 r="D4207" s="4">
        <v>867.31298828130002</v>
      </c>
      <c r="E4207" s="4">
        <v>703.17999267580001</v>
      </c>
      <c r="F4207" s="4">
        <v>714.2680053711</v>
      </c>
      <c r="G4207" s="4">
        <v>6.5712582495731251</v>
      </c>
      <c r="H4207" s="4">
        <v>-0.16995771259320522</v>
      </c>
      <c r="I4207" s="4">
        <v>9.9678745398578655E-2</v>
      </c>
      <c r="J4207" s="13">
        <v>-2.3058028103125445</v>
      </c>
      <c r="K4207" s="4">
        <v>-7.8589031335836002E-2</v>
      </c>
      <c r="L4207" s="7">
        <v>452656000</v>
      </c>
      <c r="M4207" s="7">
        <v>17044899.871827018</v>
      </c>
      <c r="N4207" s="12">
        <v>26.55668284377434</v>
      </c>
      <c r="O4207" s="4">
        <v>1.0636328051755523E-4</v>
      </c>
      <c r="P4207" s="7">
        <v>323317698239.26062</v>
      </c>
      <c r="Q4207" s="7">
        <v>12174626633.200001</v>
      </c>
      <c r="R4207" t="s">
        <v>16</v>
      </c>
    </row>
    <row r="4208" spans="1:18" x14ac:dyDescent="0.25">
      <c r="A4208" s="1">
        <v>43189</v>
      </c>
      <c r="B4208" s="7">
        <v>43189</v>
      </c>
      <c r="C4208" s="4">
        <v>712.40502929690001</v>
      </c>
      <c r="D4208" s="4">
        <v>766.97302246089998</v>
      </c>
      <c r="E4208" s="4">
        <v>677.52801513669999</v>
      </c>
      <c r="F4208" s="4">
        <v>697.01202392580001</v>
      </c>
      <c r="G4208" s="4">
        <v>6.546802661581312</v>
      </c>
      <c r="H4208" s="4">
        <v>-2.415897298428564E-2</v>
      </c>
      <c r="I4208" s="4">
        <v>0.10115521353252109</v>
      </c>
      <c r="J4208" s="13">
        <v>-2.2910991741111779</v>
      </c>
      <c r="K4208" s="4">
        <v>1.4812266426895543E-2</v>
      </c>
      <c r="L4208" s="7">
        <v>416567008</v>
      </c>
      <c r="M4208" s="7">
        <v>17046599.414854366</v>
      </c>
      <c r="N4208" s="12">
        <v>24.436956478076471</v>
      </c>
      <c r="O4208" s="4">
        <v>9.9709768912044946E-5</v>
      </c>
      <c r="P4208" s="7">
        <v>290352213346.79492</v>
      </c>
      <c r="Q4208" s="7">
        <v>11881684759.200001</v>
      </c>
      <c r="R4208" t="s">
        <v>16</v>
      </c>
    </row>
    <row r="4209" spans="1:18" x14ac:dyDescent="0.25">
      <c r="A4209" s="1">
        <v>43190</v>
      </c>
      <c r="B4209" s="7">
        <v>43190</v>
      </c>
      <c r="C4209" s="4">
        <v>697.62200927729998</v>
      </c>
      <c r="D4209" s="4">
        <v>735.81701660160002</v>
      </c>
      <c r="E4209" s="4">
        <v>683.99102783199999</v>
      </c>
      <c r="F4209" s="4">
        <v>685.24700927729998</v>
      </c>
      <c r="G4209" s="4">
        <v>6.5297793707476872</v>
      </c>
      <c r="H4209" s="4">
        <v>-1.6879213334420849E-2</v>
      </c>
      <c r="I4209" s="4">
        <v>9.8264011252364836E-2</v>
      </c>
      <c r="J4209" s="13">
        <v>-2.3200974302337811</v>
      </c>
      <c r="K4209" s="4">
        <v>-2.8581841500702702E-2</v>
      </c>
      <c r="L4209" s="7">
        <v>306972000</v>
      </c>
      <c r="M4209" s="7">
        <v>17048462.269132592</v>
      </c>
      <c r="N4209" s="12">
        <v>18.00584681210773</v>
      </c>
      <c r="O4209" s="4">
        <v>1.0928011111718651E-4</v>
      </c>
      <c r="P4209" s="7">
        <v>210351644931.87134</v>
      </c>
      <c r="Q4209" s="7">
        <v>11682407782.700001</v>
      </c>
      <c r="R4209" t="s">
        <v>16</v>
      </c>
    </row>
    <row r="4210" spans="1:18" x14ac:dyDescent="0.25">
      <c r="A4210" s="1">
        <v>43191</v>
      </c>
      <c r="B4210" s="7">
        <v>43191</v>
      </c>
      <c r="C4210" s="4">
        <v>688.01397705080001</v>
      </c>
      <c r="D4210" s="4">
        <v>699.04998779300001</v>
      </c>
      <c r="E4210" s="4">
        <v>629.93298339839998</v>
      </c>
      <c r="F4210" s="4">
        <v>643.02697753910002</v>
      </c>
      <c r="G4210" s="4">
        <v>6.466186679094827</v>
      </c>
      <c r="H4210" s="4">
        <v>-6.1612865385180716E-2</v>
      </c>
      <c r="I4210" s="4">
        <v>9.3951690602754337E-2</v>
      </c>
      <c r="J4210" s="13">
        <v>-2.3649745585772282</v>
      </c>
      <c r="K4210" s="4">
        <v>-4.3885045955792061E-2</v>
      </c>
      <c r="L4210" s="7">
        <v>318440000</v>
      </c>
      <c r="M4210" s="7">
        <v>17050388.095627494</v>
      </c>
      <c r="N4210" s="12">
        <v>18.676407728318086</v>
      </c>
      <c r="O4210" s="4">
        <v>1.1296188855631942E-4</v>
      </c>
      <c r="P4210" s="7">
        <v>204765510727.55099</v>
      </c>
      <c r="Q4210" s="7">
        <v>10963859523</v>
      </c>
      <c r="R4210" t="s">
        <v>16</v>
      </c>
    </row>
    <row r="4211" spans="1:18" x14ac:dyDescent="0.25">
      <c r="A4211" s="1">
        <v>43192</v>
      </c>
      <c r="B4211" s="7">
        <v>43192</v>
      </c>
      <c r="C4211" s="4">
        <v>644.4580078125</v>
      </c>
      <c r="D4211" s="4">
        <v>686.02502441410002</v>
      </c>
      <c r="E4211" s="4">
        <v>641.42797851559999</v>
      </c>
      <c r="F4211" s="4">
        <v>662.7730102539</v>
      </c>
      <c r="G4211" s="4">
        <v>6.4964325639235048</v>
      </c>
      <c r="H4211" s="4">
        <v>3.0707938242916566E-2</v>
      </c>
      <c r="I4211" s="4">
        <v>9.3561792897553245E-2</v>
      </c>
      <c r="J4211" s="13">
        <v>-2.3691331743720294</v>
      </c>
      <c r="K4211" s="4">
        <v>-4.1499807262612648E-3</v>
      </c>
      <c r="L4211" s="7">
        <v>282036000</v>
      </c>
      <c r="M4211" s="7">
        <v>17052024.73614683</v>
      </c>
      <c r="N4211" s="12">
        <v>16.539736738836705</v>
      </c>
      <c r="O4211" s="4">
        <v>9.5988461386141468E-5</v>
      </c>
      <c r="P4211" s="7">
        <v>186925848719.96893</v>
      </c>
      <c r="Q4211" s="7">
        <v>11301621765.299999</v>
      </c>
      <c r="R4211" t="s">
        <v>16</v>
      </c>
    </row>
    <row r="4212" spans="1:18" x14ac:dyDescent="0.25">
      <c r="A4212" s="1">
        <v>43193</v>
      </c>
      <c r="B4212" s="7">
        <v>43193</v>
      </c>
      <c r="C4212" s="4">
        <v>664.15002441410002</v>
      </c>
      <c r="D4212" s="4">
        <v>719.7730102539</v>
      </c>
      <c r="E4212" s="4">
        <v>660.34497070309999</v>
      </c>
      <c r="F4212" s="4">
        <v>712.87799072270002</v>
      </c>
      <c r="G4212" s="4">
        <v>6.569310284765395</v>
      </c>
      <c r="H4212" s="4">
        <v>7.5599005532234087E-2</v>
      </c>
      <c r="I4212" s="4">
        <v>9.5609909697464579E-2</v>
      </c>
      <c r="J4212" s="13">
        <v>-2.3474788063736232</v>
      </c>
      <c r="K4212" s="4">
        <v>2.1890525357438882E-2</v>
      </c>
      <c r="L4212" s="7">
        <v>303771008</v>
      </c>
      <c r="M4212" s="7">
        <v>17053900.221937202</v>
      </c>
      <c r="N4212" s="12">
        <v>17.812406783595794</v>
      </c>
      <c r="O4212" s="4">
        <v>1.0998610542689665E-4</v>
      </c>
      <c r="P4212" s="7">
        <v>216551665822.84924</v>
      </c>
      <c r="Q4212" s="7">
        <v>12157350124.200001</v>
      </c>
      <c r="R4212" t="s">
        <v>16</v>
      </c>
    </row>
    <row r="4213" spans="1:18" x14ac:dyDescent="0.25">
      <c r="A4213" s="1">
        <v>43194</v>
      </c>
      <c r="B4213" s="7">
        <v>43194</v>
      </c>
      <c r="C4213" s="4">
        <v>710.47100830080001</v>
      </c>
      <c r="D4213" s="4">
        <v>711.27197265630002</v>
      </c>
      <c r="E4213" s="4">
        <v>638.00897216800001</v>
      </c>
      <c r="F4213" s="4">
        <v>649.19598388669999</v>
      </c>
      <c r="G4213" s="4">
        <v>6.475734649371609</v>
      </c>
      <c r="H4213" s="4">
        <v>-8.933086399741505E-2</v>
      </c>
      <c r="I4213" s="4">
        <v>9.4720039961059238E-2</v>
      </c>
      <c r="J4213" s="13">
        <v>-2.3568296859603475</v>
      </c>
      <c r="K4213" s="4">
        <v>-9.3072960660785867E-3</v>
      </c>
      <c r="L4213" s="7">
        <v>282960000</v>
      </c>
      <c r="M4213" s="7">
        <v>17055725.423329812</v>
      </c>
      <c r="N4213" s="12">
        <v>16.590323365135259</v>
      </c>
      <c r="O4213" s="4">
        <v>1.0702545276193108E-4</v>
      </c>
      <c r="P4213" s="7">
        <v>183696495600.58063</v>
      </c>
      <c r="Q4213" s="7">
        <v>11072508447.1</v>
      </c>
      <c r="R4213" t="s">
        <v>16</v>
      </c>
    </row>
    <row r="4214" spans="1:18" x14ac:dyDescent="0.25">
      <c r="A4214" s="1">
        <v>43195</v>
      </c>
      <c r="B4214" s="7">
        <v>43195</v>
      </c>
      <c r="C4214" s="4">
        <v>648.62799072270002</v>
      </c>
      <c r="D4214" s="4">
        <v>655.52197265630002</v>
      </c>
      <c r="E4214" s="4">
        <v>620.10302734380002</v>
      </c>
      <c r="F4214" s="4">
        <v>646.0419921875</v>
      </c>
      <c r="G4214" s="4">
        <v>6.4708645050561966</v>
      </c>
      <c r="H4214" s="4">
        <v>-4.8583043910980783E-3</v>
      </c>
      <c r="I4214" s="4">
        <v>9.4846189120760177E-2</v>
      </c>
      <c r="J4214" s="13">
        <v>-2.3554987613654634</v>
      </c>
      <c r="K4214" s="4">
        <v>1.3318106680782727E-3</v>
      </c>
      <c r="L4214" s="7">
        <v>243988992</v>
      </c>
      <c r="M4214" s="7">
        <v>17057375.206349965</v>
      </c>
      <c r="N4214" s="12">
        <v>14.304017414658849</v>
      </c>
      <c r="O4214" s="4">
        <v>9.6728985675213365E-5</v>
      </c>
      <c r="P4214" s="7">
        <v>157627134463.5</v>
      </c>
      <c r="Q4214" s="7">
        <v>11019780659.799999</v>
      </c>
      <c r="R4214" t="s">
        <v>16</v>
      </c>
    </row>
    <row r="4215" spans="1:18" x14ac:dyDescent="0.25">
      <c r="A4215" s="1">
        <v>43196</v>
      </c>
      <c r="B4215" s="7">
        <v>43196</v>
      </c>
      <c r="C4215" s="4">
        <v>641.86199951169999</v>
      </c>
      <c r="D4215" s="4">
        <v>646.083984375</v>
      </c>
      <c r="E4215" s="4">
        <v>603.70501708979998</v>
      </c>
      <c r="F4215" s="4">
        <v>610.42602539059999</v>
      </c>
      <c r="G4215" s="4">
        <v>6.41415711567765</v>
      </c>
      <c r="H4215" s="4">
        <v>-5.5129491933340505E-2</v>
      </c>
      <c r="I4215" s="4">
        <v>9.1982611079546153E-2</v>
      </c>
      <c r="J4215" s="13">
        <v>-2.3861557298026721</v>
      </c>
      <c r="K4215" s="4">
        <v>-3.0191809157119172E-2</v>
      </c>
      <c r="L4215" s="7">
        <v>225186000</v>
      </c>
      <c r="M4215" s="7">
        <v>17059199.290424548</v>
      </c>
      <c r="N4215" s="12">
        <v>13.20026785350931</v>
      </c>
      <c r="O4215" s="4">
        <v>1.0693814567107905E-4</v>
      </c>
      <c r="P4215" s="7">
        <v>137459394953.60764</v>
      </c>
      <c r="Q4215" s="7">
        <v>10413379219.200001</v>
      </c>
      <c r="R4215" t="s">
        <v>16</v>
      </c>
    </row>
    <row r="4216" spans="1:18" x14ac:dyDescent="0.25">
      <c r="A4216" s="1">
        <v>43197</v>
      </c>
      <c r="B4216" s="7">
        <v>43197</v>
      </c>
      <c r="C4216" s="4">
        <v>611.20300292970001</v>
      </c>
      <c r="D4216" s="4">
        <v>652.59399414059999</v>
      </c>
      <c r="E4216" s="4">
        <v>610.41101074220001</v>
      </c>
      <c r="F4216" s="4">
        <v>640.34600830080001</v>
      </c>
      <c r="G4216" s="4">
        <v>6.4620086682316629</v>
      </c>
      <c r="H4216" s="4">
        <v>4.901492017981178E-2</v>
      </c>
      <c r="I4216" s="4">
        <v>9.2654852241559671E-2</v>
      </c>
      <c r="J4216" s="13">
        <v>-2.3788739558837531</v>
      </c>
      <c r="K4216" s="4">
        <v>7.3083505036855992E-3</v>
      </c>
      <c r="L4216" s="7">
        <v>231143008</v>
      </c>
      <c r="M4216" s="7">
        <v>17061099.778837103</v>
      </c>
      <c r="N4216" s="12">
        <v>13.547954762371999</v>
      </c>
      <c r="O4216" s="4">
        <v>1.1140548745579548E-4</v>
      </c>
      <c r="P4216" s="7">
        <v>148011502519.43988</v>
      </c>
      <c r="Q4216" s="7">
        <v>10925007140.6</v>
      </c>
      <c r="R4216" t="s">
        <v>16</v>
      </c>
    </row>
    <row r="4217" spans="1:18" x14ac:dyDescent="0.25">
      <c r="A4217" s="1">
        <v>43198</v>
      </c>
      <c r="B4217" s="7">
        <v>43198</v>
      </c>
      <c r="C4217" s="4">
        <v>640.8920288086</v>
      </c>
      <c r="D4217" s="4">
        <v>659.8090209961</v>
      </c>
      <c r="E4217" s="4">
        <v>640.8920288086</v>
      </c>
      <c r="F4217" s="4">
        <v>655.25598144529999</v>
      </c>
      <c r="G4217" s="4">
        <v>6.4850259706552507</v>
      </c>
      <c r="H4217" s="4">
        <v>2.3284244691498233E-2</v>
      </c>
      <c r="I4217" s="4">
        <v>9.3294527476697808E-2</v>
      </c>
      <c r="J4217" s="13">
        <v>-2.3719938279756154</v>
      </c>
      <c r="K4217" s="4">
        <v>6.9038503614516113E-3</v>
      </c>
      <c r="L4217" s="7">
        <v>198906000</v>
      </c>
      <c r="M4217" s="7">
        <v>17062850.483163942</v>
      </c>
      <c r="N4217" s="12">
        <v>11.657255052211951</v>
      </c>
      <c r="O4217" s="4">
        <v>1.0261380271686004E-4</v>
      </c>
      <c r="P4217" s="7">
        <v>130334346245.35884</v>
      </c>
      <c r="Q4217" s="7">
        <v>11180534839.6</v>
      </c>
      <c r="R4217" t="s">
        <v>16</v>
      </c>
    </row>
    <row r="4218" spans="1:18" x14ac:dyDescent="0.25">
      <c r="A4218" s="1">
        <v>43199</v>
      </c>
      <c r="B4218" s="7">
        <v>43199</v>
      </c>
      <c r="C4218" s="4">
        <v>656.09100341800001</v>
      </c>
      <c r="D4218" s="4">
        <v>680.59698486330001</v>
      </c>
      <c r="E4218" s="4">
        <v>627.31701660160002</v>
      </c>
      <c r="F4218" s="4">
        <v>637.02899169919999</v>
      </c>
      <c r="G4218" s="4">
        <v>6.4568151674080694</v>
      </c>
      <c r="H4218" s="4">
        <v>-2.7816594220012581E-2</v>
      </c>
      <c r="I4218" s="4">
        <v>9.4085718015163355E-2</v>
      </c>
      <c r="J4218" s="13">
        <v>-2.3635490184563421</v>
      </c>
      <c r="K4218" s="4">
        <v>8.4805675087765778E-3</v>
      </c>
      <c r="L4218" s="7">
        <v>254947008</v>
      </c>
      <c r="M4218" s="7">
        <v>17064662.722341295</v>
      </c>
      <c r="N4218" s="12">
        <v>14.94005549059108</v>
      </c>
      <c r="O4218" s="4">
        <v>1.0620963825134797E-4</v>
      </c>
      <c r="P4218" s="7">
        <v>162408635442.96786</v>
      </c>
      <c r="Q4218" s="7">
        <v>10870684887.700001</v>
      </c>
      <c r="R4218" t="s">
        <v>16</v>
      </c>
    </row>
    <row r="4219" spans="1:18" x14ac:dyDescent="0.25">
      <c r="A4219" s="1">
        <v>43200</v>
      </c>
      <c r="B4219" s="7">
        <v>43200</v>
      </c>
      <c r="C4219" s="4">
        <v>637.69702148440001</v>
      </c>
      <c r="D4219" s="4">
        <v>657.01098632809999</v>
      </c>
      <c r="E4219" s="4">
        <v>628.86102294919999</v>
      </c>
      <c r="F4219" s="4">
        <v>649.61602783199999</v>
      </c>
      <c r="G4219" s="4">
        <v>6.476381461929785</v>
      </c>
      <c r="H4219" s="4">
        <v>1.9758969052924191E-2</v>
      </c>
      <c r="I4219" s="4">
        <v>9.504591969701752E-2</v>
      </c>
      <c r="J4219" s="13">
        <v>-2.3533951389331755</v>
      </c>
      <c r="K4219" s="4">
        <v>1.0205605081309079E-2</v>
      </c>
      <c r="L4219" s="7">
        <v>225054000</v>
      </c>
      <c r="M4219" s="7">
        <v>17066461.768808398</v>
      </c>
      <c r="N4219" s="12">
        <v>13.186916131105805</v>
      </c>
      <c r="O4219" s="4">
        <v>1.0542525781934895E-4</v>
      </c>
      <c r="P4219" s="7">
        <v>146198685527.70291</v>
      </c>
      <c r="Q4219" s="7">
        <v>11086647103.4</v>
      </c>
      <c r="R4219" t="s">
        <v>16</v>
      </c>
    </row>
    <row r="4220" spans="1:18" x14ac:dyDescent="0.25">
      <c r="A4220" s="1">
        <v>43201</v>
      </c>
      <c r="B4220" s="7">
        <v>43201</v>
      </c>
      <c r="C4220" s="4">
        <v>648.8980102539</v>
      </c>
      <c r="D4220" s="4">
        <v>666.58001708979998</v>
      </c>
      <c r="E4220" s="4">
        <v>648.8980102539</v>
      </c>
      <c r="F4220" s="4">
        <v>666.58001708979998</v>
      </c>
      <c r="G4220" s="4">
        <v>6.5021601880612732</v>
      </c>
      <c r="H4220" s="4">
        <v>2.6113871165425007E-2</v>
      </c>
      <c r="I4220" s="4">
        <v>9.5658642815598452E-2</v>
      </c>
      <c r="J4220" s="13">
        <v>-2.3469692284158445</v>
      </c>
      <c r="K4220" s="4">
        <v>6.4466009749196964E-3</v>
      </c>
      <c r="L4220" s="7">
        <v>252158000</v>
      </c>
      <c r="M4220" s="7">
        <v>17068337.062476423</v>
      </c>
      <c r="N4220" s="12">
        <v>14.773436865993947</v>
      </c>
      <c r="O4220" s="4">
        <v>1.0988180757253571E-4</v>
      </c>
      <c r="P4220" s="7">
        <v>168083483949.32977</v>
      </c>
      <c r="Q4220" s="7">
        <v>11377412410.799999</v>
      </c>
      <c r="R4220" t="s">
        <v>16</v>
      </c>
    </row>
    <row r="4221" spans="1:18" x14ac:dyDescent="0.25">
      <c r="A4221" s="1">
        <v>43202</v>
      </c>
      <c r="B4221" s="7">
        <v>43202</v>
      </c>
      <c r="C4221" s="4">
        <v>666.39001464839998</v>
      </c>
      <c r="D4221" s="4">
        <v>734.4819946289</v>
      </c>
      <c r="E4221" s="4">
        <v>658.92999267580001</v>
      </c>
      <c r="F4221" s="4">
        <v>734.4819946289</v>
      </c>
      <c r="G4221" s="4">
        <v>6.5991654815338867</v>
      </c>
      <c r="H4221" s="4">
        <v>0.10186620630415993</v>
      </c>
      <c r="I4221" s="4">
        <v>9.3099089853775713E-2</v>
      </c>
      <c r="J4221" s="13">
        <v>-2.3740908707536068</v>
      </c>
      <c r="K4221" s="4">
        <v>-2.675715321151691E-2</v>
      </c>
      <c r="L4221" s="7">
        <v>417016992</v>
      </c>
      <c r="M4221" s="7">
        <v>17069862.624793991</v>
      </c>
      <c r="N4221" s="12">
        <v>24.4300145329982</v>
      </c>
      <c r="O4221" s="4">
        <v>8.9379669031885582E-5</v>
      </c>
      <c r="P4221" s="7">
        <v>306291472078.30402</v>
      </c>
      <c r="Q4221" s="7">
        <v>12537506748.700001</v>
      </c>
      <c r="R4221" t="s">
        <v>16</v>
      </c>
    </row>
    <row r="4222" spans="1:18" x14ac:dyDescent="0.25">
      <c r="A4222" s="1">
        <v>43203</v>
      </c>
      <c r="B4222" s="7">
        <v>43203</v>
      </c>
      <c r="C4222" s="4">
        <v>735.77801513669999</v>
      </c>
      <c r="D4222" s="4">
        <v>781.12799072270002</v>
      </c>
      <c r="E4222" s="4">
        <v>725.3980102539</v>
      </c>
      <c r="F4222" s="4">
        <v>738.30200195309999</v>
      </c>
      <c r="G4222" s="4">
        <v>6.6043529576327558</v>
      </c>
      <c r="H4222" s="4">
        <v>5.2009543489627214E-3</v>
      </c>
      <c r="I4222" s="4">
        <v>9.3503767193044401E-2</v>
      </c>
      <c r="J4222" s="13">
        <v>-2.36975355266445</v>
      </c>
      <c r="K4222" s="4">
        <v>4.3467378671938391E-3</v>
      </c>
      <c r="L4222" s="7">
        <v>384095008</v>
      </c>
      <c r="M4222" s="7">
        <v>17071762.454872314</v>
      </c>
      <c r="N4222" s="12">
        <v>22.498849138471847</v>
      </c>
      <c r="O4222" s="4">
        <v>1.1129732676131415E-4</v>
      </c>
      <c r="P4222" s="7">
        <v>283578113346.59198</v>
      </c>
      <c r="Q4222" s="7">
        <v>12604116397.299999</v>
      </c>
      <c r="R4222" t="s">
        <v>16</v>
      </c>
    </row>
    <row r="4223" spans="1:18" x14ac:dyDescent="0.25">
      <c r="A4223" s="1">
        <v>43204</v>
      </c>
      <c r="B4223" s="7">
        <v>43204</v>
      </c>
      <c r="C4223" s="4">
        <v>738.71997070309999</v>
      </c>
      <c r="D4223" s="4">
        <v>760.4760131836</v>
      </c>
      <c r="E4223" s="4">
        <v>723.21997070309999</v>
      </c>
      <c r="F4223" s="4">
        <v>738.98498535160002</v>
      </c>
      <c r="G4223" s="4">
        <v>6.6052776032202827</v>
      </c>
      <c r="H4223" s="4">
        <v>9.250732040455901E-4</v>
      </c>
      <c r="I4223" s="4">
        <v>9.2532275972716557E-2</v>
      </c>
      <c r="J4223" s="13">
        <v>-2.3801977658907019</v>
      </c>
      <c r="K4223" s="4">
        <v>-1.0389861815108899E-2</v>
      </c>
      <c r="L4223" s="7">
        <v>267415008</v>
      </c>
      <c r="M4223" s="7">
        <v>17073675.338473752</v>
      </c>
      <c r="N4223" s="12">
        <v>15.662416128846498</v>
      </c>
      <c r="O4223" s="4">
        <v>1.1204956761170921E-4</v>
      </c>
      <c r="P4223" s="7">
        <v>197615675769.67801</v>
      </c>
      <c r="Q4223" s="7">
        <v>12617189719.9</v>
      </c>
      <c r="R4223" t="s">
        <v>16</v>
      </c>
    </row>
    <row r="4224" spans="1:18" x14ac:dyDescent="0.25">
      <c r="A4224" s="1">
        <v>43205</v>
      </c>
      <c r="B4224" s="7">
        <v>43205</v>
      </c>
      <c r="C4224" s="4">
        <v>741.90698242190001</v>
      </c>
      <c r="D4224" s="4">
        <v>785.3519897461</v>
      </c>
      <c r="E4224" s="4">
        <v>741.90698242190001</v>
      </c>
      <c r="F4224" s="4">
        <v>780.82598876949999</v>
      </c>
      <c r="G4224" s="4">
        <v>6.6603523193419596</v>
      </c>
      <c r="H4224" s="4">
        <v>5.6619558241758502E-2</v>
      </c>
      <c r="I4224" s="4">
        <v>9.3746625487201155E-2</v>
      </c>
      <c r="J4224" s="13">
        <v>-2.3671596095826328</v>
      </c>
      <c r="K4224" s="4">
        <v>1.312352367559458E-2</v>
      </c>
      <c r="L4224" s="7">
        <v>327336000</v>
      </c>
      <c r="M4224" s="7">
        <v>17075462.74556173</v>
      </c>
      <c r="N4224" s="12">
        <v>19.16996364183931</v>
      </c>
      <c r="O4224" s="4">
        <v>1.0468789247445977E-4</v>
      </c>
      <c r="P4224" s="7">
        <v>255592455859.85306</v>
      </c>
      <c r="Q4224" s="7">
        <v>13332965082</v>
      </c>
      <c r="R4224" t="s">
        <v>16</v>
      </c>
    </row>
    <row r="4225" spans="1:18" x14ac:dyDescent="0.25">
      <c r="A4225" s="1">
        <v>43206</v>
      </c>
      <c r="B4225" s="7">
        <v>43206</v>
      </c>
      <c r="C4225" s="4">
        <v>781.12097167970001</v>
      </c>
      <c r="D4225" s="4">
        <v>797.88000488279999</v>
      </c>
      <c r="E4225" s="4">
        <v>745.7310180664</v>
      </c>
      <c r="F4225" s="4">
        <v>766.47302246089998</v>
      </c>
      <c r="G4225" s="4">
        <v>6.6417995019467568</v>
      </c>
      <c r="H4225" s="4">
        <v>-1.8381773295249527E-2</v>
      </c>
      <c r="I4225" s="4">
        <v>9.511160401052457E-2</v>
      </c>
      <c r="J4225" s="13">
        <v>-2.3527042978363966</v>
      </c>
      <c r="K4225" s="4">
        <v>1.4560295010403016E-2</v>
      </c>
      <c r="L4225" s="7">
        <v>382080000</v>
      </c>
      <c r="M4225" s="7">
        <v>17077236.999515817</v>
      </c>
      <c r="N4225" s="12">
        <v>22.373642762633846</v>
      </c>
      <c r="O4225" s="4">
        <v>1.0390663963397528E-4</v>
      </c>
      <c r="P4225" s="7">
        <v>292854012421.86066</v>
      </c>
      <c r="Q4225" s="7">
        <v>13089241458.299999</v>
      </c>
      <c r="R4225" t="s">
        <v>16</v>
      </c>
    </row>
    <row r="4226" spans="1:18" x14ac:dyDescent="0.25">
      <c r="A4226" s="1">
        <v>43207</v>
      </c>
      <c r="B4226" s="7">
        <v>43207</v>
      </c>
      <c r="C4226" s="4">
        <v>766.69799804690001</v>
      </c>
      <c r="D4226" s="4">
        <v>784.49200439449999</v>
      </c>
      <c r="E4226" s="4">
        <v>755.38098144529999</v>
      </c>
      <c r="F4226" s="4">
        <v>757.59100341800001</v>
      </c>
      <c r="G4226" s="4">
        <v>6.6301436666931224</v>
      </c>
      <c r="H4226" s="4">
        <v>-1.1588169162670128E-2</v>
      </c>
      <c r="I4226" s="4">
        <v>9.587223359871079E-2</v>
      </c>
      <c r="J4226" s="13">
        <v>-2.3447388739617434</v>
      </c>
      <c r="K4226" s="4">
        <v>7.9972322630796275E-3</v>
      </c>
      <c r="L4226" s="7">
        <v>331700992</v>
      </c>
      <c r="M4226" s="7">
        <v>17079037.422994532</v>
      </c>
      <c r="N4226" s="12">
        <v>19.421527325270162</v>
      </c>
      <c r="O4226" s="4">
        <v>1.0542826563607265E-4</v>
      </c>
      <c r="P4226" s="7">
        <v>251293687364.026</v>
      </c>
      <c r="Q4226" s="7">
        <v>12938925098.700001</v>
      </c>
      <c r="R4226" t="s">
        <v>16</v>
      </c>
    </row>
    <row r="4227" spans="1:18" x14ac:dyDescent="0.25">
      <c r="A4227" s="1">
        <v>43208</v>
      </c>
      <c r="B4227" s="7">
        <v>43208</v>
      </c>
      <c r="C4227" s="4">
        <v>758.25</v>
      </c>
      <c r="D4227" s="4">
        <v>893.57202148440001</v>
      </c>
      <c r="E4227" s="4">
        <v>757.3920288086</v>
      </c>
      <c r="F4227" s="4">
        <v>888.90802001949999</v>
      </c>
      <c r="G4227" s="4">
        <v>6.7899937656160851</v>
      </c>
      <c r="H4227" s="4">
        <v>0.17333497363226469</v>
      </c>
      <c r="I4227" s="4">
        <v>0.10888917004471979</v>
      </c>
      <c r="J4227" s="13">
        <v>-2.2174247026137275</v>
      </c>
      <c r="K4227" s="4">
        <v>0.13577378931728615</v>
      </c>
      <c r="L4227" s="7">
        <v>634652992</v>
      </c>
      <c r="M4227" s="7">
        <v>17080962.115368158</v>
      </c>
      <c r="N4227" s="12">
        <v>37.155576349471978</v>
      </c>
      <c r="O4227" s="4">
        <v>1.1269325817124831E-4</v>
      </c>
      <c r="P4227" s="7">
        <v>564148134518.17151</v>
      </c>
      <c r="Q4227" s="7">
        <v>15183404214</v>
      </c>
      <c r="R4227" t="s">
        <v>16</v>
      </c>
    </row>
    <row r="4228" spans="1:18" x14ac:dyDescent="0.25">
      <c r="A4228" s="1">
        <v>43209</v>
      </c>
      <c r="B4228" s="7">
        <v>43209</v>
      </c>
      <c r="C4228" s="4">
        <v>890.66198730470001</v>
      </c>
      <c r="D4228" s="4">
        <v>983.583984375</v>
      </c>
      <c r="E4228" s="4">
        <v>878.44500732419999</v>
      </c>
      <c r="F4228" s="4">
        <v>968.63800048830001</v>
      </c>
      <c r="G4228" s="4">
        <v>6.8758909615847541</v>
      </c>
      <c r="H4228" s="4">
        <v>8.9694297579912693E-2</v>
      </c>
      <c r="I4228" s="4">
        <v>0.11678343957106549</v>
      </c>
      <c r="J4228" s="13">
        <v>-2.1474340031346841</v>
      </c>
      <c r="K4228" s="4">
        <v>7.2498206415785832E-2</v>
      </c>
      <c r="L4228" s="7">
        <v>658164992</v>
      </c>
      <c r="M4228" s="7">
        <v>17082874.991336737</v>
      </c>
      <c r="N4228" s="12">
        <v>38.527764930304542</v>
      </c>
      <c r="O4228" s="4">
        <v>1.1198877180683761E-4</v>
      </c>
      <c r="P4228" s="7">
        <v>637523621842.27795</v>
      </c>
      <c r="Q4228" s="7">
        <v>16547121874.200001</v>
      </c>
      <c r="R4228" t="s">
        <v>16</v>
      </c>
    </row>
    <row r="4229" spans="1:18" x14ac:dyDescent="0.25">
      <c r="A4229" s="1">
        <v>43210</v>
      </c>
      <c r="B4229" s="7">
        <v>43210</v>
      </c>
      <c r="C4229" s="4">
        <v>970.14697265630002</v>
      </c>
      <c r="D4229" s="4">
        <v>1142.5</v>
      </c>
      <c r="E4229" s="4">
        <v>947.88299560550001</v>
      </c>
      <c r="F4229" s="4">
        <v>1128.0200195313</v>
      </c>
      <c r="G4229" s="4">
        <v>7.0282191797119502</v>
      </c>
      <c r="H4229" s="4">
        <v>0.16454239763735673</v>
      </c>
      <c r="I4229" s="4">
        <v>0.12751997376942606</v>
      </c>
      <c r="J4229" s="13">
        <v>-2.0594822696379786</v>
      </c>
      <c r="K4229" s="4">
        <v>9.1935416851865667E-2</v>
      </c>
      <c r="L4229" s="7">
        <v>1006640000</v>
      </c>
      <c r="M4229" s="7">
        <v>17084699.704183973</v>
      </c>
      <c r="N4229" s="12">
        <v>58.920555668501329</v>
      </c>
      <c r="O4229" s="4">
        <v>1.0681532518161686E-4</v>
      </c>
      <c r="P4229" s="7">
        <v>1135510072460.9878</v>
      </c>
      <c r="Q4229" s="7">
        <v>19271883294</v>
      </c>
      <c r="R4229" t="s">
        <v>16</v>
      </c>
    </row>
    <row r="4230" spans="1:18" x14ac:dyDescent="0.25">
      <c r="A4230" s="1">
        <v>43211</v>
      </c>
      <c r="B4230" s="7">
        <v>43211</v>
      </c>
      <c r="C4230" s="4">
        <v>1126.8599853516</v>
      </c>
      <c r="D4230" s="4">
        <v>1172.2800292969</v>
      </c>
      <c r="E4230" s="4">
        <v>1028.0300292969</v>
      </c>
      <c r="F4230" s="4">
        <v>1154.6899414063</v>
      </c>
      <c r="G4230" s="4">
        <v>7.051587137918137</v>
      </c>
      <c r="H4230" s="4">
        <v>2.3643128147744694E-2</v>
      </c>
      <c r="I4230" s="4">
        <v>0.12980490662388419</v>
      </c>
      <c r="J4230" s="13">
        <v>-2.0417226740099297</v>
      </c>
      <c r="K4230" s="4">
        <v>1.7918234978542346E-2</v>
      </c>
      <c r="L4230" s="7">
        <v>1093510016</v>
      </c>
      <c r="M4230" s="7">
        <v>17086663.367025632</v>
      </c>
      <c r="N4230" s="12">
        <v>63.997867372414511</v>
      </c>
      <c r="O4230" s="4">
        <v>1.1493692459681607E-4</v>
      </c>
      <c r="P4230" s="7">
        <v>1262665016302.2422</v>
      </c>
      <c r="Q4230" s="7">
        <v>19729798322.099998</v>
      </c>
      <c r="R4230" t="s">
        <v>16</v>
      </c>
    </row>
    <row r="4231" spans="1:18" x14ac:dyDescent="0.25">
      <c r="A4231" s="1">
        <v>43212</v>
      </c>
      <c r="B4231" s="7">
        <v>43212</v>
      </c>
      <c r="C4231" s="4">
        <v>1147.4799804688</v>
      </c>
      <c r="D4231" s="4">
        <v>1250.5100097656</v>
      </c>
      <c r="E4231" s="4">
        <v>1116.2700195313</v>
      </c>
      <c r="F4231" s="4">
        <v>1201.2199707031</v>
      </c>
      <c r="G4231" s="4">
        <v>7.0910929615979272</v>
      </c>
      <c r="H4231" s="4">
        <v>4.0296557221353224E-2</v>
      </c>
      <c r="I4231" s="4">
        <v>0.13646412207879727</v>
      </c>
      <c r="J4231" s="13">
        <v>-1.9916935408196856</v>
      </c>
      <c r="K4231" s="4">
        <v>5.1301723703006577E-2</v>
      </c>
      <c r="L4231" s="7">
        <v>968409024</v>
      </c>
      <c r="M4231" s="7">
        <v>17088475.416775741</v>
      </c>
      <c r="N4231" s="12">
        <v>56.670299741854897</v>
      </c>
      <c r="O4231" s="4">
        <v>1.0605053258117212E-4</v>
      </c>
      <c r="P4231" s="7">
        <v>1163272259437.8977</v>
      </c>
      <c r="Q4231" s="7">
        <v>20527017939.5</v>
      </c>
      <c r="R4231" t="s">
        <v>16</v>
      </c>
    </row>
    <row r="4232" spans="1:18" x14ac:dyDescent="0.25">
      <c r="A4232" s="1">
        <v>43213</v>
      </c>
      <c r="B4232" s="7">
        <v>43213</v>
      </c>
      <c r="C4232" s="4">
        <v>1194.7099609375</v>
      </c>
      <c r="D4232" s="4">
        <v>1443.2700195313</v>
      </c>
      <c r="E4232" s="4">
        <v>1194.7099609375</v>
      </c>
      <c r="F4232" s="4">
        <v>1432.2600097656</v>
      </c>
      <c r="G4232" s="4">
        <v>7.2670089021039228</v>
      </c>
      <c r="H4232" s="4">
        <v>0.19233782712359276</v>
      </c>
      <c r="I4232" s="4">
        <v>0.16037165750286125</v>
      </c>
      <c r="J4232" s="13">
        <v>-1.830261298022773</v>
      </c>
      <c r="K4232" s="4">
        <v>0.17519282768154454</v>
      </c>
      <c r="L4232" s="7">
        <v>1934290048</v>
      </c>
      <c r="M4232" s="7">
        <v>17090299.883472949</v>
      </c>
      <c r="N4232" s="12">
        <v>113.18057969658807</v>
      </c>
      <c r="O4232" s="4">
        <v>1.0676591402750336E-4</v>
      </c>
      <c r="P4232" s="7">
        <v>2770406283037.9829</v>
      </c>
      <c r="Q4232" s="7">
        <v>24477753078</v>
      </c>
      <c r="R4232" t="s">
        <v>16</v>
      </c>
    </row>
    <row r="4233" spans="1:18" x14ac:dyDescent="0.25">
      <c r="A4233" s="1">
        <v>43214</v>
      </c>
      <c r="B4233" s="7">
        <v>43214</v>
      </c>
      <c r="C4233" s="4">
        <v>1434.0100097656</v>
      </c>
      <c r="D4233" s="4">
        <v>1560.9399414063</v>
      </c>
      <c r="E4233" s="4">
        <v>1414.1099853516</v>
      </c>
      <c r="F4233" s="4">
        <v>1426.4200439453</v>
      </c>
      <c r="G4233" s="4">
        <v>7.262923118571134</v>
      </c>
      <c r="H4233" s="4">
        <v>-4.0774480754061882E-3</v>
      </c>
      <c r="I4233" s="4">
        <v>0.14709152296419695</v>
      </c>
      <c r="J4233" s="13">
        <v>-1.916700280742988</v>
      </c>
      <c r="K4233" s="4">
        <v>-8.28084883915811E-2</v>
      </c>
      <c r="L4233" s="7">
        <v>2053920000</v>
      </c>
      <c r="M4233" s="7">
        <v>17091936.973464828</v>
      </c>
      <c r="N4233" s="12">
        <v>120.16894300445313</v>
      </c>
      <c r="O4233" s="4">
        <v>9.5790594842742001E-5</v>
      </c>
      <c r="P4233" s="7">
        <v>2929752656660.1304</v>
      </c>
      <c r="Q4233" s="7">
        <v>24380281488.799999</v>
      </c>
      <c r="R4233" t="s">
        <v>16</v>
      </c>
    </row>
    <row r="4234" spans="1:18" x14ac:dyDescent="0.25">
      <c r="A4234" s="1">
        <v>43215</v>
      </c>
      <c r="B4234" s="7">
        <v>43215</v>
      </c>
      <c r="C4234" s="4">
        <v>1426.7099609375</v>
      </c>
      <c r="D4234" s="4">
        <v>1437.1800537109</v>
      </c>
      <c r="E4234" s="4">
        <v>1246.6099853516</v>
      </c>
      <c r="F4234" s="4">
        <v>1284.7900390625</v>
      </c>
      <c r="G4234" s="4">
        <v>7.1583505902534306</v>
      </c>
      <c r="H4234" s="4">
        <v>-9.9290531904661875E-2</v>
      </c>
      <c r="I4234" s="4">
        <v>0.14524392589211924</v>
      </c>
      <c r="J4234" s="13">
        <v>-1.9293407024231886</v>
      </c>
      <c r="K4234" s="4">
        <v>-1.2560867103996391E-2</v>
      </c>
      <c r="L4234" s="7">
        <v>1830969984</v>
      </c>
      <c r="M4234" s="7">
        <v>17093849.480281994</v>
      </c>
      <c r="N4234" s="12">
        <v>107.11279434816896</v>
      </c>
      <c r="O4234" s="4">
        <v>1.1189526500916323E-4</v>
      </c>
      <c r="P4234" s="7">
        <v>2352411997265.625</v>
      </c>
      <c r="Q4234" s="7">
        <v>21962007541.5</v>
      </c>
      <c r="R4234" t="s">
        <v>16</v>
      </c>
    </row>
    <row r="4235" spans="1:18" x14ac:dyDescent="0.25">
      <c r="A4235" s="1">
        <v>43216</v>
      </c>
      <c r="B4235" s="7">
        <v>43216</v>
      </c>
      <c r="C4235" s="4">
        <v>1289.5400390625</v>
      </c>
      <c r="D4235" s="4">
        <v>1420.4100341797</v>
      </c>
      <c r="E4235" s="4">
        <v>1250.8599853516</v>
      </c>
      <c r="F4235" s="4">
        <v>1420.4100341797</v>
      </c>
      <c r="G4235" s="4">
        <v>7.2587008653777598</v>
      </c>
      <c r="H4235" s="4">
        <v>0.10555809976248004</v>
      </c>
      <c r="I4235" s="4">
        <v>0.15303652854413091</v>
      </c>
      <c r="J4235" s="13">
        <v>-1.8770786374311756</v>
      </c>
      <c r="K4235" s="4">
        <v>5.3651831593974381E-2</v>
      </c>
      <c r="L4235" s="7">
        <v>1281929984</v>
      </c>
      <c r="M4235" s="7">
        <v>17095649.588622879</v>
      </c>
      <c r="N4235" s="12">
        <v>74.985742855487743</v>
      </c>
      <c r="O4235" s="4">
        <v>1.0530737052306103E-4</v>
      </c>
      <c r="P4235" s="7">
        <v>1820866212389.4224</v>
      </c>
      <c r="Q4235" s="7">
        <v>24282832216.5</v>
      </c>
      <c r="R4235" t="s">
        <v>16</v>
      </c>
    </row>
    <row r="4236" spans="1:18" x14ac:dyDescent="0.25">
      <c r="A4236" s="1">
        <v>43217</v>
      </c>
      <c r="B4236" s="7">
        <v>43217</v>
      </c>
      <c r="C4236" s="4">
        <v>1422.0600585938</v>
      </c>
      <c r="D4236" s="4">
        <v>1422.0600585938</v>
      </c>
      <c r="E4236" s="4">
        <v>1337.8499755859</v>
      </c>
      <c r="F4236" s="4">
        <v>1337.8499755859</v>
      </c>
      <c r="G4236" s="4">
        <v>7.1988191085315689</v>
      </c>
      <c r="H4236" s="4">
        <v>-5.812410262328175E-2</v>
      </c>
      <c r="I4236" s="4">
        <v>0.14886419956058317</v>
      </c>
      <c r="J4236" s="13">
        <v>-1.904720800970523</v>
      </c>
      <c r="K4236" s="4">
        <v>-2.7263614924096884E-2</v>
      </c>
      <c r="L4236" s="7">
        <v>905273024</v>
      </c>
      <c r="M4236" s="7">
        <v>17097500.312008135</v>
      </c>
      <c r="N4236" s="12">
        <v>52.947682847193576</v>
      </c>
      <c r="O4236" s="4">
        <v>1.0825697939477166E-4</v>
      </c>
      <c r="P4236" s="7">
        <v>1211119493056.9739</v>
      </c>
      <c r="Q4236" s="7">
        <v>22873890375</v>
      </c>
      <c r="R4236" t="s">
        <v>16</v>
      </c>
    </row>
    <row r="4237" spans="1:18" x14ac:dyDescent="0.25">
      <c r="A4237" s="1">
        <v>43218</v>
      </c>
      <c r="B4237" s="7">
        <v>43218</v>
      </c>
      <c r="C4237" s="4">
        <v>1337.9599609375</v>
      </c>
      <c r="D4237" s="4">
        <v>1418.6099853516</v>
      </c>
      <c r="E4237" s="4">
        <v>1334.2700195313</v>
      </c>
      <c r="F4237" s="4">
        <v>1396.25</v>
      </c>
      <c r="G4237" s="4">
        <v>7.2415453503834106</v>
      </c>
      <c r="H4237" s="4">
        <v>4.3652147460349004E-2</v>
      </c>
      <c r="I4237" s="4">
        <v>0.1493558236193967</v>
      </c>
      <c r="J4237" s="13">
        <v>-1.9014237419808206</v>
      </c>
      <c r="K4237" s="4">
        <v>3.3025002671206887E-3</v>
      </c>
      <c r="L4237" s="7">
        <v>808801984</v>
      </c>
      <c r="M4237" s="7">
        <v>17099350</v>
      </c>
      <c r="N4237" s="12">
        <v>47.300159596709818</v>
      </c>
      <c r="O4237" s="4">
        <v>1.0818470291624342E-4</v>
      </c>
      <c r="P4237" s="7">
        <v>1129289770160</v>
      </c>
      <c r="Q4237" s="7">
        <v>23874967437.5</v>
      </c>
      <c r="R4237" t="s">
        <v>16</v>
      </c>
    </row>
    <row r="4238" spans="1:18" x14ac:dyDescent="0.25">
      <c r="A4238" s="1">
        <v>43219</v>
      </c>
      <c r="B4238" s="7">
        <v>43219</v>
      </c>
      <c r="C4238" s="4">
        <v>1393.9899902344</v>
      </c>
      <c r="D4238" s="4">
        <v>1477.3100585938</v>
      </c>
      <c r="E4238" s="4">
        <v>1378.0100097656</v>
      </c>
      <c r="F4238" s="4">
        <v>1440.3000488281</v>
      </c>
      <c r="G4238" s="4">
        <v>7.2726067381063437</v>
      </c>
      <c r="H4238" s="4">
        <v>3.1548826376436877E-2</v>
      </c>
      <c r="I4238" s="4">
        <v>0.1529130272682438</v>
      </c>
      <c r="J4238" s="13">
        <v>-1.8778859684453828</v>
      </c>
      <c r="K4238" s="4">
        <v>2.3816973202945971E-2</v>
      </c>
      <c r="L4238" s="7">
        <v>1049449984</v>
      </c>
      <c r="M4238" s="7">
        <v>17101086.920215525</v>
      </c>
      <c r="N4238" s="12">
        <v>61.367443420185467</v>
      </c>
      <c r="O4238" s="4">
        <v>1.0157814276710712E-4</v>
      </c>
      <c r="P4238" s="7">
        <v>1511522863197.8486</v>
      </c>
      <c r="Q4238" s="7">
        <v>24630696326.200001</v>
      </c>
      <c r="R4238" t="s">
        <v>16</v>
      </c>
    </row>
    <row r="4239" spans="1:18" x14ac:dyDescent="0.25">
      <c r="A4239" s="1">
        <v>43220</v>
      </c>
      <c r="B4239" s="7">
        <v>43220</v>
      </c>
      <c r="C4239" s="4">
        <v>1440.9599609375</v>
      </c>
      <c r="D4239" s="4">
        <v>1440.9599609375</v>
      </c>
      <c r="E4239" s="4">
        <v>1339.3599853516</v>
      </c>
      <c r="F4239" s="4">
        <v>1350.0500488281</v>
      </c>
      <c r="G4239" s="4">
        <v>7.2078969439512806</v>
      </c>
      <c r="H4239" s="4">
        <v>-6.266055470416175E-2</v>
      </c>
      <c r="I4239" s="4">
        <v>0.1461006192665347</v>
      </c>
      <c r="J4239" s="13">
        <v>-1.9234597215860427</v>
      </c>
      <c r="K4239" s="4">
        <v>-4.4550867400974303E-2</v>
      </c>
      <c r="L4239" s="7">
        <v>753113984</v>
      </c>
      <c r="M4239" s="7">
        <v>17102924.381390836</v>
      </c>
      <c r="N4239" s="12">
        <v>44.034222873571267</v>
      </c>
      <c r="O4239" s="4">
        <v>1.0744704028954197E-4</v>
      </c>
      <c r="P4239" s="7">
        <v>1016741570872.325</v>
      </c>
      <c r="Q4239" s="7">
        <v>23089803896.200001</v>
      </c>
      <c r="R4239" t="s">
        <v>16</v>
      </c>
    </row>
    <row r="4240" spans="1:18" x14ac:dyDescent="0.25">
      <c r="A4240" s="1">
        <v>43221</v>
      </c>
      <c r="B4240" s="7">
        <v>43221</v>
      </c>
      <c r="C4240" s="4">
        <v>1348.6400146484</v>
      </c>
      <c r="D4240" s="4">
        <v>1351.2800292969</v>
      </c>
      <c r="E4240" s="4">
        <v>1261.5999755859</v>
      </c>
      <c r="F4240" s="4">
        <v>1351.2800292969</v>
      </c>
      <c r="G4240" s="4">
        <v>7.2088075920529402</v>
      </c>
      <c r="H4240" s="4">
        <v>9.1106286753420498E-4</v>
      </c>
      <c r="I4240" s="4">
        <v>0.14818275931567509</v>
      </c>
      <c r="J4240" s="13">
        <v>-1.909308906789791</v>
      </c>
      <c r="K4240" s="4">
        <v>1.4251411524422773E-2</v>
      </c>
      <c r="L4240" s="7">
        <v>774633024</v>
      </c>
      <c r="M4240" s="7">
        <v>17104724.629155017</v>
      </c>
      <c r="N4240" s="12">
        <v>45.287664127584804</v>
      </c>
      <c r="O4240" s="4">
        <v>1.0525964589658946E-4</v>
      </c>
      <c r="P4240" s="7">
        <v>1046746135365.0663</v>
      </c>
      <c r="Q4240" s="7">
        <v>23113272798</v>
      </c>
      <c r="R4240" t="s">
        <v>16</v>
      </c>
    </row>
    <row r="4241" spans="1:18" x14ac:dyDescent="0.25">
      <c r="A4241" s="1">
        <v>43222</v>
      </c>
      <c r="B4241" s="7">
        <v>43222</v>
      </c>
      <c r="C4241" s="4">
        <v>1353.5400390625</v>
      </c>
      <c r="D4241" s="4">
        <v>1480.5799560547</v>
      </c>
      <c r="E4241" s="4">
        <v>1326.9100341797</v>
      </c>
      <c r="F4241" s="4">
        <v>1458.7199707031</v>
      </c>
      <c r="G4241" s="4">
        <v>7.285314597752615</v>
      </c>
      <c r="H4241" s="4">
        <v>7.9509753031799996E-2</v>
      </c>
      <c r="I4241" s="4">
        <v>0.15793986771671389</v>
      </c>
      <c r="J4241" s="13">
        <v>-1.8455409024670995</v>
      </c>
      <c r="K4241" s="4">
        <v>6.5845098620772355E-2</v>
      </c>
      <c r="L4241" s="7">
        <v>1165139968</v>
      </c>
      <c r="M4241" s="7">
        <v>17106575.343568079</v>
      </c>
      <c r="N4241" s="12">
        <v>68.110650121333748</v>
      </c>
      <c r="O4241" s="4">
        <v>1.0819901829388084E-4</v>
      </c>
      <c r="P4241" s="7">
        <v>1699612939985.9709</v>
      </c>
      <c r="Q4241" s="7">
        <v>24953703084</v>
      </c>
      <c r="R4241" t="s">
        <v>16</v>
      </c>
    </row>
    <row r="4242" spans="1:18" x14ac:dyDescent="0.25">
      <c r="A4242" s="1">
        <v>43223</v>
      </c>
      <c r="B4242" s="7">
        <v>43223</v>
      </c>
      <c r="C4242" s="4">
        <v>1459.5500488281</v>
      </c>
      <c r="D4242" s="4">
        <v>1536.8000488281</v>
      </c>
      <c r="E4242" s="4">
        <v>1454.9699707031</v>
      </c>
      <c r="F4242" s="4">
        <v>1511.9699707031</v>
      </c>
      <c r="G4242" s="4">
        <v>7.321168695896155</v>
      </c>
      <c r="H4242" s="4">
        <v>3.6504607511703299E-2</v>
      </c>
      <c r="I4242" s="4">
        <v>0.15517155584651257</v>
      </c>
      <c r="J4242" s="13">
        <v>-1.8632239622146261</v>
      </c>
      <c r="K4242" s="4">
        <v>-1.7527631941332621E-2</v>
      </c>
      <c r="L4242" s="7">
        <v>1282659968</v>
      </c>
      <c r="M4242" s="7">
        <v>17108225.331466872</v>
      </c>
      <c r="N4242" s="12">
        <v>74.973291685656321</v>
      </c>
      <c r="O4242" s="4">
        <v>9.6453431832774894E-5</v>
      </c>
      <c r="P4242" s="7">
        <v>1939343354238.9993</v>
      </c>
      <c r="Q4242" s="7">
        <v>25867122953.200001</v>
      </c>
      <c r="R4242" t="s">
        <v>16</v>
      </c>
    </row>
    <row r="4243" spans="1:18" x14ac:dyDescent="0.25">
      <c r="A4243" s="1">
        <v>43224</v>
      </c>
      <c r="B4243" s="7">
        <v>43224</v>
      </c>
      <c r="C4243" s="4">
        <v>1501.4000244141</v>
      </c>
      <c r="D4243" s="4">
        <v>1538.4599609375</v>
      </c>
      <c r="E4243" s="4">
        <v>1466.2099609375</v>
      </c>
      <c r="F4243" s="4">
        <v>1517.3299560547</v>
      </c>
      <c r="G4243" s="4">
        <v>7.3247074613368319</v>
      </c>
      <c r="H4243" s="4">
        <v>3.5450342635492313E-3</v>
      </c>
      <c r="I4243" s="4">
        <v>0.15641351736504336</v>
      </c>
      <c r="J4243" s="13">
        <v>-1.8552520264403862</v>
      </c>
      <c r="K4243" s="4">
        <v>8.0037962612121358E-3</v>
      </c>
      <c r="L4243" s="7">
        <v>960185024</v>
      </c>
      <c r="M4243" s="7">
        <v>17110050.495545663</v>
      </c>
      <c r="N4243" s="12">
        <v>56.11818762603707</v>
      </c>
      <c r="O4243" s="4">
        <v>1.0668342527811467E-4</v>
      </c>
      <c r="P4243" s="7">
        <v>1456917500270.301</v>
      </c>
      <c r="Q4243" s="7">
        <v>25961592166.5</v>
      </c>
      <c r="R4243" t="s">
        <v>16</v>
      </c>
    </row>
    <row r="4244" spans="1:18" x14ac:dyDescent="0.25">
      <c r="A4244" s="1">
        <v>43225</v>
      </c>
      <c r="B4244" s="7">
        <v>43225</v>
      </c>
      <c r="C4244" s="4">
        <v>1516.7399902344</v>
      </c>
      <c r="D4244" s="4">
        <v>1753.1099853516</v>
      </c>
      <c r="E4244" s="4">
        <v>1515.0699462891</v>
      </c>
      <c r="F4244" s="4">
        <v>1752.0999755859</v>
      </c>
      <c r="G4244" s="4">
        <v>7.4685703335588487</v>
      </c>
      <c r="H4244" s="4">
        <v>0.15472575269102279</v>
      </c>
      <c r="I4244" s="4">
        <v>0.17773110635968073</v>
      </c>
      <c r="J4244" s="13">
        <v>-1.7274835092834533</v>
      </c>
      <c r="K4244" s="4">
        <v>0.13628994062505245</v>
      </c>
      <c r="L4244" s="7">
        <v>1664400000</v>
      </c>
      <c r="M4244" s="7">
        <v>17111975.238441572</v>
      </c>
      <c r="N4244" s="12">
        <v>97.265217884430555</v>
      </c>
      <c r="O4244" s="4">
        <v>1.1249194714005846E-4</v>
      </c>
      <c r="P4244" s="7">
        <v>2916195199365.1719</v>
      </c>
      <c r="Q4244" s="7">
        <v>29981891397.5</v>
      </c>
      <c r="R4244" t="s">
        <v>16</v>
      </c>
    </row>
    <row r="4245" spans="1:18" x14ac:dyDescent="0.25">
      <c r="A4245" s="1">
        <v>43226</v>
      </c>
      <c r="B4245" s="7">
        <v>43226</v>
      </c>
      <c r="C4245" s="4">
        <v>1758.8299560547</v>
      </c>
      <c r="D4245" s="4">
        <v>1838.4899902344</v>
      </c>
      <c r="E4245" s="4">
        <v>1670.3399658203</v>
      </c>
      <c r="F4245" s="4">
        <v>1765.6899414063</v>
      </c>
      <c r="G4245" s="4">
        <v>7.4762967946318817</v>
      </c>
      <c r="H4245" s="4">
        <v>7.756387198085299E-3</v>
      </c>
      <c r="I4245" s="4">
        <v>0.18288208736850661</v>
      </c>
      <c r="J4245" s="13">
        <v>-1.6989136651309875</v>
      </c>
      <c r="K4245" s="4">
        <v>2.8981876691869912E-2</v>
      </c>
      <c r="L4245" s="7">
        <v>1946960000</v>
      </c>
      <c r="M4245" s="7">
        <v>17113700.567911148</v>
      </c>
      <c r="N4245" s="12">
        <v>113.7661601752356</v>
      </c>
      <c r="O4245" s="4">
        <v>1.0082585122613863E-4</v>
      </c>
      <c r="P4245" s="7">
        <v>3437727688320.4097</v>
      </c>
      <c r="Q4245" s="7">
        <v>30217488953</v>
      </c>
      <c r="R4245" t="s">
        <v>16</v>
      </c>
    </row>
    <row r="4246" spans="1:18" x14ac:dyDescent="0.25">
      <c r="A4246" s="1">
        <v>43227</v>
      </c>
      <c r="B4246" s="7">
        <v>43227</v>
      </c>
      <c r="C4246" s="4">
        <v>1766.6600341797</v>
      </c>
      <c r="D4246" s="4">
        <v>1781.4699707031</v>
      </c>
      <c r="E4246" s="4">
        <v>1590.3000488281</v>
      </c>
      <c r="F4246" s="4">
        <v>1655.1999511719</v>
      </c>
      <c r="G4246" s="4">
        <v>7.4116770969315144</v>
      </c>
      <c r="H4246" s="4">
        <v>-6.2576099938814425E-2</v>
      </c>
      <c r="I4246" s="4">
        <v>0.17659215050028595</v>
      </c>
      <c r="J4246" s="13">
        <v>-1.7339124397033652</v>
      </c>
      <c r="K4246" s="4">
        <v>-3.4393400462159329E-2</v>
      </c>
      <c r="L4246" s="7">
        <v>1407629952</v>
      </c>
      <c r="M4246" s="7">
        <v>17115550.504905637</v>
      </c>
      <c r="N4246" s="12">
        <v>82.242750625902858</v>
      </c>
      <c r="O4246" s="4">
        <v>1.0809684247707278E-4</v>
      </c>
      <c r="P4246" s="7">
        <v>2329909027818.5039</v>
      </c>
      <c r="Q4246" s="7">
        <v>28329658360</v>
      </c>
      <c r="R4246" t="s">
        <v>16</v>
      </c>
    </row>
    <row r="4247" spans="1:18" x14ac:dyDescent="0.25">
      <c r="A4247" s="1">
        <v>43228</v>
      </c>
      <c r="B4247" s="7">
        <v>43228</v>
      </c>
      <c r="C4247" s="4">
        <v>1673.0699462891</v>
      </c>
      <c r="D4247" s="4">
        <v>1693.3499755859</v>
      </c>
      <c r="E4247" s="4">
        <v>1569.4399414063</v>
      </c>
      <c r="F4247" s="4">
        <v>1611.9399414063</v>
      </c>
      <c r="G4247" s="4">
        <v>7.3851936651803856</v>
      </c>
      <c r="H4247" s="4">
        <v>-2.6135821074046928E-2</v>
      </c>
      <c r="I4247" s="4">
        <v>0.17455022262040359</v>
      </c>
      <c r="J4247" s="13">
        <v>-1.7455427700357231</v>
      </c>
      <c r="K4247" s="4">
        <v>-1.1562959475251726E-2</v>
      </c>
      <c r="L4247" s="7">
        <v>1060739968</v>
      </c>
      <c r="M4247" s="7">
        <v>17117275.622209582</v>
      </c>
      <c r="N4247" s="12">
        <v>61.968971664141165</v>
      </c>
      <c r="O4247" s="4">
        <v>1.0079239364522183E-4</v>
      </c>
      <c r="P4247" s="7">
        <v>1709849121865.2405</v>
      </c>
      <c r="Q4247" s="7">
        <v>27592020263.5</v>
      </c>
      <c r="R4247" t="s">
        <v>16</v>
      </c>
    </row>
    <row r="4248" spans="1:18" x14ac:dyDescent="0.25">
      <c r="A4248" s="1">
        <v>43229</v>
      </c>
      <c r="B4248" s="7">
        <v>43229</v>
      </c>
      <c r="C4248" s="4">
        <v>1607.8699951172</v>
      </c>
      <c r="D4248" s="4">
        <v>1679.0300292969</v>
      </c>
      <c r="E4248" s="4">
        <v>1484.2900390625</v>
      </c>
      <c r="F4248" s="4">
        <v>1638.3399658203</v>
      </c>
      <c r="G4248" s="4">
        <v>7.4014387922184728</v>
      </c>
      <c r="H4248" s="4">
        <v>1.6377796551754822E-2</v>
      </c>
      <c r="I4248" s="4">
        <v>0.17568990847612553</v>
      </c>
      <c r="J4248" s="13">
        <v>-1.739034721544888</v>
      </c>
      <c r="K4248" s="4">
        <v>6.5292718543271486E-3</v>
      </c>
      <c r="L4248" s="7">
        <v>1273219968</v>
      </c>
      <c r="M4248" s="7">
        <v>17119112.857115217</v>
      </c>
      <c r="N4248" s="12">
        <v>74.374179236210338</v>
      </c>
      <c r="O4248" s="4">
        <v>1.0733220321873371E-4</v>
      </c>
      <c r="P4248" s="7">
        <v>2085967158854.8435</v>
      </c>
      <c r="Q4248" s="7">
        <v>28046926773.200001</v>
      </c>
      <c r="R4248" t="s">
        <v>16</v>
      </c>
    </row>
    <row r="4249" spans="1:18" x14ac:dyDescent="0.25">
      <c r="A4249" s="1">
        <v>43230</v>
      </c>
      <c r="B4249" s="7">
        <v>43230</v>
      </c>
      <c r="C4249" s="4">
        <v>1646.1500244141</v>
      </c>
      <c r="D4249" s="4">
        <v>1669.8299560547</v>
      </c>
      <c r="E4249" s="4">
        <v>1523.5600585938</v>
      </c>
      <c r="F4249" s="4">
        <v>1528.5899658203</v>
      </c>
      <c r="G4249" s="4">
        <v>7.3321009984933099</v>
      </c>
      <c r="H4249" s="4">
        <v>-6.6988538575416673E-2</v>
      </c>
      <c r="I4249" s="4">
        <v>0.16901813735996912</v>
      </c>
      <c r="J4249" s="13">
        <v>-1.7777492481609984</v>
      </c>
      <c r="K4249" s="4">
        <v>-3.7974697431543351E-2</v>
      </c>
      <c r="L4249" s="7">
        <v>1070040000</v>
      </c>
      <c r="M4249" s="7">
        <v>17120850.382827003</v>
      </c>
      <c r="N4249" s="12">
        <v>62.499231993365186</v>
      </c>
      <c r="O4249" s="4">
        <v>1.0149624728151927E-4</v>
      </c>
      <c r="P4249" s="7">
        <v>1635652407026.3538</v>
      </c>
      <c r="Q4249" s="7">
        <v>26170760101.5</v>
      </c>
      <c r="R4249" t="s">
        <v>16</v>
      </c>
    </row>
    <row r="4250" spans="1:18" x14ac:dyDescent="0.25">
      <c r="A4250" s="1">
        <v>43231</v>
      </c>
      <c r="B4250" s="7">
        <v>43231</v>
      </c>
      <c r="C4250" s="4">
        <v>1527.4899902344</v>
      </c>
      <c r="D4250" s="4">
        <v>1556.6400146484</v>
      </c>
      <c r="E4250" s="4">
        <v>1332.5799560547</v>
      </c>
      <c r="F4250" s="4">
        <v>1371.7399902344</v>
      </c>
      <c r="G4250" s="4">
        <v>7.2238352788352964</v>
      </c>
      <c r="H4250" s="4">
        <v>-0.10261088918095068</v>
      </c>
      <c r="I4250" s="4">
        <v>0.16249974259858424</v>
      </c>
      <c r="J4250" s="13">
        <v>-1.8170788612223119</v>
      </c>
      <c r="K4250" s="4">
        <v>-3.856624421024251E-2</v>
      </c>
      <c r="L4250" s="7">
        <v>1513260032</v>
      </c>
      <c r="M4250" s="7">
        <v>17122662.621934969</v>
      </c>
      <c r="N4250" s="12">
        <v>88.377611906073525</v>
      </c>
      <c r="O4250" s="4">
        <v>1.0584983032058862E-4</v>
      </c>
      <c r="P4250" s="7">
        <v>2075799301517.7878</v>
      </c>
      <c r="Q4250" s="7">
        <v>23487841057.799999</v>
      </c>
      <c r="R4250" t="s">
        <v>16</v>
      </c>
    </row>
    <row r="4251" spans="1:18" x14ac:dyDescent="0.25">
      <c r="A4251" s="1">
        <v>43232</v>
      </c>
      <c r="B4251" s="7">
        <v>43232</v>
      </c>
      <c r="C4251" s="4">
        <v>1376.0500488281</v>
      </c>
      <c r="D4251" s="4">
        <v>1501.6500244141</v>
      </c>
      <c r="E4251" s="4">
        <v>1284.4399414063</v>
      </c>
      <c r="F4251" s="4">
        <v>1472.4000244141</v>
      </c>
      <c r="G4251" s="4">
        <v>7.2946490180860257</v>
      </c>
      <c r="H4251" s="4">
        <v>7.338127844658042E-2</v>
      </c>
      <c r="I4251" s="4">
        <v>0.17312394225886354</v>
      </c>
      <c r="J4251" s="13">
        <v>-1.7537475117552934</v>
      </c>
      <c r="K4251" s="4">
        <v>6.5379793779266365E-2</v>
      </c>
      <c r="L4251" s="7">
        <v>1461449984</v>
      </c>
      <c r="M4251" s="7">
        <v>17124462.216056552</v>
      </c>
      <c r="N4251" s="12">
        <v>85.342825109549338</v>
      </c>
      <c r="O4251" s="4">
        <v>1.0510013315787919E-4</v>
      </c>
      <c r="P4251" s="7">
        <v>2151838992121.5862</v>
      </c>
      <c r="Q4251" s="7">
        <v>25214058585</v>
      </c>
      <c r="R4251" t="s">
        <v>16</v>
      </c>
    </row>
    <row r="4252" spans="1:18" x14ac:dyDescent="0.25">
      <c r="A4252" s="1">
        <v>43233</v>
      </c>
      <c r="B4252" s="7">
        <v>43233</v>
      </c>
      <c r="C4252" s="4">
        <v>1474.7600097656</v>
      </c>
      <c r="D4252" s="4">
        <v>1507.8800048828</v>
      </c>
      <c r="E4252" s="4">
        <v>1427.0899658203</v>
      </c>
      <c r="F4252" s="4">
        <v>1493.1199951172</v>
      </c>
      <c r="G4252" s="4">
        <v>7.3086231661228114</v>
      </c>
      <c r="H4252" s="4">
        <v>1.4072242841305925E-2</v>
      </c>
      <c r="I4252" s="4">
        <v>0.17115201635675142</v>
      </c>
      <c r="J4252" s="13">
        <v>-1.7652031328497992</v>
      </c>
      <c r="K4252" s="4">
        <v>-1.1390255307169465E-2</v>
      </c>
      <c r="L4252" s="7">
        <v>921628032</v>
      </c>
      <c r="M4252" s="7">
        <v>17126250.056006253</v>
      </c>
      <c r="N4252" s="12">
        <v>53.813767111077588</v>
      </c>
      <c r="O4252" s="4">
        <v>1.0440269172509453E-4</v>
      </c>
      <c r="P4252" s="7">
        <v>1376101242639.7146</v>
      </c>
      <c r="Q4252" s="7">
        <v>25571546400</v>
      </c>
      <c r="R4252" t="s">
        <v>16</v>
      </c>
    </row>
    <row r="4253" spans="1:18" x14ac:dyDescent="0.25">
      <c r="A4253" s="1">
        <v>43234</v>
      </c>
      <c r="B4253" s="7">
        <v>43234</v>
      </c>
      <c r="C4253" s="4">
        <v>1489.3299560547</v>
      </c>
      <c r="D4253" s="4">
        <v>1501.6400146484</v>
      </c>
      <c r="E4253" s="4">
        <v>1353.7900390625</v>
      </c>
      <c r="F4253" s="4">
        <v>1431.6899414063</v>
      </c>
      <c r="G4253" s="4">
        <v>7.2666108027121403</v>
      </c>
      <c r="H4253" s="4">
        <v>-4.1142074255109101E-2</v>
      </c>
      <c r="I4253" s="4">
        <v>0.16424508735331197</v>
      </c>
      <c r="J4253" s="13">
        <v>-1.806395531633594</v>
      </c>
      <c r="K4253" s="4">
        <v>-4.0355522245455522E-2</v>
      </c>
      <c r="L4253" s="7">
        <v>1158710016</v>
      </c>
      <c r="M4253" s="7">
        <v>17128063.200969901</v>
      </c>
      <c r="N4253" s="12">
        <v>67.649798018866861</v>
      </c>
      <c r="O4253" s="4">
        <v>1.0586935013320631E-4</v>
      </c>
      <c r="P4253" s="7">
        <v>1658913474913.9329</v>
      </c>
      <c r="Q4253" s="7">
        <v>24522075800.599998</v>
      </c>
      <c r="R4253" t="s">
        <v>16</v>
      </c>
    </row>
    <row r="4254" spans="1:18" x14ac:dyDescent="0.25">
      <c r="A4254" s="1">
        <v>43235</v>
      </c>
      <c r="B4254" s="7">
        <v>43235</v>
      </c>
      <c r="C4254" s="4">
        <v>1430.2800292969</v>
      </c>
      <c r="D4254" s="4">
        <v>1456.3499755859</v>
      </c>
      <c r="E4254" s="4">
        <v>1323.3100585938</v>
      </c>
      <c r="F4254" s="4">
        <v>1343.3800048828</v>
      </c>
      <c r="G4254" s="4">
        <v>7.2029441087580253</v>
      </c>
      <c r="H4254" s="4">
        <v>-6.1682305623210705E-2</v>
      </c>
      <c r="I4254" s="4">
        <v>0.15785194355376311</v>
      </c>
      <c r="J4254" s="13">
        <v>-1.8460977513915158</v>
      </c>
      <c r="K4254" s="4">
        <v>-3.8924414133595361E-2</v>
      </c>
      <c r="L4254" s="7">
        <v>939358016</v>
      </c>
      <c r="M4254" s="7">
        <v>17129812.437700838</v>
      </c>
      <c r="N4254" s="12">
        <v>54.837612461685573</v>
      </c>
      <c r="O4254" s="4">
        <v>1.0212694280797969E-4</v>
      </c>
      <c r="P4254" s="7">
        <v>1261914776120.7773</v>
      </c>
      <c r="Q4254" s="7">
        <v>23011847516.200001</v>
      </c>
      <c r="R4254" t="s">
        <v>16</v>
      </c>
    </row>
    <row r="4255" spans="1:18" x14ac:dyDescent="0.25">
      <c r="A4255" s="1">
        <v>43236</v>
      </c>
      <c r="B4255" s="7">
        <v>43236</v>
      </c>
      <c r="C4255" s="4">
        <v>1341.8900146484</v>
      </c>
      <c r="D4255" s="4">
        <v>1359.3599853516</v>
      </c>
      <c r="E4255" s="4">
        <v>1241.9899902344</v>
      </c>
      <c r="F4255" s="4">
        <v>1280.6199951172</v>
      </c>
      <c r="G4255" s="4">
        <v>7.1550996108291196</v>
      </c>
      <c r="H4255" s="4">
        <v>-4.6717987120163618E-2</v>
      </c>
      <c r="I4255" s="4">
        <v>0.15302258298499441</v>
      </c>
      <c r="J4255" s="13">
        <v>-1.8771697672725745</v>
      </c>
      <c r="K4255" s="4">
        <v>-3.0594242047604955E-2</v>
      </c>
      <c r="L4255" s="7">
        <v>913177984</v>
      </c>
      <c r="M4255" s="7">
        <v>17131662.565359343</v>
      </c>
      <c r="N4255" s="12">
        <v>53.303523841665495</v>
      </c>
      <c r="O4255" s="4">
        <v>1.0800629984909027E-4</v>
      </c>
      <c r="P4255" s="7">
        <v>1169433985411.2146</v>
      </c>
      <c r="Q4255" s="7">
        <v>21939149630.799999</v>
      </c>
      <c r="R4255" t="s">
        <v>16</v>
      </c>
    </row>
    <row r="4256" spans="1:18" x14ac:dyDescent="0.25">
      <c r="A4256" s="1">
        <v>43237</v>
      </c>
      <c r="B4256" s="7">
        <v>43237</v>
      </c>
      <c r="C4256" s="4">
        <v>1290.2199707031</v>
      </c>
      <c r="D4256" s="4">
        <v>1335.4100341797</v>
      </c>
      <c r="E4256" s="4">
        <v>1185.9899902344</v>
      </c>
      <c r="F4256" s="4">
        <v>1206.1700439453</v>
      </c>
      <c r="G4256" s="4">
        <v>7.0952053656440741</v>
      </c>
      <c r="H4256" s="4">
        <v>-5.8135865015200301E-2</v>
      </c>
      <c r="I4256" s="4">
        <v>0.14901437923620839</v>
      </c>
      <c r="J4256" s="13">
        <v>-1.9037124727519843</v>
      </c>
      <c r="K4256" s="4">
        <v>-2.6193543924030289E-2</v>
      </c>
      <c r="L4256" s="7">
        <v>804139008</v>
      </c>
      <c r="M4256" s="7">
        <v>17133274.375811964</v>
      </c>
      <c r="N4256" s="12">
        <v>46.934344852099585</v>
      </c>
      <c r="O4256" s="4">
        <v>9.4083714669967398E-5</v>
      </c>
      <c r="P4256" s="7">
        <v>969928382617.48999</v>
      </c>
      <c r="Q4256" s="7">
        <v>20665642306.799999</v>
      </c>
      <c r="R4256" t="s">
        <v>16</v>
      </c>
    </row>
    <row r="4257" spans="1:18" x14ac:dyDescent="0.25">
      <c r="A4257" s="1">
        <v>43238</v>
      </c>
      <c r="B4257" s="7">
        <v>43238</v>
      </c>
      <c r="C4257" s="4">
        <v>1202.1999511719</v>
      </c>
      <c r="D4257" s="4">
        <v>1218</v>
      </c>
      <c r="E4257" s="4">
        <v>1143.1199951172</v>
      </c>
      <c r="F4257" s="4">
        <v>1207.2399902344</v>
      </c>
      <c r="G4257" s="4">
        <v>7.0960920333416837</v>
      </c>
      <c r="H4257" s="4">
        <v>8.8706090361877611E-4</v>
      </c>
      <c r="I4257" s="4">
        <v>0.14631492179009092</v>
      </c>
      <c r="J4257" s="13">
        <v>-1.9219939816930873</v>
      </c>
      <c r="K4257" s="4">
        <v>-1.811541584076562E-2</v>
      </c>
      <c r="L4257" s="7">
        <v>876974976</v>
      </c>
      <c r="M4257" s="7">
        <v>17135137.638609473</v>
      </c>
      <c r="N4257" s="12">
        <v>51.179920143971898</v>
      </c>
      <c r="O4257" s="4">
        <v>1.0875112115982131E-4</v>
      </c>
      <c r="P4257" s="7">
        <v>1058719261462.0532</v>
      </c>
      <c r="Q4257" s="7">
        <v>20686223395.5</v>
      </c>
      <c r="R4257" t="s">
        <v>16</v>
      </c>
    </row>
    <row r="4258" spans="1:18" x14ac:dyDescent="0.25">
      <c r="A4258" s="1">
        <v>43239</v>
      </c>
      <c r="B4258" s="7">
        <v>43239</v>
      </c>
      <c r="C4258" s="4">
        <v>1206.6099853516</v>
      </c>
      <c r="D4258" s="4">
        <v>1208.9899902344</v>
      </c>
      <c r="E4258" s="4">
        <v>1159.6600341797</v>
      </c>
      <c r="F4258" s="4">
        <v>1184.9599609375</v>
      </c>
      <c r="G4258" s="4">
        <v>7.0774642647599997</v>
      </c>
      <c r="H4258" s="4">
        <v>-1.8455343988873395E-2</v>
      </c>
      <c r="I4258" s="4">
        <v>0.1436806285103146</v>
      </c>
      <c r="J4258" s="13">
        <v>-1.9401623000620176</v>
      </c>
      <c r="K4258" s="4">
        <v>-1.8004269472635077E-2</v>
      </c>
      <c r="L4258" s="7">
        <v>595862016</v>
      </c>
      <c r="M4258" s="7">
        <v>17136950.564923823</v>
      </c>
      <c r="N4258" s="12">
        <v>34.770597822673288</v>
      </c>
      <c r="O4258" s="4">
        <v>1.058016779664069E-4</v>
      </c>
      <c r="P4258" s="7">
        <v>706072631203.5</v>
      </c>
      <c r="Q4258" s="7">
        <v>20306600272</v>
      </c>
      <c r="R4258" t="s">
        <v>16</v>
      </c>
    </row>
    <row r="4259" spans="1:18" x14ac:dyDescent="0.25">
      <c r="A4259" s="1">
        <v>43240</v>
      </c>
      <c r="B4259" s="7">
        <v>43240</v>
      </c>
      <c r="C4259" s="4">
        <v>1183.1999511719</v>
      </c>
      <c r="D4259" s="4">
        <v>1306.9499511719</v>
      </c>
      <c r="E4259" s="4">
        <v>1174.9699707031</v>
      </c>
      <c r="F4259" s="4">
        <v>1291.7700195313</v>
      </c>
      <c r="G4259" s="4">
        <v>7.1637686650393055</v>
      </c>
      <c r="H4259" s="4">
        <v>9.0138116151448303E-2</v>
      </c>
      <c r="I4259" s="4">
        <v>0.15173641318313219</v>
      </c>
      <c r="J4259" s="13">
        <v>-1.8856103872642533</v>
      </c>
      <c r="K4259" s="4">
        <v>5.6067298398818445E-2</v>
      </c>
      <c r="L4259" s="7">
        <v>805598976</v>
      </c>
      <c r="M4259" s="7">
        <v>17138762.240846042</v>
      </c>
      <c r="N4259" s="12">
        <v>47.00450153162474</v>
      </c>
      <c r="O4259" s="4">
        <v>1.0571752047455144E-4</v>
      </c>
      <c r="P4259" s="7">
        <v>1040648604961.9153</v>
      </c>
      <c r="Q4259" s="7">
        <v>22139339234.599998</v>
      </c>
      <c r="R4259" t="s">
        <v>16</v>
      </c>
    </row>
    <row r="4260" spans="1:18" x14ac:dyDescent="0.25">
      <c r="A4260" s="1">
        <v>43241</v>
      </c>
      <c r="B4260" s="7">
        <v>43241</v>
      </c>
      <c r="C4260" s="4">
        <v>1296.0300292969</v>
      </c>
      <c r="D4260" s="4">
        <v>1301.5500488281</v>
      </c>
      <c r="E4260" s="4">
        <v>1221.5699462891</v>
      </c>
      <c r="F4260" s="4">
        <v>1233.6400146484</v>
      </c>
      <c r="G4260" s="4">
        <v>7.1177244395790318</v>
      </c>
      <c r="H4260" s="4">
        <v>-4.5000274045678551E-2</v>
      </c>
      <c r="I4260" s="4">
        <v>0.14653063850952211</v>
      </c>
      <c r="J4260" s="13">
        <v>-1.9205207358072531</v>
      </c>
      <c r="K4260" s="4">
        <v>-3.4308011929392188E-2</v>
      </c>
      <c r="L4260" s="7">
        <v>622772992</v>
      </c>
      <c r="M4260" s="7">
        <v>17140699.796469126</v>
      </c>
      <c r="N4260" s="12">
        <v>36.332996866807456</v>
      </c>
      <c r="O4260" s="4">
        <v>1.1305108244436798E-4</v>
      </c>
      <c r="P4260" s="7">
        <v>768277682973.50793</v>
      </c>
      <c r="Q4260" s="7">
        <v>21145453148</v>
      </c>
      <c r="R4260" t="s">
        <v>16</v>
      </c>
    </row>
    <row r="4261" spans="1:18" x14ac:dyDescent="0.25">
      <c r="A4261" s="1">
        <v>43242</v>
      </c>
      <c r="B4261" s="7">
        <v>43242</v>
      </c>
      <c r="C4261" s="4">
        <v>1233.6999511719</v>
      </c>
      <c r="D4261" s="4">
        <v>1233.6999511719</v>
      </c>
      <c r="E4261" s="4">
        <v>1131.9300537109</v>
      </c>
      <c r="F4261" s="4">
        <v>1141.8599853516</v>
      </c>
      <c r="G4261" s="4">
        <v>7.0404137779284479</v>
      </c>
      <c r="H4261" s="4">
        <v>-7.4397740189189807E-2</v>
      </c>
      <c r="I4261" s="4">
        <v>0.14199095422374922</v>
      </c>
      <c r="J4261" s="13">
        <v>-1.9519919260596297</v>
      </c>
      <c r="K4261" s="4">
        <v>-3.0981126759219629E-2</v>
      </c>
      <c r="L4261" s="7">
        <v>634201984</v>
      </c>
      <c r="M4261" s="7">
        <v>17142250.219910093</v>
      </c>
      <c r="N4261" s="12">
        <v>36.996425548811423</v>
      </c>
      <c r="O4261" s="4">
        <v>9.0452750434736183E-5</v>
      </c>
      <c r="P4261" s="7">
        <v>724169868160.19568</v>
      </c>
      <c r="Q4261" s="7">
        <v>19574049585</v>
      </c>
      <c r="R4261" t="s">
        <v>16</v>
      </c>
    </row>
    <row r="4262" spans="1:18" x14ac:dyDescent="0.25">
      <c r="A4262" s="1">
        <v>43243</v>
      </c>
      <c r="B4262" s="7">
        <v>43243</v>
      </c>
      <c r="C4262" s="4">
        <v>1142.25</v>
      </c>
      <c r="D4262" s="4">
        <v>1153.9100341797</v>
      </c>
      <c r="E4262" s="4">
        <v>978.26501464839998</v>
      </c>
      <c r="F4262" s="4">
        <v>1005.6099853516</v>
      </c>
      <c r="G4262" s="4">
        <v>6.9133495869717656</v>
      </c>
      <c r="H4262" s="4">
        <v>-0.11932286072538577</v>
      </c>
      <c r="I4262" s="4">
        <v>0.13305556479782091</v>
      </c>
      <c r="J4262" s="13">
        <v>-2.0169884575715864</v>
      </c>
      <c r="K4262" s="4">
        <v>-6.2929286409667551E-2</v>
      </c>
      <c r="L4262" s="7">
        <v>858105984</v>
      </c>
      <c r="M4262" s="7">
        <v>17144087.749757316</v>
      </c>
      <c r="N4262" s="12">
        <v>50.0525893547265</v>
      </c>
      <c r="O4262" s="4">
        <v>1.0719303613297445E-4</v>
      </c>
      <c r="P4262" s="7">
        <v>862919946000.36035</v>
      </c>
      <c r="Q4262" s="7">
        <v>17240265830.900002</v>
      </c>
      <c r="R4262" t="s">
        <v>16</v>
      </c>
    </row>
    <row r="4263" spans="1:18" x14ac:dyDescent="0.25">
      <c r="A4263" s="1">
        <v>43244</v>
      </c>
      <c r="B4263" s="7">
        <v>43244</v>
      </c>
      <c r="C4263" s="4">
        <v>1005.0100097656</v>
      </c>
      <c r="D4263" s="4">
        <v>1078.3599853516</v>
      </c>
      <c r="E4263" s="4">
        <v>958.8159790039</v>
      </c>
      <c r="F4263" s="4">
        <v>1071.3599853516</v>
      </c>
      <c r="G4263" s="4">
        <v>6.976684134748286</v>
      </c>
      <c r="H4263" s="4">
        <v>6.5383201199032709E-2</v>
      </c>
      <c r="I4263" s="4">
        <v>0.14120363756134144</v>
      </c>
      <c r="J4263" s="13">
        <v>-1.9575521924889496</v>
      </c>
      <c r="K4263" s="4">
        <v>6.1238120900103638E-2</v>
      </c>
      <c r="L4263" s="7">
        <v>785384000</v>
      </c>
      <c r="M4263" s="7">
        <v>17145937.73443152</v>
      </c>
      <c r="N4263" s="12">
        <v>45.805835304232758</v>
      </c>
      <c r="O4263" s="4">
        <v>1.079080264407961E-4</v>
      </c>
      <c r="P4263" s="7">
        <v>841428990735.38098</v>
      </c>
      <c r="Q4263" s="7">
        <v>18369471600</v>
      </c>
      <c r="R4263" t="s">
        <v>16</v>
      </c>
    </row>
    <row r="4264" spans="1:18" x14ac:dyDescent="0.25">
      <c r="A4264" s="1">
        <v>43245</v>
      </c>
      <c r="B4264" s="7">
        <v>43245</v>
      </c>
      <c r="C4264" s="4">
        <v>1072.7399902344</v>
      </c>
      <c r="D4264" s="4">
        <v>1073.0500488281</v>
      </c>
      <c r="E4264" s="4">
        <v>998.5170288086</v>
      </c>
      <c r="F4264" s="4">
        <v>1017.299987793</v>
      </c>
      <c r="G4264" s="4">
        <v>6.9249073258002927</v>
      </c>
      <c r="H4264" s="4">
        <v>-5.0459227801809808E-2</v>
      </c>
      <c r="I4264" s="4">
        <v>0.13600012422217048</v>
      </c>
      <c r="J4264" s="13">
        <v>-1.9950994798481898</v>
      </c>
      <c r="K4264" s="4">
        <v>-3.6851128122747268E-2</v>
      </c>
      <c r="L4264" s="7">
        <v>620339968</v>
      </c>
      <c r="M4264" s="7">
        <v>17147725.205762587</v>
      </c>
      <c r="N4264" s="12">
        <v>36.176225158514399</v>
      </c>
      <c r="O4264" s="4">
        <v>1.0425042705467678E-4</v>
      </c>
      <c r="P4264" s="7">
        <v>631071841873.91003</v>
      </c>
      <c r="Q4264" s="7">
        <v>17444380642.5</v>
      </c>
      <c r="R4264" t="s">
        <v>16</v>
      </c>
    </row>
    <row r="4265" spans="1:18" x14ac:dyDescent="0.25">
      <c r="A4265" s="1">
        <v>43246</v>
      </c>
      <c r="B4265" s="7">
        <v>43246</v>
      </c>
      <c r="C4265" s="4">
        <v>1015.6799926758</v>
      </c>
      <c r="D4265" s="4">
        <v>1046.4899902344</v>
      </c>
      <c r="E4265" s="4">
        <v>1001.1799926758</v>
      </c>
      <c r="F4265" s="4">
        <v>1012.4799804688</v>
      </c>
      <c r="G4265" s="4">
        <v>6.9201580264087248</v>
      </c>
      <c r="H4265" s="4">
        <v>-4.7380393021107222E-3</v>
      </c>
      <c r="I4265" s="4">
        <v>0.13764226667628526</v>
      </c>
      <c r="J4265" s="13">
        <v>-1.9830972300375895</v>
      </c>
      <c r="K4265" s="4">
        <v>1.2074565839603018E-2</v>
      </c>
      <c r="L4265" s="7">
        <v>486185984</v>
      </c>
      <c r="M4265" s="7">
        <v>17149562.83082287</v>
      </c>
      <c r="N4265" s="12">
        <v>28.349759629218013</v>
      </c>
      <c r="O4265" s="4">
        <v>1.0716436368277604E-4</v>
      </c>
      <c r="P4265" s="7">
        <v>492253575584.52429</v>
      </c>
      <c r="Q4265" s="7">
        <v>17363589040</v>
      </c>
      <c r="R4265" t="s">
        <v>16</v>
      </c>
    </row>
    <row r="4266" spans="1:18" x14ac:dyDescent="0.25">
      <c r="A4266" s="1">
        <v>43247</v>
      </c>
      <c r="B4266" s="7">
        <v>43247</v>
      </c>
      <c r="C4266" s="4">
        <v>1009.200012207</v>
      </c>
      <c r="D4266" s="4">
        <v>1009.7899780273</v>
      </c>
      <c r="E4266" s="4">
        <v>982.27197265630002</v>
      </c>
      <c r="F4266" s="4">
        <v>996.92401123050001</v>
      </c>
      <c r="G4266" s="4">
        <v>6.9046745496353781</v>
      </c>
      <c r="H4266" s="4">
        <v>-1.5364224022579942E-2</v>
      </c>
      <c r="I4266" s="4">
        <v>0.13530051792183492</v>
      </c>
      <c r="J4266" s="13">
        <v>-2.0002569158612435</v>
      </c>
      <c r="K4266" s="4">
        <v>-1.7013296939942111E-2</v>
      </c>
      <c r="L4266" s="7">
        <v>507305984</v>
      </c>
      <c r="M4266" s="7">
        <v>17151312.306838021</v>
      </c>
      <c r="N4266" s="12">
        <v>29.578260539150886</v>
      </c>
      <c r="O4266" s="4">
        <v>1.0201286367523129E-4</v>
      </c>
      <c r="P4266" s="7">
        <v>505745516490.51587</v>
      </c>
      <c r="Q4266" s="7">
        <v>17098555062.799999</v>
      </c>
      <c r="R4266" t="s">
        <v>16</v>
      </c>
    </row>
    <row r="4267" spans="1:18" x14ac:dyDescent="0.25">
      <c r="A4267" s="1">
        <v>43248</v>
      </c>
      <c r="B4267" s="7">
        <v>43248</v>
      </c>
      <c r="C4267" s="4">
        <v>996.6480102539</v>
      </c>
      <c r="D4267" s="4">
        <v>1005.6500244141</v>
      </c>
      <c r="E4267" s="4">
        <v>884.05200195309999</v>
      </c>
      <c r="F4267" s="4">
        <v>892.11798095699999</v>
      </c>
      <c r="G4267" s="4">
        <v>6.7935983894805405</v>
      </c>
      <c r="H4267" s="4">
        <v>-0.10512940714923527</v>
      </c>
      <c r="I4267" s="4">
        <v>0.12501670429137512</v>
      </c>
      <c r="J4267" s="13">
        <v>-2.0793079162771066</v>
      </c>
      <c r="K4267" s="4">
        <v>-7.6007200773620887E-2</v>
      </c>
      <c r="L4267" s="7">
        <v>566168000</v>
      </c>
      <c r="M4267" s="7">
        <v>17153175.366204828</v>
      </c>
      <c r="N4267" s="12">
        <v>33.006600114137683</v>
      </c>
      <c r="O4267" s="4">
        <v>1.0862488732506855E-4</v>
      </c>
      <c r="P4267" s="7">
        <v>505088653042.46277</v>
      </c>
      <c r="Q4267" s="7">
        <v>15302656174.700001</v>
      </c>
      <c r="R4267" t="s">
        <v>16</v>
      </c>
    </row>
    <row r="4268" spans="1:18" x14ac:dyDescent="0.25">
      <c r="A4268" s="1">
        <v>43249</v>
      </c>
      <c r="B4268" s="7">
        <v>43249</v>
      </c>
      <c r="C4268" s="4">
        <v>896.84997558589998</v>
      </c>
      <c r="D4268" s="4">
        <v>1003.5100097656</v>
      </c>
      <c r="E4268" s="4">
        <v>880.88500976559999</v>
      </c>
      <c r="F4268" s="4">
        <v>987.66302490229998</v>
      </c>
      <c r="G4268" s="4">
        <v>6.8953415716583271</v>
      </c>
      <c r="H4268" s="4">
        <v>0.10709911243219887</v>
      </c>
      <c r="I4268" s="4">
        <v>0.13217144866158706</v>
      </c>
      <c r="J4268" s="13">
        <v>-2.0236553456794111</v>
      </c>
      <c r="K4268" s="4">
        <v>5.7230307027902827E-2</v>
      </c>
      <c r="L4268" s="7">
        <v>688334016</v>
      </c>
      <c r="M4268" s="7">
        <v>17154999.567464869</v>
      </c>
      <c r="N4268" s="12">
        <v>40.12439716439588</v>
      </c>
      <c r="O4268" s="4">
        <v>1.063477298573817E-4</v>
      </c>
      <c r="P4268" s="7">
        <v>679842056385.70813</v>
      </c>
      <c r="Q4268" s="7">
        <v>16943358765</v>
      </c>
      <c r="R4268" t="s">
        <v>16</v>
      </c>
    </row>
    <row r="4269" spans="1:18" x14ac:dyDescent="0.25">
      <c r="A4269" s="1">
        <v>43250</v>
      </c>
      <c r="B4269" s="7">
        <v>43250</v>
      </c>
      <c r="C4269" s="4">
        <v>990.07000732419999</v>
      </c>
      <c r="D4269" s="4">
        <v>1025.6400146484</v>
      </c>
      <c r="E4269" s="4">
        <v>954.88897705080001</v>
      </c>
      <c r="F4269" s="4">
        <v>984.67602539059999</v>
      </c>
      <c r="G4269" s="4">
        <v>6.892312678837019</v>
      </c>
      <c r="H4269" s="4">
        <v>-3.0243103532153256E-3</v>
      </c>
      <c r="I4269" s="4">
        <v>0.1329471901505658</v>
      </c>
      <c r="J4269" s="13">
        <v>-2.0178032961492738</v>
      </c>
      <c r="K4269" s="4">
        <v>5.8692062229336551E-3</v>
      </c>
      <c r="L4269" s="7">
        <v>591774976</v>
      </c>
      <c r="M4269" s="7">
        <v>17156762.057650961</v>
      </c>
      <c r="N4269" s="12">
        <v>34.492229595041877</v>
      </c>
      <c r="O4269" s="4">
        <v>1.0273915654501935E-4</v>
      </c>
      <c r="P4269" s="7">
        <v>582706631293.29773</v>
      </c>
      <c r="Q4269" s="7">
        <v>16893852271.5</v>
      </c>
      <c r="R4269" t="s">
        <v>16</v>
      </c>
    </row>
    <row r="4270" spans="1:18" x14ac:dyDescent="0.25">
      <c r="A4270" s="1">
        <v>43251</v>
      </c>
      <c r="B4270" s="7">
        <v>43251</v>
      </c>
      <c r="C4270" s="4">
        <v>983.57397460940001</v>
      </c>
      <c r="D4270" s="4">
        <v>1027.7299804688</v>
      </c>
      <c r="E4270" s="4">
        <v>975.40197753910002</v>
      </c>
      <c r="F4270" s="4">
        <v>995.34399414059999</v>
      </c>
      <c r="G4270" s="4">
        <v>6.9030884001646236</v>
      </c>
      <c r="H4270" s="4">
        <v>1.0833988514921183E-2</v>
      </c>
      <c r="I4270" s="4">
        <v>0.13281577606550593</v>
      </c>
      <c r="J4270" s="13">
        <v>-2.0187922533214606</v>
      </c>
      <c r="K4270" s="4">
        <v>-9.8846831520878827E-4</v>
      </c>
      <c r="L4270" s="7">
        <v>705260032</v>
      </c>
      <c r="M4270" s="7">
        <v>17158512.601008885</v>
      </c>
      <c r="N4270" s="12">
        <v>41.10263216862586</v>
      </c>
      <c r="O4270" s="4">
        <v>1.0203226879532213E-4</v>
      </c>
      <c r="P4270" s="7">
        <v>701976337158.6073</v>
      </c>
      <c r="Q4270" s="7">
        <v>17078622465.799999</v>
      </c>
      <c r="R4270" t="s">
        <v>16</v>
      </c>
    </row>
    <row r="4271" spans="1:18" x14ac:dyDescent="0.25">
      <c r="A4271" s="1">
        <v>43252</v>
      </c>
      <c r="B4271" s="7">
        <v>43252</v>
      </c>
      <c r="C4271" s="4">
        <v>995.66101074220001</v>
      </c>
      <c r="D4271" s="4">
        <v>1010.3400268555</v>
      </c>
      <c r="E4271" s="4">
        <v>979.82598876949999</v>
      </c>
      <c r="F4271" s="4">
        <v>1002.9199829102</v>
      </c>
      <c r="G4271" s="4">
        <v>6.9106710070229909</v>
      </c>
      <c r="H4271" s="4">
        <v>7.6114276212027494E-3</v>
      </c>
      <c r="I4271" s="4">
        <v>0.13298768233377445</v>
      </c>
      <c r="J4271" s="13">
        <v>-2.0174987690810986</v>
      </c>
      <c r="K4271" s="4">
        <v>1.294321151906926E-3</v>
      </c>
      <c r="L4271" s="7">
        <v>538528000</v>
      </c>
      <c r="M4271" s="7">
        <v>17160300.292412255</v>
      </c>
      <c r="N4271" s="12">
        <v>31.382201408102407</v>
      </c>
      <c r="O4271" s="4">
        <v>1.0418685144452661E-4</v>
      </c>
      <c r="P4271" s="7">
        <v>540100492556.66418</v>
      </c>
      <c r="Q4271" s="7">
        <v>17210408076</v>
      </c>
      <c r="R4271" t="s">
        <v>16</v>
      </c>
    </row>
    <row r="4272" spans="1:18" x14ac:dyDescent="0.25">
      <c r="A4272" s="1">
        <v>43253</v>
      </c>
      <c r="B4272" s="7">
        <v>43253</v>
      </c>
      <c r="C4272" s="4">
        <v>1003.3300170898</v>
      </c>
      <c r="D4272" s="4">
        <v>1093.8599853516</v>
      </c>
      <c r="E4272" s="4">
        <v>996.58898925779999</v>
      </c>
      <c r="F4272" s="4">
        <v>1084.7800292969</v>
      </c>
      <c r="G4272" s="4">
        <v>6.9891325074452313</v>
      </c>
      <c r="H4272" s="4">
        <v>8.1621712381444916E-2</v>
      </c>
      <c r="I4272" s="4">
        <v>0.14192282301547057</v>
      </c>
      <c r="J4272" s="13">
        <v>-1.9524718690215315</v>
      </c>
      <c r="K4272" s="4">
        <v>6.7187731411624846E-2</v>
      </c>
      <c r="L4272" s="7">
        <v>689121024</v>
      </c>
      <c r="M4272" s="7">
        <v>17162212.03654233</v>
      </c>
      <c r="N4272" s="12">
        <v>40.153391796622806</v>
      </c>
      <c r="O4272" s="4">
        <v>1.1140505104798726E-4</v>
      </c>
      <c r="P4272" s="7">
        <v>747544724603.82971</v>
      </c>
      <c r="Q4272" s="7">
        <v>18617224875.799999</v>
      </c>
      <c r="R4272" t="s">
        <v>16</v>
      </c>
    </row>
    <row r="4273" spans="1:18" x14ac:dyDescent="0.25">
      <c r="A4273" s="1">
        <v>43254</v>
      </c>
      <c r="B4273" s="7">
        <v>43254</v>
      </c>
      <c r="C4273" s="4">
        <v>1083.1300048828</v>
      </c>
      <c r="D4273" s="4">
        <v>1190.5699462891</v>
      </c>
      <c r="E4273" s="4">
        <v>1074.8199462891</v>
      </c>
      <c r="F4273" s="4">
        <v>1170.4000244141</v>
      </c>
      <c r="G4273" s="4">
        <v>7.0651008705655354</v>
      </c>
      <c r="H4273" s="4">
        <v>7.8928439688085508E-2</v>
      </c>
      <c r="I4273" s="4">
        <v>0.15160131141013569</v>
      </c>
      <c r="J4273" s="13">
        <v>-1.8865011553486444</v>
      </c>
      <c r="K4273" s="4">
        <v>6.8195433187022328E-2</v>
      </c>
      <c r="L4273" s="7">
        <v>842262016</v>
      </c>
      <c r="M4273" s="7">
        <v>17164012.141965218</v>
      </c>
      <c r="N4273" s="12">
        <v>49.071394790074066</v>
      </c>
      <c r="O4273" s="4">
        <v>1.0488772770404591E-4</v>
      </c>
      <c r="P4273" s="7">
        <v>985783484089.46912</v>
      </c>
      <c r="Q4273" s="7">
        <v>20088760230</v>
      </c>
      <c r="R4273" t="s">
        <v>16</v>
      </c>
    </row>
    <row r="4274" spans="1:18" x14ac:dyDescent="0.25">
      <c r="A4274" s="1">
        <v>43255</v>
      </c>
      <c r="B4274" s="7">
        <v>43255</v>
      </c>
      <c r="C4274" s="4">
        <v>1170.7800292969</v>
      </c>
      <c r="D4274" s="4">
        <v>1206.5300292969</v>
      </c>
      <c r="E4274" s="4">
        <v>1086.8499755859</v>
      </c>
      <c r="F4274" s="4">
        <v>1105.8000488281</v>
      </c>
      <c r="G4274" s="4">
        <v>7.0083243780601894</v>
      </c>
      <c r="H4274" s="4">
        <v>-5.519478318392778E-2</v>
      </c>
      <c r="I4274" s="4">
        <v>0.14715608914700926</v>
      </c>
      <c r="J4274" s="13">
        <v>-1.9162614246150804</v>
      </c>
      <c r="K4274" s="4">
        <v>-2.9321792943469479E-2</v>
      </c>
      <c r="L4274" s="7">
        <v>910656000</v>
      </c>
      <c r="M4274" s="7">
        <v>17165899.24201642</v>
      </c>
      <c r="N4274" s="12">
        <v>53.050293908927102</v>
      </c>
      <c r="O4274" s="4">
        <v>1.099451594180598E-4</v>
      </c>
      <c r="P4274" s="7">
        <v>1007003449265.6022</v>
      </c>
      <c r="Q4274" s="7">
        <v>18982052220</v>
      </c>
      <c r="R4274" t="s">
        <v>16</v>
      </c>
    </row>
    <row r="4275" spans="1:18" x14ac:dyDescent="0.25">
      <c r="A4275" s="1">
        <v>43256</v>
      </c>
      <c r="B4275" s="7">
        <v>43256</v>
      </c>
      <c r="C4275" s="4">
        <v>1110.0699462891</v>
      </c>
      <c r="D4275" s="4">
        <v>1158.7299804688</v>
      </c>
      <c r="E4275" s="4">
        <v>1064.7199707031</v>
      </c>
      <c r="F4275" s="4">
        <v>1152.8900146484</v>
      </c>
      <c r="G4275" s="4">
        <v>7.0500271251279338</v>
      </c>
      <c r="H4275" s="4">
        <v>4.2584521379072822E-2</v>
      </c>
      <c r="I4275" s="4">
        <v>0.15102518942761217</v>
      </c>
      <c r="J4275" s="13">
        <v>-1.890308638678283</v>
      </c>
      <c r="K4275" s="4">
        <v>2.6292491890958562E-2</v>
      </c>
      <c r="L4275" s="7">
        <v>727427008</v>
      </c>
      <c r="M4275" s="7">
        <v>17167799.781869218</v>
      </c>
      <c r="N4275" s="12">
        <v>42.371592006113104</v>
      </c>
      <c r="O4275" s="4">
        <v>1.1071600887334203E-4</v>
      </c>
      <c r="P4275" s="7">
        <v>838643333908.76172</v>
      </c>
      <c r="Q4275" s="7">
        <v>19792584942</v>
      </c>
      <c r="R4275" t="s">
        <v>16</v>
      </c>
    </row>
    <row r="4276" spans="1:18" x14ac:dyDescent="0.25">
      <c r="A4276" s="1">
        <v>43257</v>
      </c>
      <c r="B4276" s="7">
        <v>43257</v>
      </c>
      <c r="C4276" s="4">
        <v>1157.3299560547</v>
      </c>
      <c r="D4276" s="4">
        <v>1157.3299560547</v>
      </c>
      <c r="E4276" s="4">
        <v>1107.2099609375</v>
      </c>
      <c r="F4276" s="4">
        <v>1131.1700439453</v>
      </c>
      <c r="G4276" s="4">
        <v>7.0310078131308602</v>
      </c>
      <c r="H4276" s="4">
        <v>-1.8839586107200337E-2</v>
      </c>
      <c r="I4276" s="4">
        <v>0.14778847695340022</v>
      </c>
      <c r="J4276" s="13">
        <v>-1.9119732372867992</v>
      </c>
      <c r="K4276" s="4">
        <v>-2.1431606783471956E-2</v>
      </c>
      <c r="L4276" s="7">
        <v>608502976</v>
      </c>
      <c r="M4276" s="7">
        <v>17169499.332974885</v>
      </c>
      <c r="N4276" s="12">
        <v>35.440927204635464</v>
      </c>
      <c r="O4276" s="4">
        <v>9.8996442599580438E-5</v>
      </c>
      <c r="P4276" s="7">
        <v>688320338102.76587</v>
      </c>
      <c r="Q4276" s="7">
        <v>19421623315</v>
      </c>
      <c r="R4276" t="s">
        <v>16</v>
      </c>
    </row>
    <row r="4277" spans="1:18" x14ac:dyDescent="0.25">
      <c r="A4277" s="1">
        <v>43258</v>
      </c>
      <c r="B4277" s="7">
        <v>43258</v>
      </c>
      <c r="C4277" s="4">
        <v>1135.1500244141</v>
      </c>
      <c r="D4277" s="4">
        <v>1166.25</v>
      </c>
      <c r="E4277" s="4">
        <v>1133.3399658203</v>
      </c>
      <c r="F4277" s="4">
        <v>1143.75</v>
      </c>
      <c r="G4277" s="4">
        <v>7.0420676165897307</v>
      </c>
      <c r="H4277" s="4">
        <v>1.1121189181092154E-2</v>
      </c>
      <c r="I4277" s="4">
        <v>0.1489599133509138</v>
      </c>
      <c r="J4277" s="13">
        <v>-1.9040780471471999</v>
      </c>
      <c r="K4277" s="4">
        <v>7.9264393385889333E-3</v>
      </c>
      <c r="L4277" s="7">
        <v>561721024</v>
      </c>
      <c r="M4277" s="7">
        <v>17171225.000043716</v>
      </c>
      <c r="N4277" s="12">
        <v>32.712926654829225</v>
      </c>
      <c r="O4277" s="4">
        <v>1.0050771052580389E-4</v>
      </c>
      <c r="P4277" s="7">
        <v>642468421200</v>
      </c>
      <c r="Q4277" s="7">
        <v>19639588593.799999</v>
      </c>
      <c r="R4277" t="s">
        <v>16</v>
      </c>
    </row>
    <row r="4278" spans="1:18" x14ac:dyDescent="0.25">
      <c r="A4278" s="1">
        <v>43259</v>
      </c>
      <c r="B4278" s="7">
        <v>43259</v>
      </c>
      <c r="C4278" s="4">
        <v>1145.3399658203</v>
      </c>
      <c r="D4278" s="4">
        <v>1149.8000488281</v>
      </c>
      <c r="E4278" s="4">
        <v>1096.9100341797</v>
      </c>
      <c r="F4278" s="4">
        <v>1118.1899414063</v>
      </c>
      <c r="G4278" s="4">
        <v>7.0194665332080515</v>
      </c>
      <c r="H4278" s="4">
        <v>-2.2347592213071019E-2</v>
      </c>
      <c r="I4278" s="4">
        <v>0.14664940128726392</v>
      </c>
      <c r="J4278" s="13">
        <v>-1.9197105661632337</v>
      </c>
      <c r="K4278" s="4">
        <v>-1.5510965411257094E-2</v>
      </c>
      <c r="L4278" s="7">
        <v>503856000</v>
      </c>
      <c r="M4278" s="7">
        <v>17173088.399855826</v>
      </c>
      <c r="N4278" s="12">
        <v>29.339859451502623</v>
      </c>
      <c r="O4278" s="4">
        <v>1.0851874645548144E-4</v>
      </c>
      <c r="P4278" s="7">
        <v>563406711117.21265</v>
      </c>
      <c r="Q4278" s="7">
        <v>19202774711.599998</v>
      </c>
      <c r="R4278" t="s">
        <v>16</v>
      </c>
    </row>
    <row r="4279" spans="1:18" x14ac:dyDescent="0.25">
      <c r="A4279" s="1">
        <v>43260</v>
      </c>
      <c r="B4279" s="7">
        <v>43260</v>
      </c>
      <c r="C4279" s="4">
        <v>1117.3499755859</v>
      </c>
      <c r="D4279" s="4">
        <v>1137.3199462891</v>
      </c>
      <c r="E4279" s="4">
        <v>1092.1300048828</v>
      </c>
      <c r="F4279" s="4">
        <v>1092.1300048828</v>
      </c>
      <c r="G4279" s="4">
        <v>6.9958852013091892</v>
      </c>
      <c r="H4279" s="4">
        <v>-2.3305464982743048E-2</v>
      </c>
      <c r="I4279" s="4">
        <v>0.14499905837705432</v>
      </c>
      <c r="J4279" s="13">
        <v>-1.931028030533998</v>
      </c>
      <c r="K4279" s="4">
        <v>-1.1253662788413502E-2</v>
      </c>
      <c r="L4279" s="7">
        <v>407028000</v>
      </c>
      <c r="M4279" s="7">
        <v>17174899.923212804</v>
      </c>
      <c r="N4279" s="12">
        <v>23.699002720235924</v>
      </c>
      <c r="O4279" s="4">
        <v>1.0548617201510816E-4</v>
      </c>
      <c r="P4279" s="7">
        <v>444527491627.43634</v>
      </c>
      <c r="Q4279" s="7">
        <v>18757223537</v>
      </c>
      <c r="R4279" t="s">
        <v>16</v>
      </c>
    </row>
    <row r="4280" spans="1:18" x14ac:dyDescent="0.25">
      <c r="A4280" s="1">
        <v>43261</v>
      </c>
      <c r="B4280" s="7">
        <v>43261</v>
      </c>
      <c r="C4280" s="4">
        <v>1087.4599609375</v>
      </c>
      <c r="D4280" s="4">
        <v>1087.4599609375</v>
      </c>
      <c r="E4280" s="4">
        <v>909.6069946289</v>
      </c>
      <c r="F4280" s="4">
        <v>939.54602050779999</v>
      </c>
      <c r="G4280" s="4">
        <v>6.8453968016962037</v>
      </c>
      <c r="H4280" s="4">
        <v>-0.13971229038009469</v>
      </c>
      <c r="I4280" s="4">
        <v>0.13845317547010316</v>
      </c>
      <c r="J4280" s="13">
        <v>-1.9772230937661222</v>
      </c>
      <c r="K4280" s="4">
        <v>-4.5144313212912721E-2</v>
      </c>
      <c r="L4280" s="7">
        <v>757265984</v>
      </c>
      <c r="M4280" s="7">
        <v>17176524.625135191</v>
      </c>
      <c r="N4280" s="12">
        <v>44.087264480258028</v>
      </c>
      <c r="O4280" s="4">
        <v>9.4597460809131835E-5</v>
      </c>
      <c r="P4280" s="7">
        <v>711486241733.12329</v>
      </c>
      <c r="Q4280" s="7">
        <v>16138135357.700001</v>
      </c>
      <c r="R4280" t="s">
        <v>16</v>
      </c>
    </row>
    <row r="4281" spans="1:18" x14ac:dyDescent="0.25">
      <c r="A4281" s="1">
        <v>43262</v>
      </c>
      <c r="B4281" s="7">
        <v>43262</v>
      </c>
      <c r="C4281" s="4">
        <v>937.63201904300001</v>
      </c>
      <c r="D4281" s="4">
        <v>975.8330078125</v>
      </c>
      <c r="E4281" s="4">
        <v>906.00897216800001</v>
      </c>
      <c r="F4281" s="4">
        <v>958.5640258789</v>
      </c>
      <c r="G4281" s="4">
        <v>6.8654363582505349</v>
      </c>
      <c r="H4281" s="4">
        <v>2.0241696474666851E-2</v>
      </c>
      <c r="I4281" s="4">
        <v>0.13878313875379081</v>
      </c>
      <c r="J4281" s="13">
        <v>-1.9748427170076566</v>
      </c>
      <c r="K4281" s="4">
        <v>2.3832121045060167E-3</v>
      </c>
      <c r="L4281" s="7">
        <v>619150976</v>
      </c>
      <c r="M4281" s="7">
        <v>17178374.536225606</v>
      </c>
      <c r="N4281" s="12">
        <v>36.042465757999388</v>
      </c>
      <c r="O4281" s="4">
        <v>1.07699964386737E-4</v>
      </c>
      <c r="P4281" s="7">
        <v>593495852181.41016</v>
      </c>
      <c r="Q4281" s="7">
        <v>16466571853.5</v>
      </c>
      <c r="R4281" t="s">
        <v>16</v>
      </c>
    </row>
    <row r="4282" spans="1:18" x14ac:dyDescent="0.25">
      <c r="A4282" s="1">
        <v>43263</v>
      </c>
      <c r="B4282" s="7">
        <v>43263</v>
      </c>
      <c r="C4282" s="4">
        <v>957.14001464839998</v>
      </c>
      <c r="D4282" s="4">
        <v>960.14599609380002</v>
      </c>
      <c r="E4282" s="4">
        <v>862.45098876949999</v>
      </c>
      <c r="F4282" s="4">
        <v>874.4340209961</v>
      </c>
      <c r="G4282" s="4">
        <v>6.773576843923486</v>
      </c>
      <c r="H4282" s="4">
        <v>-8.7766703747996222E-2</v>
      </c>
      <c r="I4282" s="4">
        <v>0.13284506456020401</v>
      </c>
      <c r="J4282" s="13">
        <v>-2.0185717579353302</v>
      </c>
      <c r="K4282" s="4">
        <v>-4.2786712037989588E-2</v>
      </c>
      <c r="L4282" s="7">
        <v>523140992</v>
      </c>
      <c r="M4282" s="7">
        <v>17180262.087454855</v>
      </c>
      <c r="N4282" s="12">
        <v>30.450117078365242</v>
      </c>
      <c r="O4282" s="4">
        <v>1.0987950142018586E-4</v>
      </c>
      <c r="P4282" s="7">
        <v>457452281182.44861</v>
      </c>
      <c r="Q4282" s="7">
        <v>15023005658.9</v>
      </c>
      <c r="R4282" t="s">
        <v>16</v>
      </c>
    </row>
    <row r="4283" spans="1:18" x14ac:dyDescent="0.25">
      <c r="A4283" s="1">
        <v>43264</v>
      </c>
      <c r="B4283" s="7">
        <v>43264</v>
      </c>
      <c r="C4283" s="4">
        <v>876.89099121089998</v>
      </c>
      <c r="D4283" s="4">
        <v>881.13098144529999</v>
      </c>
      <c r="E4283" s="4">
        <v>818.61999511720001</v>
      </c>
      <c r="F4283" s="4">
        <v>844.24200439449999</v>
      </c>
      <c r="G4283" s="4">
        <v>6.7384391885598882</v>
      </c>
      <c r="H4283" s="4">
        <v>-3.4527495358891894E-2</v>
      </c>
      <c r="I4283" s="4">
        <v>0.13295359255708636</v>
      </c>
      <c r="J4283" s="13">
        <v>-2.0177551397921798</v>
      </c>
      <c r="K4283" s="4">
        <v>8.1695166652704537E-4</v>
      </c>
      <c r="L4283" s="7">
        <v>547672000</v>
      </c>
      <c r="M4283" s="7">
        <v>17182062.410533268</v>
      </c>
      <c r="N4283" s="12">
        <v>31.874636869218676</v>
      </c>
      <c r="O4283" s="4">
        <v>1.0479019873201882E-4</v>
      </c>
      <c r="P4283" s="7">
        <v>462367707030.74457</v>
      </c>
      <c r="Q4283" s="7">
        <v>14505818809.1</v>
      </c>
      <c r="R4283" t="s">
        <v>16</v>
      </c>
    </row>
    <row r="4284" spans="1:18" x14ac:dyDescent="0.25">
      <c r="A4284" s="1">
        <v>43265</v>
      </c>
      <c r="B4284" s="7">
        <v>43265</v>
      </c>
      <c r="C4284" s="4">
        <v>844.35998535160002</v>
      </c>
      <c r="D4284" s="4">
        <v>898.9349975586</v>
      </c>
      <c r="E4284" s="4">
        <v>832.87701416020002</v>
      </c>
      <c r="F4284" s="4">
        <v>897.6019897461</v>
      </c>
      <c r="G4284" s="4">
        <v>6.7997267515062827</v>
      </c>
      <c r="H4284" s="4">
        <v>6.3204608481747374E-2</v>
      </c>
      <c r="I4284" s="4">
        <v>0.13446515562700539</v>
      </c>
      <c r="J4284" s="13">
        <v>-2.0064501794738487</v>
      </c>
      <c r="K4284" s="4">
        <v>1.1369102863993808E-2</v>
      </c>
      <c r="L4284" s="7">
        <v>522806016</v>
      </c>
      <c r="M4284" s="7">
        <v>17183850.196302462</v>
      </c>
      <c r="N4284" s="12">
        <v>30.424265227387448</v>
      </c>
      <c r="O4284" s="4">
        <v>1.0404954460521473E-4</v>
      </c>
      <c r="P4284" s="7">
        <v>469271720212.83142</v>
      </c>
      <c r="Q4284" s="7">
        <v>15424258127.700001</v>
      </c>
      <c r="R4284" t="s">
        <v>16</v>
      </c>
    </row>
    <row r="4285" spans="1:18" x14ac:dyDescent="0.25">
      <c r="A4285" s="1">
        <v>43266</v>
      </c>
      <c r="B4285" s="7">
        <v>43266</v>
      </c>
      <c r="C4285" s="4">
        <v>896.42999267580001</v>
      </c>
      <c r="D4285" s="4">
        <v>897.09197998050001</v>
      </c>
      <c r="E4285" s="4">
        <v>843.0830078125</v>
      </c>
      <c r="F4285" s="4">
        <v>849.3150024414</v>
      </c>
      <c r="G4285" s="4">
        <v>6.7444301451082245</v>
      </c>
      <c r="H4285" s="4">
        <v>-5.3795543967497993E-2</v>
      </c>
      <c r="I4285" s="4">
        <v>0.13154254917690764</v>
      </c>
      <c r="J4285" s="13">
        <v>-2.0284249118158875</v>
      </c>
      <c r="K4285" s="4">
        <v>-2.1735046796843148E-2</v>
      </c>
      <c r="L4285" s="7">
        <v>371601984</v>
      </c>
      <c r="M4285" s="7">
        <v>17185562.450613927</v>
      </c>
      <c r="N4285" s="12">
        <v>21.622916623640975</v>
      </c>
      <c r="O4285" s="4">
        <v>9.9643228490967732E-5</v>
      </c>
      <c r="P4285" s="7">
        <v>315607139948.18909</v>
      </c>
      <c r="Q4285" s="7">
        <v>14595956014.700001</v>
      </c>
      <c r="R4285" t="s">
        <v>16</v>
      </c>
    </row>
    <row r="4286" spans="1:18" x14ac:dyDescent="0.25">
      <c r="A4286" s="1">
        <v>43267</v>
      </c>
      <c r="B4286" s="7">
        <v>43267</v>
      </c>
      <c r="C4286" s="4">
        <v>847.16497802729998</v>
      </c>
      <c r="D4286" s="4">
        <v>861.4580078125</v>
      </c>
      <c r="E4286" s="4">
        <v>839.33502197270002</v>
      </c>
      <c r="F4286" s="4">
        <v>852.1909790039</v>
      </c>
      <c r="G4286" s="4">
        <v>6.7478106554710608</v>
      </c>
      <c r="H4286" s="4">
        <v>3.3862307320992285E-3</v>
      </c>
      <c r="I4286" s="4">
        <v>0.13010231180237028</v>
      </c>
      <c r="J4286" s="13">
        <v>-2.0394341241951852</v>
      </c>
      <c r="K4286" s="4">
        <v>-1.0948832781098261E-2</v>
      </c>
      <c r="L4286" s="7">
        <v>311148000</v>
      </c>
      <c r="M4286" s="7">
        <v>17187312.923472017</v>
      </c>
      <c r="N4286" s="12">
        <v>18.103353408727305</v>
      </c>
      <c r="O4286" s="4">
        <v>1.0185717593592177E-4</v>
      </c>
      <c r="P4286" s="7">
        <v>265157518735.10547</v>
      </c>
      <c r="Q4286" s="7">
        <v>14646873026.700001</v>
      </c>
      <c r="R4286" t="s">
        <v>16</v>
      </c>
    </row>
    <row r="4287" spans="1:18" x14ac:dyDescent="0.25">
      <c r="A4287" s="1">
        <v>43268</v>
      </c>
      <c r="B4287" s="7">
        <v>43268</v>
      </c>
      <c r="C4287" s="4">
        <v>853.0590209961</v>
      </c>
      <c r="D4287" s="4">
        <v>865.08197021479998</v>
      </c>
      <c r="E4287" s="4">
        <v>849.21997070309999</v>
      </c>
      <c r="F4287" s="4">
        <v>852.1019897461</v>
      </c>
      <c r="G4287" s="4">
        <v>6.747706225939857</v>
      </c>
      <c r="H4287" s="4">
        <v>-1.0442407863083844E-4</v>
      </c>
      <c r="I4287" s="4">
        <v>0.13110733777568914</v>
      </c>
      <c r="J4287" s="13">
        <v>-2.0317389189497361</v>
      </c>
      <c r="K4287" s="4">
        <v>7.7248894304470959E-3</v>
      </c>
      <c r="L4287" s="7">
        <v>290560992</v>
      </c>
      <c r="M4287" s="7">
        <v>17189112.706877161</v>
      </c>
      <c r="N4287" s="12">
        <v>16.903780721837375</v>
      </c>
      <c r="O4287" s="4">
        <v>1.0471581061899888E-4</v>
      </c>
      <c r="P4287" s="7">
        <v>247587599425.80066</v>
      </c>
      <c r="Q4287" s="7">
        <v>14646877139.5</v>
      </c>
      <c r="R4287" t="s">
        <v>16</v>
      </c>
    </row>
    <row r="4288" spans="1:18" x14ac:dyDescent="0.25">
      <c r="A4288" s="1">
        <v>43269</v>
      </c>
      <c r="B4288" s="7">
        <v>43269</v>
      </c>
      <c r="C4288" s="4">
        <v>849.80700683589998</v>
      </c>
      <c r="D4288" s="4">
        <v>892.96197509770002</v>
      </c>
      <c r="E4288" s="4">
        <v>830.29498291020002</v>
      </c>
      <c r="F4288" s="4">
        <v>885.63897705080001</v>
      </c>
      <c r="G4288" s="4">
        <v>6.7863093924525746</v>
      </c>
      <c r="H4288" s="4">
        <v>3.9357949762202749E-2</v>
      </c>
      <c r="I4288" s="4">
        <v>0.1315015100873213</v>
      </c>
      <c r="J4288" s="13">
        <v>-2.0287369438764791</v>
      </c>
      <c r="K4288" s="4">
        <v>3.0064855127067722E-3</v>
      </c>
      <c r="L4288" s="7">
        <v>381404000</v>
      </c>
      <c r="M4288" s="7">
        <v>17190975.445434466</v>
      </c>
      <c r="N4288" s="12">
        <v>22.186291941990543</v>
      </c>
      <c r="O4288" s="4">
        <v>1.0836734792947907E-4</v>
      </c>
      <c r="P4288" s="7">
        <v>337786248403.08331</v>
      </c>
      <c r="Q4288" s="7">
        <v>15224997908</v>
      </c>
      <c r="R4288" t="s">
        <v>16</v>
      </c>
    </row>
    <row r="4289" spans="1:18" x14ac:dyDescent="0.25">
      <c r="A4289" s="1">
        <v>43270</v>
      </c>
      <c r="B4289" s="7">
        <v>43270</v>
      </c>
      <c r="C4289" s="4">
        <v>885.99401855470001</v>
      </c>
      <c r="D4289" s="4">
        <v>918.19897460940001</v>
      </c>
      <c r="E4289" s="4">
        <v>878.48400878910002</v>
      </c>
      <c r="F4289" s="4">
        <v>904.65197753910002</v>
      </c>
      <c r="G4289" s="4">
        <v>6.8075503145341969</v>
      </c>
      <c r="H4289" s="4">
        <v>2.146811622001301E-2</v>
      </c>
      <c r="I4289" s="4">
        <v>0.1336277700199478</v>
      </c>
      <c r="J4289" s="13">
        <v>-2.0126971800486229</v>
      </c>
      <c r="K4289" s="4">
        <v>1.6169091375563591E-2</v>
      </c>
      <c r="L4289" s="7">
        <v>397230016</v>
      </c>
      <c r="M4289" s="7">
        <v>17192887.926924095</v>
      </c>
      <c r="N4289" s="12">
        <v>23.104321838679414</v>
      </c>
      <c r="O4289" s="4">
        <v>1.1124915486610535E-4</v>
      </c>
      <c r="P4289" s="7">
        <v>359354919512.28833</v>
      </c>
      <c r="Q4289" s="7">
        <v>15553580062.700001</v>
      </c>
      <c r="R4289" t="s">
        <v>16</v>
      </c>
    </row>
    <row r="4290" spans="1:18" x14ac:dyDescent="0.25">
      <c r="A4290" s="1">
        <v>43271</v>
      </c>
      <c r="B4290" s="7">
        <v>43271</v>
      </c>
      <c r="C4290" s="4">
        <v>905.70501708979998</v>
      </c>
      <c r="D4290" s="4">
        <v>906.47900390630002</v>
      </c>
      <c r="E4290" s="4">
        <v>866.0640258789</v>
      </c>
      <c r="F4290" s="4">
        <v>890.45300292970001</v>
      </c>
      <c r="G4290" s="4">
        <v>6.7917303252895103</v>
      </c>
      <c r="H4290" s="4">
        <v>-1.5695510496782524E-2</v>
      </c>
      <c r="I4290" s="4">
        <v>0.13140211886493516</v>
      </c>
      <c r="J4290" s="13">
        <v>-2.0294930477577178</v>
      </c>
      <c r="K4290" s="4">
        <v>-1.6655603507267944E-2</v>
      </c>
      <c r="L4290" s="7">
        <v>430131008</v>
      </c>
      <c r="M4290" s="7">
        <v>17194662.443413407</v>
      </c>
      <c r="N4290" s="12">
        <v>25.015379593262452</v>
      </c>
      <c r="O4290" s="4">
        <v>1.0321224083204524E-4</v>
      </c>
      <c r="P4290" s="7">
        <v>383011447726.77881</v>
      </c>
      <c r="Q4290" s="7">
        <v>15311038807.1</v>
      </c>
      <c r="R4290" t="s">
        <v>16</v>
      </c>
    </row>
    <row r="4291" spans="1:18" x14ac:dyDescent="0.25">
      <c r="A4291" s="1">
        <v>43272</v>
      </c>
      <c r="B4291" s="7">
        <v>43272</v>
      </c>
      <c r="C4291" s="4">
        <v>890.64099121089998</v>
      </c>
      <c r="D4291" s="4">
        <v>900.71997070309999</v>
      </c>
      <c r="E4291" s="4">
        <v>869.14099121089998</v>
      </c>
      <c r="F4291" s="4">
        <v>874.09399414059999</v>
      </c>
      <c r="G4291" s="4">
        <v>6.7731879146563054</v>
      </c>
      <c r="H4291" s="4">
        <v>-1.8371557774836924E-2</v>
      </c>
      <c r="I4291" s="4">
        <v>0.12988525020264446</v>
      </c>
      <c r="J4291" s="13">
        <v>-2.0411039090763219</v>
      </c>
      <c r="K4291" s="4">
        <v>-1.1543715393583943E-2</v>
      </c>
      <c r="L4291" s="7">
        <v>361313984</v>
      </c>
      <c r="M4291" s="7">
        <v>17196437.615245964</v>
      </c>
      <c r="N4291" s="12">
        <v>21.010978673842736</v>
      </c>
      <c r="O4291" s="4">
        <v>1.0323970234366338E-4</v>
      </c>
      <c r="P4291" s="7">
        <v>315822383413.41284</v>
      </c>
      <c r="Q4291" s="7">
        <v>15031302840.1</v>
      </c>
      <c r="R4291" t="s">
        <v>16</v>
      </c>
    </row>
    <row r="4292" spans="1:18" x14ac:dyDescent="0.25">
      <c r="A4292" s="1">
        <v>43273</v>
      </c>
      <c r="B4292" s="7">
        <v>43273</v>
      </c>
      <c r="C4292" s="4">
        <v>874.96502685550001</v>
      </c>
      <c r="D4292" s="4">
        <v>876.38000488279999</v>
      </c>
      <c r="E4292" s="4">
        <v>735.41400146479998</v>
      </c>
      <c r="F4292" s="4">
        <v>755.97497558589998</v>
      </c>
      <c r="G4292" s="4">
        <v>6.6280082745548281</v>
      </c>
      <c r="H4292" s="4">
        <v>-0.13513308562522888</v>
      </c>
      <c r="I4292" s="4">
        <v>0.12426257466552437</v>
      </c>
      <c r="J4292" s="13">
        <v>-2.0853584145747299</v>
      </c>
      <c r="K4292" s="4">
        <v>-4.3289561581070231E-2</v>
      </c>
      <c r="L4292" s="7">
        <v>589187968</v>
      </c>
      <c r="M4292" s="7">
        <v>17198013.055423807</v>
      </c>
      <c r="N4292" s="12">
        <v>34.259072027752964</v>
      </c>
      <c r="O4292" s="4">
        <v>9.1614333915660863E-5</v>
      </c>
      <c r="P4292" s="7">
        <v>445411359724.30603</v>
      </c>
      <c r="Q4292" s="7">
        <v>13001267499.700001</v>
      </c>
      <c r="R4292" t="s">
        <v>16</v>
      </c>
    </row>
    <row r="4293" spans="1:18" x14ac:dyDescent="0.25">
      <c r="A4293" s="1">
        <v>43274</v>
      </c>
      <c r="B4293" s="7">
        <v>43274</v>
      </c>
      <c r="C4293" s="4">
        <v>755.24102783199999</v>
      </c>
      <c r="D4293" s="4">
        <v>776.89001464839998</v>
      </c>
      <c r="E4293" s="4">
        <v>742.33197021479998</v>
      </c>
      <c r="F4293" s="4">
        <v>762.75897216800001</v>
      </c>
      <c r="G4293" s="4">
        <v>6.6369420864486059</v>
      </c>
      <c r="H4293" s="4">
        <v>8.973837496197885E-3</v>
      </c>
      <c r="I4293" s="4">
        <v>0.1237746774976094</v>
      </c>
      <c r="J4293" s="13">
        <v>-2.0892924832915942</v>
      </c>
      <c r="K4293" s="4">
        <v>-3.9263404064195494E-3</v>
      </c>
      <c r="L4293" s="7">
        <v>397206016</v>
      </c>
      <c r="M4293" s="7">
        <v>17199888.127583269</v>
      </c>
      <c r="N4293" s="12">
        <v>23.093523228386882</v>
      </c>
      <c r="O4293" s="4">
        <v>1.0902841819103794E-4</v>
      </c>
      <c r="P4293" s="7">
        <v>302972452503.10614</v>
      </c>
      <c r="Q4293" s="7">
        <v>13119368989.6</v>
      </c>
      <c r="R4293" t="s">
        <v>16</v>
      </c>
    </row>
    <row r="4294" spans="1:18" x14ac:dyDescent="0.25">
      <c r="A4294" s="1">
        <v>43275</v>
      </c>
      <c r="B4294" s="7">
        <v>43275</v>
      </c>
      <c r="C4294" s="4">
        <v>764.62298583979998</v>
      </c>
      <c r="D4294" s="4">
        <v>767.0180053711</v>
      </c>
      <c r="E4294" s="4">
        <v>676.94299316410002</v>
      </c>
      <c r="F4294" s="4">
        <v>749.36499023440001</v>
      </c>
      <c r="G4294" s="4">
        <v>6.619226168207196</v>
      </c>
      <c r="H4294" s="4">
        <v>-1.7559913973256989E-2</v>
      </c>
      <c r="I4294" s="4">
        <v>0.12138944970546725</v>
      </c>
      <c r="J4294" s="13">
        <v>-2.1087513093600108</v>
      </c>
      <c r="K4294" s="4">
        <v>-1.9270725162569832E-2</v>
      </c>
      <c r="L4294" s="7">
        <v>642142016</v>
      </c>
      <c r="M4294" s="7">
        <v>17201825.224137962</v>
      </c>
      <c r="N4294" s="12">
        <v>37.329876779525286</v>
      </c>
      <c r="O4294" s="4">
        <v>1.1262262523593595E-4</v>
      </c>
      <c r="P4294" s="7">
        <v>481198745548.93793</v>
      </c>
      <c r="Q4294" s="7">
        <v>12890445591.1</v>
      </c>
      <c r="R4294" t="s">
        <v>16</v>
      </c>
    </row>
    <row r="4295" spans="1:18" x14ac:dyDescent="0.25">
      <c r="A4295" s="1">
        <v>43276</v>
      </c>
      <c r="B4295" s="7">
        <v>43276</v>
      </c>
      <c r="C4295" s="4">
        <v>748.625</v>
      </c>
      <c r="D4295" s="4">
        <v>774.6489868164</v>
      </c>
      <c r="E4295" s="4">
        <v>739.03900146479998</v>
      </c>
      <c r="F4295" s="4">
        <v>756.84600830080001</v>
      </c>
      <c r="G4295" s="4">
        <v>6.6291598090991384</v>
      </c>
      <c r="H4295" s="4">
        <v>9.9831432798321001E-3</v>
      </c>
      <c r="I4295" s="4">
        <v>0.12111124771757374</v>
      </c>
      <c r="J4295" s="13">
        <v>-2.111045753152534</v>
      </c>
      <c r="K4295" s="4">
        <v>-2.2918135683827794E-3</v>
      </c>
      <c r="L4295" s="7">
        <v>447070016</v>
      </c>
      <c r="M4295" s="7">
        <v>17203524.811252199</v>
      </c>
      <c r="N4295" s="12">
        <v>25.98711722771997</v>
      </c>
      <c r="O4295" s="4">
        <v>9.8802719600496385E-5</v>
      </c>
      <c r="P4295" s="7">
        <v>338363157040.57477</v>
      </c>
      <c r="Q4295" s="7">
        <v>13020419082.1</v>
      </c>
      <c r="R4295" t="s">
        <v>16</v>
      </c>
    </row>
    <row r="4296" spans="1:18" x14ac:dyDescent="0.25">
      <c r="A4296" s="1">
        <v>43277</v>
      </c>
      <c r="B4296" s="7">
        <v>43277</v>
      </c>
      <c r="C4296" s="4">
        <v>757.25</v>
      </c>
      <c r="D4296" s="4">
        <v>757.70202636720001</v>
      </c>
      <c r="E4296" s="4">
        <v>700.25897216800001</v>
      </c>
      <c r="F4296" s="4">
        <v>700.25897216800001</v>
      </c>
      <c r="G4296" s="4">
        <v>6.551450226864989</v>
      </c>
      <c r="H4296" s="4">
        <v>-7.4766908343539953E-2</v>
      </c>
      <c r="I4296" s="4">
        <v>0.11491580298010839</v>
      </c>
      <c r="J4296" s="13">
        <v>-2.1635555667691828</v>
      </c>
      <c r="K4296" s="4">
        <v>-5.1154990591070947E-2</v>
      </c>
      <c r="L4296" s="7">
        <v>357417984</v>
      </c>
      <c r="M4296" s="7">
        <v>17205288.183882792</v>
      </c>
      <c r="N4296" s="12">
        <v>20.773728413036086</v>
      </c>
      <c r="O4296" s="4">
        <v>1.0250065901838196E-4</v>
      </c>
      <c r="P4296" s="7">
        <v>250285150110.19867</v>
      </c>
      <c r="Q4296" s="7">
        <v>12048157419.5</v>
      </c>
      <c r="R4296" t="s">
        <v>16</v>
      </c>
    </row>
    <row r="4297" spans="1:18" x14ac:dyDescent="0.25">
      <c r="A4297" s="1">
        <v>43278</v>
      </c>
      <c r="B4297" s="7">
        <v>43278</v>
      </c>
      <c r="C4297" s="4">
        <v>698.28497314449999</v>
      </c>
      <c r="D4297" s="4">
        <v>719.92999267580001</v>
      </c>
      <c r="E4297" s="4">
        <v>691.38800048830001</v>
      </c>
      <c r="F4297" s="4">
        <v>713.7670288086</v>
      </c>
      <c r="G4297" s="4">
        <v>6.5705566189113265</v>
      </c>
      <c r="H4297" s="4">
        <v>1.9290087206992979E-2</v>
      </c>
      <c r="I4297" s="4">
        <v>0.11592528375941294</v>
      </c>
      <c r="J4297" s="13">
        <v>-2.1548094009231535</v>
      </c>
      <c r="K4297" s="4">
        <v>8.7845253057082396E-3</v>
      </c>
      <c r="L4297" s="7">
        <v>333936992</v>
      </c>
      <c r="M4297" s="7">
        <v>17207311.805507172</v>
      </c>
      <c r="N4297" s="12">
        <v>19.406691514308704</v>
      </c>
      <c r="O4297" s="4">
        <v>1.1761625860332847E-4</v>
      </c>
      <c r="P4297" s="7">
        <v>238353214589.12122</v>
      </c>
      <c r="Q4297" s="7">
        <v>12282011821.200001</v>
      </c>
      <c r="R4297" t="s">
        <v>16</v>
      </c>
    </row>
    <row r="4298" spans="1:18" x14ac:dyDescent="0.25">
      <c r="A4298" s="1">
        <v>43279</v>
      </c>
      <c r="B4298" s="7">
        <v>43279</v>
      </c>
      <c r="C4298" s="4">
        <v>714.70098876949999</v>
      </c>
      <c r="D4298" s="4">
        <v>720.24401855470001</v>
      </c>
      <c r="E4298" s="4">
        <v>651.21197509770002</v>
      </c>
      <c r="F4298" s="4">
        <v>660.23999023440001</v>
      </c>
      <c r="G4298" s="4">
        <v>6.4926033904934437</v>
      </c>
      <c r="H4298" s="4">
        <v>-7.4992310395096046E-2</v>
      </c>
      <c r="I4298" s="4">
        <v>0.11183987586686951</v>
      </c>
      <c r="J4298" s="13">
        <v>-2.190687110414371</v>
      </c>
      <c r="K4298" s="4">
        <v>-3.5241732951218234E-2</v>
      </c>
      <c r="L4298" s="7">
        <v>340686016</v>
      </c>
      <c r="M4298" s="7">
        <v>17208825.254535478</v>
      </c>
      <c r="N4298" s="12">
        <v>19.797168659738141</v>
      </c>
      <c r="O4298" s="4">
        <v>8.7953832964271183E-5</v>
      </c>
      <c r="P4298" s="7">
        <v>224934531876.83664</v>
      </c>
      <c r="Q4298" s="7">
        <v>11361954618</v>
      </c>
      <c r="R4298" t="s">
        <v>16</v>
      </c>
    </row>
    <row r="4299" spans="1:18" x14ac:dyDescent="0.25">
      <c r="A4299" s="1">
        <v>43280</v>
      </c>
      <c r="B4299" s="7">
        <v>43280</v>
      </c>
      <c r="C4299" s="4">
        <v>662.9990234375</v>
      </c>
      <c r="D4299" s="4">
        <v>729.54797363279999</v>
      </c>
      <c r="E4299" s="4">
        <v>652.81298828130002</v>
      </c>
      <c r="F4299" s="4">
        <v>715.71099853520002</v>
      </c>
      <c r="G4299" s="4">
        <v>6.5732764521480602</v>
      </c>
      <c r="H4299" s="4">
        <v>8.4016432087227186E-2</v>
      </c>
      <c r="I4299" s="4">
        <v>0.11509753807554926</v>
      </c>
      <c r="J4299" s="13">
        <v>-2.161975352922247</v>
      </c>
      <c r="K4299" s="4">
        <v>2.9127913308465772E-2</v>
      </c>
      <c r="L4299" s="7">
        <v>407536000</v>
      </c>
      <c r="M4299" s="7">
        <v>17210562.535171364</v>
      </c>
      <c r="N4299" s="12">
        <v>23.679411940612795</v>
      </c>
      <c r="O4299" s="4">
        <v>1.0095288958948692E-4</v>
      </c>
      <c r="P4299" s="7">
        <v>291677997499.04126</v>
      </c>
      <c r="Q4299" s="7">
        <v>12317788897.4</v>
      </c>
      <c r="R4299" t="s">
        <v>16</v>
      </c>
    </row>
    <row r="4300" spans="1:18" x14ac:dyDescent="0.25">
      <c r="A4300" s="1">
        <v>43281</v>
      </c>
      <c r="B4300" s="7">
        <v>43281</v>
      </c>
      <c r="C4300" s="4">
        <v>717.0419921875</v>
      </c>
      <c r="D4300" s="4">
        <v>762.91900634770002</v>
      </c>
      <c r="E4300" s="4">
        <v>717.0419921875</v>
      </c>
      <c r="F4300" s="4">
        <v>748.708984375</v>
      </c>
      <c r="G4300" s="4">
        <v>6.6183503691312495</v>
      </c>
      <c r="H4300" s="4">
        <v>4.6105181990125692E-2</v>
      </c>
      <c r="I4300" s="4">
        <v>0.11691270836586508</v>
      </c>
      <c r="J4300" s="13">
        <v>-2.1463277049853562</v>
      </c>
      <c r="K4300" s="4">
        <v>1.5770713437192305E-2</v>
      </c>
      <c r="L4300" s="7">
        <v>576081024</v>
      </c>
      <c r="M4300" s="7">
        <v>17212362.859192517</v>
      </c>
      <c r="N4300" s="12">
        <v>33.469026229152227</v>
      </c>
      <c r="O4300" s="4">
        <v>1.0460576273866845E-4</v>
      </c>
      <c r="P4300" s="7">
        <v>431317038396.75</v>
      </c>
      <c r="Q4300" s="7">
        <v>12887050715</v>
      </c>
      <c r="R4300" t="s">
        <v>16</v>
      </c>
    </row>
    <row r="4301" spans="1:18" x14ac:dyDescent="0.25">
      <c r="A4301" s="1">
        <v>43282</v>
      </c>
      <c r="B4301" s="7">
        <v>43282</v>
      </c>
      <c r="C4301" s="4">
        <v>749.17901611330001</v>
      </c>
      <c r="D4301" s="4">
        <v>752.90997314449999</v>
      </c>
      <c r="E4301" s="4">
        <v>719.76202392580001</v>
      </c>
      <c r="F4301" s="4">
        <v>739.42498779300001</v>
      </c>
      <c r="G4301" s="4">
        <v>6.6058728406204406</v>
      </c>
      <c r="H4301" s="4">
        <v>-1.240000691289953E-2</v>
      </c>
      <c r="I4301" s="4">
        <v>0.11579170852717513</v>
      </c>
      <c r="J4301" s="13">
        <v>-2.1559623180719183</v>
      </c>
      <c r="K4301" s="4">
        <v>-9.5883489002915427E-3</v>
      </c>
      <c r="L4301" s="7">
        <v>558793984</v>
      </c>
      <c r="M4301" s="7">
        <v>17214387.78420534</v>
      </c>
      <c r="N4301" s="12">
        <v>32.46086883860653</v>
      </c>
      <c r="O4301" s="4">
        <v>1.176436395972069E-4</v>
      </c>
      <c r="P4301" s="7">
        <v>413186234798.00183</v>
      </c>
      <c r="Q4301" s="7">
        <v>12728748477.200001</v>
      </c>
      <c r="R4301" t="s">
        <v>16</v>
      </c>
    </row>
    <row r="4302" spans="1:18" x14ac:dyDescent="0.25">
      <c r="A4302" s="1">
        <v>43283</v>
      </c>
      <c r="B4302" s="7">
        <v>43283</v>
      </c>
      <c r="C4302" s="4">
        <v>739.24597167970001</v>
      </c>
      <c r="D4302" s="4">
        <v>798.30603027339998</v>
      </c>
      <c r="E4302" s="4">
        <v>724.32000732419999</v>
      </c>
      <c r="F4302" s="4">
        <v>776.17498779300001</v>
      </c>
      <c r="G4302" s="4">
        <v>6.6543779944952233</v>
      </c>
      <c r="H4302" s="4">
        <v>4.9700781832772011E-2</v>
      </c>
      <c r="I4302" s="4">
        <v>0.11735014274861576</v>
      </c>
      <c r="J4302" s="13">
        <v>-2.1425931402511127</v>
      </c>
      <c r="K4302" s="4">
        <v>1.3458944869743231E-2</v>
      </c>
      <c r="L4302" s="7">
        <v>413921984</v>
      </c>
      <c r="M4302" s="7">
        <v>17216062.77071083</v>
      </c>
      <c r="N4302" s="12">
        <v>24.04277850939258</v>
      </c>
      <c r="O4302" s="4">
        <v>9.7301543713720757E-5</v>
      </c>
      <c r="P4302" s="7">
        <v>321275890878.45435</v>
      </c>
      <c r="Q4302" s="7">
        <v>13362677310.9</v>
      </c>
      <c r="R4302" t="s">
        <v>16</v>
      </c>
    </row>
    <row r="4303" spans="1:18" x14ac:dyDescent="0.25">
      <c r="A4303" s="1">
        <v>43284</v>
      </c>
      <c r="B4303" s="7">
        <v>43284</v>
      </c>
      <c r="C4303" s="4">
        <v>775.06701660160002</v>
      </c>
      <c r="D4303" s="4">
        <v>819.37200927729998</v>
      </c>
      <c r="E4303" s="4">
        <v>754.8150024414</v>
      </c>
      <c r="F4303" s="4">
        <v>757.94702148440001</v>
      </c>
      <c r="G4303" s="4">
        <v>6.6306134906989858</v>
      </c>
      <c r="H4303" s="4">
        <v>-2.3484351589877904E-2</v>
      </c>
      <c r="I4303" s="4">
        <v>0.11607881040336593</v>
      </c>
      <c r="J4303" s="13">
        <v>-2.1534859185344755</v>
      </c>
      <c r="K4303" s="4">
        <v>-1.0833666798115805E-2</v>
      </c>
      <c r="L4303" s="7">
        <v>478640000</v>
      </c>
      <c r="M4303" s="7">
        <v>17217912.011899896</v>
      </c>
      <c r="N4303" s="12">
        <v>27.798957252725842</v>
      </c>
      <c r="O4303" s="4">
        <v>1.0741371088704318E-4</v>
      </c>
      <c r="P4303" s="7">
        <v>362783762363.29321</v>
      </c>
      <c r="Q4303" s="7">
        <v>13050265125.6</v>
      </c>
      <c r="R4303" t="s">
        <v>16</v>
      </c>
    </row>
    <row r="4304" spans="1:18" x14ac:dyDescent="0.25">
      <c r="A4304" s="1">
        <v>43285</v>
      </c>
      <c r="B4304" s="7">
        <v>43285</v>
      </c>
      <c r="C4304" s="4">
        <v>757.92602539059999</v>
      </c>
      <c r="D4304" s="4">
        <v>808.22900390630002</v>
      </c>
      <c r="E4304" s="4">
        <v>742.9340209961</v>
      </c>
      <c r="F4304" s="4">
        <v>762.39501953130002</v>
      </c>
      <c r="G4304" s="4">
        <v>6.6364648196996887</v>
      </c>
      <c r="H4304" s="4">
        <v>5.8684814648243318E-3</v>
      </c>
      <c r="I4304" s="4">
        <v>0.11555729658753393</v>
      </c>
      <c r="J4304" s="13">
        <v>-2.1579887976735486</v>
      </c>
      <c r="K4304" s="4">
        <v>-4.4927563783585958E-3</v>
      </c>
      <c r="L4304" s="7">
        <v>420710016</v>
      </c>
      <c r="M4304" s="7">
        <v>17219687.05890926</v>
      </c>
      <c r="N4304" s="12">
        <v>24.431919962350864</v>
      </c>
      <c r="O4304" s="4">
        <v>1.0309304683035747E-4</v>
      </c>
      <c r="P4304" s="7">
        <v>320747220865.33356</v>
      </c>
      <c r="Q4304" s="7">
        <v>13128203651.6</v>
      </c>
      <c r="R4304" t="s">
        <v>16</v>
      </c>
    </row>
    <row r="4305" spans="1:18" x14ac:dyDescent="0.25">
      <c r="A4305" s="1">
        <v>43286</v>
      </c>
      <c r="B4305" s="7">
        <v>43286</v>
      </c>
      <c r="C4305" s="4">
        <v>763.29498291020002</v>
      </c>
      <c r="D4305" s="4">
        <v>779.13500976559999</v>
      </c>
      <c r="E4305" s="4">
        <v>725.12097167970001</v>
      </c>
      <c r="F4305" s="4">
        <v>748.22497558589998</v>
      </c>
      <c r="G4305" s="4">
        <v>6.6177037022522649</v>
      </c>
      <c r="H4305" s="4">
        <v>-1.8586223128938331E-2</v>
      </c>
      <c r="I4305" s="4">
        <v>0.11269907852188946</v>
      </c>
      <c r="J4305" s="13">
        <v>-2.1830340343505834</v>
      </c>
      <c r="K4305" s="4">
        <v>-2.4734206753265375E-2</v>
      </c>
      <c r="L4305" s="7">
        <v>469756992</v>
      </c>
      <c r="M4305" s="7">
        <v>17221575.561962336</v>
      </c>
      <c r="N4305" s="12">
        <v>27.277236644802834</v>
      </c>
      <c r="O4305" s="4">
        <v>1.0967115991225151E-4</v>
      </c>
      <c r="P4305" s="7">
        <v>351483913870.5058</v>
      </c>
      <c r="Q4305" s="7">
        <v>12885612954.4</v>
      </c>
      <c r="R4305" t="s">
        <v>16</v>
      </c>
    </row>
    <row r="4306" spans="1:18" x14ac:dyDescent="0.25">
      <c r="A4306" s="1">
        <v>43287</v>
      </c>
      <c r="B4306" s="7">
        <v>43287</v>
      </c>
      <c r="C4306" s="4">
        <v>748.47998046880002</v>
      </c>
      <c r="D4306" s="4">
        <v>748.67297363279999</v>
      </c>
      <c r="E4306" s="4">
        <v>705.1069946289</v>
      </c>
      <c r="F4306" s="4">
        <v>737.33099365229998</v>
      </c>
      <c r="G4306" s="4">
        <v>6.6030369008031231</v>
      </c>
      <c r="H4306" s="4">
        <v>-1.4559767835963288E-2</v>
      </c>
      <c r="I4306" s="4">
        <v>0.11048640048734547</v>
      </c>
      <c r="J4306" s="13">
        <v>-2.2028628381110833</v>
      </c>
      <c r="K4306" s="4">
        <v>-1.963350600168591E-2</v>
      </c>
      <c r="L4306" s="7">
        <v>375967008</v>
      </c>
      <c r="M4306" s="7">
        <v>17223250.148343179</v>
      </c>
      <c r="N4306" s="12">
        <v>21.829039511231091</v>
      </c>
      <c r="O4306" s="4">
        <v>9.723769900250985E-5</v>
      </c>
      <c r="P4306" s="7">
        <v>277212127589.12219</v>
      </c>
      <c r="Q4306" s="7">
        <v>12699236145.799999</v>
      </c>
      <c r="R4306" t="s">
        <v>16</v>
      </c>
    </row>
    <row r="4307" spans="1:18" x14ac:dyDescent="0.25">
      <c r="A4307" s="1">
        <v>43288</v>
      </c>
      <c r="B4307" s="7">
        <v>43288</v>
      </c>
      <c r="C4307" s="4">
        <v>736.75897216800001</v>
      </c>
      <c r="D4307" s="4">
        <v>775.82299804690001</v>
      </c>
      <c r="E4307" s="4">
        <v>715.29400634770002</v>
      </c>
      <c r="F4307" s="4">
        <v>775.29699707029999</v>
      </c>
      <c r="G4307" s="4">
        <v>6.6532461779687342</v>
      </c>
      <c r="H4307" s="4">
        <v>5.1491126434193381E-2</v>
      </c>
      <c r="I4307" s="4">
        <v>0.1130676523159958</v>
      </c>
      <c r="J4307" s="13">
        <v>-2.1797689463530796</v>
      </c>
      <c r="K4307" s="4">
        <v>2.3362620352049376E-2</v>
      </c>
      <c r="L4307" s="7">
        <v>772953024</v>
      </c>
      <c r="M4307" s="7">
        <v>17225075.06512253</v>
      </c>
      <c r="N4307" s="12">
        <v>44.873710046412597</v>
      </c>
      <c r="O4307" s="4">
        <v>1.0595658564048903E-4</v>
      </c>
      <c r="P4307" s="7">
        <v>599268158383.60754</v>
      </c>
      <c r="Q4307" s="7">
        <v>13354548972.299999</v>
      </c>
      <c r="R4307" t="s">
        <v>16</v>
      </c>
    </row>
    <row r="4308" spans="1:18" x14ac:dyDescent="0.25">
      <c r="A4308" s="1">
        <v>43289</v>
      </c>
      <c r="B4308" s="7">
        <v>43289</v>
      </c>
      <c r="C4308" s="4">
        <v>775.77600097660002</v>
      </c>
      <c r="D4308" s="4">
        <v>784.43701171880002</v>
      </c>
      <c r="E4308" s="4">
        <v>745.82098388669999</v>
      </c>
      <c r="F4308" s="4">
        <v>751.3519897461</v>
      </c>
      <c r="G4308" s="4">
        <v>6.6218742366962182</v>
      </c>
      <c r="H4308" s="4">
        <v>-3.0884947851834359E-2</v>
      </c>
      <c r="I4308" s="4">
        <v>0.11091900103698625</v>
      </c>
      <c r="J4308" s="13">
        <v>-2.1989550644328304</v>
      </c>
      <c r="K4308" s="4">
        <v>-1.9003235983043234E-2</v>
      </c>
      <c r="L4308" s="7">
        <v>328903008</v>
      </c>
      <c r="M4308" s="7">
        <v>17226987.735101271</v>
      </c>
      <c r="N4308" s="12">
        <v>19.092311032986668</v>
      </c>
      <c r="O4308" s="4">
        <v>1.1103986319423048E-4</v>
      </c>
      <c r="P4308" s="7">
        <v>247121929494.27744</v>
      </c>
      <c r="Q4308" s="7">
        <v>12943531512.1</v>
      </c>
      <c r="R4308" t="s">
        <v>16</v>
      </c>
    </row>
    <row r="4309" spans="1:18" x14ac:dyDescent="0.25">
      <c r="A4309" s="1">
        <v>43290</v>
      </c>
      <c r="B4309" s="7">
        <v>43290</v>
      </c>
      <c r="C4309" s="4">
        <v>751.56896972660002</v>
      </c>
      <c r="D4309" s="4">
        <v>757.37097167970001</v>
      </c>
      <c r="E4309" s="4">
        <v>731.34899902339998</v>
      </c>
      <c r="F4309" s="4">
        <v>733.38397216800001</v>
      </c>
      <c r="G4309" s="4">
        <v>6.5976694012506156</v>
      </c>
      <c r="H4309" s="4">
        <v>-2.3914247680600163E-2</v>
      </c>
      <c r="I4309" s="4">
        <v>0.10878243366603627</v>
      </c>
      <c r="J4309" s="13">
        <v>-2.2184054128710029</v>
      </c>
      <c r="K4309" s="4">
        <v>-1.9262410867165496E-2</v>
      </c>
      <c r="L4309" s="7">
        <v>338876000</v>
      </c>
      <c r="M4309" s="7">
        <v>17228713.153831478</v>
      </c>
      <c r="N4309" s="12">
        <v>19.669257766047238</v>
      </c>
      <c r="O4309" s="4">
        <v>1.0015788928038292E-4</v>
      </c>
      <c r="P4309" s="7">
        <v>248526226952.40317</v>
      </c>
      <c r="Q4309" s="7">
        <v>12635262088.1</v>
      </c>
      <c r="R4309" t="s">
        <v>16</v>
      </c>
    </row>
    <row r="4310" spans="1:18" x14ac:dyDescent="0.25">
      <c r="A4310" s="1">
        <v>43291</v>
      </c>
      <c r="B4310" s="7">
        <v>43291</v>
      </c>
      <c r="C4310" s="4">
        <v>732.8560180664</v>
      </c>
      <c r="D4310" s="4">
        <v>739.20202636720001</v>
      </c>
      <c r="E4310" s="4">
        <v>688.62902832029999</v>
      </c>
      <c r="F4310" s="4">
        <v>688.62902832029999</v>
      </c>
      <c r="G4310" s="4">
        <v>6.534702705578348</v>
      </c>
      <c r="H4310" s="4">
        <v>-6.1025254908962989E-2</v>
      </c>
      <c r="I4310" s="4">
        <v>0.10878901208894953</v>
      </c>
      <c r="J4310" s="13">
        <v>-2.2183449414898209</v>
      </c>
      <c r="K4310" s="4">
        <v>6.047320961271104E-5</v>
      </c>
      <c r="L4310" s="7">
        <v>374505984</v>
      </c>
      <c r="M4310" s="7">
        <v>17230461.791368287</v>
      </c>
      <c r="N4310" s="12">
        <v>21.735110093660474</v>
      </c>
      <c r="O4310" s="4">
        <v>1.0149553952147439E-4</v>
      </c>
      <c r="P4310" s="7">
        <v>257895691862.05783</v>
      </c>
      <c r="Q4310" s="7">
        <v>11865396160.9</v>
      </c>
      <c r="R4310" t="s">
        <v>16</v>
      </c>
    </row>
    <row r="4311" spans="1:18" x14ac:dyDescent="0.25">
      <c r="A4311" s="1">
        <v>43292</v>
      </c>
      <c r="B4311" s="7">
        <v>43292</v>
      </c>
      <c r="C4311" s="4">
        <v>688.86901855470001</v>
      </c>
      <c r="D4311" s="4">
        <v>713.75897216800001</v>
      </c>
      <c r="E4311" s="4">
        <v>688.86901855470001</v>
      </c>
      <c r="F4311" s="4">
        <v>707.47998046880002</v>
      </c>
      <c r="G4311" s="4">
        <v>6.5617093329598761</v>
      </c>
      <c r="H4311" s="4">
        <v>2.7374611544449649E-2</v>
      </c>
      <c r="I4311" s="4">
        <v>0.11063519452648944</v>
      </c>
      <c r="J4311" s="13">
        <v>-2.2015170259881853</v>
      </c>
      <c r="K4311" s="4">
        <v>1.6970302442220989E-2</v>
      </c>
      <c r="L4311" s="7">
        <v>321031008</v>
      </c>
      <c r="M4311" s="7">
        <v>17232237.975725513</v>
      </c>
      <c r="N4311" s="12">
        <v>18.629675869856591</v>
      </c>
      <c r="O4311" s="4">
        <v>1.0308396714681705E-4</v>
      </c>
      <c r="P4311" s="7">
        <v>227123011269.71918</v>
      </c>
      <c r="Q4311" s="7">
        <v>12191463386.5</v>
      </c>
      <c r="R4311" t="s">
        <v>16</v>
      </c>
    </row>
    <row r="4312" spans="1:18" x14ac:dyDescent="0.25">
      <c r="A4312" s="1">
        <v>43293</v>
      </c>
      <c r="B4312" s="7">
        <v>43293</v>
      </c>
      <c r="C4312" s="4">
        <v>706.9760131836</v>
      </c>
      <c r="D4312" s="4">
        <v>706.9760131836</v>
      </c>
      <c r="E4312" s="4">
        <v>669.52099609380002</v>
      </c>
      <c r="F4312" s="4">
        <v>682.75500488279999</v>
      </c>
      <c r="G4312" s="4">
        <v>6.5261360908034023</v>
      </c>
      <c r="H4312" s="4">
        <v>-3.4947950851720817E-2</v>
      </c>
      <c r="I4312" s="4">
        <v>0.10961242973540551</v>
      </c>
      <c r="J4312" s="13">
        <v>-2.2108045009040733</v>
      </c>
      <c r="K4312" s="4">
        <v>-9.2444795298755392E-3</v>
      </c>
      <c r="L4312" s="7">
        <v>336003008</v>
      </c>
      <c r="M4312" s="7">
        <v>17234099.876748376</v>
      </c>
      <c r="N4312" s="12">
        <v>19.496405985979177</v>
      </c>
      <c r="O4312" s="4">
        <v>1.0804754585477764E-4</v>
      </c>
      <c r="P4312" s="7">
        <v>229407735367.67548</v>
      </c>
      <c r="Q4312" s="7">
        <v>11766667945.5</v>
      </c>
      <c r="R4312" t="s">
        <v>16</v>
      </c>
    </row>
    <row r="4313" spans="1:18" x14ac:dyDescent="0.25">
      <c r="A4313" s="1">
        <v>43294</v>
      </c>
      <c r="B4313" s="7">
        <v>43294</v>
      </c>
      <c r="C4313" s="4">
        <v>686.6480102539</v>
      </c>
      <c r="D4313" s="4">
        <v>708.74798583979998</v>
      </c>
      <c r="E4313" s="4">
        <v>686.6480102539</v>
      </c>
      <c r="F4313" s="4">
        <v>696.58801269529999</v>
      </c>
      <c r="G4313" s="4">
        <v>6.5461941494796445</v>
      </c>
      <c r="H4313" s="4">
        <v>2.0260573285544117E-2</v>
      </c>
      <c r="I4313" s="4">
        <v>0.11166759396051282</v>
      </c>
      <c r="J4313" s="13">
        <v>-2.1922287317356641</v>
      </c>
      <c r="K4313" s="4">
        <v>1.8749372038082603E-2</v>
      </c>
      <c r="L4313" s="7">
        <v>352371008</v>
      </c>
      <c r="M4313" s="7">
        <v>17235949.685875222</v>
      </c>
      <c r="N4313" s="12">
        <v>20.443956638418733</v>
      </c>
      <c r="O4313" s="4">
        <v>1.0733424664331833E-4</v>
      </c>
      <c r="P4313" s="7">
        <v>245457420194.15967</v>
      </c>
      <c r="Q4313" s="7">
        <v>12006355938.6</v>
      </c>
      <c r="R4313" t="s">
        <v>16</v>
      </c>
    </row>
    <row r="4314" spans="1:18" x14ac:dyDescent="0.25">
      <c r="A4314" s="1">
        <v>43295</v>
      </c>
      <c r="B4314" s="7">
        <v>43295</v>
      </c>
      <c r="C4314" s="4">
        <v>696.416015625</v>
      </c>
      <c r="D4314" s="4">
        <v>707.05102539059999</v>
      </c>
      <c r="E4314" s="4">
        <v>690.6859741211</v>
      </c>
      <c r="F4314" s="4">
        <v>704.05700683589998</v>
      </c>
      <c r="G4314" s="4">
        <v>6.5568593284988701</v>
      </c>
      <c r="H4314" s="4">
        <v>1.0722254768209828E-2</v>
      </c>
      <c r="I4314" s="4">
        <v>0.11218029510107705</v>
      </c>
      <c r="J4314" s="13">
        <v>-2.1876479243021163</v>
      </c>
      <c r="K4314" s="4">
        <v>4.5913153707379901E-3</v>
      </c>
      <c r="L4314" s="7">
        <v>272856000</v>
      </c>
      <c r="M4314" s="7">
        <v>17237812.332615171</v>
      </c>
      <c r="N4314" s="12">
        <v>15.828922762068652</v>
      </c>
      <c r="O4314" s="4">
        <v>1.0806754335532617E-4</v>
      </c>
      <c r="P4314" s="7">
        <v>192106178657.21634</v>
      </c>
      <c r="Q4314" s="7">
        <v>12136402555.299999</v>
      </c>
      <c r="R4314" t="s">
        <v>16</v>
      </c>
    </row>
    <row r="4315" spans="1:18" x14ac:dyDescent="0.25">
      <c r="A4315" s="1">
        <v>43296</v>
      </c>
      <c r="B4315" s="7">
        <v>43296</v>
      </c>
      <c r="C4315" s="4">
        <v>702.99499511720001</v>
      </c>
      <c r="D4315" s="4">
        <v>731.56799316410002</v>
      </c>
      <c r="E4315" s="4">
        <v>698.75598144529999</v>
      </c>
      <c r="F4315" s="4">
        <v>722.97399902339998</v>
      </c>
      <c r="G4315" s="4">
        <v>6.5833732588888578</v>
      </c>
      <c r="H4315" s="4">
        <v>2.6868551841440772E-2</v>
      </c>
      <c r="I4315" s="4">
        <v>0.11368158944232527</v>
      </c>
      <c r="J4315" s="13">
        <v>-2.1743538135675546</v>
      </c>
      <c r="K4315" s="4">
        <v>1.3382870315107688E-2</v>
      </c>
      <c r="L4315" s="7">
        <v>322284000</v>
      </c>
      <c r="M4315" s="7">
        <v>17239462.523321807</v>
      </c>
      <c r="N4315" s="12">
        <v>18.694550341346737</v>
      </c>
      <c r="O4315" s="4">
        <v>9.5730866237270614E-5</v>
      </c>
      <c r="P4315" s="7">
        <v>233002952301.25745</v>
      </c>
      <c r="Q4315" s="7">
        <v>12463683161.5</v>
      </c>
      <c r="R4315" t="s">
        <v>16</v>
      </c>
    </row>
    <row r="4316" spans="1:18" x14ac:dyDescent="0.25">
      <c r="A4316" s="1">
        <v>43297</v>
      </c>
      <c r="B4316" s="7">
        <v>43297</v>
      </c>
      <c r="C4316" s="4">
        <v>724.47802734380002</v>
      </c>
      <c r="D4316" s="4">
        <v>806.92901611330001</v>
      </c>
      <c r="E4316" s="4">
        <v>718.94500732419999</v>
      </c>
      <c r="F4316" s="4">
        <v>805.67700195309999</v>
      </c>
      <c r="G4316" s="4">
        <v>6.6916829201944248</v>
      </c>
      <c r="H4316" s="4">
        <v>0.11439277628436983</v>
      </c>
      <c r="I4316" s="4">
        <v>0.11950561826723032</v>
      </c>
      <c r="J4316" s="13">
        <v>-2.1243918939271942</v>
      </c>
      <c r="K4316" s="4">
        <v>5.1231064356817249E-2</v>
      </c>
      <c r="L4316" s="7">
        <v>534068000</v>
      </c>
      <c r="M4316" s="7">
        <v>17241274.958235208</v>
      </c>
      <c r="N4316" s="12">
        <v>30.976131480630738</v>
      </c>
      <c r="O4316" s="4">
        <v>1.051329129866242E-4</v>
      </c>
      <c r="P4316" s="7">
        <v>430286305079.0882</v>
      </c>
      <c r="Q4316" s="7">
        <v>13890898718.200001</v>
      </c>
      <c r="R4316" t="s">
        <v>16</v>
      </c>
    </row>
    <row r="4317" spans="1:18" x14ac:dyDescent="0.25">
      <c r="A4317" s="1">
        <v>43298</v>
      </c>
      <c r="B4317" s="7">
        <v>43298</v>
      </c>
      <c r="C4317" s="4">
        <v>803.11602783199999</v>
      </c>
      <c r="D4317" s="4">
        <v>863.29498291020002</v>
      </c>
      <c r="E4317" s="4">
        <v>784.92102050779999</v>
      </c>
      <c r="F4317" s="4">
        <v>850.77899169919999</v>
      </c>
      <c r="G4317" s="4">
        <v>6.7461523906131333</v>
      </c>
      <c r="H4317" s="4">
        <v>5.5980237287107618E-2</v>
      </c>
      <c r="I4317" s="4">
        <v>0.11621012686172209</v>
      </c>
      <c r="J4317" s="13">
        <v>-2.1523552880886951</v>
      </c>
      <c r="K4317" s="4">
        <v>-2.7576037455737591E-2</v>
      </c>
      <c r="L4317" s="7">
        <v>752280000</v>
      </c>
      <c r="M4317" s="7">
        <v>17242912.668189939</v>
      </c>
      <c r="N4317" s="12">
        <v>43.628359922498525</v>
      </c>
      <c r="O4317" s="4">
        <v>9.4987752280403285E-5</v>
      </c>
      <c r="P4317" s="7">
        <v>640024019875.47412</v>
      </c>
      <c r="Q4317" s="7">
        <v>14669907853.799999</v>
      </c>
      <c r="R4317" t="s">
        <v>16</v>
      </c>
    </row>
    <row r="4318" spans="1:18" x14ac:dyDescent="0.25">
      <c r="A4318" s="1">
        <v>43299</v>
      </c>
      <c r="B4318" s="7">
        <v>43299</v>
      </c>
      <c r="C4318" s="4">
        <v>849.7689819336</v>
      </c>
      <c r="D4318" s="4">
        <v>880.98498535160002</v>
      </c>
      <c r="E4318" s="4">
        <v>814.58898925779999</v>
      </c>
      <c r="F4318" s="4">
        <v>829.93701171880002</v>
      </c>
      <c r="G4318" s="4">
        <v>6.7213498084154688</v>
      </c>
      <c r="H4318" s="4">
        <v>-2.4497525425226797E-2</v>
      </c>
      <c r="I4318" s="4">
        <v>0.11259826448623182</v>
      </c>
      <c r="J4318" s="13">
        <v>-2.1839289764838572</v>
      </c>
      <c r="K4318" s="4">
        <v>-3.1080444304032211E-2</v>
      </c>
      <c r="L4318" s="7">
        <v>720550976</v>
      </c>
      <c r="M4318" s="7">
        <v>17244749.756562516</v>
      </c>
      <c r="N4318" s="12">
        <v>41.783788467315581</v>
      </c>
      <c r="O4318" s="4">
        <v>1.0654165035389167E-4</v>
      </c>
      <c r="P4318" s="7">
        <v>598011923812.50476</v>
      </c>
      <c r="Q4318" s="7">
        <v>14312056080.799999</v>
      </c>
      <c r="R4318" t="s">
        <v>16</v>
      </c>
    </row>
    <row r="4319" spans="1:18" x14ac:dyDescent="0.25">
      <c r="A4319" s="1">
        <v>43300</v>
      </c>
      <c r="B4319" s="7">
        <v>43300</v>
      </c>
      <c r="C4319" s="4">
        <v>828.42700195309999</v>
      </c>
      <c r="D4319" s="4">
        <v>840.43298339839998</v>
      </c>
      <c r="E4319" s="4">
        <v>808.72802734380002</v>
      </c>
      <c r="F4319" s="4">
        <v>824.8930053711</v>
      </c>
      <c r="G4319" s="4">
        <v>6.7152536874648732</v>
      </c>
      <c r="H4319" s="4">
        <v>-6.0775773058414145E-3</v>
      </c>
      <c r="I4319" s="4">
        <v>0.11047388332912975</v>
      </c>
      <c r="J4319" s="13">
        <v>-2.2029761359220106</v>
      </c>
      <c r="K4319" s="4">
        <v>-1.8866908533584359E-2</v>
      </c>
      <c r="L4319" s="7">
        <v>684182976</v>
      </c>
      <c r="M4319" s="7">
        <v>17246462.387688495</v>
      </c>
      <c r="N4319" s="12">
        <v>39.670916888347413</v>
      </c>
      <c r="O4319" s="4">
        <v>9.931319098019275E-5</v>
      </c>
      <c r="P4319" s="7">
        <v>564377751296.38318</v>
      </c>
      <c r="Q4319" s="7">
        <v>14226486191</v>
      </c>
      <c r="R4319" t="s">
        <v>16</v>
      </c>
    </row>
    <row r="4320" spans="1:18" x14ac:dyDescent="0.25">
      <c r="A4320" s="1">
        <v>43301</v>
      </c>
      <c r="B4320" s="7">
        <v>43301</v>
      </c>
      <c r="C4320" s="4">
        <v>823.39501953130002</v>
      </c>
      <c r="D4320" s="4">
        <v>823.39501953130002</v>
      </c>
      <c r="E4320" s="4">
        <v>765.17901611330001</v>
      </c>
      <c r="F4320" s="4">
        <v>767.65502929690001</v>
      </c>
      <c r="G4320" s="4">
        <v>6.6433404516328505</v>
      </c>
      <c r="H4320" s="4">
        <v>-6.9388363947212733E-2</v>
      </c>
      <c r="I4320" s="4">
        <v>0.10438420880912147</v>
      </c>
      <c r="J4320" s="13">
        <v>-2.2596768715916449</v>
      </c>
      <c r="K4320" s="4">
        <v>-5.5123205019104733E-2</v>
      </c>
      <c r="L4320" s="7">
        <v>612099008</v>
      </c>
      <c r="M4320" s="7">
        <v>17248361.841682095</v>
      </c>
      <c r="N4320" s="12">
        <v>35.487370546738653</v>
      </c>
      <c r="O4320" s="4">
        <v>1.1013586154084562E-4</v>
      </c>
      <c r="P4320" s="7">
        <v>469880881918.84344</v>
      </c>
      <c r="Q4320" s="7">
        <v>13240791714.9</v>
      </c>
      <c r="R4320" t="s">
        <v>16</v>
      </c>
    </row>
    <row r="4321" spans="1:18" x14ac:dyDescent="0.25">
      <c r="A4321" s="1">
        <v>43302</v>
      </c>
      <c r="B4321" s="7">
        <v>43302</v>
      </c>
      <c r="C4321" s="4">
        <v>767.87701416020002</v>
      </c>
      <c r="D4321" s="4">
        <v>797.0599975586</v>
      </c>
      <c r="E4321" s="4">
        <v>750.71697998050001</v>
      </c>
      <c r="F4321" s="4">
        <v>789.48602294919999</v>
      </c>
      <c r="G4321" s="4">
        <v>6.6713821298647611</v>
      </c>
      <c r="H4321" s="4">
        <v>2.8438547028468143E-2</v>
      </c>
      <c r="I4321" s="4">
        <v>0.10640991507173364</v>
      </c>
      <c r="J4321" s="13">
        <v>-2.2404565196517958</v>
      </c>
      <c r="K4321" s="4">
        <v>1.9406252015727848E-2</v>
      </c>
      <c r="L4321" s="7">
        <v>513512992</v>
      </c>
      <c r="M4321" s="7">
        <v>17250061.998597667</v>
      </c>
      <c r="N4321" s="12">
        <v>29.768762108898258</v>
      </c>
      <c r="O4321" s="4">
        <v>9.856918188386856E-5</v>
      </c>
      <c r="P4321" s="7">
        <v>405411329786.82434</v>
      </c>
      <c r="Q4321" s="7">
        <v>13618682842.9</v>
      </c>
      <c r="R4321" t="s">
        <v>16</v>
      </c>
    </row>
    <row r="4322" spans="1:18" x14ac:dyDescent="0.25">
      <c r="A4322" s="1">
        <v>43303</v>
      </c>
      <c r="B4322" s="7">
        <v>43303</v>
      </c>
      <c r="C4322" s="4">
        <v>788.47100830080001</v>
      </c>
      <c r="D4322" s="4">
        <v>820.09997558589998</v>
      </c>
      <c r="E4322" s="4">
        <v>781.29998779300001</v>
      </c>
      <c r="F4322" s="4">
        <v>788.666015625</v>
      </c>
      <c r="G4322" s="4">
        <v>6.6703429303732626</v>
      </c>
      <c r="H4322" s="4">
        <v>-1.0386597107023838E-3</v>
      </c>
      <c r="I4322" s="4">
        <v>0.10631085176476535</v>
      </c>
      <c r="J4322" s="13">
        <v>-2.2413879126286353</v>
      </c>
      <c r="K4322" s="4">
        <v>-9.3095936503204005E-4</v>
      </c>
      <c r="L4322" s="7">
        <v>529767008</v>
      </c>
      <c r="M4322" s="7">
        <v>17251799.658208456</v>
      </c>
      <c r="N4322" s="12">
        <v>30.707927201550554</v>
      </c>
      <c r="O4322" s="4">
        <v>1.0073352843198658E-4</v>
      </c>
      <c r="P4322" s="7">
        <v>417809235408.9375</v>
      </c>
      <c r="Q4322" s="7">
        <v>13605908098.799999</v>
      </c>
      <c r="R4322" t="s">
        <v>16</v>
      </c>
    </row>
    <row r="4323" spans="1:18" x14ac:dyDescent="0.25">
      <c r="A4323" s="1">
        <v>43304</v>
      </c>
      <c r="B4323" s="7">
        <v>43304</v>
      </c>
      <c r="C4323" s="4">
        <v>789.6890258789</v>
      </c>
      <c r="D4323" s="4">
        <v>828.3939819336</v>
      </c>
      <c r="E4323" s="4">
        <v>783.5239868164</v>
      </c>
      <c r="F4323" s="4">
        <v>784.38598632809999</v>
      </c>
      <c r="G4323" s="4">
        <v>6.6649012286961309</v>
      </c>
      <c r="H4323" s="4">
        <v>-5.426922438781877E-3</v>
      </c>
      <c r="I4323" s="4">
        <v>0.10172154206532354</v>
      </c>
      <c r="J4323" s="13">
        <v>-2.2855161786402229</v>
      </c>
      <c r="K4323" s="4">
        <v>-4.3168779322703597E-2</v>
      </c>
      <c r="L4323" s="7">
        <v>608630016</v>
      </c>
      <c r="M4323" s="7">
        <v>17253500.300729655</v>
      </c>
      <c r="N4323" s="12">
        <v>35.275741466458307</v>
      </c>
      <c r="O4323" s="4">
        <v>9.857768782920386E-5</v>
      </c>
      <c r="P4323" s="7">
        <v>477400855409.0473</v>
      </c>
      <c r="Q4323" s="7">
        <v>13533403851</v>
      </c>
      <c r="R4323" t="s">
        <v>16</v>
      </c>
    </row>
    <row r="4324" spans="1:18" x14ac:dyDescent="0.25">
      <c r="A4324" s="1">
        <v>43305</v>
      </c>
      <c r="B4324" s="7">
        <v>43305</v>
      </c>
      <c r="C4324" s="4">
        <v>785.59698486330001</v>
      </c>
      <c r="D4324" s="4">
        <v>871.46997070309999</v>
      </c>
      <c r="E4324" s="4">
        <v>778.65100097660002</v>
      </c>
      <c r="F4324" s="4">
        <v>869.46697998050001</v>
      </c>
      <c r="G4324" s="4">
        <v>6.7678803572026212</v>
      </c>
      <c r="H4324" s="4">
        <v>0.10846827344619539</v>
      </c>
      <c r="I4324" s="4">
        <v>0.10320977703232244</v>
      </c>
      <c r="J4324" s="13">
        <v>-2.2709916917368056</v>
      </c>
      <c r="K4324" s="4">
        <v>1.4630479805773961E-2</v>
      </c>
      <c r="L4324" s="7">
        <v>905811968</v>
      </c>
      <c r="M4324" s="7">
        <v>17255387.897348881</v>
      </c>
      <c r="N4324" s="12">
        <v>52.494442512020782</v>
      </c>
      <c r="O4324" s="4">
        <v>1.0940369121193405E-4</v>
      </c>
      <c r="P4324" s="7">
        <v>787573596247.15332</v>
      </c>
      <c r="Q4324" s="7">
        <v>15002990003.5</v>
      </c>
      <c r="R4324" t="s">
        <v>16</v>
      </c>
    </row>
    <row r="4325" spans="1:18" x14ac:dyDescent="0.25">
      <c r="A4325" s="1">
        <v>43306</v>
      </c>
      <c r="B4325" s="7">
        <v>43306</v>
      </c>
      <c r="C4325" s="4">
        <v>863.19799804690001</v>
      </c>
      <c r="D4325" s="4">
        <v>870.65502929690001</v>
      </c>
      <c r="E4325" s="4">
        <v>822.50701904300001</v>
      </c>
      <c r="F4325" s="4">
        <v>831.45501708979998</v>
      </c>
      <c r="G4325" s="4">
        <v>6.7231771986606459</v>
      </c>
      <c r="H4325" s="4">
        <v>-4.3718696357569031E-2</v>
      </c>
      <c r="I4325" s="4">
        <v>0.10162759667921917</v>
      </c>
      <c r="J4325" s="13">
        <v>-2.286440159861566</v>
      </c>
      <c r="K4325" s="4">
        <v>-1.5329752651318841E-2</v>
      </c>
      <c r="L4325" s="7">
        <v>692334016</v>
      </c>
      <c r="M4325" s="7">
        <v>17257187.145279206</v>
      </c>
      <c r="N4325" s="12">
        <v>40.118590021166433</v>
      </c>
      <c r="O4325" s="4">
        <v>1.0427165943931079E-4</v>
      </c>
      <c r="P4325" s="7">
        <v>575644591105.12988</v>
      </c>
      <c r="Q4325" s="7">
        <v>14348574832.799999</v>
      </c>
      <c r="R4325" t="s">
        <v>16</v>
      </c>
    </row>
    <row r="4326" spans="1:18" x14ac:dyDescent="0.25">
      <c r="A4326" s="1">
        <v>43307</v>
      </c>
      <c r="B4326" s="7">
        <v>43307</v>
      </c>
      <c r="C4326" s="4">
        <v>830.73901367190001</v>
      </c>
      <c r="D4326" s="4">
        <v>855.96997070309999</v>
      </c>
      <c r="E4326" s="4">
        <v>795.74298095699999</v>
      </c>
      <c r="F4326" s="4">
        <v>806.17797851559999</v>
      </c>
      <c r="G4326" s="4">
        <v>6.692304535147013</v>
      </c>
      <c r="H4326" s="4">
        <v>-3.0400969450726144E-2</v>
      </c>
      <c r="I4326" s="4">
        <v>0.10138588438962165</v>
      </c>
      <c r="J4326" s="13">
        <v>-2.2888214047182185</v>
      </c>
      <c r="K4326" s="4">
        <v>-2.378411942186005E-3</v>
      </c>
      <c r="L4326" s="7">
        <v>597276992</v>
      </c>
      <c r="M4326" s="7">
        <v>17259012.959916469</v>
      </c>
      <c r="N4326" s="12">
        <v>34.606671504746977</v>
      </c>
      <c r="O4326" s="4">
        <v>1.0580024553780395E-4</v>
      </c>
      <c r="P4326" s="7">
        <v>481511558024.43817</v>
      </c>
      <c r="Q4326" s="7">
        <v>13913836179.200001</v>
      </c>
      <c r="R4326" t="s">
        <v>16</v>
      </c>
    </row>
    <row r="4327" spans="1:18" x14ac:dyDescent="0.25">
      <c r="A4327" s="1">
        <v>43308</v>
      </c>
      <c r="B4327" s="7">
        <v>43308</v>
      </c>
      <c r="C4327" s="4">
        <v>804.34997558589998</v>
      </c>
      <c r="D4327" s="4">
        <v>829.42401123050001</v>
      </c>
      <c r="E4327" s="4">
        <v>785.58898925779999</v>
      </c>
      <c r="F4327" s="4">
        <v>819.38702392580001</v>
      </c>
      <c r="G4327" s="4">
        <v>6.7085565289192806</v>
      </c>
      <c r="H4327" s="4">
        <v>1.638477577187308E-2</v>
      </c>
      <c r="I4327" s="4">
        <v>0.10035346526778821</v>
      </c>
      <c r="J4327" s="13">
        <v>-2.299056672519475</v>
      </c>
      <c r="K4327" s="4">
        <v>-1.0183065700407523E-2</v>
      </c>
      <c r="L4327" s="7">
        <v>589747968</v>
      </c>
      <c r="M4327" s="7">
        <v>17260686.996040035</v>
      </c>
      <c r="N4327" s="12">
        <v>34.167120238916368</v>
      </c>
      <c r="O4327" s="4">
        <v>9.6994893477061949E-5</v>
      </c>
      <c r="P4327" s="7">
        <v>483231832365.80792</v>
      </c>
      <c r="Q4327" s="7">
        <v>14143182948.6</v>
      </c>
      <c r="R4327" t="s">
        <v>16</v>
      </c>
    </row>
    <row r="4328" spans="1:18" x14ac:dyDescent="0.25">
      <c r="A4328" s="1">
        <v>43309</v>
      </c>
      <c r="B4328" s="7">
        <v>43309</v>
      </c>
      <c r="C4328" s="4">
        <v>821.49200439449999</v>
      </c>
      <c r="D4328" s="4">
        <v>826.4340209961</v>
      </c>
      <c r="E4328" s="4">
        <v>803.7319946289</v>
      </c>
      <c r="F4328" s="4">
        <v>818.83001708979998</v>
      </c>
      <c r="G4328" s="4">
        <v>6.7078765129708211</v>
      </c>
      <c r="H4328" s="4">
        <v>-6.7978479001452646E-4</v>
      </c>
      <c r="I4328" s="4">
        <v>9.9953001110289597E-2</v>
      </c>
      <c r="J4328" s="13">
        <v>-2.3030551923705489</v>
      </c>
      <c r="K4328" s="4">
        <v>-3.9905364147615223E-3</v>
      </c>
      <c r="L4328" s="7">
        <v>525351008</v>
      </c>
      <c r="M4328" s="7">
        <v>17262599.639712304</v>
      </c>
      <c r="N4328" s="12">
        <v>30.432902283815896</v>
      </c>
      <c r="O4328" s="4">
        <v>1.1080924372869043E-4</v>
      </c>
      <c r="P4328" s="7">
        <v>430173174858.78363</v>
      </c>
      <c r="Q4328" s="7">
        <v>14135134758</v>
      </c>
      <c r="R4328" t="s">
        <v>16</v>
      </c>
    </row>
    <row r="4329" spans="1:18" x14ac:dyDescent="0.25">
      <c r="A4329" s="1">
        <v>43310</v>
      </c>
      <c r="B4329" s="7">
        <v>43310</v>
      </c>
      <c r="C4329" s="4">
        <v>821.01397705080001</v>
      </c>
      <c r="D4329" s="4">
        <v>835.61700439449999</v>
      </c>
      <c r="E4329" s="4">
        <v>813.79498291020002</v>
      </c>
      <c r="F4329" s="4">
        <v>828.97900390630002</v>
      </c>
      <c r="G4329" s="4">
        <v>6.7201948278016541</v>
      </c>
      <c r="H4329" s="4">
        <v>1.2394497764713743E-2</v>
      </c>
      <c r="I4329" s="4">
        <v>0.10086792511570944</v>
      </c>
      <c r="J4329" s="13">
        <v>-2.293943290011863</v>
      </c>
      <c r="K4329" s="4">
        <v>9.1535421173627608E-3</v>
      </c>
      <c r="L4329" s="7">
        <v>565436032</v>
      </c>
      <c r="M4329" s="7">
        <v>17264449.918707084</v>
      </c>
      <c r="N4329" s="12">
        <v>32.751465274738678</v>
      </c>
      <c r="O4329" s="4">
        <v>1.0718426154792467E-4</v>
      </c>
      <c r="P4329" s="7">
        <v>468734598580.09076</v>
      </c>
      <c r="Q4329" s="7">
        <v>14311866496.6</v>
      </c>
      <c r="R4329" t="s">
        <v>16</v>
      </c>
    </row>
    <row r="4330" spans="1:18" x14ac:dyDescent="0.25">
      <c r="A4330" s="1">
        <v>43311</v>
      </c>
      <c r="B4330" s="7">
        <v>43311</v>
      </c>
      <c r="C4330" s="4">
        <v>828.54700000000003</v>
      </c>
      <c r="D4330" s="4">
        <v>829.86500000000001</v>
      </c>
      <c r="E4330" s="4">
        <v>790.12199999999996</v>
      </c>
      <c r="F4330" s="4">
        <v>816.07799999999997</v>
      </c>
      <c r="G4330" s="4">
        <v>6.7045099386311371</v>
      </c>
      <c r="H4330" s="4">
        <v>-1.5562521904062911E-2</v>
      </c>
      <c r="I4330" s="4">
        <v>9.9759182835237048E-2</v>
      </c>
      <c r="J4330" s="13">
        <v>-2.3049961689506708</v>
      </c>
      <c r="K4330" s="4">
        <v>-1.0992020299817912E-2</v>
      </c>
      <c r="L4330" s="7">
        <v>568282000</v>
      </c>
      <c r="M4330" s="7">
        <v>17266362.500030633</v>
      </c>
      <c r="N4330" s="12">
        <v>32.91266472593702</v>
      </c>
      <c r="O4330" s="4">
        <v>1.1078148058900811E-4</v>
      </c>
      <c r="P4330" s="7">
        <v>463762437996</v>
      </c>
      <c r="Q4330" s="7">
        <v>14090698576.299999</v>
      </c>
      <c r="R4330" t="s">
        <v>16</v>
      </c>
    </row>
    <row r="4331" spans="1:18" x14ac:dyDescent="0.25">
      <c r="A4331" s="1">
        <v>43312</v>
      </c>
      <c r="B4331" s="7">
        <v>43312</v>
      </c>
      <c r="C4331" s="4">
        <v>816.73</v>
      </c>
      <c r="D4331" s="4">
        <v>816.73</v>
      </c>
      <c r="E4331" s="4">
        <v>766.33699999999999</v>
      </c>
      <c r="F4331" s="4">
        <v>777.14599999999996</v>
      </c>
      <c r="G4331" s="4">
        <v>6.6556282349041442</v>
      </c>
      <c r="H4331" s="4">
        <v>-4.7706224159945514E-2</v>
      </c>
      <c r="I4331" s="4">
        <v>9.9884582362951196E-2</v>
      </c>
      <c r="J4331" s="13">
        <v>-2.3037399359390265</v>
      </c>
      <c r="K4331" s="4">
        <v>1.2570224028524686E-3</v>
      </c>
      <c r="L4331" s="7">
        <v>420759000</v>
      </c>
      <c r="M4331" s="7">
        <v>17268074.999935664</v>
      </c>
      <c r="N4331" s="12">
        <v>24.366294448082233</v>
      </c>
      <c r="O4331" s="4">
        <v>9.9181278339785598E-5</v>
      </c>
      <c r="P4331" s="7">
        <v>326991173814</v>
      </c>
      <c r="Q4331" s="7">
        <v>13419815413.9</v>
      </c>
      <c r="R4331" t="s">
        <v>16</v>
      </c>
    </row>
    <row r="4332" spans="1:18" x14ac:dyDescent="0.25">
      <c r="A4332" s="1">
        <v>43313</v>
      </c>
      <c r="B4332" s="7">
        <v>43313</v>
      </c>
      <c r="C4332" s="4">
        <v>779.95</v>
      </c>
      <c r="D4332" s="4">
        <v>779.95</v>
      </c>
      <c r="E4332" s="4">
        <v>740.32299999999998</v>
      </c>
      <c r="F4332" s="4">
        <v>769.34900000000005</v>
      </c>
      <c r="G4332" s="4">
        <v>6.6455447027040115</v>
      </c>
      <c r="H4332" s="4">
        <v>-1.0032863837682897E-2</v>
      </c>
      <c r="I4332" s="4">
        <v>0.10089942045217584</v>
      </c>
      <c r="J4332" s="13">
        <v>-2.2936310954232533</v>
      </c>
      <c r="K4332" s="4">
        <v>1.016010744818477E-2</v>
      </c>
      <c r="L4332" s="7">
        <v>499193000</v>
      </c>
      <c r="M4332" s="7">
        <v>17269824.999967504</v>
      </c>
      <c r="N4332" s="12">
        <v>28.905504253861245</v>
      </c>
      <c r="O4332" s="4">
        <v>1.0134308727791465E-4</v>
      </c>
      <c r="P4332" s="7">
        <v>384053635357</v>
      </c>
      <c r="Q4332" s="7">
        <v>13286522593.9</v>
      </c>
      <c r="R4332" t="s">
        <v>16</v>
      </c>
    </row>
    <row r="4333" spans="1:18" x14ac:dyDescent="0.25">
      <c r="A4333" s="1">
        <v>43314</v>
      </c>
      <c r="B4333" s="7">
        <v>43314</v>
      </c>
      <c r="C4333" s="4">
        <v>767.67499999999995</v>
      </c>
      <c r="D4333" s="4">
        <v>773.73099999999999</v>
      </c>
      <c r="E4333" s="4">
        <v>726.92399999999998</v>
      </c>
      <c r="F4333" s="4">
        <v>734.75900000000001</v>
      </c>
      <c r="G4333" s="4">
        <v>6.5995425542883153</v>
      </c>
      <c r="H4333" s="4">
        <v>-4.4960089634223259E-2</v>
      </c>
      <c r="I4333" s="4">
        <v>9.709851132857153E-2</v>
      </c>
      <c r="J4333" s="13">
        <v>-2.3320292351250251</v>
      </c>
      <c r="K4333" s="4">
        <v>-3.7670277059776193E-2</v>
      </c>
      <c r="L4333" s="7">
        <v>387197000</v>
      </c>
      <c r="M4333" s="7">
        <v>17271487.499982987</v>
      </c>
      <c r="N4333" s="12">
        <v>22.41827752244162</v>
      </c>
      <c r="O4333" s="4">
        <v>9.6266176147438367E-5</v>
      </c>
      <c r="P4333" s="7">
        <v>284496480523</v>
      </c>
      <c r="Q4333" s="7">
        <v>12690380884</v>
      </c>
      <c r="R4333" t="s">
        <v>16</v>
      </c>
    </row>
    <row r="4334" spans="1:18" x14ac:dyDescent="0.25">
      <c r="A4334" s="1">
        <v>43315</v>
      </c>
      <c r="B4334" s="7">
        <v>43315</v>
      </c>
      <c r="C4334" s="4">
        <v>732.79899999999998</v>
      </c>
      <c r="D4334" s="4">
        <v>732.79899999999998</v>
      </c>
      <c r="E4334" s="4">
        <v>704.58600000000001</v>
      </c>
      <c r="F4334" s="4">
        <v>724.70799999999997</v>
      </c>
      <c r="G4334" s="4">
        <v>6.5857688151049478</v>
      </c>
      <c r="H4334" s="4">
        <v>-1.3679315258472567E-2</v>
      </c>
      <c r="I4334" s="4">
        <v>9.7480492683327064E-2</v>
      </c>
      <c r="J4334" s="13">
        <v>-2.3281029960388162</v>
      </c>
      <c r="K4334" s="4">
        <v>3.9339568601927145E-3</v>
      </c>
      <c r="L4334" s="7">
        <v>361851000</v>
      </c>
      <c r="M4334" s="7">
        <v>17273300</v>
      </c>
      <c r="N4334" s="12">
        <v>20.948573810447339</v>
      </c>
      <c r="O4334" s="4">
        <v>1.0494174384315111E-4</v>
      </c>
      <c r="P4334" s="7">
        <v>262236314508</v>
      </c>
      <c r="Q4334" s="7">
        <v>12518098696.4</v>
      </c>
      <c r="R4334" t="s">
        <v>16</v>
      </c>
    </row>
    <row r="4335" spans="1:18" x14ac:dyDescent="0.25">
      <c r="A4335" s="1">
        <v>43316</v>
      </c>
      <c r="B4335" s="7">
        <v>43316</v>
      </c>
      <c r="C4335" s="4">
        <v>723.27200000000005</v>
      </c>
      <c r="D4335" s="4">
        <v>735.03700000000003</v>
      </c>
      <c r="E4335" s="4">
        <v>691.57799999999997</v>
      </c>
      <c r="F4335" s="4">
        <v>695.73500000000001</v>
      </c>
      <c r="G4335" s="4">
        <v>6.5449688407053914</v>
      </c>
      <c r="H4335" s="4">
        <v>-3.9978860451381742E-2</v>
      </c>
      <c r="I4335" s="4">
        <v>9.8926466510731781E-2</v>
      </c>
      <c r="J4335" s="13">
        <v>-2.3133784673501561</v>
      </c>
      <c r="K4335" s="4">
        <v>1.4833468600759696E-2</v>
      </c>
      <c r="L4335" s="7">
        <v>327670000</v>
      </c>
      <c r="M4335" s="7">
        <v>17275237.500053901</v>
      </c>
      <c r="N4335" s="12">
        <v>18.96761187792513</v>
      </c>
      <c r="O4335" s="4">
        <v>1.1216733651943898E-4</v>
      </c>
      <c r="P4335" s="7">
        <v>227971487450</v>
      </c>
      <c r="Q4335" s="7">
        <v>12018987362.1</v>
      </c>
      <c r="R4335" t="s">
        <v>16</v>
      </c>
    </row>
    <row r="4336" spans="1:18" x14ac:dyDescent="0.25">
      <c r="A4336" s="1">
        <v>43317</v>
      </c>
      <c r="B4336" s="7">
        <v>43317</v>
      </c>
      <c r="C4336" s="4">
        <v>696.06500000000005</v>
      </c>
      <c r="D4336" s="4">
        <v>715.51599999999996</v>
      </c>
      <c r="E4336" s="4">
        <v>687.86199999999997</v>
      </c>
      <c r="F4336" s="4">
        <v>709.21900000000005</v>
      </c>
      <c r="G4336" s="4">
        <v>6.5641643645913286</v>
      </c>
      <c r="H4336" s="4">
        <v>1.9380942456538822E-2</v>
      </c>
      <c r="I4336" s="4">
        <v>0.10033543279460366</v>
      </c>
      <c r="J4336" s="13">
        <v>-2.2992363782571337</v>
      </c>
      <c r="K4336" s="4">
        <v>1.424256150621769E-2</v>
      </c>
      <c r="L4336" s="7">
        <v>313362000</v>
      </c>
      <c r="M4336" s="7">
        <v>17277025.000035249</v>
      </c>
      <c r="N4336" s="12">
        <v>18.13749763048677</v>
      </c>
      <c r="O4336" s="4">
        <v>1.034718035767609E-4</v>
      </c>
      <c r="P4336" s="7">
        <v>222242284278.00003</v>
      </c>
      <c r="Q4336" s="7">
        <v>12253194393.5</v>
      </c>
      <c r="R4336" t="s">
        <v>16</v>
      </c>
    </row>
    <row r="4337" spans="1:18" x14ac:dyDescent="0.25">
      <c r="A4337" s="1">
        <v>43318</v>
      </c>
      <c r="B4337" s="7">
        <v>43318</v>
      </c>
      <c r="C4337" s="4">
        <v>711.01199999999994</v>
      </c>
      <c r="D4337" s="4">
        <v>718.65099999999995</v>
      </c>
      <c r="E4337" s="4">
        <v>684.44</v>
      </c>
      <c r="F4337" s="4">
        <v>692.63</v>
      </c>
      <c r="G4337" s="4">
        <v>6.5404959460750112</v>
      </c>
      <c r="H4337" s="4">
        <v>-2.3390518302527221E-2</v>
      </c>
      <c r="I4337" s="4">
        <v>9.9633188526712504E-2</v>
      </c>
      <c r="J4337" s="13">
        <v>-2.306259951756735</v>
      </c>
      <c r="K4337" s="4">
        <v>-6.998965852160326E-3</v>
      </c>
      <c r="L4337" s="7">
        <v>316406000</v>
      </c>
      <c r="M4337" s="7">
        <v>17278962.500036094</v>
      </c>
      <c r="N4337" s="12">
        <v>18.311631847070625</v>
      </c>
      <c r="O4337" s="4">
        <v>1.1214314969398308E-4</v>
      </c>
      <c r="P4337" s="7">
        <v>219152287780</v>
      </c>
      <c r="Q4337" s="7">
        <v>11967927796.4</v>
      </c>
      <c r="R4337" t="s">
        <v>16</v>
      </c>
    </row>
    <row r="4338" spans="1:18" x14ac:dyDescent="0.25">
      <c r="A4338" s="1">
        <v>43319</v>
      </c>
      <c r="B4338" s="7">
        <v>43319</v>
      </c>
      <c r="C4338" s="4">
        <v>692.62900000000002</v>
      </c>
      <c r="D4338" s="4">
        <v>712.33600000000001</v>
      </c>
      <c r="E4338" s="4">
        <v>653.78399999999999</v>
      </c>
      <c r="F4338" s="4">
        <v>659.38400000000001</v>
      </c>
      <c r="G4338" s="4">
        <v>6.4913060658603801</v>
      </c>
      <c r="H4338" s="4">
        <v>-4.7999653494650796E-2</v>
      </c>
      <c r="I4338" s="4">
        <v>9.7641386499869698E-2</v>
      </c>
      <c r="J4338" s="13">
        <v>-2.3264538334366325</v>
      </c>
      <c r="K4338" s="4">
        <v>-1.9991350836963202E-2</v>
      </c>
      <c r="L4338" s="7">
        <v>378007000</v>
      </c>
      <c r="M4338" s="7">
        <v>17280600</v>
      </c>
      <c r="N4338" s="12">
        <v>21.874645556288556</v>
      </c>
      <c r="O4338" s="4">
        <v>9.4768419336649509E-5</v>
      </c>
      <c r="P4338" s="7">
        <v>249251767688</v>
      </c>
      <c r="Q4338" s="7">
        <v>11394551150.4</v>
      </c>
      <c r="R4338" t="s">
        <v>16</v>
      </c>
    </row>
    <row r="4339" spans="1:18" x14ac:dyDescent="0.25">
      <c r="A4339" s="1">
        <v>43320</v>
      </c>
      <c r="B4339" s="7">
        <v>43320</v>
      </c>
      <c r="C4339" s="4">
        <v>660.05399999999997</v>
      </c>
      <c r="D4339" s="4">
        <v>660.05399999999997</v>
      </c>
      <c r="E4339" s="4">
        <v>575.64400000000001</v>
      </c>
      <c r="F4339" s="4">
        <v>585.44600000000003</v>
      </c>
      <c r="G4339" s="4">
        <v>6.3723739499202106</v>
      </c>
      <c r="H4339" s="4">
        <v>-0.11213192919452093</v>
      </c>
      <c r="I4339" s="4">
        <v>9.2842462494846012E-2</v>
      </c>
      <c r="J4339" s="13">
        <v>-2.3768511738556413</v>
      </c>
      <c r="K4339" s="4">
        <v>-4.9148462317565408E-2</v>
      </c>
      <c r="L4339" s="7">
        <v>450595000</v>
      </c>
      <c r="M4339" s="7">
        <v>17282362.500042703</v>
      </c>
      <c r="N4339" s="12">
        <v>26.072534932587292</v>
      </c>
      <c r="O4339" s="4">
        <v>1.0199298882579324E-4</v>
      </c>
      <c r="P4339" s="7">
        <v>263799040370</v>
      </c>
      <c r="Q4339" s="7">
        <v>10117889996.200001</v>
      </c>
      <c r="R4339" t="s">
        <v>16</v>
      </c>
    </row>
    <row r="4340" spans="1:18" x14ac:dyDescent="0.25">
      <c r="A4340" s="1">
        <v>43321</v>
      </c>
      <c r="B4340" s="7">
        <v>43321</v>
      </c>
      <c r="C4340" s="4">
        <v>590.52300000000002</v>
      </c>
      <c r="D4340" s="4">
        <v>619.54399999999998</v>
      </c>
      <c r="E4340" s="4">
        <v>581.33299999999997</v>
      </c>
      <c r="F4340" s="4">
        <v>610.78099999999995</v>
      </c>
      <c r="G4340" s="4">
        <v>6.4147384661154003</v>
      </c>
      <c r="H4340" s="4">
        <v>4.3274699972328655E-2</v>
      </c>
      <c r="I4340" s="4">
        <v>9.2990196750113802E-2</v>
      </c>
      <c r="J4340" s="13">
        <v>-2.3752612026741402</v>
      </c>
      <c r="K4340" s="4">
        <v>1.5912358558562664E-3</v>
      </c>
      <c r="L4340" s="7">
        <v>355208000</v>
      </c>
      <c r="M4340" s="7">
        <v>17284087.499938603</v>
      </c>
      <c r="N4340" s="12">
        <v>20.551157242247342</v>
      </c>
      <c r="O4340" s="4">
        <v>9.9812736591783999E-5</v>
      </c>
      <c r="P4340" s="7">
        <v>216954297447.99997</v>
      </c>
      <c r="Q4340" s="7">
        <v>10556792247.299999</v>
      </c>
      <c r="R4340" t="s">
        <v>16</v>
      </c>
    </row>
    <row r="4341" spans="1:18" x14ac:dyDescent="0.25">
      <c r="A4341" s="1">
        <v>43322</v>
      </c>
      <c r="B4341" s="7">
        <v>43322</v>
      </c>
      <c r="C4341" s="4">
        <v>610.35299999999995</v>
      </c>
      <c r="D4341" s="4">
        <v>612.65700000000004</v>
      </c>
      <c r="E4341" s="4">
        <v>564.952</v>
      </c>
      <c r="F4341" s="4">
        <v>572.43799999999999</v>
      </c>
      <c r="G4341" s="4">
        <v>6.349904432620626</v>
      </c>
      <c r="H4341" s="4">
        <v>-6.2777001904119417E-2</v>
      </c>
      <c r="I4341" s="4">
        <v>9.2556967101125195E-2</v>
      </c>
      <c r="J4341" s="13">
        <v>-2.3799309634753367</v>
      </c>
      <c r="K4341" s="4">
        <v>-4.658874420416537E-3</v>
      </c>
      <c r="L4341" s="7">
        <v>345223000</v>
      </c>
      <c r="M4341" s="7">
        <v>17285975</v>
      </c>
      <c r="N4341" s="12">
        <v>19.971277292718518</v>
      </c>
      <c r="O4341" s="4">
        <v>1.0920449583486627E-4</v>
      </c>
      <c r="P4341" s="7">
        <v>197618763674</v>
      </c>
      <c r="Q4341" s="7">
        <v>9895148957.0499992</v>
      </c>
      <c r="R4341" t="s">
        <v>16</v>
      </c>
    </row>
    <row r="4342" spans="1:18" x14ac:dyDescent="0.25">
      <c r="A4342" s="1">
        <v>43323</v>
      </c>
      <c r="B4342" s="7">
        <v>43323</v>
      </c>
      <c r="C4342" s="4">
        <v>571.89300000000003</v>
      </c>
      <c r="D4342" s="4">
        <v>582.59100000000001</v>
      </c>
      <c r="E4342" s="4">
        <v>548.476</v>
      </c>
      <c r="F4342" s="4">
        <v>566.77300000000002</v>
      </c>
      <c r="G4342" s="4">
        <v>6.3399588708315138</v>
      </c>
      <c r="H4342" s="4">
        <v>-9.8962682421501781E-3</v>
      </c>
      <c r="I4342" s="4">
        <v>9.0024985188373721E-2</v>
      </c>
      <c r="J4342" s="13">
        <v>-2.4076680339751348</v>
      </c>
      <c r="K4342" s="4">
        <v>-2.7355929996983375E-2</v>
      </c>
      <c r="L4342" s="7">
        <v>341530000</v>
      </c>
      <c r="M4342" s="7">
        <v>17287762.499995589</v>
      </c>
      <c r="N4342" s="12">
        <v>19.755593009800265</v>
      </c>
      <c r="O4342" s="4">
        <v>1.0340753099488205E-4</v>
      </c>
      <c r="P4342" s="7">
        <v>193569982690</v>
      </c>
      <c r="Q4342" s="7">
        <v>9798237015.4099998</v>
      </c>
      <c r="R4342" t="s">
        <v>16</v>
      </c>
    </row>
    <row r="4343" spans="1:18" x14ac:dyDescent="0.25">
      <c r="A4343" s="1">
        <v>43324</v>
      </c>
      <c r="B4343" s="7">
        <v>43324</v>
      </c>
      <c r="C4343" s="4">
        <v>564.44399999999996</v>
      </c>
      <c r="D4343" s="4">
        <v>580.798</v>
      </c>
      <c r="E4343" s="4">
        <v>561.09400000000005</v>
      </c>
      <c r="F4343" s="4">
        <v>570.95899999999995</v>
      </c>
      <c r="G4343" s="4">
        <v>6.3473174032251007</v>
      </c>
      <c r="H4343" s="4">
        <v>7.3856729237277031E-3</v>
      </c>
      <c r="I4343" s="4">
        <v>9.030317791952476E-2</v>
      </c>
      <c r="J4343" s="13">
        <v>-2.404582626271202</v>
      </c>
      <c r="K4343" s="4">
        <v>3.0901724734409206E-3</v>
      </c>
      <c r="L4343" s="7">
        <v>324257000</v>
      </c>
      <c r="M4343" s="7">
        <v>17289487.499995623</v>
      </c>
      <c r="N4343" s="12">
        <v>18.754575576637659</v>
      </c>
      <c r="O4343" s="4">
        <v>9.9781565140888973E-5</v>
      </c>
      <c r="P4343" s="7">
        <v>185137452462.99997</v>
      </c>
      <c r="Q4343" s="7">
        <v>9871588493.5100002</v>
      </c>
      <c r="R4343" t="s">
        <v>16</v>
      </c>
    </row>
    <row r="4344" spans="1:18" x14ac:dyDescent="0.25">
      <c r="A4344" s="1">
        <v>43325</v>
      </c>
      <c r="B4344" s="7">
        <v>43325</v>
      </c>
      <c r="C4344" s="4">
        <v>571.02300000000002</v>
      </c>
      <c r="D4344" s="4">
        <v>591.86400000000003</v>
      </c>
      <c r="E4344" s="4">
        <v>529.04399999999998</v>
      </c>
      <c r="F4344" s="4">
        <v>535.97699999999998</v>
      </c>
      <c r="G4344" s="4">
        <v>6.2840912497023611</v>
      </c>
      <c r="H4344" s="4">
        <v>-6.1268847675577359E-2</v>
      </c>
      <c r="I4344" s="4">
        <v>8.5108541866148371E-2</v>
      </c>
      <c r="J4344" s="13">
        <v>-2.4638278739846595</v>
      </c>
      <c r="K4344" s="4">
        <v>-5.752439917458585E-2</v>
      </c>
      <c r="L4344" s="7">
        <v>379411000</v>
      </c>
      <c r="M4344" s="7">
        <v>17291425.000009328</v>
      </c>
      <c r="N4344" s="12">
        <v>21.942147625183889</v>
      </c>
      <c r="O4344" s="4">
        <v>1.1206231611583823E-4</v>
      </c>
      <c r="P4344" s="7">
        <v>203355569547</v>
      </c>
      <c r="Q4344" s="7">
        <v>9267806097.2299995</v>
      </c>
      <c r="R4344" t="s">
        <v>16</v>
      </c>
    </row>
    <row r="4345" spans="1:18" x14ac:dyDescent="0.25">
      <c r="A4345" s="1">
        <v>43326</v>
      </c>
      <c r="B4345" s="7">
        <v>43326</v>
      </c>
      <c r="C4345" s="4">
        <v>534.98199999999997</v>
      </c>
      <c r="D4345" s="4">
        <v>534.98199999999997</v>
      </c>
      <c r="E4345" s="4">
        <v>481.43299999999999</v>
      </c>
      <c r="F4345" s="4">
        <v>509.30500000000001</v>
      </c>
      <c r="G4345" s="4">
        <v>6.2330470512387954</v>
      </c>
      <c r="H4345" s="4">
        <v>-4.9763329396597188E-2</v>
      </c>
      <c r="I4345" s="4">
        <v>8.2149810233059284E-2</v>
      </c>
      <c r="J4345" s="13">
        <v>-2.4992107445068927</v>
      </c>
      <c r="K4345" s="4">
        <v>-3.4764214827488572E-2</v>
      </c>
      <c r="L4345" s="7">
        <v>420396000</v>
      </c>
      <c r="M4345" s="7">
        <v>17293112.49999509</v>
      </c>
      <c r="N4345" s="12">
        <v>24.310025161758439</v>
      </c>
      <c r="O4345" s="4">
        <v>9.7591724554860575E-5</v>
      </c>
      <c r="P4345" s="7">
        <v>214109784780</v>
      </c>
      <c r="Q4345" s="7">
        <v>8807468661.8099995</v>
      </c>
      <c r="R4345" t="s">
        <v>16</v>
      </c>
    </row>
    <row r="4346" spans="1:18" x14ac:dyDescent="0.25">
      <c r="A4346" s="1">
        <v>43327</v>
      </c>
      <c r="B4346" s="7">
        <v>43327</v>
      </c>
      <c r="C4346" s="4">
        <v>513.24599999999998</v>
      </c>
      <c r="D4346" s="4">
        <v>540.49199999999996</v>
      </c>
      <c r="E4346" s="4">
        <v>508.14400000000001</v>
      </c>
      <c r="F4346" s="4">
        <v>513.673</v>
      </c>
      <c r="G4346" s="4">
        <v>6.2415868762320637</v>
      </c>
      <c r="H4346" s="4">
        <v>8.5763933203090378E-3</v>
      </c>
      <c r="I4346" s="4">
        <v>8.1425278829265813E-2</v>
      </c>
      <c r="J4346" s="13">
        <v>-2.5080695034564577</v>
      </c>
      <c r="K4346" s="4">
        <v>-8.8196357573800035E-3</v>
      </c>
      <c r="L4346" s="7">
        <v>378019000</v>
      </c>
      <c r="M4346" s="7">
        <v>17294850</v>
      </c>
      <c r="N4346" s="12">
        <v>21.857315906180162</v>
      </c>
      <c r="O4346" s="4">
        <v>1.0047352695533704E-4</v>
      </c>
      <c r="P4346" s="7">
        <v>194178153787</v>
      </c>
      <c r="Q4346" s="7">
        <v>8883897484.0499992</v>
      </c>
      <c r="R4346" t="s">
        <v>16</v>
      </c>
    </row>
    <row r="4347" spans="1:18" x14ac:dyDescent="0.25">
      <c r="A4347" s="1">
        <v>43328</v>
      </c>
      <c r="B4347" s="7">
        <v>43328</v>
      </c>
      <c r="C4347" s="4">
        <v>512.86599999999999</v>
      </c>
      <c r="D4347" s="4">
        <v>538.26599999999996</v>
      </c>
      <c r="E4347" s="4">
        <v>506.839</v>
      </c>
      <c r="F4347" s="4">
        <v>517.34500000000003</v>
      </c>
      <c r="G4347" s="4">
        <v>6.2487099633671637</v>
      </c>
      <c r="H4347" s="4">
        <v>7.1485166633247716E-3</v>
      </c>
      <c r="I4347" s="4">
        <v>8.166804267900922E-2</v>
      </c>
      <c r="J4347" s="13">
        <v>-2.5050925081167397</v>
      </c>
      <c r="K4347" s="4">
        <v>2.9814309908896938E-3</v>
      </c>
      <c r="L4347" s="7">
        <v>402136000</v>
      </c>
      <c r="M4347" s="7">
        <v>17296724.999990337</v>
      </c>
      <c r="N4347" s="12">
        <v>23.249256723467862</v>
      </c>
      <c r="O4347" s="4">
        <v>1.0841377579664449E-4</v>
      </c>
      <c r="P4347" s="7">
        <v>208043048920</v>
      </c>
      <c r="Q4347" s="7">
        <v>8948374195.1200008</v>
      </c>
      <c r="R4347" t="s">
        <v>16</v>
      </c>
    </row>
    <row r="4348" spans="1:18" x14ac:dyDescent="0.25">
      <c r="A4348" s="1">
        <v>43329</v>
      </c>
      <c r="B4348" s="7">
        <v>43329</v>
      </c>
      <c r="C4348" s="4">
        <v>516.56100000000004</v>
      </c>
      <c r="D4348" s="4">
        <v>597.01199999999994</v>
      </c>
      <c r="E4348" s="4">
        <v>516.22</v>
      </c>
      <c r="F4348" s="4">
        <v>597.01199999999994</v>
      </c>
      <c r="G4348" s="4">
        <v>6.3919372136931019</v>
      </c>
      <c r="H4348" s="4">
        <v>0.15399201693260767</v>
      </c>
      <c r="I4348" s="4">
        <v>9.0722620782508659E-2</v>
      </c>
      <c r="J4348" s="13">
        <v>-2.3999485507238822</v>
      </c>
      <c r="K4348" s="4">
        <v>0.11087051686897717</v>
      </c>
      <c r="L4348" s="7">
        <v>463256000</v>
      </c>
      <c r="M4348" s="7">
        <v>17298600.000000004</v>
      </c>
      <c r="N4348" s="12">
        <v>26.779970633461662</v>
      </c>
      <c r="O4348" s="4">
        <v>1.0840202464155358E-4</v>
      </c>
      <c r="P4348" s="7">
        <v>276569391072</v>
      </c>
      <c r="Q4348" s="7">
        <v>10327471783.200001</v>
      </c>
      <c r="R4348" t="s">
        <v>16</v>
      </c>
    </row>
    <row r="4349" spans="1:18" x14ac:dyDescent="0.25">
      <c r="A4349" s="1">
        <v>43330</v>
      </c>
      <c r="B4349" s="7">
        <v>43330</v>
      </c>
      <c r="C4349" s="4">
        <v>597.66999999999996</v>
      </c>
      <c r="D4349" s="4">
        <v>606.923</v>
      </c>
      <c r="E4349" s="4">
        <v>541.05200000000002</v>
      </c>
      <c r="F4349" s="4">
        <v>554.92100000000005</v>
      </c>
      <c r="G4349" s="4">
        <v>6.3188257612724597</v>
      </c>
      <c r="H4349" s="4">
        <v>-7.0502770463575101E-2</v>
      </c>
      <c r="I4349" s="4">
        <v>8.6385699341195818E-2</v>
      </c>
      <c r="J4349" s="13">
        <v>-2.4489331337558657</v>
      </c>
      <c r="K4349" s="4">
        <v>-4.7804190442313592E-2</v>
      </c>
      <c r="L4349" s="7">
        <v>413731000</v>
      </c>
      <c r="M4349" s="7">
        <v>17300387.500004504</v>
      </c>
      <c r="N4349" s="12">
        <v>23.914551046899515</v>
      </c>
      <c r="O4349" s="4">
        <v>1.0333206181425955E-4</v>
      </c>
      <c r="P4349" s="7">
        <v>229588020251.00003</v>
      </c>
      <c r="Q4349" s="7">
        <v>9600348331.8899994</v>
      </c>
      <c r="R4349" t="s">
        <v>16</v>
      </c>
    </row>
    <row r="4350" spans="1:18" x14ac:dyDescent="0.25">
      <c r="A4350" s="1">
        <v>43331</v>
      </c>
      <c r="B4350" s="7">
        <v>43331</v>
      </c>
      <c r="C4350" s="4">
        <v>554.93100000000004</v>
      </c>
      <c r="D4350" s="4">
        <v>579.60400000000004</v>
      </c>
      <c r="E4350" s="4">
        <v>544.96600000000001</v>
      </c>
      <c r="F4350" s="4">
        <v>569.92600000000004</v>
      </c>
      <c r="G4350" s="4">
        <v>6.3455065278392544</v>
      </c>
      <c r="H4350" s="4">
        <v>2.7039884956597416E-2</v>
      </c>
      <c r="I4350" s="4">
        <v>8.7599118976586496E-2</v>
      </c>
      <c r="J4350" s="13">
        <v>-2.4349843384352696</v>
      </c>
      <c r="K4350" s="4">
        <v>1.4046533681437936E-2</v>
      </c>
      <c r="L4350" s="7">
        <v>383846000</v>
      </c>
      <c r="M4350" s="7">
        <v>17302075</v>
      </c>
      <c r="N4350" s="12">
        <v>22.184969143874362</v>
      </c>
      <c r="O4350" s="4">
        <v>9.7541167531402671E-5</v>
      </c>
      <c r="P4350" s="7">
        <v>218763815396.00003</v>
      </c>
      <c r="Q4350" s="7">
        <v>9860902396.4500008</v>
      </c>
      <c r="R4350" t="s">
        <v>16</v>
      </c>
    </row>
    <row r="4351" spans="1:18" x14ac:dyDescent="0.25">
      <c r="A4351" s="1">
        <v>43332</v>
      </c>
      <c r="B4351" s="7">
        <v>43332</v>
      </c>
      <c r="C4351" s="4">
        <v>570.11300000000006</v>
      </c>
      <c r="D4351" s="4">
        <v>575.63400000000001</v>
      </c>
      <c r="E4351" s="4">
        <v>513.12</v>
      </c>
      <c r="F4351" s="4">
        <v>515.66</v>
      </c>
      <c r="G4351" s="4">
        <v>6.2454476335731632</v>
      </c>
      <c r="H4351" s="4">
        <v>-9.5215870130508293E-2</v>
      </c>
      <c r="I4351" s="4">
        <v>8.1740120123071455E-2</v>
      </c>
      <c r="J4351" s="13">
        <v>-2.5042103312719517</v>
      </c>
      <c r="K4351" s="4">
        <v>-6.6884221233789287E-2</v>
      </c>
      <c r="L4351" s="7">
        <v>374592000</v>
      </c>
      <c r="M4351" s="7">
        <v>17303800</v>
      </c>
      <c r="N4351" s="12">
        <v>21.647961719391116</v>
      </c>
      <c r="O4351" s="4">
        <v>9.9699024538964253E-5</v>
      </c>
      <c r="P4351" s="7">
        <v>193162110720</v>
      </c>
      <c r="Q4351" s="7">
        <v>8922877508</v>
      </c>
      <c r="R4351" t="s">
        <v>16</v>
      </c>
    </row>
    <row r="4352" spans="1:18" x14ac:dyDescent="0.25">
      <c r="A4352" s="1">
        <v>43333</v>
      </c>
      <c r="B4352" s="7">
        <v>43333</v>
      </c>
      <c r="C4352" s="4">
        <v>514.06399999999996</v>
      </c>
      <c r="D4352" s="4">
        <v>540.01700000000005</v>
      </c>
      <c r="E4352" s="4">
        <v>514.06399999999996</v>
      </c>
      <c r="F4352" s="4">
        <v>536.56700000000001</v>
      </c>
      <c r="G4352" s="4">
        <v>6.2851914377776517</v>
      </c>
      <c r="H4352" s="4">
        <v>4.0544157002676259E-2</v>
      </c>
      <c r="I4352" s="4">
        <v>8.2691762370622424E-2</v>
      </c>
      <c r="J4352" s="13">
        <v>-2.492635290491477</v>
      </c>
      <c r="K4352" s="4">
        <v>1.1642290788392955E-2</v>
      </c>
      <c r="L4352" s="7">
        <v>304026000</v>
      </c>
      <c r="M4352" s="7">
        <v>17305750</v>
      </c>
      <c r="N4352" s="12">
        <v>17.567918177484362</v>
      </c>
      <c r="O4352" s="4">
        <v>1.1269200984754793E-4</v>
      </c>
      <c r="P4352" s="7">
        <v>163130318742</v>
      </c>
      <c r="Q4352" s="7">
        <v>9285694360.25</v>
      </c>
      <c r="R4352" t="s">
        <v>16</v>
      </c>
    </row>
    <row r="4353" spans="1:18" x14ac:dyDescent="0.25">
      <c r="A4353" s="1">
        <v>43334</v>
      </c>
      <c r="B4353" s="7">
        <v>43334</v>
      </c>
      <c r="C4353" s="4">
        <v>535.15200000000004</v>
      </c>
      <c r="D4353" s="4">
        <v>570.61</v>
      </c>
      <c r="E4353" s="4">
        <v>512.11300000000006</v>
      </c>
      <c r="F4353" s="4">
        <v>519.952</v>
      </c>
      <c r="G4353" s="4">
        <v>6.2537364996225477</v>
      </c>
      <c r="H4353" s="4">
        <v>-3.0965378042257553E-2</v>
      </c>
      <c r="I4353" s="4">
        <v>8.1539226340856016E-2</v>
      </c>
      <c r="J4353" s="13">
        <v>-2.506671069729542</v>
      </c>
      <c r="K4353" s="4">
        <v>-1.3937736924758835E-2</v>
      </c>
      <c r="L4353" s="7">
        <v>319315000</v>
      </c>
      <c r="M4353" s="7">
        <v>17307512.5</v>
      </c>
      <c r="N4353" s="12">
        <v>18.449502780945558</v>
      </c>
      <c r="O4353" s="4">
        <v>1.0184476257891163E-4</v>
      </c>
      <c r="P4353" s="7">
        <v>166028472880</v>
      </c>
      <c r="Q4353" s="7">
        <v>8999075739.3999996</v>
      </c>
      <c r="R4353" t="s">
        <v>16</v>
      </c>
    </row>
    <row r="4354" spans="1:18" x14ac:dyDescent="0.25">
      <c r="A4354" s="1">
        <v>43335</v>
      </c>
      <c r="B4354" s="7">
        <v>43335</v>
      </c>
      <c r="C4354" s="4">
        <v>519.12099999999998</v>
      </c>
      <c r="D4354" s="4">
        <v>531.99800000000005</v>
      </c>
      <c r="E4354" s="4">
        <v>515.90200000000004</v>
      </c>
      <c r="F4354" s="4">
        <v>530.76900000000001</v>
      </c>
      <c r="G4354" s="4">
        <v>6.2743268983411111</v>
      </c>
      <c r="H4354" s="4">
        <v>2.0803843431701403E-2</v>
      </c>
      <c r="I4354" s="4">
        <v>8.1220925250348894E-2</v>
      </c>
      <c r="J4354" s="13">
        <v>-2.5105823648860297</v>
      </c>
      <c r="K4354" s="4">
        <v>-3.9036560044920956E-3</v>
      </c>
      <c r="L4354" s="7">
        <v>282362000</v>
      </c>
      <c r="M4354" s="7">
        <v>17309250</v>
      </c>
      <c r="N4354" s="12">
        <v>16.312780738622411</v>
      </c>
      <c r="O4354" s="4">
        <v>1.0038993182873622E-4</v>
      </c>
      <c r="P4354" s="7">
        <v>149868996378</v>
      </c>
      <c r="Q4354" s="7">
        <v>9187213313.25</v>
      </c>
      <c r="R4354" t="s">
        <v>16</v>
      </c>
    </row>
    <row r="4355" spans="1:18" x14ac:dyDescent="0.25">
      <c r="A4355" s="1">
        <v>43336</v>
      </c>
      <c r="B4355" s="7">
        <v>43336</v>
      </c>
      <c r="C4355" s="4">
        <v>531.55399999999997</v>
      </c>
      <c r="D4355" s="4">
        <v>537.54399999999998</v>
      </c>
      <c r="E4355" s="4">
        <v>522.84799999999996</v>
      </c>
      <c r="F4355" s="4">
        <v>535.40499999999997</v>
      </c>
      <c r="G4355" s="4">
        <v>6.2830234698547489</v>
      </c>
      <c r="H4355" s="4">
        <v>8.7344965512303231E-3</v>
      </c>
      <c r="I4355" s="4">
        <v>7.9673837344269902E-2</v>
      </c>
      <c r="J4355" s="13">
        <v>-2.5298140112637788</v>
      </c>
      <c r="K4355" s="4">
        <v>-1.904789807934805E-2</v>
      </c>
      <c r="L4355" s="7">
        <v>304350000</v>
      </c>
      <c r="M4355" s="7">
        <v>17311112.499995332</v>
      </c>
      <c r="N4355" s="12">
        <v>17.581192427701112</v>
      </c>
      <c r="O4355" s="4">
        <v>1.0760142671301247E-4</v>
      </c>
      <c r="P4355" s="7">
        <v>162950511750</v>
      </c>
      <c r="Q4355" s="7">
        <v>9268456188.0599995</v>
      </c>
      <c r="R4355" t="s">
        <v>16</v>
      </c>
    </row>
    <row r="4356" spans="1:18" x14ac:dyDescent="0.25">
      <c r="A4356" s="1">
        <v>43337</v>
      </c>
      <c r="B4356" s="7">
        <v>43337</v>
      </c>
      <c r="C4356" s="4">
        <v>534.98900000000003</v>
      </c>
      <c r="D4356" s="4">
        <v>542.02800000000002</v>
      </c>
      <c r="E4356" s="4">
        <v>529.73400000000004</v>
      </c>
      <c r="F4356" s="4">
        <v>537.23900000000003</v>
      </c>
      <c r="G4356" s="4">
        <v>6.2864430606736441</v>
      </c>
      <c r="H4356" s="4">
        <v>3.425444289836778E-3</v>
      </c>
      <c r="I4356" s="4">
        <v>7.9435739643570577E-2</v>
      </c>
      <c r="J4356" s="13">
        <v>-2.5328068905477714</v>
      </c>
      <c r="K4356" s="4">
        <v>-2.9884050854800258E-3</v>
      </c>
      <c r="L4356" s="7">
        <v>272027000</v>
      </c>
      <c r="M4356" s="7">
        <v>17312837.499995343</v>
      </c>
      <c r="N4356" s="12">
        <v>15.71244459494714</v>
      </c>
      <c r="O4356" s="4">
        <v>9.9646975317827844E-5</v>
      </c>
      <c r="P4356" s="7">
        <v>146143513453</v>
      </c>
      <c r="Q4356" s="7">
        <v>9301131505.6599998</v>
      </c>
      <c r="R4356" t="s">
        <v>16</v>
      </c>
    </row>
    <row r="4357" spans="1:18" x14ac:dyDescent="0.25">
      <c r="A4357" s="1">
        <v>43338</v>
      </c>
      <c r="B4357" s="7">
        <v>43338</v>
      </c>
      <c r="C4357" s="4">
        <v>536.48900000000003</v>
      </c>
      <c r="D4357" s="4">
        <v>536.48900000000003</v>
      </c>
      <c r="E4357" s="4">
        <v>516.58100000000002</v>
      </c>
      <c r="F4357" s="4">
        <v>522.88400000000001</v>
      </c>
      <c r="G4357" s="4">
        <v>6.2593596421411233</v>
      </c>
      <c r="H4357" s="4">
        <v>-2.6719951455497493E-2</v>
      </c>
      <c r="I4357" s="4">
        <v>7.7957914260070427E-2</v>
      </c>
      <c r="J4357" s="13">
        <v>-2.5515861586761659</v>
      </c>
      <c r="K4357" s="4">
        <v>-1.8604036295641939E-2</v>
      </c>
      <c r="L4357" s="7">
        <v>257257000</v>
      </c>
      <c r="M4357" s="7">
        <v>17314525</v>
      </c>
      <c r="N4357" s="12">
        <v>14.85787222000026</v>
      </c>
      <c r="O4357" s="4">
        <v>9.7471024299573464E-5</v>
      </c>
      <c r="P4357" s="7">
        <v>134515569188</v>
      </c>
      <c r="Q4357" s="7">
        <v>9053488090.1000004</v>
      </c>
      <c r="R4357" t="s">
        <v>16</v>
      </c>
    </row>
    <row r="4358" spans="1:18" x14ac:dyDescent="0.25">
      <c r="A4358" s="1">
        <v>43339</v>
      </c>
      <c r="B4358" s="7">
        <v>43339</v>
      </c>
      <c r="C4358" s="4">
        <v>523.01700000000005</v>
      </c>
      <c r="D4358" s="4">
        <v>546.35699999999997</v>
      </c>
      <c r="E4358" s="4">
        <v>520.09199999999998</v>
      </c>
      <c r="F4358" s="4">
        <v>546.35699999999997</v>
      </c>
      <c r="G4358" s="4">
        <v>6.3032726082344857</v>
      </c>
      <c r="H4358" s="4">
        <v>4.4891409949434205E-2</v>
      </c>
      <c r="I4358" s="4">
        <v>7.9358833577354793E-2</v>
      </c>
      <c r="J4358" s="13">
        <v>-2.5337755139795273</v>
      </c>
      <c r="K4358" s="4">
        <v>1.7970200082711916E-2</v>
      </c>
      <c r="L4358" s="7">
        <v>305426000</v>
      </c>
      <c r="M4358" s="7">
        <v>17316412.499995425</v>
      </c>
      <c r="N4358" s="12">
        <v>17.637948968938034</v>
      </c>
      <c r="O4358" s="4">
        <v>1.0901251957101587E-4</v>
      </c>
      <c r="P4358" s="7">
        <v>166871633082</v>
      </c>
      <c r="Q4358" s="7">
        <v>9460943184.2600002</v>
      </c>
      <c r="R4358" t="s">
        <v>16</v>
      </c>
    </row>
    <row r="4359" spans="1:18" x14ac:dyDescent="0.25">
      <c r="A4359" s="1">
        <v>43340</v>
      </c>
      <c r="B4359" s="7">
        <v>43340</v>
      </c>
      <c r="C4359" s="4">
        <v>545.07600000000002</v>
      </c>
      <c r="D4359" s="4">
        <v>570.98199999999997</v>
      </c>
      <c r="E4359" s="4">
        <v>541.23500000000001</v>
      </c>
      <c r="F4359" s="4">
        <v>565.30600000000004</v>
      </c>
      <c r="G4359" s="4">
        <v>6.3373671774582814</v>
      </c>
      <c r="H4359" s="4">
        <v>3.468245121779362E-2</v>
      </c>
      <c r="I4359" s="4">
        <v>7.9662301938480451E-2</v>
      </c>
      <c r="J4359" s="13">
        <v>-2.5299588046027099</v>
      </c>
      <c r="K4359" s="4">
        <v>3.8240022874057671E-3</v>
      </c>
      <c r="L4359" s="7">
        <v>429636000</v>
      </c>
      <c r="M4359" s="7">
        <v>17318212.500008844</v>
      </c>
      <c r="N4359" s="12">
        <v>24.808334000970401</v>
      </c>
      <c r="O4359" s="4">
        <v>1.0394762849516153E-4</v>
      </c>
      <c r="P4359" s="7">
        <v>242875808616.00003</v>
      </c>
      <c r="Q4359" s="7">
        <v>9790089435.5300007</v>
      </c>
      <c r="R4359" t="s">
        <v>16</v>
      </c>
    </row>
    <row r="4360" spans="1:18" x14ac:dyDescent="0.25">
      <c r="A4360" s="1">
        <v>43341</v>
      </c>
      <c r="B4360" s="7">
        <v>43341</v>
      </c>
      <c r="C4360" s="4">
        <v>564.40599999999995</v>
      </c>
      <c r="D4360" s="4">
        <v>567.25099999999998</v>
      </c>
      <c r="E4360" s="4">
        <v>548.46799999999996</v>
      </c>
      <c r="F4360" s="4">
        <v>554.36699999999996</v>
      </c>
      <c r="G4360" s="4">
        <v>6.3178269222945573</v>
      </c>
      <c r="H4360" s="4">
        <v>-1.9350581808790422E-2</v>
      </c>
      <c r="I4360" s="4">
        <v>7.8665306307789229E-2</v>
      </c>
      <c r="J4360" s="13">
        <v>-2.5425530554717515</v>
      </c>
      <c r="K4360" s="4">
        <v>-1.2515275185760462E-2</v>
      </c>
      <c r="L4360" s="7">
        <v>299414000</v>
      </c>
      <c r="M4360" s="7">
        <v>17319950</v>
      </c>
      <c r="N4360" s="12">
        <v>17.287232353442128</v>
      </c>
      <c r="O4360" s="4">
        <v>1.0032790573249251E-4</v>
      </c>
      <c r="P4360" s="7">
        <v>165985240938</v>
      </c>
      <c r="Q4360" s="7">
        <v>9601608721.6499996</v>
      </c>
      <c r="R4360" t="s">
        <v>16</v>
      </c>
    </row>
    <row r="4361" spans="1:18" x14ac:dyDescent="0.25">
      <c r="A4361" s="1">
        <v>43342</v>
      </c>
      <c r="B4361" s="7">
        <v>43342</v>
      </c>
      <c r="C4361" s="4">
        <v>554.07100000000003</v>
      </c>
      <c r="D4361" s="4">
        <v>556.52200000000005</v>
      </c>
      <c r="E4361" s="4">
        <v>527.91800000000001</v>
      </c>
      <c r="F4361" s="4">
        <v>540.02499999999998</v>
      </c>
      <c r="G4361" s="4">
        <v>6.291615434782976</v>
      </c>
      <c r="H4361" s="4">
        <v>-2.5870948306807556E-2</v>
      </c>
      <c r="I4361" s="4">
        <v>7.7387102460079418E-2</v>
      </c>
      <c r="J4361" s="13">
        <v>-2.5589351471542852</v>
      </c>
      <c r="K4361" s="4">
        <v>-1.6248634979042168E-2</v>
      </c>
      <c r="L4361" s="7">
        <v>337841000</v>
      </c>
      <c r="M4361" s="7">
        <v>17321750</v>
      </c>
      <c r="N4361" s="12">
        <v>19.503860753099428</v>
      </c>
      <c r="O4361" s="4">
        <v>1.0392639701615767E-4</v>
      </c>
      <c r="P4361" s="7">
        <v>182442586025</v>
      </c>
      <c r="Q4361" s="7">
        <v>9354178043.75</v>
      </c>
      <c r="R4361" t="s">
        <v>16</v>
      </c>
    </row>
    <row r="4362" spans="1:18" x14ac:dyDescent="0.25">
      <c r="A4362" s="1">
        <v>43343</v>
      </c>
      <c r="B4362" s="7">
        <v>43343</v>
      </c>
      <c r="C4362" s="4">
        <v>538.62199999999996</v>
      </c>
      <c r="D4362" s="4">
        <v>546.75800000000004</v>
      </c>
      <c r="E4362" s="4">
        <v>535.59900000000005</v>
      </c>
      <c r="F4362" s="4">
        <v>543.07799999999997</v>
      </c>
      <c r="G4362" s="4">
        <v>6.2972529560266173</v>
      </c>
      <c r="H4362" s="4">
        <v>5.6534419702791491E-3</v>
      </c>
      <c r="I4362" s="4">
        <v>7.7168287962623511E-2</v>
      </c>
      <c r="J4362" s="13">
        <v>-2.5617666840298958</v>
      </c>
      <c r="K4362" s="4">
        <v>-2.8275318560839545E-3</v>
      </c>
      <c r="L4362" s="7">
        <v>307222000</v>
      </c>
      <c r="M4362" s="7">
        <v>17323587.499990795</v>
      </c>
      <c r="N4362" s="12">
        <v>17.734317444360947</v>
      </c>
      <c r="O4362" s="4">
        <v>1.0608050519115029E-4</v>
      </c>
      <c r="P4362" s="7">
        <v>166845509316</v>
      </c>
      <c r="Q4362" s="7">
        <v>9408059252.3199997</v>
      </c>
      <c r="R4362" t="s">
        <v>16</v>
      </c>
    </row>
    <row r="4363" spans="1:18" x14ac:dyDescent="0.25">
      <c r="A4363" s="1">
        <v>43344</v>
      </c>
      <c r="B4363" s="7">
        <v>43344</v>
      </c>
      <c r="C4363" s="4">
        <v>543.96199999999999</v>
      </c>
      <c r="D4363" s="4">
        <v>628.08199999999999</v>
      </c>
      <c r="E4363" s="4">
        <v>542.25800000000004</v>
      </c>
      <c r="F4363" s="4">
        <v>615.31200000000001</v>
      </c>
      <c r="G4363" s="4">
        <v>6.4221294562378883</v>
      </c>
      <c r="H4363" s="4">
        <v>0.13300851811342024</v>
      </c>
      <c r="I4363" s="4">
        <v>8.5540193931811073E-2</v>
      </c>
      <c r="J4363" s="13">
        <v>-2.4587689090382816</v>
      </c>
      <c r="K4363" s="4">
        <v>0.1084889426760705</v>
      </c>
      <c r="L4363" s="7">
        <v>490619000</v>
      </c>
      <c r="M4363" s="7">
        <v>17325587.5</v>
      </c>
      <c r="N4363" s="12">
        <v>28.317596733732696</v>
      </c>
      <c r="O4363" s="4">
        <v>1.1544952852324931E-4</v>
      </c>
      <c r="P4363" s="7">
        <v>301883758128</v>
      </c>
      <c r="Q4363" s="7">
        <v>10660641895.799999</v>
      </c>
      <c r="R4363" t="s">
        <v>16</v>
      </c>
    </row>
    <row r="4364" spans="1:18" x14ac:dyDescent="0.25">
      <c r="A4364" s="1">
        <v>43345</v>
      </c>
      <c r="B4364" s="7">
        <v>43345</v>
      </c>
      <c r="C4364" s="4">
        <v>616.02599999999995</v>
      </c>
      <c r="D4364" s="4">
        <v>653.68899999999996</v>
      </c>
      <c r="E4364" s="4">
        <v>601.94000000000005</v>
      </c>
      <c r="F4364" s="4">
        <v>645.88</v>
      </c>
      <c r="G4364" s="4">
        <v>6.4706137280134204</v>
      </c>
      <c r="H4364" s="4">
        <v>4.9678862105728451E-2</v>
      </c>
      <c r="I4364" s="4">
        <v>8.8808588808588801E-2</v>
      </c>
      <c r="J4364" s="13">
        <v>-2.4212719128437281</v>
      </c>
      <c r="K4364" s="4">
        <v>3.820887849965772E-2</v>
      </c>
      <c r="L4364" s="7">
        <v>570200000</v>
      </c>
      <c r="M4364" s="7">
        <v>17327412.5</v>
      </c>
      <c r="N4364" s="12">
        <v>32.907394569154512</v>
      </c>
      <c r="O4364" s="4">
        <v>1.0533553335492952E-4</v>
      </c>
      <c r="P4364" s="7">
        <v>368280776000</v>
      </c>
      <c r="Q4364" s="7">
        <v>11191429185.5</v>
      </c>
      <c r="R4364" t="s">
        <v>16</v>
      </c>
    </row>
    <row r="4365" spans="1:18" x14ac:dyDescent="0.25">
      <c r="A4365" s="1">
        <v>43346</v>
      </c>
      <c r="B4365" s="7">
        <v>43346</v>
      </c>
      <c r="C4365" s="4">
        <v>648.32799999999997</v>
      </c>
      <c r="D4365" s="4">
        <v>650.68899999999996</v>
      </c>
      <c r="E4365" s="4">
        <v>622.23299999999995</v>
      </c>
      <c r="F4365" s="4">
        <v>626.36300000000006</v>
      </c>
      <c r="G4365" s="4">
        <v>6.4399300752436508</v>
      </c>
      <c r="H4365" s="4">
        <v>-3.0217687496129218E-2</v>
      </c>
      <c r="I4365" s="4">
        <v>8.627518229876889E-2</v>
      </c>
      <c r="J4365" s="13">
        <v>-2.4502132970038506</v>
      </c>
      <c r="K4365" s="4">
        <v>-2.8526593472622562E-2</v>
      </c>
      <c r="L4365" s="7">
        <v>397157000</v>
      </c>
      <c r="M4365" s="7">
        <v>17329150.000079826</v>
      </c>
      <c r="N4365" s="12">
        <v>22.918435122217218</v>
      </c>
      <c r="O4365" s="4">
        <v>1.0027464168845294E-4</v>
      </c>
      <c r="P4365" s="7">
        <v>248764449991.00003</v>
      </c>
      <c r="Q4365" s="7">
        <v>10854338381.5</v>
      </c>
      <c r="R4365" t="s">
        <v>16</v>
      </c>
    </row>
    <row r="4366" spans="1:18" x14ac:dyDescent="0.25">
      <c r="A4366" s="1">
        <v>43347</v>
      </c>
      <c r="B4366" s="7">
        <v>43347</v>
      </c>
      <c r="C4366" s="4">
        <v>627.32399999999996</v>
      </c>
      <c r="D4366" s="4">
        <v>643.43600000000004</v>
      </c>
      <c r="E4366" s="4">
        <v>622.72400000000005</v>
      </c>
      <c r="F4366" s="4">
        <v>625.06700000000001</v>
      </c>
      <c r="G4366" s="4">
        <v>6.4378588439908917</v>
      </c>
      <c r="H4366" s="4">
        <v>-2.0690877334709249E-3</v>
      </c>
      <c r="I4366" s="4">
        <v>8.4908430978882482E-2</v>
      </c>
      <c r="J4366" s="13">
        <v>-2.466181885779184</v>
      </c>
      <c r="K4366" s="4">
        <v>-1.5841766814857387E-2</v>
      </c>
      <c r="L4366" s="7">
        <v>386332000</v>
      </c>
      <c r="M4366" s="7">
        <v>17330825.000039995</v>
      </c>
      <c r="N4366" s="12">
        <v>22.291610468578874</v>
      </c>
      <c r="O4366" s="4">
        <v>9.6657941108564498E-5</v>
      </c>
      <c r="P4366" s="7">
        <v>241483384244</v>
      </c>
      <c r="Q4366" s="7">
        <v>10832926790.299999</v>
      </c>
      <c r="R4366" t="s">
        <v>16</v>
      </c>
    </row>
    <row r="4367" spans="1:18" x14ac:dyDescent="0.25">
      <c r="A4367" s="1">
        <v>43348</v>
      </c>
      <c r="B4367" s="7">
        <v>43348</v>
      </c>
      <c r="C4367" s="4">
        <v>626.19799999999998</v>
      </c>
      <c r="D4367" s="4">
        <v>631.76499999999999</v>
      </c>
      <c r="E4367" s="4">
        <v>530.23</v>
      </c>
      <c r="F4367" s="4">
        <v>530.51300000000003</v>
      </c>
      <c r="G4367" s="4">
        <v>6.2738444629375794</v>
      </c>
      <c r="H4367" s="4">
        <v>-0.1512701838362927</v>
      </c>
      <c r="I4367" s="4">
        <v>7.809896611574263E-2</v>
      </c>
      <c r="J4367" s="13">
        <v>-2.549778460178759</v>
      </c>
      <c r="K4367" s="4">
        <v>-8.0197746968536376E-2</v>
      </c>
      <c r="L4367" s="7">
        <v>520184000</v>
      </c>
      <c r="M4367" s="7">
        <v>17332900</v>
      </c>
      <c r="N4367" s="12">
        <v>30.011365668757104</v>
      </c>
      <c r="O4367" s="4">
        <v>1.1972886230173664E-4</v>
      </c>
      <c r="P4367" s="7">
        <v>275964374392</v>
      </c>
      <c r="Q4367" s="7">
        <v>9195328777.7000008</v>
      </c>
      <c r="R4367" t="s">
        <v>16</v>
      </c>
    </row>
    <row r="4368" spans="1:18" x14ac:dyDescent="0.25">
      <c r="A4368" s="1">
        <v>43349</v>
      </c>
      <c r="B4368" s="7">
        <v>43349</v>
      </c>
      <c r="C4368" s="4">
        <v>529.952</v>
      </c>
      <c r="D4368" s="4">
        <v>530.24900000000002</v>
      </c>
      <c r="E4368" s="4">
        <v>495.065</v>
      </c>
      <c r="F4368" s="4">
        <v>519.16200000000003</v>
      </c>
      <c r="G4368" s="4">
        <v>6.2522159731890543</v>
      </c>
      <c r="H4368" s="4">
        <v>-2.1396271156408981E-2</v>
      </c>
      <c r="I4368" s="4">
        <v>7.9514241473265371E-2</v>
      </c>
      <c r="J4368" s="13">
        <v>-2.5318191353366561</v>
      </c>
      <c r="K4368" s="4">
        <v>1.812156329221188E-2</v>
      </c>
      <c r="L4368" s="7">
        <v>441732000</v>
      </c>
      <c r="M4368" s="7">
        <v>17334175</v>
      </c>
      <c r="N4368" s="12">
        <v>25.483301051247032</v>
      </c>
      <c r="O4368" s="4">
        <v>7.3559531295974709E-5</v>
      </c>
      <c r="P4368" s="7">
        <v>229330468584.00003</v>
      </c>
      <c r="Q4368" s="7">
        <v>8999244961.3500004</v>
      </c>
      <c r="R4368" t="s">
        <v>16</v>
      </c>
    </row>
    <row r="4369" spans="1:18" x14ac:dyDescent="0.25">
      <c r="A4369" s="1">
        <v>43350</v>
      </c>
      <c r="B4369" s="7">
        <v>43350</v>
      </c>
      <c r="C4369" s="4">
        <v>518.76700000000005</v>
      </c>
      <c r="D4369" s="4">
        <v>525.99900000000002</v>
      </c>
      <c r="E4369" s="4">
        <v>496.142</v>
      </c>
      <c r="F4369" s="4">
        <v>501.56900000000002</v>
      </c>
      <c r="G4369" s="4">
        <v>6.2177411851760196</v>
      </c>
      <c r="H4369" s="4">
        <v>-3.3887302999834383E-2</v>
      </c>
      <c r="I4369" s="4">
        <v>7.7557379153155914E-2</v>
      </c>
      <c r="J4369" s="13">
        <v>-2.5567372403963127</v>
      </c>
      <c r="K4369" s="4">
        <v>-2.4610211753920853E-2</v>
      </c>
      <c r="L4369" s="7">
        <v>368854000</v>
      </c>
      <c r="M4369" s="7">
        <v>17336199.999999996</v>
      </c>
      <c r="N4369" s="12">
        <v>21.27651965251901</v>
      </c>
      <c r="O4369" s="4">
        <v>1.1682125050637107E-4</v>
      </c>
      <c r="P4369" s="7">
        <v>185005731926</v>
      </c>
      <c r="Q4369" s="7">
        <v>8695300497.7999992</v>
      </c>
      <c r="R4369" t="s">
        <v>16</v>
      </c>
    </row>
    <row r="4370" spans="1:18" x14ac:dyDescent="0.25">
      <c r="A4370" s="1">
        <v>43351</v>
      </c>
      <c r="B4370" s="7">
        <v>43351</v>
      </c>
      <c r="C4370" s="4">
        <v>501.822</v>
      </c>
      <c r="D4370" s="4">
        <v>508.964</v>
      </c>
      <c r="E4370" s="4">
        <v>468.79700000000003</v>
      </c>
      <c r="F4370" s="4">
        <v>475.28500000000003</v>
      </c>
      <c r="G4370" s="4">
        <v>6.1639146241066092</v>
      </c>
      <c r="H4370" s="4">
        <v>-5.2403557636137785E-2</v>
      </c>
      <c r="I4370" s="4">
        <v>7.6338985990960465E-2</v>
      </c>
      <c r="J4370" s="13">
        <v>-2.5725715145544172</v>
      </c>
      <c r="K4370" s="4">
        <v>-1.5709571100764454E-2</v>
      </c>
      <c r="L4370" s="7">
        <v>311599000</v>
      </c>
      <c r="M4370" s="7">
        <v>17337912.49999474</v>
      </c>
      <c r="N4370" s="12">
        <v>17.972117462243194</v>
      </c>
      <c r="O4370" s="4">
        <v>9.8781739639806638E-5</v>
      </c>
      <c r="P4370" s="7">
        <v>148098330715</v>
      </c>
      <c r="Q4370" s="7">
        <v>8240449742.5600004</v>
      </c>
      <c r="R4370" t="s">
        <v>16</v>
      </c>
    </row>
    <row r="4371" spans="1:18" x14ac:dyDescent="0.25">
      <c r="A4371" s="1">
        <v>43352</v>
      </c>
      <c r="B4371" s="7">
        <v>43352</v>
      </c>
      <c r="C4371" s="4">
        <v>474.62900000000002</v>
      </c>
      <c r="D4371" s="4">
        <v>493.952</v>
      </c>
      <c r="E4371" s="4">
        <v>466.30200000000002</v>
      </c>
      <c r="F4371" s="4">
        <v>481.185</v>
      </c>
      <c r="G4371" s="4">
        <v>6.176251811544839</v>
      </c>
      <c r="H4371" s="4">
        <v>1.241360446889756E-2</v>
      </c>
      <c r="I4371" s="4">
        <v>7.6368146570468157E-2</v>
      </c>
      <c r="J4371" s="13">
        <v>-2.5721895994549322</v>
      </c>
      <c r="K4371" s="4">
        <v>3.8198803834183919E-4</v>
      </c>
      <c r="L4371" s="7">
        <v>286768000</v>
      </c>
      <c r="M4371" s="7">
        <v>17339737.500005193</v>
      </c>
      <c r="N4371" s="12">
        <v>16.538197305461754</v>
      </c>
      <c r="O4371" s="4">
        <v>1.0526065409856685E-4</v>
      </c>
      <c r="P4371" s="7">
        <v>137988460080</v>
      </c>
      <c r="Q4371" s="7">
        <v>8343621588.9399996</v>
      </c>
      <c r="R4371" t="s">
        <v>16</v>
      </c>
    </row>
    <row r="4372" spans="1:18" x14ac:dyDescent="0.25">
      <c r="A4372" s="1">
        <v>43353</v>
      </c>
      <c r="B4372" s="7">
        <v>43353</v>
      </c>
      <c r="C4372" s="4">
        <v>484.21899999999999</v>
      </c>
      <c r="D4372" s="4">
        <v>486.98200000000003</v>
      </c>
      <c r="E4372" s="4">
        <v>463.80900000000003</v>
      </c>
      <c r="F4372" s="4">
        <v>465.58699999999999</v>
      </c>
      <c r="G4372" s="4">
        <v>6.1432989750652318</v>
      </c>
      <c r="H4372" s="4">
        <v>-3.2415806810270509E-2</v>
      </c>
      <c r="I4372" s="4">
        <v>7.3555934720444888E-2</v>
      </c>
      <c r="J4372" s="13">
        <v>-2.6097091455849606</v>
      </c>
      <c r="K4372" s="4">
        <v>-3.6824408818515987E-2</v>
      </c>
      <c r="L4372" s="7">
        <v>300172000</v>
      </c>
      <c r="M4372" s="7">
        <v>17341587.499994632</v>
      </c>
      <c r="N4372" s="12">
        <v>17.309372628087996</v>
      </c>
      <c r="O4372" s="4">
        <v>1.0669134924552623E-4</v>
      </c>
      <c r="P4372" s="7">
        <v>139756180964</v>
      </c>
      <c r="Q4372" s="7">
        <v>8074017699.3599997</v>
      </c>
      <c r="R4372" t="s">
        <v>16</v>
      </c>
    </row>
    <row r="4373" spans="1:18" x14ac:dyDescent="0.25">
      <c r="A4373" s="1">
        <v>43354</v>
      </c>
      <c r="B4373" s="7">
        <v>43354</v>
      </c>
      <c r="C4373" s="4">
        <v>468.34899999999999</v>
      </c>
      <c r="D4373" s="4">
        <v>476.13</v>
      </c>
      <c r="E4373" s="4">
        <v>433.161</v>
      </c>
      <c r="F4373" s="4">
        <v>440.83499999999998</v>
      </c>
      <c r="G4373" s="4">
        <v>6.0886706557755339</v>
      </c>
      <c r="H4373" s="4">
        <v>-5.3162996389504023E-2</v>
      </c>
      <c r="I4373" s="4">
        <v>6.9739131810415744E-2</v>
      </c>
      <c r="J4373" s="13">
        <v>-2.6629936867594144</v>
      </c>
      <c r="K4373" s="4">
        <v>-5.1889802291755285E-2</v>
      </c>
      <c r="L4373" s="7">
        <v>355090000</v>
      </c>
      <c r="M4373" s="7">
        <v>17343350</v>
      </c>
      <c r="N4373" s="12">
        <v>20.474129853805636</v>
      </c>
      <c r="O4373" s="4">
        <v>1.0163429417108952E-4</v>
      </c>
      <c r="P4373" s="7">
        <v>156536100150</v>
      </c>
      <c r="Q4373" s="7">
        <v>7645555697.25</v>
      </c>
      <c r="R4373" t="s">
        <v>16</v>
      </c>
    </row>
    <row r="4374" spans="1:18" x14ac:dyDescent="0.25">
      <c r="A4374" s="1">
        <v>43355</v>
      </c>
      <c r="B4374" s="7">
        <v>43355</v>
      </c>
      <c r="C4374" s="4">
        <v>440.50799999999998</v>
      </c>
      <c r="D4374" s="4">
        <v>440.92700000000002</v>
      </c>
      <c r="E4374" s="4">
        <v>414.46499999999997</v>
      </c>
      <c r="F4374" s="4">
        <v>432.84800000000001</v>
      </c>
      <c r="G4374" s="4">
        <v>6.0703866271128151</v>
      </c>
      <c r="H4374" s="4">
        <v>-1.8117889913459608E-2</v>
      </c>
      <c r="I4374" s="4">
        <v>6.8145722472370038E-2</v>
      </c>
      <c r="J4374" s="13">
        <v>-2.6861068891723616</v>
      </c>
      <c r="K4374" s="4">
        <v>-2.2848138436500097E-2</v>
      </c>
      <c r="L4374" s="7">
        <v>319094000</v>
      </c>
      <c r="M4374" s="7">
        <v>17345125</v>
      </c>
      <c r="N4374" s="12">
        <v>18.396754131204013</v>
      </c>
      <c r="O4374" s="4">
        <v>1.0234470272467546E-4</v>
      </c>
      <c r="P4374" s="7">
        <v>138119199712</v>
      </c>
      <c r="Q4374" s="7">
        <v>7507802666</v>
      </c>
      <c r="R4374" t="s">
        <v>16</v>
      </c>
    </row>
    <row r="4375" spans="1:18" x14ac:dyDescent="0.25">
      <c r="A4375" s="1">
        <v>43356</v>
      </c>
      <c r="B4375" s="7">
        <v>43356</v>
      </c>
      <c r="C4375" s="4">
        <v>433.53800000000001</v>
      </c>
      <c r="D4375" s="4">
        <v>472.58100000000002</v>
      </c>
      <c r="E4375" s="4">
        <v>433.53800000000001</v>
      </c>
      <c r="F4375" s="4">
        <v>464.43700000000001</v>
      </c>
      <c r="G4375" s="4">
        <v>6.1408259193459873</v>
      </c>
      <c r="H4375" s="4">
        <v>7.2979429268472992E-2</v>
      </c>
      <c r="I4375" s="4">
        <v>7.126206978032347E-2</v>
      </c>
      <c r="J4375" s="13">
        <v>-2.6413910737544164</v>
      </c>
      <c r="K4375" s="4">
        <v>4.5730637153593434E-2</v>
      </c>
      <c r="L4375" s="7">
        <v>393614000</v>
      </c>
      <c r="M4375" s="7">
        <v>17346925.000010766</v>
      </c>
      <c r="N4375" s="12">
        <v>22.690707430841819</v>
      </c>
      <c r="O4375" s="4">
        <v>1.0377555715315335E-4</v>
      </c>
      <c r="P4375" s="7">
        <v>182808905318</v>
      </c>
      <c r="Q4375" s="7">
        <v>8056553806.2299995</v>
      </c>
      <c r="R4375" t="s">
        <v>16</v>
      </c>
    </row>
    <row r="4376" spans="1:18" x14ac:dyDescent="0.25">
      <c r="A4376" s="1">
        <v>43357</v>
      </c>
      <c r="B4376" s="7">
        <v>43357</v>
      </c>
      <c r="C4376" s="4">
        <v>467.12799999999999</v>
      </c>
      <c r="D4376" s="4">
        <v>472.74799999999999</v>
      </c>
      <c r="E4376" s="4">
        <v>443.87200000000001</v>
      </c>
      <c r="F4376" s="4">
        <v>449.50299999999999</v>
      </c>
      <c r="G4376" s="4">
        <v>6.108142527971717</v>
      </c>
      <c r="H4376" s="4">
        <v>-3.215506085863104E-2</v>
      </c>
      <c r="I4376" s="4">
        <v>6.9019348320438031E-2</v>
      </c>
      <c r="J4376" s="13">
        <v>-2.6733684032514065</v>
      </c>
      <c r="K4376" s="4">
        <v>-3.1471461140533522E-2</v>
      </c>
      <c r="L4376" s="7">
        <v>314701000</v>
      </c>
      <c r="M4376" s="7">
        <v>17348612.500005562</v>
      </c>
      <c r="N4376" s="12">
        <v>18.139836831325798</v>
      </c>
      <c r="O4376" s="4">
        <v>9.7279488715995612E-5</v>
      </c>
      <c r="P4376" s="7">
        <v>141459043603</v>
      </c>
      <c r="Q4376" s="7">
        <v>7798253364.5900002</v>
      </c>
      <c r="R4376" t="s">
        <v>16</v>
      </c>
    </row>
    <row r="4377" spans="1:18" x14ac:dyDescent="0.25">
      <c r="A4377" s="1">
        <v>43358</v>
      </c>
      <c r="B4377" s="7">
        <v>43358</v>
      </c>
      <c r="C4377" s="4">
        <v>447.57900000000001</v>
      </c>
      <c r="D4377" s="4">
        <v>458.80599999999998</v>
      </c>
      <c r="E4377" s="4">
        <v>446.40699999999998</v>
      </c>
      <c r="F4377" s="4">
        <v>450.68400000000003</v>
      </c>
      <c r="G4377" s="4">
        <v>6.1107664287336352</v>
      </c>
      <c r="H4377" s="4">
        <v>2.6273462023613638E-3</v>
      </c>
      <c r="I4377" s="4">
        <v>6.8878224721848638E-2</v>
      </c>
      <c r="J4377" s="13">
        <v>-2.675415192687129</v>
      </c>
      <c r="K4377" s="4">
        <v>-2.044696190613027E-3</v>
      </c>
      <c r="L4377" s="7">
        <v>276833000</v>
      </c>
      <c r="M4377" s="7">
        <v>17350437.5</v>
      </c>
      <c r="N4377" s="12">
        <v>15.9553901738789</v>
      </c>
      <c r="O4377" s="4">
        <v>1.0519573219112229E-4</v>
      </c>
      <c r="P4377" s="7">
        <v>124764203772</v>
      </c>
      <c r="Q4377" s="7">
        <v>7819564574.25</v>
      </c>
      <c r="R4377" t="s">
        <v>16</v>
      </c>
    </row>
    <row r="4378" spans="1:18" x14ac:dyDescent="0.25">
      <c r="A4378" s="1">
        <v>43359</v>
      </c>
      <c r="B4378" s="7">
        <v>43359</v>
      </c>
      <c r="C4378" s="4">
        <v>448.50900000000001</v>
      </c>
      <c r="D4378" s="4">
        <v>450.2</v>
      </c>
      <c r="E4378" s="4">
        <v>431.44200000000001</v>
      </c>
      <c r="F4378" s="4">
        <v>449.16</v>
      </c>
      <c r="G4378" s="4">
        <v>6.1073791717043378</v>
      </c>
      <c r="H4378" s="4">
        <v>-3.3815267460127292E-3</v>
      </c>
      <c r="I4378" s="4">
        <v>6.8919379240714548E-2</v>
      </c>
      <c r="J4378" s="13">
        <v>-2.6748178743172</v>
      </c>
      <c r="K4378" s="4">
        <v>5.9749680007149862E-4</v>
      </c>
      <c r="L4378" s="7">
        <v>277244000</v>
      </c>
      <c r="M4378" s="7">
        <v>17352350</v>
      </c>
      <c r="N4378" s="12">
        <v>15.977317193348451</v>
      </c>
      <c r="O4378" s="4">
        <v>1.1022776803178594E-4</v>
      </c>
      <c r="P4378" s="7">
        <v>124526915040</v>
      </c>
      <c r="Q4378" s="7">
        <v>7793981526</v>
      </c>
      <c r="R4378" t="s">
        <v>16</v>
      </c>
    </row>
    <row r="4379" spans="1:18" x14ac:dyDescent="0.25">
      <c r="A4379" s="1">
        <v>43360</v>
      </c>
      <c r="B4379" s="7">
        <v>43360</v>
      </c>
      <c r="C4379" s="4">
        <v>450.37799999999999</v>
      </c>
      <c r="D4379" s="4">
        <v>460.49299999999999</v>
      </c>
      <c r="E4379" s="4">
        <v>413.03899999999999</v>
      </c>
      <c r="F4379" s="4">
        <v>420.452</v>
      </c>
      <c r="G4379" s="4">
        <v>6.0413303230757753</v>
      </c>
      <c r="H4379" s="4">
        <v>-6.3914863300382999E-2</v>
      </c>
      <c r="I4379" s="4">
        <v>6.6938164681907913E-2</v>
      </c>
      <c r="J4379" s="13">
        <v>-2.7039860009350236</v>
      </c>
      <c r="K4379" s="4">
        <v>-2.874684276953296E-2</v>
      </c>
      <c r="L4379" s="7">
        <v>365115000</v>
      </c>
      <c r="M4379" s="7">
        <v>17353987.5</v>
      </c>
      <c r="N4379" s="12">
        <v>21.039256827861607</v>
      </c>
      <c r="O4379" s="4">
        <v>9.4367621676602883E-5</v>
      </c>
      <c r="P4379" s="7">
        <v>153513331980</v>
      </c>
      <c r="Q4379" s="7">
        <v>7296518752.3500004</v>
      </c>
      <c r="R4379" t="s">
        <v>16</v>
      </c>
    </row>
    <row r="4380" spans="1:18" x14ac:dyDescent="0.25">
      <c r="A4380" s="1">
        <v>43361</v>
      </c>
      <c r="B4380" s="7">
        <v>43361</v>
      </c>
      <c r="C4380" s="4">
        <v>418.55500000000001</v>
      </c>
      <c r="D4380" s="4">
        <v>443.75700000000001</v>
      </c>
      <c r="E4380" s="4">
        <v>414.53800000000001</v>
      </c>
      <c r="F4380" s="4">
        <v>435.67899999999997</v>
      </c>
      <c r="G4380" s="4">
        <v>6.0769057336602375</v>
      </c>
      <c r="H4380" s="4">
        <v>3.6215786819898524E-2</v>
      </c>
      <c r="I4380" s="4">
        <v>6.8381492003201857E-2</v>
      </c>
      <c r="J4380" s="13">
        <v>-2.6826530757168014</v>
      </c>
      <c r="K4380" s="4">
        <v>2.1562098813922924E-2</v>
      </c>
      <c r="L4380" s="7">
        <v>332161000</v>
      </c>
      <c r="M4380" s="7">
        <v>17355800</v>
      </c>
      <c r="N4380" s="12">
        <v>19.13832839742334</v>
      </c>
      <c r="O4380" s="4">
        <v>1.0444285499226042E-4</v>
      </c>
      <c r="P4380" s="7">
        <v>144715572319</v>
      </c>
      <c r="Q4380" s="7">
        <v>7561557588.1999998</v>
      </c>
      <c r="R4380" t="s">
        <v>16</v>
      </c>
    </row>
    <row r="4381" spans="1:18" x14ac:dyDescent="0.25">
      <c r="A4381" s="1">
        <v>43362</v>
      </c>
      <c r="B4381" s="7">
        <v>43362</v>
      </c>
      <c r="C4381" s="4">
        <v>433.19200000000001</v>
      </c>
      <c r="D4381" s="4">
        <v>438.70800000000003</v>
      </c>
      <c r="E4381" s="4">
        <v>414.27699999999999</v>
      </c>
      <c r="F4381" s="4">
        <v>429.22699999999998</v>
      </c>
      <c r="G4381" s="4">
        <v>6.0619859165132564</v>
      </c>
      <c r="H4381" s="4">
        <v>-1.4809068144207085E-2</v>
      </c>
      <c r="I4381" s="4">
        <v>6.7082021836231381E-2</v>
      </c>
      <c r="J4381" s="13">
        <v>-2.7018392018100412</v>
      </c>
      <c r="K4381" s="4">
        <v>-1.9003243844249996E-2</v>
      </c>
      <c r="L4381" s="7">
        <v>337321000</v>
      </c>
      <c r="M4381" s="7">
        <v>17357612.500005826</v>
      </c>
      <c r="N4381" s="12">
        <v>19.433605860246434</v>
      </c>
      <c r="O4381" s="4">
        <v>1.0443194815717824E-4</v>
      </c>
      <c r="P4381" s="7">
        <v>144787280867</v>
      </c>
      <c r="Q4381" s="7">
        <v>7450355940.54</v>
      </c>
      <c r="R4381" t="s">
        <v>16</v>
      </c>
    </row>
    <row r="4382" spans="1:18" x14ac:dyDescent="0.25">
      <c r="A4382" s="1">
        <v>43363</v>
      </c>
      <c r="B4382" s="7">
        <v>43363</v>
      </c>
      <c r="C4382" s="4">
        <v>429.80500000000001</v>
      </c>
      <c r="D4382" s="4">
        <v>462.065</v>
      </c>
      <c r="E4382" s="4">
        <v>424.66300000000001</v>
      </c>
      <c r="F4382" s="4">
        <v>455.74299999999999</v>
      </c>
      <c r="G4382" s="4">
        <v>6.1219290541429565</v>
      </c>
      <c r="H4382" s="4">
        <v>6.1776169719053135E-2</v>
      </c>
      <c r="I4382" s="4">
        <v>6.990277115252766E-2</v>
      </c>
      <c r="J4382" s="13">
        <v>-2.6606499859999033</v>
      </c>
      <c r="K4382" s="4">
        <v>4.2049259087369596E-2</v>
      </c>
      <c r="L4382" s="7">
        <v>369099000</v>
      </c>
      <c r="M4382" s="7">
        <v>17359450</v>
      </c>
      <c r="N4382" s="12">
        <v>21.262136761245316</v>
      </c>
      <c r="O4382" s="4">
        <v>1.0586133284016043E-4</v>
      </c>
      <c r="P4382" s="7">
        <v>168214285557</v>
      </c>
      <c r="Q4382" s="7">
        <v>7911447821.3500004</v>
      </c>
      <c r="R4382" t="s">
        <v>16</v>
      </c>
    </row>
    <row r="4383" spans="1:18" x14ac:dyDescent="0.25">
      <c r="A4383" s="1">
        <v>43364</v>
      </c>
      <c r="B4383" s="7">
        <v>43364</v>
      </c>
      <c r="C4383" s="4">
        <v>457.51600000000002</v>
      </c>
      <c r="D4383" s="4">
        <v>506.44299999999998</v>
      </c>
      <c r="E4383" s="4">
        <v>449.38299999999998</v>
      </c>
      <c r="F4383" s="4">
        <v>499.03899999999999</v>
      </c>
      <c r="G4383" s="4">
        <v>6.2126842490100982</v>
      </c>
      <c r="H4383" s="4">
        <v>9.5000910600930771E-2</v>
      </c>
      <c r="I4383" s="4">
        <v>7.4096912374999074E-2</v>
      </c>
      <c r="J4383" s="13">
        <v>-2.6023814159018346</v>
      </c>
      <c r="K4383" s="4">
        <v>5.9999641692599137E-2</v>
      </c>
      <c r="L4383" s="7">
        <v>597228000</v>
      </c>
      <c r="M4383" s="7">
        <v>17361287.499994989</v>
      </c>
      <c r="N4383" s="12">
        <v>34.399983296179641</v>
      </c>
      <c r="O4383" s="4">
        <v>1.0585012745158887E-4</v>
      </c>
      <c r="P4383" s="7">
        <v>298040063892</v>
      </c>
      <c r="Q4383" s="7">
        <v>8663959552.7099991</v>
      </c>
      <c r="R4383" t="s">
        <v>16</v>
      </c>
    </row>
    <row r="4384" spans="1:18" x14ac:dyDescent="0.25">
      <c r="A4384" s="1">
        <v>43365</v>
      </c>
      <c r="B4384" s="7">
        <v>43365</v>
      </c>
      <c r="C4384" s="4">
        <v>500.35</v>
      </c>
      <c r="D4384" s="4">
        <v>505.28899999999999</v>
      </c>
      <c r="E4384" s="4">
        <v>468.32900000000001</v>
      </c>
      <c r="F4384" s="4">
        <v>487.83</v>
      </c>
      <c r="G4384" s="4">
        <v>6.189966984505741</v>
      </c>
      <c r="H4384" s="4">
        <v>-2.2461170369450091E-2</v>
      </c>
      <c r="I4384" s="4">
        <v>7.2572367070416754E-2</v>
      </c>
      <c r="J4384" s="13">
        <v>-2.6231710484699153</v>
      </c>
      <c r="K4384" s="4">
        <v>-2.0575017982756245E-2</v>
      </c>
      <c r="L4384" s="7">
        <v>412279000</v>
      </c>
      <c r="M4384" s="7">
        <v>17363087.499989752</v>
      </c>
      <c r="N4384" s="12">
        <v>23.74456731847048</v>
      </c>
      <c r="O4384" s="4">
        <v>1.0367894632024044E-4</v>
      </c>
      <c r="P4384" s="7">
        <v>201122064570</v>
      </c>
      <c r="Q4384" s="7">
        <v>8470234975.1199999</v>
      </c>
      <c r="R4384" t="s">
        <v>16</v>
      </c>
    </row>
    <row r="4385" spans="1:18" x14ac:dyDescent="0.25">
      <c r="A4385" s="1">
        <v>43366</v>
      </c>
      <c r="B4385" s="7">
        <v>43366</v>
      </c>
      <c r="C4385" s="4">
        <v>487.71</v>
      </c>
      <c r="D4385" s="4">
        <v>504.14100000000002</v>
      </c>
      <c r="E4385" s="4">
        <v>478.06799999999998</v>
      </c>
      <c r="F4385" s="4">
        <v>488.64699999999999</v>
      </c>
      <c r="G4385" s="4">
        <v>6.191640347402446</v>
      </c>
      <c r="H4385" s="4">
        <v>1.6747637496669072E-3</v>
      </c>
      <c r="I4385" s="4">
        <v>7.281685922186143E-2</v>
      </c>
      <c r="J4385" s="13">
        <v>-2.6198077678727585</v>
      </c>
      <c r="K4385" s="4">
        <v>3.3689427713918326E-3</v>
      </c>
      <c r="L4385" s="7">
        <v>384226000</v>
      </c>
      <c r="M4385" s="7">
        <v>17364937.499994885</v>
      </c>
      <c r="N4385" s="12">
        <v>22.12654091038987</v>
      </c>
      <c r="O4385" s="4">
        <v>1.0654787088612794E-4</v>
      </c>
      <c r="P4385" s="7">
        <v>187750882222</v>
      </c>
      <c r="Q4385" s="7">
        <v>8485324614.5600004</v>
      </c>
      <c r="R4385" t="s">
        <v>16</v>
      </c>
    </row>
    <row r="4386" spans="1:18" x14ac:dyDescent="0.25">
      <c r="A4386" s="1">
        <v>43367</v>
      </c>
      <c r="B4386" s="7">
        <v>43367</v>
      </c>
      <c r="C4386" s="4">
        <v>487.91500000000002</v>
      </c>
      <c r="D4386" s="4">
        <v>490.76499999999999</v>
      </c>
      <c r="E4386" s="4">
        <v>459.58800000000002</v>
      </c>
      <c r="F4386" s="4">
        <v>463.09</v>
      </c>
      <c r="G4386" s="4">
        <v>6.1379214196452692</v>
      </c>
      <c r="H4386" s="4">
        <v>-5.2301559203269468E-2</v>
      </c>
      <c r="I4386" s="4">
        <v>7.021398214819094E-2</v>
      </c>
      <c r="J4386" s="13">
        <v>-2.6562078118831018</v>
      </c>
      <c r="K4386" s="4">
        <v>-3.5745527910506766E-2</v>
      </c>
      <c r="L4386" s="7">
        <v>385322000</v>
      </c>
      <c r="M4386" s="7">
        <v>17366662.499989204</v>
      </c>
      <c r="N4386" s="12">
        <v>22.187452540189547</v>
      </c>
      <c r="O4386" s="4">
        <v>9.9338105554335593E-5</v>
      </c>
      <c r="P4386" s="7">
        <v>178438764980</v>
      </c>
      <c r="Q4386" s="7">
        <v>8042327737.1199999</v>
      </c>
      <c r="R4386" t="s">
        <v>16</v>
      </c>
    </row>
    <row r="4387" spans="1:18" x14ac:dyDescent="0.25">
      <c r="A4387" s="1">
        <v>43368</v>
      </c>
      <c r="B4387" s="7">
        <v>43368</v>
      </c>
      <c r="C4387" s="4">
        <v>462.11</v>
      </c>
      <c r="D4387" s="4">
        <v>462.35399999999998</v>
      </c>
      <c r="E4387" s="4">
        <v>428.90600000000001</v>
      </c>
      <c r="F4387" s="4">
        <v>445.226</v>
      </c>
      <c r="G4387" s="4">
        <v>6.0985820184149127</v>
      </c>
      <c r="H4387" s="4">
        <v>-3.8575654840311766E-2</v>
      </c>
      <c r="I4387" s="4">
        <v>6.9065085232693238E-2</v>
      </c>
      <c r="J4387" s="13">
        <v>-2.6727059547371037</v>
      </c>
      <c r="K4387" s="4">
        <v>-1.636279385312293E-2</v>
      </c>
      <c r="L4387" s="7">
        <v>414548000</v>
      </c>
      <c r="M4387" s="7">
        <v>17368362.500011232</v>
      </c>
      <c r="N4387" s="12">
        <v>23.867995615575843</v>
      </c>
      <c r="O4387" s="4">
        <v>9.7888700378020142E-5</v>
      </c>
      <c r="P4387" s="7">
        <v>184567547848</v>
      </c>
      <c r="Q4387" s="7">
        <v>7732846562.4300003</v>
      </c>
      <c r="R4387" t="s">
        <v>16</v>
      </c>
    </row>
    <row r="4388" spans="1:18" x14ac:dyDescent="0.25">
      <c r="A4388" s="1">
        <v>43369</v>
      </c>
      <c r="B4388" s="7">
        <v>43369</v>
      </c>
      <c r="C4388" s="4">
        <v>444.80200000000002</v>
      </c>
      <c r="D4388" s="4">
        <v>542.52700000000004</v>
      </c>
      <c r="E4388" s="4">
        <v>434.35</v>
      </c>
      <c r="F4388" s="4">
        <v>515.93399999999997</v>
      </c>
      <c r="G4388" s="4">
        <v>6.2459788503240237</v>
      </c>
      <c r="H4388" s="4">
        <v>0.15881372606271865</v>
      </c>
      <c r="I4388" s="4">
        <v>7.9435565819861428E-2</v>
      </c>
      <c r="J4388" s="13">
        <v>-2.5328090787806765</v>
      </c>
      <c r="K4388" s="4">
        <v>0.15015518408799605</v>
      </c>
      <c r="L4388" s="7">
        <v>856458000</v>
      </c>
      <c r="M4388" s="7">
        <v>17370325</v>
      </c>
      <c r="N4388" s="12">
        <v>49.305813218808517</v>
      </c>
      <c r="O4388" s="4">
        <v>1.1299280451838685E-4</v>
      </c>
      <c r="P4388" s="7">
        <v>441875801772</v>
      </c>
      <c r="Q4388" s="7">
        <v>8961941258.5499992</v>
      </c>
      <c r="R4388" t="s">
        <v>16</v>
      </c>
    </row>
    <row r="4389" spans="1:18" x14ac:dyDescent="0.25">
      <c r="A4389" s="1">
        <v>43370</v>
      </c>
      <c r="B4389" s="7">
        <v>43370</v>
      </c>
      <c r="C4389" s="4">
        <v>514.76700000000005</v>
      </c>
      <c r="D4389" s="4">
        <v>585.36099999999999</v>
      </c>
      <c r="E4389" s="4">
        <v>514.76700000000005</v>
      </c>
      <c r="F4389" s="4">
        <v>564.41</v>
      </c>
      <c r="G4389" s="4">
        <v>6.3357809377522436</v>
      </c>
      <c r="H4389" s="4">
        <v>9.3957754286400977E-2</v>
      </c>
      <c r="I4389" s="4">
        <v>8.4533642865166431E-2</v>
      </c>
      <c r="J4389" s="13">
        <v>-2.4706056834397025</v>
      </c>
      <c r="K4389" s="4">
        <v>6.417877172129767E-2</v>
      </c>
      <c r="L4389" s="7">
        <v>1083230000</v>
      </c>
      <c r="M4389" s="7">
        <v>17372162.499991145</v>
      </c>
      <c r="N4389" s="12">
        <v>62.354355711360178</v>
      </c>
      <c r="O4389" s="4">
        <v>1.0578385788089658E-4</v>
      </c>
      <c r="P4389" s="7">
        <v>611385844300</v>
      </c>
      <c r="Q4389" s="7">
        <v>9805022236.6200008</v>
      </c>
      <c r="R4389" t="s">
        <v>16</v>
      </c>
    </row>
    <row r="4390" spans="1:18" x14ac:dyDescent="0.25">
      <c r="A4390" s="1">
        <v>43371</v>
      </c>
      <c r="B4390" s="7">
        <v>43371</v>
      </c>
      <c r="C4390" s="4">
        <v>568.43200000000002</v>
      </c>
      <c r="D4390" s="4">
        <v>572.57899999999995</v>
      </c>
      <c r="E4390" s="4">
        <v>533.43799999999999</v>
      </c>
      <c r="F4390" s="4">
        <v>539.86300000000006</v>
      </c>
      <c r="G4390" s="4">
        <v>6.2913154036663874</v>
      </c>
      <c r="H4390" s="4">
        <v>-4.3491433532361075E-2</v>
      </c>
      <c r="I4390" s="4">
        <v>8.1254129585062312E-2</v>
      </c>
      <c r="J4390" s="13">
        <v>-2.510173633401565</v>
      </c>
      <c r="K4390" s="4">
        <v>-3.8795362046978567E-2</v>
      </c>
      <c r="L4390" s="7">
        <v>673844000</v>
      </c>
      <c r="M4390" s="7">
        <v>17373925.000009261</v>
      </c>
      <c r="N4390" s="12">
        <v>38.784788123561071</v>
      </c>
      <c r="O4390" s="4">
        <v>1.014554185822856E-4</v>
      </c>
      <c r="P4390" s="7">
        <v>363783443372.00006</v>
      </c>
      <c r="Q4390" s="7">
        <v>9379539272.2800007</v>
      </c>
      <c r="R4390" t="s">
        <v>16</v>
      </c>
    </row>
    <row r="4391" spans="1:18" x14ac:dyDescent="0.25">
      <c r="A4391" s="1">
        <v>43372</v>
      </c>
      <c r="B4391" s="7">
        <v>43372</v>
      </c>
      <c r="C4391" s="4">
        <v>538.99400000000003</v>
      </c>
      <c r="D4391" s="4">
        <v>553.48099999999999</v>
      </c>
      <c r="E4391" s="4">
        <v>514.26300000000003</v>
      </c>
      <c r="F4391" s="4">
        <v>536.91200000000003</v>
      </c>
      <c r="G4391" s="4">
        <v>6.2858342077095797</v>
      </c>
      <c r="H4391" s="4">
        <v>-5.4662016104086069E-3</v>
      </c>
      <c r="I4391" s="4">
        <v>8.1326151627698448E-2</v>
      </c>
      <c r="J4391" s="13">
        <v>-2.5092876459151348</v>
      </c>
      <c r="K4391" s="4">
        <v>8.8638008928196212E-4</v>
      </c>
      <c r="L4391" s="7">
        <v>581112000</v>
      </c>
      <c r="M4391" s="7">
        <v>17375774.999999996</v>
      </c>
      <c r="N4391" s="12">
        <v>33.443803226043165</v>
      </c>
      <c r="O4391" s="4">
        <v>1.0648140766891861E-4</v>
      </c>
      <c r="P4391" s="7">
        <v>312006006144</v>
      </c>
      <c r="Q4391" s="7">
        <v>9329262106.7999992</v>
      </c>
      <c r="R4391" t="s">
        <v>16</v>
      </c>
    </row>
    <row r="4392" spans="1:18" x14ac:dyDescent="0.25">
      <c r="A4392" s="1">
        <v>43373</v>
      </c>
      <c r="B4392" s="7">
        <v>43373</v>
      </c>
      <c r="C4392" s="4">
        <v>536.56399999999996</v>
      </c>
      <c r="D4392" s="4">
        <v>545.54600000000005</v>
      </c>
      <c r="E4392" s="4">
        <v>520.60699999999997</v>
      </c>
      <c r="F4392" s="4">
        <v>529.92499999999995</v>
      </c>
      <c r="G4392" s="4">
        <v>6.2727354870988004</v>
      </c>
      <c r="H4392" s="4">
        <v>-1.3013305718628155E-2</v>
      </c>
      <c r="I4392" s="4">
        <v>7.9981918509529751E-2</v>
      </c>
      <c r="J4392" s="13">
        <v>-2.5259546884851938</v>
      </c>
      <c r="K4392" s="4">
        <v>-1.6528915868568802E-2</v>
      </c>
      <c r="L4392" s="7">
        <v>477471000</v>
      </c>
      <c r="M4392" s="7">
        <v>17377524.999990568</v>
      </c>
      <c r="N4392" s="12">
        <v>27.476352357442106</v>
      </c>
      <c r="O4392" s="4">
        <v>1.0071493159708218E-4</v>
      </c>
      <c r="P4392" s="7">
        <v>253023819674.99997</v>
      </c>
      <c r="Q4392" s="7">
        <v>9208784935.6200008</v>
      </c>
      <c r="R4392" t="s">
        <v>16</v>
      </c>
    </row>
    <row r="4393" spans="1:18" x14ac:dyDescent="0.25">
      <c r="A4393" s="1">
        <v>43374</v>
      </c>
      <c r="B4393" s="7">
        <v>43374</v>
      </c>
      <c r="C4393" s="4">
        <v>531.63800000000003</v>
      </c>
      <c r="D4393" s="4">
        <v>539.94500000000005</v>
      </c>
      <c r="E4393" s="4">
        <v>522.31799999999998</v>
      </c>
      <c r="F4393" s="4">
        <v>530.91399999999999</v>
      </c>
      <c r="G4393" s="4">
        <v>6.2746000495564953</v>
      </c>
      <c r="H4393" s="4">
        <v>1.8663018351654155E-3</v>
      </c>
      <c r="I4393" s="4">
        <v>8.0568226999432446E-2</v>
      </c>
      <c r="J4393" s="13">
        <v>-2.5186509131515273</v>
      </c>
      <c r="K4393" s="4">
        <v>7.3305129562857068E-3</v>
      </c>
      <c r="L4393" s="7">
        <v>450906000</v>
      </c>
      <c r="M4393" s="7">
        <v>17379287.499990582</v>
      </c>
      <c r="N4393" s="12">
        <v>25.945022199572009</v>
      </c>
      <c r="O4393" s="4">
        <v>1.0142410959074194E-4</v>
      </c>
      <c r="P4393" s="7">
        <v>239392308084</v>
      </c>
      <c r="Q4393" s="7">
        <v>9226907043.7700005</v>
      </c>
      <c r="R4393" t="s">
        <v>16</v>
      </c>
    </row>
    <row r="4394" spans="1:18" x14ac:dyDescent="0.25">
      <c r="A4394" s="1">
        <v>43375</v>
      </c>
      <c r="B4394" s="7">
        <v>43375</v>
      </c>
      <c r="C4394" s="4">
        <v>531.15300000000002</v>
      </c>
      <c r="D4394" s="4">
        <v>547.49099999999999</v>
      </c>
      <c r="E4394" s="4">
        <v>527.92200000000003</v>
      </c>
      <c r="F4394" s="4">
        <v>533.26499999999999</v>
      </c>
      <c r="G4394" s="4">
        <v>6.2790184863510543</v>
      </c>
      <c r="H4394" s="4">
        <v>4.4282124788572142E-3</v>
      </c>
      <c r="I4394" s="4">
        <v>8.1338753222190016E-2</v>
      </c>
      <c r="J4394" s="13">
        <v>-2.5091327065995102</v>
      </c>
      <c r="K4394" s="4">
        <v>9.5636487416186754E-3</v>
      </c>
      <c r="L4394" s="7">
        <v>536291000</v>
      </c>
      <c r="M4394" s="7">
        <v>17381075.000009377</v>
      </c>
      <c r="N4394" s="12">
        <v>30.854880955275245</v>
      </c>
      <c r="O4394" s="4">
        <v>1.0285231881888473E-4</v>
      </c>
      <c r="P4394" s="7">
        <v>285985220115</v>
      </c>
      <c r="Q4394" s="7">
        <v>9268718959.8799992</v>
      </c>
      <c r="R4394" t="s">
        <v>16</v>
      </c>
    </row>
    <row r="4395" spans="1:18" x14ac:dyDescent="0.25">
      <c r="A4395" s="1">
        <v>43376</v>
      </c>
      <c r="B4395" s="7">
        <v>43376</v>
      </c>
      <c r="C4395" s="4">
        <v>531.63599999999997</v>
      </c>
      <c r="D4395" s="4">
        <v>531.63599999999997</v>
      </c>
      <c r="E4395" s="4">
        <v>508.73399999999998</v>
      </c>
      <c r="F4395" s="4">
        <v>514.52499999999998</v>
      </c>
      <c r="G4395" s="4">
        <v>6.2432441449585241</v>
      </c>
      <c r="H4395" s="4">
        <v>-3.5142002569079178E-2</v>
      </c>
      <c r="I4395" s="4">
        <v>7.9126163574821717E-2</v>
      </c>
      <c r="J4395" s="13">
        <v>-2.5367116930989493</v>
      </c>
      <c r="K4395" s="4">
        <v>-2.7202158377375798E-2</v>
      </c>
      <c r="L4395" s="7">
        <v>512420000</v>
      </c>
      <c r="M4395" s="7">
        <v>17382862.499995142</v>
      </c>
      <c r="N4395" s="12">
        <v>29.478459028260922</v>
      </c>
      <c r="O4395" s="4">
        <v>1.0284173940706783E-4</v>
      </c>
      <c r="P4395" s="7">
        <v>263652900500</v>
      </c>
      <c r="Q4395" s="7">
        <v>8943917327.8099995</v>
      </c>
      <c r="R4395" t="s">
        <v>16</v>
      </c>
    </row>
    <row r="4396" spans="1:18" x14ac:dyDescent="0.25">
      <c r="A4396" s="1">
        <v>43377</v>
      </c>
      <c r="B4396" s="7">
        <v>43377</v>
      </c>
      <c r="C4396" s="4">
        <v>516.78700000000003</v>
      </c>
      <c r="D4396" s="4">
        <v>529.93799999999999</v>
      </c>
      <c r="E4396" s="4">
        <v>510.59199999999998</v>
      </c>
      <c r="F4396" s="4">
        <v>513.03</v>
      </c>
      <c r="G4396" s="4">
        <v>6.2403343229930721</v>
      </c>
      <c r="H4396" s="4">
        <v>-2.9055925368058006E-3</v>
      </c>
      <c r="I4396" s="4">
        <v>7.8007325873653763E-2</v>
      </c>
      <c r="J4396" s="13">
        <v>-2.5509525352457896</v>
      </c>
      <c r="K4396" s="4">
        <v>-1.4139920989723978E-2</v>
      </c>
      <c r="L4396" s="7">
        <v>466791000</v>
      </c>
      <c r="M4396" s="7">
        <v>17384737.499990258</v>
      </c>
      <c r="N4396" s="12">
        <v>26.850621126736115</v>
      </c>
      <c r="O4396" s="4">
        <v>1.0786485799543477E-4</v>
      </c>
      <c r="P4396" s="7">
        <v>239477786730</v>
      </c>
      <c r="Q4396" s="7">
        <v>8918891879.6200008</v>
      </c>
      <c r="R4396" t="s">
        <v>16</v>
      </c>
    </row>
    <row r="4397" spans="1:18" x14ac:dyDescent="0.25">
      <c r="A4397" s="1">
        <v>43378</v>
      </c>
      <c r="B4397" s="7">
        <v>43378</v>
      </c>
      <c r="C4397" s="4">
        <v>513.89800000000002</v>
      </c>
      <c r="D4397" s="4">
        <v>522.51400000000001</v>
      </c>
      <c r="E4397" s="4">
        <v>510.62799999999999</v>
      </c>
      <c r="F4397" s="4">
        <v>520.63300000000004</v>
      </c>
      <c r="G4397" s="4">
        <v>6.2550453789495082</v>
      </c>
      <c r="H4397" s="4">
        <v>1.4819796113287851E-2</v>
      </c>
      <c r="I4397" s="4">
        <v>7.8616016960413634E-2</v>
      </c>
      <c r="J4397" s="13">
        <v>-2.5431798221846065</v>
      </c>
      <c r="K4397" s="4">
        <v>7.8029990124998151E-3</v>
      </c>
      <c r="L4397" s="7">
        <v>384914000</v>
      </c>
      <c r="M4397" s="7">
        <v>17386612.499995194</v>
      </c>
      <c r="N4397" s="12">
        <v>22.138527559644317</v>
      </c>
      <c r="O4397" s="4">
        <v>1.0785322498755361E-4</v>
      </c>
      <c r="P4397" s="7">
        <v>200398930562</v>
      </c>
      <c r="Q4397" s="7">
        <v>9052044225.7099991</v>
      </c>
      <c r="R4397" t="s">
        <v>16</v>
      </c>
    </row>
    <row r="4398" spans="1:18" x14ac:dyDescent="0.25">
      <c r="A4398" s="1">
        <v>43379</v>
      </c>
      <c r="B4398" s="7">
        <v>43379</v>
      </c>
      <c r="C4398" s="4">
        <v>519.91800000000001</v>
      </c>
      <c r="D4398" s="4">
        <v>521.67700000000002</v>
      </c>
      <c r="E4398" s="4">
        <v>502.54</v>
      </c>
      <c r="F4398" s="4">
        <v>508.62400000000002</v>
      </c>
      <c r="G4398" s="4">
        <v>6.2317090402348878</v>
      </c>
      <c r="H4398" s="4">
        <v>-2.3066152164768684E-2</v>
      </c>
      <c r="I4398" s="4">
        <v>7.7200981738867788E-2</v>
      </c>
      <c r="J4398" s="13">
        <v>-2.5613431052075524</v>
      </c>
      <c r="K4398" s="4">
        <v>-1.7999324771927509E-2</v>
      </c>
      <c r="L4398" s="7">
        <v>391070000</v>
      </c>
      <c r="M4398" s="7">
        <v>17388425</v>
      </c>
      <c r="N4398" s="12">
        <v>22.490248541774196</v>
      </c>
      <c r="O4398" s="4">
        <v>1.0424687412836316E-4</v>
      </c>
      <c r="P4398" s="7">
        <v>198907587680</v>
      </c>
      <c r="Q4398" s="7">
        <v>8844170277.2000008</v>
      </c>
      <c r="R4398" t="s">
        <v>16</v>
      </c>
    </row>
    <row r="4399" spans="1:18" x14ac:dyDescent="0.25">
      <c r="A4399" s="1">
        <v>43380</v>
      </c>
      <c r="B4399" s="7">
        <v>43380</v>
      </c>
      <c r="C4399" s="4">
        <v>509.62599999999998</v>
      </c>
      <c r="D4399" s="4">
        <v>519.38900000000001</v>
      </c>
      <c r="E4399" s="4">
        <v>506.65199999999999</v>
      </c>
      <c r="F4399" s="4">
        <v>517.46799999999996</v>
      </c>
      <c r="G4399" s="4">
        <v>6.2489476874788235</v>
      </c>
      <c r="H4399" s="4">
        <v>1.738809021988726E-2</v>
      </c>
      <c r="I4399" s="4">
        <v>7.8369213760516129E-2</v>
      </c>
      <c r="J4399" s="13">
        <v>-2.5463241103714642</v>
      </c>
      <c r="K4399" s="4">
        <v>1.5132346705122018E-2</v>
      </c>
      <c r="L4399" s="7">
        <v>382426000</v>
      </c>
      <c r="M4399" s="7">
        <v>17390150.000000004</v>
      </c>
      <c r="N4399" s="12">
        <v>21.990954649614864</v>
      </c>
      <c r="O4399" s="4">
        <v>9.9203924449955949E-5</v>
      </c>
      <c r="P4399" s="7">
        <v>197893217368</v>
      </c>
      <c r="Q4399" s="7">
        <v>8998846140.2000008</v>
      </c>
      <c r="R4399" t="s">
        <v>16</v>
      </c>
    </row>
    <row r="4400" spans="1:18" x14ac:dyDescent="0.25">
      <c r="A4400" s="1">
        <v>43381</v>
      </c>
      <c r="B4400" s="7">
        <v>43381</v>
      </c>
      <c r="C4400" s="4">
        <v>518.71</v>
      </c>
      <c r="D4400" s="4">
        <v>530.91600000000005</v>
      </c>
      <c r="E4400" s="4">
        <v>517.327</v>
      </c>
      <c r="F4400" s="4">
        <v>528.97500000000002</v>
      </c>
      <c r="G4400" s="4">
        <v>6.2709411717623524</v>
      </c>
      <c r="H4400" s="4">
        <v>2.2237123841474377E-2</v>
      </c>
      <c r="I4400" s="4">
        <v>7.9518447197405986E-2</v>
      </c>
      <c r="J4400" s="13">
        <v>-2.5317662440200754</v>
      </c>
      <c r="K4400" s="4">
        <v>1.4664348176335315E-2</v>
      </c>
      <c r="L4400" s="7">
        <v>397869000</v>
      </c>
      <c r="M4400" s="7">
        <v>17391887.499995273</v>
      </c>
      <c r="N4400" s="12">
        <v>22.876700415645406</v>
      </c>
      <c r="O4400" s="4">
        <v>9.9912881445466599E-5</v>
      </c>
      <c r="P4400" s="7">
        <v>210462754275</v>
      </c>
      <c r="Q4400" s="7">
        <v>9199873690.3099995</v>
      </c>
      <c r="R4400" t="s">
        <v>16</v>
      </c>
    </row>
    <row r="4401" spans="1:18" x14ac:dyDescent="0.25">
      <c r="A4401" s="1">
        <v>43382</v>
      </c>
      <c r="B4401" s="7">
        <v>43382</v>
      </c>
      <c r="C4401" s="4">
        <v>526.90499999999997</v>
      </c>
      <c r="D4401" s="4">
        <v>528.553</v>
      </c>
      <c r="E4401" s="4">
        <v>513.12300000000005</v>
      </c>
      <c r="F4401" s="4">
        <v>517.79</v>
      </c>
      <c r="G4401" s="4">
        <v>6.2495697546550897</v>
      </c>
      <c r="H4401" s="4">
        <v>-2.1144666572144352E-2</v>
      </c>
      <c r="I4401" s="4">
        <v>7.794942974480025E-2</v>
      </c>
      <c r="J4401" s="13">
        <v>-2.5516949991587321</v>
      </c>
      <c r="K4401" s="4">
        <v>-1.9731490086955825E-2</v>
      </c>
      <c r="L4401" s="7">
        <v>372000000</v>
      </c>
      <c r="M4401" s="7">
        <v>17393650</v>
      </c>
      <c r="N4401" s="12">
        <v>21.387115412808697</v>
      </c>
      <c r="O4401" s="4">
        <v>1.0134035220316785E-4</v>
      </c>
      <c r="P4401" s="7">
        <v>192617880000</v>
      </c>
      <c r="Q4401" s="7">
        <v>9006258033.5</v>
      </c>
      <c r="R4401" t="s">
        <v>16</v>
      </c>
    </row>
    <row r="4402" spans="1:18" x14ac:dyDescent="0.25">
      <c r="A4402" s="1">
        <v>43383</v>
      </c>
      <c r="B4402" s="7">
        <v>43383</v>
      </c>
      <c r="C4402" s="4">
        <v>516.65599999999995</v>
      </c>
      <c r="D4402" s="4">
        <v>517.22199999999998</v>
      </c>
      <c r="E4402" s="4">
        <v>507.827</v>
      </c>
      <c r="F4402" s="4">
        <v>512.92399999999998</v>
      </c>
      <c r="G4402" s="4">
        <v>6.2401276860476003</v>
      </c>
      <c r="H4402" s="4">
        <v>-9.3976322447323936E-3</v>
      </c>
      <c r="I4402" s="4">
        <v>7.7886517865684304E-2</v>
      </c>
      <c r="J4402" s="13">
        <v>-2.5525024108438839</v>
      </c>
      <c r="K4402" s="4">
        <v>-8.0708581604655263E-4</v>
      </c>
      <c r="L4402" s="7">
        <v>369806000</v>
      </c>
      <c r="M4402" s="7">
        <v>17395562.5</v>
      </c>
      <c r="N4402" s="12">
        <v>21.258639954873548</v>
      </c>
      <c r="O4402" s="4">
        <v>1.0995391996504472E-4</v>
      </c>
      <c r="P4402" s="7">
        <v>189682372744</v>
      </c>
      <c r="Q4402" s="7">
        <v>8922601499.75</v>
      </c>
      <c r="R4402" t="s">
        <v>16</v>
      </c>
    </row>
    <row r="4403" spans="1:18" x14ac:dyDescent="0.25">
      <c r="A4403" s="1">
        <v>43384</v>
      </c>
      <c r="B4403" s="7">
        <v>43384</v>
      </c>
      <c r="C4403" s="4">
        <v>511.77</v>
      </c>
      <c r="D4403" s="4">
        <v>511.77</v>
      </c>
      <c r="E4403" s="4">
        <v>431.851</v>
      </c>
      <c r="F4403" s="4">
        <v>433.03699999999998</v>
      </c>
      <c r="G4403" s="4">
        <v>6.0708231746982371</v>
      </c>
      <c r="H4403" s="4">
        <v>-0.15574822000920216</v>
      </c>
      <c r="I4403" s="4">
        <v>6.9216813932969329E-2</v>
      </c>
      <c r="J4403" s="13">
        <v>-2.6705114699624177</v>
      </c>
      <c r="K4403" s="4">
        <v>-0.11131199815179726</v>
      </c>
      <c r="L4403" s="7">
        <v>487652000</v>
      </c>
      <c r="M4403" s="7">
        <v>17397237.500005774</v>
      </c>
      <c r="N4403" s="12">
        <v>28.030427244546047</v>
      </c>
      <c r="O4403" s="4">
        <v>9.6288924590636255E-5</v>
      </c>
      <c r="P4403" s="7">
        <v>211171359124</v>
      </c>
      <c r="Q4403" s="7">
        <v>7533647535.29</v>
      </c>
      <c r="R4403" t="s">
        <v>16</v>
      </c>
    </row>
    <row r="4404" spans="1:18" x14ac:dyDescent="0.25">
      <c r="A4404" s="1">
        <v>43385</v>
      </c>
      <c r="B4404" s="7">
        <v>43385</v>
      </c>
      <c r="C4404" s="4">
        <v>430.35199999999998</v>
      </c>
      <c r="D4404" s="4">
        <v>451.92599999999999</v>
      </c>
      <c r="E4404" s="4">
        <v>429.387</v>
      </c>
      <c r="F4404" s="4">
        <v>443.22899999999998</v>
      </c>
      <c r="G4404" s="4">
        <v>6.0940865665054114</v>
      </c>
      <c r="H4404" s="4">
        <v>2.3536095068088889E-2</v>
      </c>
      <c r="I4404" s="4">
        <v>7.0638831603071439E-2</v>
      </c>
      <c r="J4404" s="13">
        <v>-2.6501752629835926</v>
      </c>
      <c r="K4404" s="4">
        <v>2.0544396502838385E-2</v>
      </c>
      <c r="L4404" s="7">
        <v>289722000</v>
      </c>
      <c r="M4404" s="7">
        <v>17398924.99998872</v>
      </c>
      <c r="N4404" s="12">
        <v>16.651718425143383</v>
      </c>
      <c r="O4404" s="4">
        <v>9.6998157491674238E-5</v>
      </c>
      <c r="P4404" s="7">
        <v>128413192338</v>
      </c>
      <c r="Q4404" s="7">
        <v>7711708128.8199997</v>
      </c>
      <c r="R4404" t="s">
        <v>16</v>
      </c>
    </row>
    <row r="4405" spans="1:18" x14ac:dyDescent="0.25">
      <c r="A4405" s="1">
        <v>43386</v>
      </c>
      <c r="B4405" s="7">
        <v>43386</v>
      </c>
      <c r="C4405" s="4">
        <v>443.18099999999998</v>
      </c>
      <c r="D4405" s="4">
        <v>450.22399999999999</v>
      </c>
      <c r="E4405" s="4">
        <v>442.66199999999998</v>
      </c>
      <c r="F4405" s="4">
        <v>448.41</v>
      </c>
      <c r="G4405" s="4">
        <v>6.1057079924658328</v>
      </c>
      <c r="H4405" s="4">
        <v>1.1689217086427197E-2</v>
      </c>
      <c r="I4405" s="4">
        <v>7.133482554060698E-2</v>
      </c>
      <c r="J4405" s="13">
        <v>-2.6403706340536344</v>
      </c>
      <c r="K4405" s="4">
        <v>9.8528517777080379E-3</v>
      </c>
      <c r="L4405" s="7">
        <v>245372000</v>
      </c>
      <c r="M4405" s="7">
        <v>17400812.499988846</v>
      </c>
      <c r="N4405" s="12">
        <v>14.101180620166861</v>
      </c>
      <c r="O4405" s="4">
        <v>1.0848371380001256E-4</v>
      </c>
      <c r="P4405" s="7">
        <v>110027258520</v>
      </c>
      <c r="Q4405" s="7">
        <v>7802698333.1199999</v>
      </c>
      <c r="R4405" t="s">
        <v>16</v>
      </c>
    </row>
    <row r="4406" spans="1:18" x14ac:dyDescent="0.25">
      <c r="A4406" s="1">
        <v>43387</v>
      </c>
      <c r="B4406" s="7">
        <v>43387</v>
      </c>
      <c r="C4406" s="4">
        <v>448.18799999999999</v>
      </c>
      <c r="D4406" s="4">
        <v>451.92399999999998</v>
      </c>
      <c r="E4406" s="4">
        <v>438.60199999999998</v>
      </c>
      <c r="F4406" s="4">
        <v>439.23399999999998</v>
      </c>
      <c r="G4406" s="4">
        <v>6.0850323006781046</v>
      </c>
      <c r="H4406" s="4">
        <v>-2.0463415178073735E-2</v>
      </c>
      <c r="I4406" s="4">
        <v>6.9820201464648304E-2</v>
      </c>
      <c r="J4406" s="13">
        <v>-2.661831891823184</v>
      </c>
      <c r="K4406" s="4">
        <v>-2.1232603633361158E-2</v>
      </c>
      <c r="L4406" s="7">
        <v>242400000</v>
      </c>
      <c r="M4406" s="7">
        <v>17402650</v>
      </c>
      <c r="N4406" s="12">
        <v>13.928913125299882</v>
      </c>
      <c r="O4406" s="4">
        <v>1.055985179516587E-4</v>
      </c>
      <c r="P4406" s="7">
        <v>106470321600</v>
      </c>
      <c r="Q4406" s="7">
        <v>7643835570.1000004</v>
      </c>
      <c r="R4406" t="s">
        <v>16</v>
      </c>
    </row>
    <row r="4407" spans="1:18" x14ac:dyDescent="0.25">
      <c r="A4407" s="1">
        <v>43388</v>
      </c>
      <c r="B4407" s="7">
        <v>43388</v>
      </c>
      <c r="C4407" s="4">
        <v>438.65</v>
      </c>
      <c r="D4407" s="4">
        <v>487.21100000000001</v>
      </c>
      <c r="E4407" s="4">
        <v>433.81900000000002</v>
      </c>
      <c r="F4407" s="4">
        <v>459.38099999999997</v>
      </c>
      <c r="G4407" s="4">
        <v>6.1298799311062941</v>
      </c>
      <c r="H4407" s="4">
        <v>4.5868489233529264E-2</v>
      </c>
      <c r="I4407" s="4">
        <v>6.9639689898037455E-2</v>
      </c>
      <c r="J4407" s="13">
        <v>-2.6644206170208764</v>
      </c>
      <c r="K4407" s="4">
        <v>-2.5853773381368322E-3</v>
      </c>
      <c r="L4407" s="7">
        <v>571575000</v>
      </c>
      <c r="M4407" s="7">
        <v>17404374.999989118</v>
      </c>
      <c r="N4407" s="12">
        <v>32.840880525750414</v>
      </c>
      <c r="O4407" s="4">
        <v>9.9122834115403515E-5</v>
      </c>
      <c r="P4407" s="7">
        <v>262570695074.99997</v>
      </c>
      <c r="Q4407" s="7">
        <v>7995239191.8699999</v>
      </c>
      <c r="R4407" t="s">
        <v>16</v>
      </c>
    </row>
    <row r="4408" spans="1:18" x14ac:dyDescent="0.25">
      <c r="A4408" s="1">
        <v>43389</v>
      </c>
      <c r="B4408" s="7">
        <v>43389</v>
      </c>
      <c r="C4408" s="4">
        <v>459.32299999999998</v>
      </c>
      <c r="D4408" s="4">
        <v>467.17</v>
      </c>
      <c r="E4408" s="4">
        <v>454.59899999999999</v>
      </c>
      <c r="F4408" s="4">
        <v>458.012</v>
      </c>
      <c r="G4408" s="4">
        <v>6.1268953846443104</v>
      </c>
      <c r="H4408" s="4">
        <v>-2.9800971307040809E-3</v>
      </c>
      <c r="I4408" s="4">
        <v>6.943668313596954E-2</v>
      </c>
      <c r="J4408" s="13">
        <v>-2.6673399756699254</v>
      </c>
      <c r="K4408" s="4">
        <v>-2.9151014653446264E-3</v>
      </c>
      <c r="L4408" s="7">
        <v>302192000</v>
      </c>
      <c r="M4408" s="7">
        <v>17406150</v>
      </c>
      <c r="N4408" s="12">
        <v>17.361220028553127</v>
      </c>
      <c r="O4408" s="4">
        <v>1.0198585188394772E-4</v>
      </c>
      <c r="P4408" s="7">
        <v>138407562304</v>
      </c>
      <c r="Q4408" s="7">
        <v>7972225573.8000002</v>
      </c>
      <c r="R4408" t="s">
        <v>16</v>
      </c>
    </row>
    <row r="4409" spans="1:18" x14ac:dyDescent="0.25">
      <c r="A4409" s="1">
        <v>43390</v>
      </c>
      <c r="B4409" s="7">
        <v>43390</v>
      </c>
      <c r="C4409" s="4">
        <v>458.846</v>
      </c>
      <c r="D4409" s="4">
        <v>459.86799999999999</v>
      </c>
      <c r="E4409" s="4">
        <v>446.29</v>
      </c>
      <c r="F4409" s="4">
        <v>448.79300000000001</v>
      </c>
      <c r="G4409" s="4">
        <v>6.1065617569389001</v>
      </c>
      <c r="H4409" s="4">
        <v>-2.0128293581827536E-2</v>
      </c>
      <c r="I4409" s="4">
        <v>6.8576331322972361E-2</v>
      </c>
      <c r="J4409" s="13">
        <v>-2.6798078282313931</v>
      </c>
      <c r="K4409" s="4">
        <v>-1.2390450899166005E-2</v>
      </c>
      <c r="L4409" s="7">
        <v>292950000</v>
      </c>
      <c r="M4409" s="7">
        <v>17407987.500005569</v>
      </c>
      <c r="N4409" s="12">
        <v>16.828481752983006</v>
      </c>
      <c r="O4409" s="4">
        <v>1.0556613642702774E-4</v>
      </c>
      <c r="P4409" s="7">
        <v>131473909350</v>
      </c>
      <c r="Q4409" s="7">
        <v>7812582934.0900002</v>
      </c>
      <c r="R4409" t="s">
        <v>16</v>
      </c>
    </row>
    <row r="4410" spans="1:18" x14ac:dyDescent="0.25">
      <c r="A4410" s="1">
        <v>43391</v>
      </c>
      <c r="B4410" s="7">
        <v>43391</v>
      </c>
      <c r="C4410" s="4">
        <v>449.22</v>
      </c>
      <c r="D4410" s="4">
        <v>454.71100000000001</v>
      </c>
      <c r="E4410" s="4">
        <v>432.92500000000001</v>
      </c>
      <c r="F4410" s="4">
        <v>438.42500000000001</v>
      </c>
      <c r="G4410" s="4">
        <v>6.0831887595553562</v>
      </c>
      <c r="H4410" s="4">
        <v>-2.3101964602834701E-2</v>
      </c>
      <c r="I4410" s="4">
        <v>6.7692547605188433E-2</v>
      </c>
      <c r="J4410" s="13">
        <v>-2.6927791848101457</v>
      </c>
      <c r="K4410" s="4">
        <v>-1.2887591108098112E-2</v>
      </c>
      <c r="L4410" s="7">
        <v>327540000</v>
      </c>
      <c r="M4410" s="7">
        <v>17409787.5000057</v>
      </c>
      <c r="N4410" s="12">
        <v>18.813555306168599</v>
      </c>
      <c r="O4410" s="4">
        <v>1.0340080954962825E-4</v>
      </c>
      <c r="P4410" s="7">
        <v>143601724500</v>
      </c>
      <c r="Q4410" s="7">
        <v>7632886084.6899996</v>
      </c>
      <c r="R4410" t="s">
        <v>16</v>
      </c>
    </row>
    <row r="4411" spans="1:18" x14ac:dyDescent="0.25">
      <c r="A4411" s="1">
        <v>43392</v>
      </c>
      <c r="B4411" s="7">
        <v>43392</v>
      </c>
      <c r="C4411" s="4">
        <v>438.31299999999999</v>
      </c>
      <c r="D4411" s="4">
        <v>443.42599999999999</v>
      </c>
      <c r="E4411" s="4">
        <v>433.38400000000001</v>
      </c>
      <c r="F4411" s="4">
        <v>440.846</v>
      </c>
      <c r="G4411" s="4">
        <v>6.0886956081109043</v>
      </c>
      <c r="H4411" s="4">
        <v>5.5220391172948443E-3</v>
      </c>
      <c r="I4411" s="4">
        <v>6.8185312300380024E-2</v>
      </c>
      <c r="J4411" s="13">
        <v>-2.6855260994909975</v>
      </c>
      <c r="K4411" s="4">
        <v>7.2794526520940477E-3</v>
      </c>
      <c r="L4411" s="7">
        <v>303766000</v>
      </c>
      <c r="M4411" s="7">
        <v>17411600</v>
      </c>
      <c r="N4411" s="12">
        <v>17.446185301752855</v>
      </c>
      <c r="O4411" s="4">
        <v>1.0410810552970348E-4</v>
      </c>
      <c r="P4411" s="7">
        <v>133914026036</v>
      </c>
      <c r="Q4411" s="7">
        <v>7675834213.6000004</v>
      </c>
      <c r="R4411" t="s">
        <v>16</v>
      </c>
    </row>
    <row r="4412" spans="1:18" x14ac:dyDescent="0.25">
      <c r="A4412" s="1">
        <v>43393</v>
      </c>
      <c r="B4412" s="7">
        <v>43393</v>
      </c>
      <c r="C4412" s="4">
        <v>440.86900000000003</v>
      </c>
      <c r="D4412" s="4">
        <v>448.47699999999998</v>
      </c>
      <c r="E4412" s="4">
        <v>438.45</v>
      </c>
      <c r="F4412" s="4">
        <v>447.44499999999999</v>
      </c>
      <c r="G4412" s="4">
        <v>6.1035536251335349</v>
      </c>
      <c r="H4412" s="4">
        <v>1.4968946071870879E-2</v>
      </c>
      <c r="I4412" s="4">
        <v>6.8952365395372917E-2</v>
      </c>
      <c r="J4412" s="13">
        <v>-2.6743393693795157</v>
      </c>
      <c r="K4412" s="4">
        <v>1.1249535554134538E-2</v>
      </c>
      <c r="L4412" s="7">
        <v>266812000</v>
      </c>
      <c r="M4412" s="7">
        <v>17413450</v>
      </c>
      <c r="N4412" s="12">
        <v>15.322179120162863</v>
      </c>
      <c r="O4412" s="4">
        <v>1.0625100507707505E-4</v>
      </c>
      <c r="P4412" s="7">
        <v>119383695340</v>
      </c>
      <c r="Q4412" s="7">
        <v>7791561135.25</v>
      </c>
      <c r="R4412" t="s">
        <v>16</v>
      </c>
    </row>
    <row r="4413" spans="1:18" x14ac:dyDescent="0.25">
      <c r="A4413" s="1">
        <v>43394</v>
      </c>
      <c r="B4413" s="7">
        <v>43394</v>
      </c>
      <c r="C4413" s="4">
        <v>447.54199999999997</v>
      </c>
      <c r="D4413" s="4">
        <v>455.95699999999999</v>
      </c>
      <c r="E4413" s="4">
        <v>445.77</v>
      </c>
      <c r="F4413" s="4">
        <v>447.851</v>
      </c>
      <c r="G4413" s="4">
        <v>6.1044605878091884</v>
      </c>
      <c r="H4413" s="4">
        <v>9.0737409067037493E-4</v>
      </c>
      <c r="I4413" s="4">
        <v>6.9087753669579699E-2</v>
      </c>
      <c r="J4413" s="13">
        <v>-2.6723777901149361</v>
      </c>
      <c r="K4413" s="4">
        <v>1.9635044197608884E-3</v>
      </c>
      <c r="L4413" s="7">
        <v>295702000</v>
      </c>
      <c r="M4413" s="7">
        <v>17415074.999988835</v>
      </c>
      <c r="N4413" s="12">
        <v>16.979656992587721</v>
      </c>
      <c r="O4413" s="4">
        <v>9.3318669697004615E-5</v>
      </c>
      <c r="P4413" s="7">
        <v>132430436402</v>
      </c>
      <c r="Q4413" s="7">
        <v>7799358753.8199997</v>
      </c>
      <c r="R4413" t="s">
        <v>16</v>
      </c>
    </row>
    <row r="4414" spans="1:18" x14ac:dyDescent="0.25">
      <c r="A4414" s="1">
        <v>43395</v>
      </c>
      <c r="B4414" s="7">
        <v>43395</v>
      </c>
      <c r="C4414" s="4">
        <v>447.18700000000001</v>
      </c>
      <c r="D4414" s="4">
        <v>452.52800000000002</v>
      </c>
      <c r="E4414" s="4">
        <v>443.59800000000001</v>
      </c>
      <c r="F4414" s="4">
        <v>447.21100000000001</v>
      </c>
      <c r="G4414" s="4">
        <v>6.1030305190339034</v>
      </c>
      <c r="H4414" s="4">
        <v>-1.4290467141973254E-3</v>
      </c>
      <c r="I4414" s="4">
        <v>6.8937871117715613E-2</v>
      </c>
      <c r="J4414" s="13">
        <v>-2.6745495985890262</v>
      </c>
      <c r="K4414" s="4">
        <v>-2.1694518044531753E-3</v>
      </c>
      <c r="L4414" s="7">
        <v>261566000</v>
      </c>
      <c r="M4414" s="7">
        <v>17417012.500005592</v>
      </c>
      <c r="N4414" s="12">
        <v>15.017845339429826</v>
      </c>
      <c r="O4414" s="4">
        <v>1.1125418734961509E-4</v>
      </c>
      <c r="P4414" s="7">
        <v>116975192426</v>
      </c>
      <c r="Q4414" s="7">
        <v>7789079577.1400003</v>
      </c>
      <c r="R4414" t="s">
        <v>16</v>
      </c>
    </row>
    <row r="4415" spans="1:18" x14ac:dyDescent="0.25">
      <c r="A4415" s="1">
        <v>43396</v>
      </c>
      <c r="B4415" s="7">
        <v>43396</v>
      </c>
      <c r="C4415" s="4">
        <v>447.17099999999999</v>
      </c>
      <c r="D4415" s="4">
        <v>449.78800000000001</v>
      </c>
      <c r="E4415" s="4">
        <v>438.25</v>
      </c>
      <c r="F4415" s="4">
        <v>442.65499999999997</v>
      </c>
      <c r="G4415" s="4">
        <v>6.0927906855992724</v>
      </c>
      <c r="H4415" s="4">
        <v>-1.0187584831321322E-2</v>
      </c>
      <c r="I4415" s="4">
        <v>6.8355894461482394E-2</v>
      </c>
      <c r="J4415" s="13">
        <v>-2.6830274801526368</v>
      </c>
      <c r="K4415" s="4">
        <v>-8.4420456680401098E-3</v>
      </c>
      <c r="L4415" s="7">
        <v>262509000</v>
      </c>
      <c r="M4415" s="7">
        <v>17418725.000011295</v>
      </c>
      <c r="N4415" s="12">
        <v>15.070506021527395</v>
      </c>
      <c r="O4415" s="4">
        <v>9.8323406824383318E-5</v>
      </c>
      <c r="P4415" s="7">
        <v>116200921395</v>
      </c>
      <c r="Q4415" s="7">
        <v>7710485714.8800001</v>
      </c>
      <c r="R4415" t="s">
        <v>16</v>
      </c>
    </row>
    <row r="4416" spans="1:18" x14ac:dyDescent="0.25">
      <c r="A4416" s="1">
        <v>43397</v>
      </c>
      <c r="B4416" s="7">
        <v>43397</v>
      </c>
      <c r="C4416" s="4">
        <v>441.267</v>
      </c>
      <c r="D4416" s="4">
        <v>448.18099999999998</v>
      </c>
      <c r="E4416" s="4">
        <v>440.649</v>
      </c>
      <c r="F4416" s="4">
        <v>442.44600000000003</v>
      </c>
      <c r="G4416" s="4">
        <v>6.0923184231029373</v>
      </c>
      <c r="H4416" s="4">
        <v>-4.721509979553972E-4</v>
      </c>
      <c r="I4416" s="4">
        <v>6.8112207197221608E-2</v>
      </c>
      <c r="J4416" s="13">
        <v>-2.6865988278933681</v>
      </c>
      <c r="K4416" s="4">
        <v>-3.5649780634221771E-3</v>
      </c>
      <c r="L4416" s="7">
        <v>249002000</v>
      </c>
      <c r="M4416" s="7">
        <v>17420550</v>
      </c>
      <c r="N4416" s="12">
        <v>14.293578560952438</v>
      </c>
      <c r="O4416" s="4">
        <v>1.0477230616498833E-4</v>
      </c>
      <c r="P4416" s="7">
        <v>110169938892</v>
      </c>
      <c r="Q4416" s="7">
        <v>7707652665.3000002</v>
      </c>
      <c r="R4416" t="s">
        <v>16</v>
      </c>
    </row>
    <row r="4417" spans="1:18" x14ac:dyDescent="0.25">
      <c r="A4417" s="1">
        <v>43398</v>
      </c>
      <c r="B4417" s="7">
        <v>43398</v>
      </c>
      <c r="C4417" s="4">
        <v>442.17500000000001</v>
      </c>
      <c r="D4417" s="4">
        <v>443.57900000000001</v>
      </c>
      <c r="E4417" s="4">
        <v>439.14800000000002</v>
      </c>
      <c r="F4417" s="4">
        <v>440.22899999999998</v>
      </c>
      <c r="G4417" s="4">
        <v>6.0872950460682684</v>
      </c>
      <c r="H4417" s="4">
        <v>-5.010780976661652E-3</v>
      </c>
      <c r="I4417" s="4">
        <v>6.7975492141333999E-2</v>
      </c>
      <c r="J4417" s="13">
        <v>-2.6886080484554755</v>
      </c>
      <c r="K4417" s="4">
        <v>-2.0072034296546239E-3</v>
      </c>
      <c r="L4417" s="7">
        <v>226378000</v>
      </c>
      <c r="M4417" s="7">
        <v>17422487.500005681</v>
      </c>
      <c r="N4417" s="12">
        <v>12.993437360762989</v>
      </c>
      <c r="O4417" s="4">
        <v>1.1121922130363666E-4</v>
      </c>
      <c r="P4417" s="7">
        <v>99658160562</v>
      </c>
      <c r="Q4417" s="7">
        <v>7669884249.6400003</v>
      </c>
      <c r="R4417" t="s">
        <v>16</v>
      </c>
    </row>
    <row r="4418" spans="1:18" x14ac:dyDescent="0.25">
      <c r="A4418" s="1">
        <v>43399</v>
      </c>
      <c r="B4418" s="7">
        <v>43399</v>
      </c>
      <c r="C4418" s="4">
        <v>439.12400000000002</v>
      </c>
      <c r="D4418" s="4">
        <v>441.53399999999999</v>
      </c>
      <c r="E4418" s="4">
        <v>436.15</v>
      </c>
      <c r="F4418" s="4">
        <v>438.74</v>
      </c>
      <c r="G4418" s="4">
        <v>6.0839069824975418</v>
      </c>
      <c r="H4418" s="4">
        <v>-3.382330559776789E-3</v>
      </c>
      <c r="I4418" s="4">
        <v>6.7761689640526659E-2</v>
      </c>
      <c r="J4418" s="13">
        <v>-2.6917582932862003</v>
      </c>
      <c r="K4418" s="4">
        <v>-3.1452880159043638E-3</v>
      </c>
      <c r="L4418" s="7">
        <v>259970000</v>
      </c>
      <c r="M4418" s="7">
        <v>17424087.5</v>
      </c>
      <c r="N4418" s="12">
        <v>14.920150050899366</v>
      </c>
      <c r="O4418" s="4">
        <v>9.1835336045924016E-5</v>
      </c>
      <c r="P4418" s="7">
        <v>114059237800</v>
      </c>
      <c r="Q4418" s="7">
        <v>7644644149.75</v>
      </c>
      <c r="R4418" t="s">
        <v>16</v>
      </c>
    </row>
    <row r="4419" spans="1:18" x14ac:dyDescent="0.25">
      <c r="A4419" s="1">
        <v>43400</v>
      </c>
      <c r="B4419" s="7">
        <v>43400</v>
      </c>
      <c r="C4419" s="4">
        <v>438.60199999999998</v>
      </c>
      <c r="D4419" s="4">
        <v>439.82299999999998</v>
      </c>
      <c r="E4419" s="4">
        <v>435.834</v>
      </c>
      <c r="F4419" s="4">
        <v>437.52699999999999</v>
      </c>
      <c r="G4419" s="4">
        <v>6.081138418179135</v>
      </c>
      <c r="H4419" s="4">
        <v>-2.7647353785841778E-3</v>
      </c>
      <c r="I4419" s="4">
        <v>6.751563951496671E-2</v>
      </c>
      <c r="J4419" s="13">
        <v>-2.6953960114231204</v>
      </c>
      <c r="K4419" s="4">
        <v>-3.6311096559905175E-3</v>
      </c>
      <c r="L4419" s="7">
        <v>235687000</v>
      </c>
      <c r="M4419" s="7">
        <v>17425862.500005715</v>
      </c>
      <c r="N4419" s="12">
        <v>13.525126805053278</v>
      </c>
      <c r="O4419" s="4">
        <v>1.0187047130672383E-4</v>
      </c>
      <c r="P4419" s="7">
        <v>103119426049</v>
      </c>
      <c r="Q4419" s="7">
        <v>7624285342.04</v>
      </c>
      <c r="R4419" t="s">
        <v>16</v>
      </c>
    </row>
    <row r="4420" spans="1:18" x14ac:dyDescent="0.25">
      <c r="A4420" s="1">
        <v>43401</v>
      </c>
      <c r="B4420" s="7">
        <v>43401</v>
      </c>
      <c r="C4420" s="4">
        <v>438.892</v>
      </c>
      <c r="D4420" s="4">
        <v>442.233</v>
      </c>
      <c r="E4420" s="4">
        <v>436.08699999999999</v>
      </c>
      <c r="F4420" s="4">
        <v>441.084</v>
      </c>
      <c r="G4420" s="4">
        <v>6.0892353334990359</v>
      </c>
      <c r="H4420" s="4">
        <v>8.1297839904737688E-3</v>
      </c>
      <c r="I4420" s="4">
        <v>6.8001461521740136E-2</v>
      </c>
      <c r="J4420" s="13">
        <v>-2.6882260810702343</v>
      </c>
      <c r="K4420" s="4">
        <v>7.19569584563781E-3</v>
      </c>
      <c r="L4420" s="7">
        <v>226911000</v>
      </c>
      <c r="M4420" s="7">
        <v>17427600</v>
      </c>
      <c r="N4420" s="12">
        <v>13.020209323142602</v>
      </c>
      <c r="O4420" s="4">
        <v>9.9708120288728022E-5</v>
      </c>
      <c r="P4420" s="7">
        <v>100086811524</v>
      </c>
      <c r="Q4420" s="7">
        <v>7687035518.3999996</v>
      </c>
      <c r="R4420" t="s">
        <v>16</v>
      </c>
    </row>
    <row r="4421" spans="1:18" x14ac:dyDescent="0.25">
      <c r="A4421" s="1">
        <v>43402</v>
      </c>
      <c r="B4421" s="7">
        <v>43402</v>
      </c>
      <c r="C4421" s="4">
        <v>440.20699999999999</v>
      </c>
      <c r="D4421" s="4">
        <v>440.904</v>
      </c>
      <c r="E4421" s="4">
        <v>414.61200000000002</v>
      </c>
      <c r="F4421" s="4">
        <v>417.57100000000003</v>
      </c>
      <c r="G4421" s="4">
        <v>6.0344545897126078</v>
      </c>
      <c r="H4421" s="4">
        <v>-5.330730654478507E-2</v>
      </c>
      <c r="I4421" s="4">
        <v>6.593958592243665E-2</v>
      </c>
      <c r="J4421" s="13">
        <v>-2.7190163209694815</v>
      </c>
      <c r="K4421" s="4">
        <v>-3.0321048300473701E-2</v>
      </c>
      <c r="L4421" s="7">
        <v>294419000</v>
      </c>
      <c r="M4421" s="7">
        <v>17429462.500005987</v>
      </c>
      <c r="N4421" s="12">
        <v>16.892029802978655</v>
      </c>
      <c r="O4421" s="4">
        <v>1.0687071117001432E-4</v>
      </c>
      <c r="P4421" s="7">
        <v>122940836249.00002</v>
      </c>
      <c r="Q4421" s="7">
        <v>7278038085.5900002</v>
      </c>
      <c r="R4421" t="s">
        <v>16</v>
      </c>
    </row>
    <row r="4422" spans="1:18" x14ac:dyDescent="0.25">
      <c r="A4422" s="1">
        <v>43403</v>
      </c>
      <c r="B4422" s="7">
        <v>43403</v>
      </c>
      <c r="C4422" s="4">
        <v>417.69</v>
      </c>
      <c r="D4422" s="4">
        <v>422.97199999999998</v>
      </c>
      <c r="E4422" s="4">
        <v>415.21</v>
      </c>
      <c r="F4422" s="4">
        <v>421.93400000000003</v>
      </c>
      <c r="G4422" s="4">
        <v>6.0448489037002879</v>
      </c>
      <c r="H4422" s="4">
        <v>1.0448522526708031E-2</v>
      </c>
      <c r="I4422" s="4">
        <v>6.6611306433101203E-2</v>
      </c>
      <c r="J4422" s="13">
        <v>-2.7088809495816739</v>
      </c>
      <c r="K4422" s="4">
        <v>1.0186908232251924E-2</v>
      </c>
      <c r="L4422" s="7">
        <v>243462000</v>
      </c>
      <c r="M4422" s="7">
        <v>17431287.50001185</v>
      </c>
      <c r="N4422" s="12">
        <v>13.96695453504708</v>
      </c>
      <c r="O4422" s="4">
        <v>1.0470776169161729E-4</v>
      </c>
      <c r="P4422" s="7">
        <v>102724895508</v>
      </c>
      <c r="Q4422" s="7">
        <v>7354852860.0299997</v>
      </c>
      <c r="R4422" t="s">
        <v>16</v>
      </c>
    </row>
    <row r="4423" spans="1:18" x14ac:dyDescent="0.25">
      <c r="A4423" s="1">
        <v>43404</v>
      </c>
      <c r="B4423" s="7">
        <v>43404</v>
      </c>
      <c r="C4423" s="4">
        <v>422.226</v>
      </c>
      <c r="D4423" s="4">
        <v>424.61599999999999</v>
      </c>
      <c r="E4423" s="4">
        <v>411.52</v>
      </c>
      <c r="F4423" s="4">
        <v>422.85899999999998</v>
      </c>
      <c r="G4423" s="4">
        <v>6.0470387901450406</v>
      </c>
      <c r="H4423" s="4">
        <v>2.1922859973359681E-3</v>
      </c>
      <c r="I4423" s="4">
        <v>6.6933381452796231E-2</v>
      </c>
      <c r="J4423" s="13">
        <v>-2.7040574609166526</v>
      </c>
      <c r="K4423" s="4">
        <v>4.8351404129641784E-3</v>
      </c>
      <c r="L4423" s="7">
        <v>286666000</v>
      </c>
      <c r="M4423" s="7">
        <v>17433087.499994088</v>
      </c>
      <c r="N4423" s="12">
        <v>16.443788284783015</v>
      </c>
      <c r="O4423" s="4">
        <v>1.0326259504563804E-4</v>
      </c>
      <c r="P4423" s="7">
        <v>121219298094</v>
      </c>
      <c r="Q4423" s="7">
        <v>7371737947.1599998</v>
      </c>
      <c r="R4423" t="s">
        <v>16</v>
      </c>
    </row>
    <row r="4424" spans="1:18" x14ac:dyDescent="0.25">
      <c r="A4424" s="1">
        <v>43405</v>
      </c>
      <c r="B4424" s="7">
        <v>43405</v>
      </c>
      <c r="C4424" s="4">
        <v>423.06900000000002</v>
      </c>
      <c r="D4424" s="4">
        <v>432.58300000000003</v>
      </c>
      <c r="E4424" s="4">
        <v>421.83</v>
      </c>
      <c r="F4424" s="4">
        <v>424.09</v>
      </c>
      <c r="G4424" s="4">
        <v>6.0499456968580541</v>
      </c>
      <c r="H4424" s="4">
        <v>2.9111358632546418E-3</v>
      </c>
      <c r="I4424" s="4">
        <v>6.6494924566228367E-2</v>
      </c>
      <c r="J4424" s="13">
        <v>-2.7106296565453798</v>
      </c>
      <c r="K4424" s="4">
        <v>-6.5506459863689942E-3</v>
      </c>
      <c r="L4424" s="7">
        <v>228640000</v>
      </c>
      <c r="M4424" s="7">
        <v>17434825</v>
      </c>
      <c r="N4424" s="12">
        <v>13.113983076973815</v>
      </c>
      <c r="O4424" s="4">
        <v>9.9666797743809004E-5</v>
      </c>
      <c r="P4424" s="7">
        <v>96963937600</v>
      </c>
      <c r="Q4424" s="7">
        <v>7393934934.25</v>
      </c>
      <c r="R4424" t="s">
        <v>16</v>
      </c>
    </row>
    <row r="4425" spans="1:18" x14ac:dyDescent="0.25">
      <c r="A4425" s="1">
        <v>43406</v>
      </c>
      <c r="B4425" s="7">
        <v>43406</v>
      </c>
      <c r="C4425" s="4">
        <v>424.24</v>
      </c>
      <c r="D4425" s="4">
        <v>469.88400000000001</v>
      </c>
      <c r="E4425" s="4">
        <v>424.24</v>
      </c>
      <c r="F4425" s="4">
        <v>462.01</v>
      </c>
      <c r="G4425" s="4">
        <v>6.1355865358691339</v>
      </c>
      <c r="H4425" s="4">
        <v>8.941498266877318E-2</v>
      </c>
      <c r="I4425" s="4">
        <v>7.2319689939954052E-2</v>
      </c>
      <c r="J4425" s="13">
        <v>-2.6266588502421127</v>
      </c>
      <c r="K4425" s="4">
        <v>8.7597142364215619E-2</v>
      </c>
      <c r="L4425" s="7">
        <v>524499000</v>
      </c>
      <c r="M4425" s="7">
        <v>17436712.499989178</v>
      </c>
      <c r="N4425" s="12">
        <v>30.080154157518255</v>
      </c>
      <c r="O4425" s="4">
        <v>1.0826033465652977E-4</v>
      </c>
      <c r="P4425" s="7">
        <v>242323782990</v>
      </c>
      <c r="Q4425" s="7">
        <v>8055935542.1199999</v>
      </c>
      <c r="R4425" t="s">
        <v>16</v>
      </c>
    </row>
    <row r="4426" spans="1:18" x14ac:dyDescent="0.25">
      <c r="A4426" s="1">
        <v>43407</v>
      </c>
      <c r="B4426" s="7">
        <v>43407</v>
      </c>
      <c r="C4426" s="4">
        <v>461.77300000000002</v>
      </c>
      <c r="D4426" s="4">
        <v>483.66500000000002</v>
      </c>
      <c r="E4426" s="4">
        <v>458.53500000000003</v>
      </c>
      <c r="F4426" s="4">
        <v>477.99400000000003</v>
      </c>
      <c r="G4426" s="4">
        <v>6.1695981801114197</v>
      </c>
      <c r="H4426" s="4">
        <v>3.4596653752083373E-2</v>
      </c>
      <c r="I4426" s="4">
        <v>7.5141402803847041E-2</v>
      </c>
      <c r="J4426" s="13">
        <v>-2.5883835698084652</v>
      </c>
      <c r="K4426" s="4">
        <v>3.9017214623511445E-2</v>
      </c>
      <c r="L4426" s="7">
        <v>470238000</v>
      </c>
      <c r="M4426" s="7">
        <v>17438612.500010461</v>
      </c>
      <c r="N4426" s="12">
        <v>26.965333394484105</v>
      </c>
      <c r="O4426" s="4">
        <v>1.0896549571966406E-4</v>
      </c>
      <c r="P4426" s="7">
        <v>224770942572</v>
      </c>
      <c r="Q4426" s="7">
        <v>8335552143.3299999</v>
      </c>
      <c r="R4426" t="s">
        <v>16</v>
      </c>
    </row>
    <row r="4427" spans="1:18" x14ac:dyDescent="0.25">
      <c r="A4427" s="1">
        <v>43408</v>
      </c>
      <c r="B4427" s="7">
        <v>43408</v>
      </c>
      <c r="C4427" s="4">
        <v>478.53500000000003</v>
      </c>
      <c r="D4427" s="4">
        <v>586.04100000000005</v>
      </c>
      <c r="E4427" s="4">
        <v>478.50900000000001</v>
      </c>
      <c r="F4427" s="4">
        <v>560.18299999999999</v>
      </c>
      <c r="G4427" s="4">
        <v>6.3282635160606588</v>
      </c>
      <c r="H4427" s="4">
        <v>0.17194567295823787</v>
      </c>
      <c r="I4427" s="4">
        <v>8.7856270182697024E-2</v>
      </c>
      <c r="J4427" s="13">
        <v>-2.432053093160135</v>
      </c>
      <c r="K4427" s="4">
        <v>0.16921253668954683</v>
      </c>
      <c r="L4427" s="7">
        <v>1452890000</v>
      </c>
      <c r="M4427" s="7">
        <v>17440500</v>
      </c>
      <c r="N4427" s="12">
        <v>83.30552449757748</v>
      </c>
      <c r="O4427" s="4">
        <v>1.0823682156698262E-4</v>
      </c>
      <c r="P4427" s="7">
        <v>813884278870</v>
      </c>
      <c r="Q4427" s="7">
        <v>9769871611.5</v>
      </c>
      <c r="R4427" t="s">
        <v>16</v>
      </c>
    </row>
    <row r="4428" spans="1:18" x14ac:dyDescent="0.25">
      <c r="A4428" s="1">
        <v>43409</v>
      </c>
      <c r="B4428" s="7">
        <v>43409</v>
      </c>
      <c r="C4428" s="4">
        <v>557.71600000000001</v>
      </c>
      <c r="D4428" s="4">
        <v>578.22699999999998</v>
      </c>
      <c r="E4428" s="4">
        <v>538.86099999999999</v>
      </c>
      <c r="F4428" s="4">
        <v>558.46600000000001</v>
      </c>
      <c r="G4428" s="4">
        <v>6.3251937393061093</v>
      </c>
      <c r="H4428" s="4">
        <v>-3.0650698075450067E-3</v>
      </c>
      <c r="I4428" s="4">
        <v>8.6993080630438369E-2</v>
      </c>
      <c r="J4428" s="13">
        <v>-2.4419266964739359</v>
      </c>
      <c r="K4428" s="4">
        <v>-9.8250193237620267E-3</v>
      </c>
      <c r="L4428" s="7">
        <v>907963000</v>
      </c>
      <c r="M4428" s="7">
        <v>17442337.499991048</v>
      </c>
      <c r="N4428" s="12">
        <v>52.055121625783585</v>
      </c>
      <c r="O4428" s="4">
        <v>1.0535821742771867E-4</v>
      </c>
      <c r="P4428" s="7">
        <v>507066464758</v>
      </c>
      <c r="Q4428" s="7">
        <v>9740952454.2700005</v>
      </c>
      <c r="R4428" t="s">
        <v>16</v>
      </c>
    </row>
    <row r="4429" spans="1:18" x14ac:dyDescent="0.25">
      <c r="A4429" s="1">
        <v>43410</v>
      </c>
      <c r="B4429" s="7">
        <v>43410</v>
      </c>
      <c r="C4429" s="4">
        <v>558.54600000000005</v>
      </c>
      <c r="D4429" s="4">
        <v>628.50699999999995</v>
      </c>
      <c r="E4429" s="4">
        <v>551.28599999999994</v>
      </c>
      <c r="F4429" s="4">
        <v>628.50699999999995</v>
      </c>
      <c r="G4429" s="4">
        <v>6.4433471655975554</v>
      </c>
      <c r="H4429" s="4">
        <v>0.12541676664291102</v>
      </c>
      <c r="I4429" s="4">
        <v>9.7276896336640856E-2</v>
      </c>
      <c r="J4429" s="13">
        <v>-2.3301937657074392</v>
      </c>
      <c r="K4429" s="4">
        <v>0.11821418015864862</v>
      </c>
      <c r="L4429" s="7">
        <v>958116000</v>
      </c>
      <c r="M4429" s="7">
        <v>17179282.065911755</v>
      </c>
      <c r="N4429" s="12">
        <v>55.771597225308724</v>
      </c>
      <c r="O4429" s="4">
        <v>-1.5081432410044133E-2</v>
      </c>
      <c r="P4429" s="7">
        <v>602182612812</v>
      </c>
      <c r="Q4429" s="7">
        <v>10797299033.4</v>
      </c>
      <c r="R4429" t="s">
        <v>16</v>
      </c>
    </row>
    <row r="4430" spans="1:18" x14ac:dyDescent="0.25">
      <c r="A4430" s="1">
        <v>43411</v>
      </c>
      <c r="B4430" s="7">
        <v>43411</v>
      </c>
      <c r="C4430" s="4">
        <v>630.17600000000004</v>
      </c>
      <c r="D4430" s="4">
        <v>638.55200000000002</v>
      </c>
      <c r="E4430" s="4">
        <v>610.33600000000001</v>
      </c>
      <c r="F4430" s="4">
        <v>617.255</v>
      </c>
      <c r="G4430" s="4">
        <v>6.4252822286380047</v>
      </c>
      <c r="H4430" s="4">
        <v>-1.7902744122181541E-2</v>
      </c>
      <c r="I4430" s="4">
        <v>9.452400714226647E-2</v>
      </c>
      <c r="J4430" s="13">
        <v>-2.358901432912603</v>
      </c>
      <c r="K4430" s="4">
        <v>-2.8299517131463697E-2</v>
      </c>
      <c r="L4430" s="7">
        <v>935156000</v>
      </c>
      <c r="M4430" s="7">
        <v>17445900</v>
      </c>
      <c r="N4430" s="12">
        <v>53.603196166434522</v>
      </c>
      <c r="O4430" s="4">
        <v>1.5519736684298678E-2</v>
      </c>
      <c r="P4430" s="7">
        <v>577229716780</v>
      </c>
      <c r="Q4430" s="7">
        <v>10768569004.5</v>
      </c>
      <c r="R4430" t="s">
        <v>16</v>
      </c>
    </row>
    <row r="4431" spans="1:18" x14ac:dyDescent="0.25">
      <c r="A4431" s="1">
        <v>43412</v>
      </c>
      <c r="B4431" s="7">
        <v>43412</v>
      </c>
      <c r="C4431" s="4">
        <v>616.52700000000004</v>
      </c>
      <c r="D4431" s="4">
        <v>619.16</v>
      </c>
      <c r="E4431" s="4">
        <v>573.89599999999996</v>
      </c>
      <c r="F4431" s="4">
        <v>574.43399999999997</v>
      </c>
      <c r="G4431" s="4">
        <v>6.3533852081827824</v>
      </c>
      <c r="H4431" s="4">
        <v>-6.9373273606532185E-2</v>
      </c>
      <c r="I4431" s="4">
        <v>8.9008199921905493E-2</v>
      </c>
      <c r="J4431" s="13">
        <v>-2.4190267795400748</v>
      </c>
      <c r="K4431" s="4">
        <v>-5.8353506025820824E-2</v>
      </c>
      <c r="L4431" s="7">
        <v>824619000</v>
      </c>
      <c r="M4431" s="7">
        <v>17447675.000000004</v>
      </c>
      <c r="N4431" s="12">
        <v>47.262400291156261</v>
      </c>
      <c r="O4431" s="4">
        <v>1.0174310296423373E-4</v>
      </c>
      <c r="P4431" s="7">
        <v>473689190646</v>
      </c>
      <c r="Q4431" s="7">
        <v>10022537740.950001</v>
      </c>
      <c r="R4431" t="s">
        <v>16</v>
      </c>
    </row>
    <row r="4432" spans="1:18" x14ac:dyDescent="0.25">
      <c r="A4432" s="1">
        <v>43413</v>
      </c>
      <c r="B4432" s="7">
        <v>43413</v>
      </c>
      <c r="C4432" s="4">
        <v>574.00599999999997</v>
      </c>
      <c r="D4432" s="4">
        <v>594.79499999999996</v>
      </c>
      <c r="E4432" s="4">
        <v>532.75599999999997</v>
      </c>
      <c r="F4432" s="4">
        <v>544.41899999999998</v>
      </c>
      <c r="G4432" s="4">
        <v>6.2997191709765215</v>
      </c>
      <c r="H4432" s="4">
        <v>-5.2251433585059362E-2</v>
      </c>
      <c r="I4432" s="4">
        <v>8.5257030640720863E-2</v>
      </c>
      <c r="J4432" s="13">
        <v>-2.4620846953601494</v>
      </c>
      <c r="K4432" s="4">
        <v>-4.2144086550181349E-2</v>
      </c>
      <c r="L4432" s="7">
        <v>860474000</v>
      </c>
      <c r="M4432" s="7">
        <v>17449525</v>
      </c>
      <c r="N4432" s="12">
        <v>49.312173253999752</v>
      </c>
      <c r="O4432" s="4">
        <v>1.060313193589561E-4</v>
      </c>
      <c r="P4432" s="7">
        <v>468458394606</v>
      </c>
      <c r="Q4432" s="7">
        <v>9499852950.9750004</v>
      </c>
      <c r="R4432" t="s">
        <v>16</v>
      </c>
    </row>
    <row r="4433" spans="1:18" x14ac:dyDescent="0.25">
      <c r="A4433" s="1">
        <v>43414</v>
      </c>
      <c r="B4433" s="7">
        <v>43414</v>
      </c>
      <c r="C4433" s="4">
        <v>542.88199999999995</v>
      </c>
      <c r="D4433" s="4">
        <v>562.90499999999997</v>
      </c>
      <c r="E4433" s="4">
        <v>535.78899999999999</v>
      </c>
      <c r="F4433" s="4">
        <v>556.49900000000002</v>
      </c>
      <c r="G4433" s="4">
        <v>6.3216653737687922</v>
      </c>
      <c r="H4433" s="4">
        <v>2.2188792088446659E-2</v>
      </c>
      <c r="I4433" s="4">
        <v>8.6827882332015438E-2</v>
      </c>
      <c r="J4433" s="13">
        <v>-2.4438274838743252</v>
      </c>
      <c r="K4433" s="4">
        <v>1.8424893284335164E-2</v>
      </c>
      <c r="L4433" s="7">
        <v>656843000</v>
      </c>
      <c r="M4433" s="7">
        <v>17451350</v>
      </c>
      <c r="N4433" s="12">
        <v>37.638520802115593</v>
      </c>
      <c r="O4433" s="4">
        <v>1.0458737415488387E-4</v>
      </c>
      <c r="P4433" s="7">
        <v>365532472657</v>
      </c>
      <c r="Q4433" s="7">
        <v>9711658823.6499996</v>
      </c>
      <c r="R4433" t="s">
        <v>16</v>
      </c>
    </row>
    <row r="4434" spans="1:18" x14ac:dyDescent="0.25">
      <c r="A4434" s="1">
        <v>43415</v>
      </c>
      <c r="B4434" s="7">
        <v>43415</v>
      </c>
      <c r="C4434" s="4">
        <v>555.77599999999995</v>
      </c>
      <c r="D4434" s="4">
        <v>555.77599999999995</v>
      </c>
      <c r="E4434" s="4">
        <v>517.65599999999995</v>
      </c>
      <c r="F4434" s="4">
        <v>533.34100000000001</v>
      </c>
      <c r="G4434" s="4">
        <v>6.2791609944564435</v>
      </c>
      <c r="H4434" s="4">
        <v>-4.161373156106303E-2</v>
      </c>
      <c r="I4434" s="4">
        <v>8.3188042306750448E-2</v>
      </c>
      <c r="J4434" s="13">
        <v>-2.4866516637586438</v>
      </c>
      <c r="K4434" s="4">
        <v>-4.1920175034867772E-2</v>
      </c>
      <c r="L4434" s="7">
        <v>693990000</v>
      </c>
      <c r="M4434" s="7">
        <v>17453200</v>
      </c>
      <c r="N4434" s="12">
        <v>39.762908807553913</v>
      </c>
      <c r="O4434" s="4">
        <v>1.0600899070845522E-4</v>
      </c>
      <c r="P4434" s="7">
        <v>370133320590</v>
      </c>
      <c r="Q4434" s="7">
        <v>9308507141.2000008</v>
      </c>
      <c r="R4434" t="s">
        <v>16</v>
      </c>
    </row>
    <row r="4435" spans="1:18" x14ac:dyDescent="0.25">
      <c r="A4435" s="1">
        <v>43416</v>
      </c>
      <c r="B4435" s="7">
        <v>43416</v>
      </c>
      <c r="C4435" s="4">
        <v>533.56799999999998</v>
      </c>
      <c r="D4435" s="4">
        <v>536.89599999999996</v>
      </c>
      <c r="E4435" s="4">
        <v>502.72899999999998</v>
      </c>
      <c r="F4435" s="4">
        <v>516.30700000000002</v>
      </c>
      <c r="G4435" s="4">
        <v>6.2467015498026042</v>
      </c>
      <c r="H4435" s="4">
        <v>-3.1938290887068482E-2</v>
      </c>
      <c r="I4435" s="4">
        <v>8.1036747775561233E-2</v>
      </c>
      <c r="J4435" s="13">
        <v>-2.5128525509481525</v>
      </c>
      <c r="K4435" s="4">
        <v>-2.5860622170389085E-2</v>
      </c>
      <c r="L4435" s="7">
        <v>951132000</v>
      </c>
      <c r="M4435" s="7">
        <v>17454925</v>
      </c>
      <c r="N4435" s="12">
        <v>54.490752609936735</v>
      </c>
      <c r="O4435" s="4">
        <v>9.8835743588568281E-5</v>
      </c>
      <c r="P4435" s="7">
        <v>491076109524</v>
      </c>
      <c r="Q4435" s="7">
        <v>9012099961.9750004</v>
      </c>
      <c r="R4435" t="s">
        <v>16</v>
      </c>
    </row>
    <row r="4436" spans="1:18" x14ac:dyDescent="0.25">
      <c r="A4436" s="1">
        <v>43417</v>
      </c>
      <c r="B4436" s="7">
        <v>43417</v>
      </c>
      <c r="C4436" s="4">
        <v>514.58399999999995</v>
      </c>
      <c r="D4436" s="4">
        <v>542.67700000000002</v>
      </c>
      <c r="E4436" s="4">
        <v>504.79700000000003</v>
      </c>
      <c r="F4436" s="4">
        <v>512.41</v>
      </c>
      <c r="G4436" s="4">
        <v>6.2391250858352674</v>
      </c>
      <c r="H4436" s="4">
        <v>-7.5478349121744391E-3</v>
      </c>
      <c r="I4436" s="4">
        <v>8.0574071191243324E-2</v>
      </c>
      <c r="J4436" s="13">
        <v>-2.5185783786043716</v>
      </c>
      <c r="K4436" s="4">
        <v>-5.7094663472840035E-3</v>
      </c>
      <c r="L4436" s="7">
        <v>972530000</v>
      </c>
      <c r="M4436" s="7">
        <v>17456875</v>
      </c>
      <c r="N4436" s="12">
        <v>55.710429272134903</v>
      </c>
      <c r="O4436" s="4">
        <v>1.1171632075187948E-4</v>
      </c>
      <c r="P4436" s="7">
        <v>498334097299.99994</v>
      </c>
      <c r="Q4436" s="7">
        <v>8945077318.75</v>
      </c>
      <c r="R4436" t="s">
        <v>16</v>
      </c>
    </row>
    <row r="4437" spans="1:18" x14ac:dyDescent="0.25">
      <c r="A4437" s="1">
        <v>43418</v>
      </c>
      <c r="B4437" s="7">
        <v>43418</v>
      </c>
      <c r="C4437" s="4">
        <v>511.63</v>
      </c>
      <c r="D4437" s="4">
        <v>525.26599999999996</v>
      </c>
      <c r="E4437" s="4">
        <v>421.19600000000003</v>
      </c>
      <c r="F4437" s="4">
        <v>439.30799999999999</v>
      </c>
      <c r="G4437" s="4">
        <v>6.0852007616058126</v>
      </c>
      <c r="H4437" s="4">
        <v>-0.14266310181300126</v>
      </c>
      <c r="I4437" s="4">
        <v>7.655650143333885E-2</v>
      </c>
      <c r="J4437" s="13">
        <v>-2.5697262299382833</v>
      </c>
      <c r="K4437" s="4">
        <v>-4.9861819050557019E-2</v>
      </c>
      <c r="L4437" s="7">
        <v>1167480000</v>
      </c>
      <c r="M4437" s="7">
        <v>17458312.5</v>
      </c>
      <c r="N4437" s="12">
        <v>66.872442568547214</v>
      </c>
      <c r="O4437" s="4">
        <v>8.2345780673803297E-5</v>
      </c>
      <c r="P4437" s="7">
        <v>512883303840</v>
      </c>
      <c r="Q4437" s="7">
        <v>7669576347.75</v>
      </c>
      <c r="R4437" t="s">
        <v>16</v>
      </c>
    </row>
    <row r="4438" spans="1:18" x14ac:dyDescent="0.25">
      <c r="A4438" s="1">
        <v>43419</v>
      </c>
      <c r="B4438" s="7">
        <v>43419</v>
      </c>
      <c r="C4438" s="4">
        <v>439.964</v>
      </c>
      <c r="D4438" s="4">
        <v>453.61799999999999</v>
      </c>
      <c r="E4438" s="4">
        <v>403.75</v>
      </c>
      <c r="F4438" s="4">
        <v>421.32</v>
      </c>
      <c r="G4438" s="4">
        <v>6.0433926399683413</v>
      </c>
      <c r="H4438" s="4">
        <v>-4.0946215411510833E-2</v>
      </c>
      <c r="I4438" s="4">
        <v>7.4595921055660111E-2</v>
      </c>
      <c r="J4438" s="13">
        <v>-2.595669450805361</v>
      </c>
      <c r="K4438" s="4">
        <v>-2.5609586919092736E-2</v>
      </c>
      <c r="L4438" s="7">
        <v>979243000</v>
      </c>
      <c r="M4438" s="7">
        <v>17460250</v>
      </c>
      <c r="N4438" s="12">
        <v>56.084133961426666</v>
      </c>
      <c r="O4438" s="4">
        <v>1.1097865271915599E-4</v>
      </c>
      <c r="P4438" s="7">
        <v>412574660760</v>
      </c>
      <c r="Q4438" s="7">
        <v>7356352530</v>
      </c>
      <c r="R4438" t="s">
        <v>16</v>
      </c>
    </row>
    <row r="4439" spans="1:18" x14ac:dyDescent="0.25">
      <c r="A4439" s="1">
        <v>43420</v>
      </c>
      <c r="B4439" s="7">
        <v>43420</v>
      </c>
      <c r="C4439" s="4">
        <v>421.19900000000001</v>
      </c>
      <c r="D4439" s="4">
        <v>423.43400000000003</v>
      </c>
      <c r="E4439" s="4">
        <v>388.82</v>
      </c>
      <c r="F4439" s="4">
        <v>388.82</v>
      </c>
      <c r="G4439" s="4">
        <v>5.963116511592494</v>
      </c>
      <c r="H4439" s="4">
        <v>-7.7138517041678539E-2</v>
      </c>
      <c r="I4439" s="4">
        <v>6.973661791213423E-2</v>
      </c>
      <c r="J4439" s="13">
        <v>-2.6630297345782901</v>
      </c>
      <c r="K4439" s="4">
        <v>-6.5141673629850197E-2</v>
      </c>
      <c r="L4439" s="7">
        <v>502805000</v>
      </c>
      <c r="M4439" s="7">
        <v>17462200</v>
      </c>
      <c r="N4439" s="12">
        <v>28.793909129433864</v>
      </c>
      <c r="O4439" s="4">
        <v>1.1168224968141922E-4</v>
      </c>
      <c r="P4439" s="7">
        <v>195500640100</v>
      </c>
      <c r="Q4439" s="7">
        <v>6789652604</v>
      </c>
      <c r="R4439" t="s">
        <v>16</v>
      </c>
    </row>
    <row r="4440" spans="1:18" x14ac:dyDescent="0.25">
      <c r="A4440" s="1">
        <v>43421</v>
      </c>
      <c r="B4440" s="7">
        <v>43421</v>
      </c>
      <c r="C4440" s="4">
        <v>389.49599999999998</v>
      </c>
      <c r="D4440" s="4">
        <v>394.38299999999998</v>
      </c>
      <c r="E4440" s="4">
        <v>380.34800000000001</v>
      </c>
      <c r="F4440" s="4">
        <v>387.74900000000002</v>
      </c>
      <c r="G4440" s="4">
        <v>5.9603582230720207</v>
      </c>
      <c r="H4440" s="4">
        <v>-2.7544879378632002E-3</v>
      </c>
      <c r="I4440" s="4">
        <v>6.9810220134561687E-2</v>
      </c>
      <c r="J4440" s="13">
        <v>-2.6619748596662842</v>
      </c>
      <c r="K4440" s="4">
        <v>1.0554314882346846E-3</v>
      </c>
      <c r="L4440" s="7">
        <v>356307000</v>
      </c>
      <c r="M4440" s="7">
        <v>17463724.999999996</v>
      </c>
      <c r="N4440" s="12">
        <v>20.402691865567057</v>
      </c>
      <c r="O4440" s="4">
        <v>8.7331493167886907E-5</v>
      </c>
      <c r="P4440" s="7">
        <v>138157682943</v>
      </c>
      <c r="Q4440" s="7">
        <v>6771541905.0249996</v>
      </c>
      <c r="R4440" t="s">
        <v>16</v>
      </c>
    </row>
    <row r="4441" spans="1:18" x14ac:dyDescent="0.25">
      <c r="A4441" s="1">
        <v>43422</v>
      </c>
      <c r="B4441" s="7">
        <v>43422</v>
      </c>
      <c r="C4441" s="4">
        <v>387.63499999999999</v>
      </c>
      <c r="D4441" s="4">
        <v>412.86599999999999</v>
      </c>
      <c r="E4441" s="4">
        <v>380.024</v>
      </c>
      <c r="F4441" s="4">
        <v>386.25200000000001</v>
      </c>
      <c r="G4441" s="4">
        <v>5.9564900061920767</v>
      </c>
      <c r="H4441" s="4">
        <v>-3.8607449664602978E-3</v>
      </c>
      <c r="I4441" s="4">
        <v>6.8684849756559044E-2</v>
      </c>
      <c r="J4441" s="13">
        <v>-2.6782266316346153</v>
      </c>
      <c r="K4441" s="4">
        <v>-1.6120424428306517E-2</v>
      </c>
      <c r="L4441" s="7">
        <v>275157000</v>
      </c>
      <c r="M4441" s="7">
        <v>17465475</v>
      </c>
      <c r="N4441" s="12">
        <v>15.754338201508977</v>
      </c>
      <c r="O4441" s="4">
        <v>1.0020771628067469E-4</v>
      </c>
      <c r="P4441" s="7">
        <v>106279941564</v>
      </c>
      <c r="Q4441" s="7">
        <v>6746074649.6999998</v>
      </c>
      <c r="R4441" t="s">
        <v>16</v>
      </c>
    </row>
    <row r="4442" spans="1:18" x14ac:dyDescent="0.25">
      <c r="A4442" s="1">
        <v>43423</v>
      </c>
      <c r="B4442" s="7">
        <v>43423</v>
      </c>
      <c r="C4442" s="4">
        <v>383.62900000000002</v>
      </c>
      <c r="D4442" s="4">
        <v>415.149</v>
      </c>
      <c r="E4442" s="4">
        <v>336.95499999999998</v>
      </c>
      <c r="F4442" s="4">
        <v>336.95499999999998</v>
      </c>
      <c r="G4442" s="4">
        <v>5.8199493902790129</v>
      </c>
      <c r="H4442" s="4">
        <v>-0.12762911260006427</v>
      </c>
      <c r="I4442" s="4">
        <v>6.9168775877606239E-2</v>
      </c>
      <c r="J4442" s="13">
        <v>-2.6712057338284514</v>
      </c>
      <c r="K4442" s="4">
        <v>7.0456020907432105E-3</v>
      </c>
      <c r="L4442" s="7">
        <v>107950000</v>
      </c>
      <c r="M4442" s="7">
        <v>17467450</v>
      </c>
      <c r="N4442" s="12">
        <v>6.180066351986123</v>
      </c>
      <c r="O4442" s="4">
        <v>1.1308023400451463E-4</v>
      </c>
      <c r="P4442" s="7">
        <v>36374292250</v>
      </c>
      <c r="Q4442" s="7">
        <v>5885744614.75</v>
      </c>
      <c r="R4442" t="s">
        <v>16</v>
      </c>
    </row>
    <row r="4443" spans="1:18" x14ac:dyDescent="0.25">
      <c r="A4443" s="1">
        <v>43424</v>
      </c>
      <c r="B4443" s="7">
        <v>43424</v>
      </c>
      <c r="C4443" s="4">
        <v>336.31400000000002</v>
      </c>
      <c r="D4443" s="4">
        <v>336.5</v>
      </c>
      <c r="E4443" s="4">
        <v>199.08600000000001</v>
      </c>
      <c r="F4443" s="4">
        <v>223.702</v>
      </c>
      <c r="G4443" s="4">
        <v>5.4103148090014903</v>
      </c>
      <c r="H4443" s="4">
        <v>-0.33610719532281758</v>
      </c>
      <c r="I4443" s="4">
        <v>5.0248996489115808E-2</v>
      </c>
      <c r="J4443" s="13">
        <v>-2.9907647026082169</v>
      </c>
      <c r="K4443" s="4">
        <v>-0.27353063789893978</v>
      </c>
      <c r="L4443" s="7">
        <v>142641000</v>
      </c>
      <c r="M4443" s="7">
        <v>17468962.5</v>
      </c>
      <c r="N4443" s="12">
        <v>8.1653961991160031</v>
      </c>
      <c r="O4443" s="4">
        <v>8.6589628136906076E-5</v>
      </c>
      <c r="P4443" s="7">
        <v>31909076982</v>
      </c>
      <c r="Q4443" s="7">
        <v>3907841849.1750002</v>
      </c>
      <c r="R4443" t="s">
        <v>16</v>
      </c>
    </row>
    <row r="4444" spans="1:18" x14ac:dyDescent="0.25">
      <c r="A4444" s="1">
        <v>43425</v>
      </c>
      <c r="B4444" s="7">
        <v>43425</v>
      </c>
      <c r="C4444" s="4">
        <v>226.38300000000001</v>
      </c>
      <c r="D4444" s="4">
        <v>246.673</v>
      </c>
      <c r="E4444" s="4">
        <v>221.19200000000001</v>
      </c>
      <c r="F4444" s="4">
        <v>235.95099999999999</v>
      </c>
      <c r="G4444" s="4">
        <v>5.4636241563494714</v>
      </c>
      <c r="H4444" s="4">
        <v>5.4755880591143551E-2</v>
      </c>
      <c r="I4444" s="4">
        <v>5.1269509818194461E-2</v>
      </c>
      <c r="J4444" s="13">
        <v>-2.9706590540242268</v>
      </c>
      <c r="K4444" s="4">
        <v>2.0309128547466661E-2</v>
      </c>
      <c r="L4444" s="7">
        <v>80873000</v>
      </c>
      <c r="M4444" s="7">
        <v>17470725</v>
      </c>
      <c r="N4444" s="12">
        <v>4.6290580385187221</v>
      </c>
      <c r="O4444" s="4">
        <v>1.0089322705913416E-4</v>
      </c>
      <c r="P4444" s="7">
        <v>19082065223</v>
      </c>
      <c r="Q4444" s="7">
        <v>4122235034.4749999</v>
      </c>
      <c r="R4444" t="s">
        <v>16</v>
      </c>
    </row>
    <row r="4445" spans="1:18" x14ac:dyDescent="0.25">
      <c r="A4445" s="1">
        <v>43426</v>
      </c>
      <c r="B4445" s="7">
        <v>43426</v>
      </c>
      <c r="C4445" s="4">
        <v>236.208</v>
      </c>
      <c r="D4445" s="4">
        <v>238.99799999999999</v>
      </c>
      <c r="E4445" s="4">
        <v>211.46799999999999</v>
      </c>
      <c r="F4445" s="4">
        <v>211.46799999999999</v>
      </c>
      <c r="G4445" s="4">
        <v>5.3540736868028906</v>
      </c>
      <c r="H4445" s="4">
        <v>-0.10376306945086058</v>
      </c>
      <c r="I4445" s="4">
        <v>4.843584657599509E-2</v>
      </c>
      <c r="J4445" s="13">
        <v>-3.0275151076564533</v>
      </c>
      <c r="K4445" s="4">
        <v>-5.5269949961444041E-2</v>
      </c>
      <c r="L4445" s="7">
        <v>59981900</v>
      </c>
      <c r="M4445" s="7">
        <v>17472550</v>
      </c>
      <c r="N4445" s="12">
        <v>3.4329219261069506</v>
      </c>
      <c r="O4445" s="4">
        <v>1.0446046171524079E-4</v>
      </c>
      <c r="P4445" s="7">
        <v>12684252429.199999</v>
      </c>
      <c r="Q4445" s="7">
        <v>3694885203.4000001</v>
      </c>
      <c r="R4445" t="s">
        <v>16</v>
      </c>
    </row>
    <row r="4446" spans="1:18" x14ac:dyDescent="0.25">
      <c r="A4446" s="1">
        <v>43427</v>
      </c>
      <c r="B4446" s="7">
        <v>43427</v>
      </c>
      <c r="C4446" s="4">
        <v>210.41800000000001</v>
      </c>
      <c r="D4446" s="4">
        <v>212.45599999999999</v>
      </c>
      <c r="E4446" s="4">
        <v>196.52</v>
      </c>
      <c r="F4446" s="4">
        <v>207.42599999999999</v>
      </c>
      <c r="G4446" s="4">
        <v>5.3347746495583737</v>
      </c>
      <c r="H4446" s="4">
        <v>-1.9114003064293426E-2</v>
      </c>
      <c r="I4446" s="4">
        <v>4.7715838798650136E-2</v>
      </c>
      <c r="J4446" s="13">
        <v>-3.0424918859181709</v>
      </c>
      <c r="K4446" s="4">
        <v>-1.4865184119684436E-2</v>
      </c>
      <c r="L4446" s="7">
        <v>103947000</v>
      </c>
      <c r="M4446" s="7">
        <v>17474062.5</v>
      </c>
      <c r="N4446" s="12">
        <v>5.9486453135897852</v>
      </c>
      <c r="O4446" s="4">
        <v>8.6564353800675924E-5</v>
      </c>
      <c r="P4446" s="7">
        <v>21561310422</v>
      </c>
      <c r="Q4446" s="7">
        <v>3624574888.125</v>
      </c>
      <c r="R4446" t="s">
        <v>16</v>
      </c>
    </row>
    <row r="4447" spans="1:18" x14ac:dyDescent="0.25">
      <c r="A4447" s="1">
        <v>43428</v>
      </c>
      <c r="B4447" s="7">
        <v>43428</v>
      </c>
      <c r="C4447" s="4">
        <v>207.66300000000001</v>
      </c>
      <c r="D4447" s="4">
        <v>217.03899999999999</v>
      </c>
      <c r="E4447" s="4">
        <v>177.22499999999999</v>
      </c>
      <c r="F4447" s="4">
        <v>180.68899999999999</v>
      </c>
      <c r="G4447" s="4">
        <v>5.1967773213678417</v>
      </c>
      <c r="H4447" s="4">
        <v>-0.12889898084136028</v>
      </c>
      <c r="I4447" s="4">
        <v>4.6560209855801435E-2</v>
      </c>
      <c r="J4447" s="13">
        <v>-3.0670089683568822</v>
      </c>
      <c r="K4447" s="4">
        <v>-2.4218979943435325E-2</v>
      </c>
      <c r="L4447" s="7">
        <v>97740700</v>
      </c>
      <c r="M4447" s="7">
        <v>17475475</v>
      </c>
      <c r="N4447" s="12">
        <v>5.5930210766803192</v>
      </c>
      <c r="O4447" s="4">
        <v>8.0834093388414967E-5</v>
      </c>
      <c r="P4447" s="7">
        <v>17660669342.299999</v>
      </c>
      <c r="Q4447" s="7">
        <v>3157626102.2750001</v>
      </c>
      <c r="R4447" t="s">
        <v>16</v>
      </c>
    </row>
    <row r="4448" spans="1:18" x14ac:dyDescent="0.25">
      <c r="A4448" s="1">
        <v>43429</v>
      </c>
      <c r="B4448" s="7">
        <v>43429</v>
      </c>
      <c r="C4448" s="4">
        <v>181.12700000000001</v>
      </c>
      <c r="D4448" s="4">
        <v>189.251</v>
      </c>
      <c r="E4448" s="4">
        <v>154.28</v>
      </c>
      <c r="F4448" s="4">
        <v>184.584</v>
      </c>
      <c r="G4448" s="4">
        <v>5.218104644422862</v>
      </c>
      <c r="H4448" s="4">
        <v>2.1556375872355319E-2</v>
      </c>
      <c r="I4448" s="4">
        <v>4.6031267066835913E-2</v>
      </c>
      <c r="J4448" s="13">
        <v>-3.0784343945530095</v>
      </c>
      <c r="K4448" s="4">
        <v>-1.1360403885714354E-2</v>
      </c>
      <c r="L4448" s="7">
        <v>164581000</v>
      </c>
      <c r="M4448" s="7">
        <v>17477150</v>
      </c>
      <c r="N4448" s="12">
        <v>9.4169243841244139</v>
      </c>
      <c r="O4448" s="4">
        <v>9.5848610695846602E-5</v>
      </c>
      <c r="P4448" s="7">
        <v>30379019304</v>
      </c>
      <c r="Q4448" s="7">
        <v>3226002255.5999999</v>
      </c>
      <c r="R4448" t="s">
        <v>16</v>
      </c>
    </row>
    <row r="4449" spans="1:18" x14ac:dyDescent="0.25">
      <c r="A4449" s="1">
        <v>43430</v>
      </c>
      <c r="B4449" s="7">
        <v>43430</v>
      </c>
      <c r="C4449" s="4">
        <v>184.82900000000001</v>
      </c>
      <c r="D4449" s="4">
        <v>215.76900000000001</v>
      </c>
      <c r="E4449" s="4">
        <v>170.62200000000001</v>
      </c>
      <c r="F4449" s="4">
        <v>182.04300000000001</v>
      </c>
      <c r="G4449" s="4">
        <v>5.204242922907178</v>
      </c>
      <c r="H4449" s="4">
        <v>-1.376609023533999E-2</v>
      </c>
      <c r="I4449" s="4">
        <v>4.8170610696112601E-2</v>
      </c>
      <c r="J4449" s="13">
        <v>-3.0330061804857116</v>
      </c>
      <c r="K4449" s="4">
        <v>4.6475879670451616E-2</v>
      </c>
      <c r="L4449" s="7">
        <v>283429000</v>
      </c>
      <c r="M4449" s="7">
        <v>17478925</v>
      </c>
      <c r="N4449" s="12">
        <v>16.215470917118758</v>
      </c>
      <c r="O4449" s="4">
        <v>1.0156118131388699E-4</v>
      </c>
      <c r="P4449" s="7">
        <v>51596265447</v>
      </c>
      <c r="Q4449" s="7">
        <v>3181915943.7750001</v>
      </c>
      <c r="R4449" t="s">
        <v>16</v>
      </c>
    </row>
    <row r="4450" spans="1:18" x14ac:dyDescent="0.25">
      <c r="A4450" s="1">
        <v>43431</v>
      </c>
      <c r="B4450" s="7">
        <v>43431</v>
      </c>
      <c r="C4450" s="4">
        <v>182.00200000000001</v>
      </c>
      <c r="D4450" s="4">
        <v>192.994</v>
      </c>
      <c r="E4450" s="4">
        <v>171.21799999999999</v>
      </c>
      <c r="F4450" s="4">
        <v>179.06299999999999</v>
      </c>
      <c r="G4450" s="4">
        <v>5.1877376992262771</v>
      </c>
      <c r="H4450" s="4">
        <v>-1.6369758793252243E-2</v>
      </c>
      <c r="I4450" s="4">
        <v>4.6866297451789191E-2</v>
      </c>
      <c r="J4450" s="13">
        <v>-3.0604564662892972</v>
      </c>
      <c r="K4450" s="4">
        <v>-2.7076950561240633E-2</v>
      </c>
      <c r="L4450" s="7">
        <v>136514000</v>
      </c>
      <c r="M4450" s="7">
        <v>17480687.5</v>
      </c>
      <c r="N4450" s="12">
        <v>7.8094182508554084</v>
      </c>
      <c r="O4450" s="4">
        <v>1.0083572073225328E-4</v>
      </c>
      <c r="P4450" s="7">
        <v>24444606382</v>
      </c>
      <c r="Q4450" s="7">
        <v>3130144345.8125</v>
      </c>
      <c r="R4450" t="s">
        <v>16</v>
      </c>
    </row>
    <row r="4451" spans="1:18" x14ac:dyDescent="0.25">
      <c r="A4451" s="1">
        <v>43432</v>
      </c>
      <c r="B4451" s="7">
        <v>43432</v>
      </c>
      <c r="C4451" s="4">
        <v>179.136</v>
      </c>
      <c r="D4451" s="4">
        <v>198.55</v>
      </c>
      <c r="E4451" s="4">
        <v>176.35599999999999</v>
      </c>
      <c r="F4451" s="4">
        <v>190.072</v>
      </c>
      <c r="G4451" s="4">
        <v>5.2474029477464867</v>
      </c>
      <c r="H4451" s="4">
        <v>6.1481154677404129E-2</v>
      </c>
      <c r="I4451" s="4">
        <v>4.4644878823324921E-2</v>
      </c>
      <c r="J4451" s="13">
        <v>-3.1090156742438797</v>
      </c>
      <c r="K4451" s="4">
        <v>-4.7399063916867268E-2</v>
      </c>
      <c r="L4451" s="7">
        <v>127871000</v>
      </c>
      <c r="M4451" s="7">
        <v>17482512.5</v>
      </c>
      <c r="N4451" s="12">
        <v>7.3142232845536359</v>
      </c>
      <c r="O4451" s="4">
        <v>1.044009281671559E-4</v>
      </c>
      <c r="P4451" s="7">
        <v>24304696712</v>
      </c>
      <c r="Q4451" s="7">
        <v>3322936115.9000001</v>
      </c>
      <c r="R4451" t="s">
        <v>16</v>
      </c>
    </row>
    <row r="4452" spans="1:18" x14ac:dyDescent="0.25">
      <c r="A4452" s="1">
        <v>43433</v>
      </c>
      <c r="B4452" s="7">
        <v>43433</v>
      </c>
      <c r="C4452" s="4">
        <v>190.1019744873</v>
      </c>
      <c r="D4452" s="4">
        <v>191.14994812009999</v>
      </c>
      <c r="E4452" s="4">
        <v>176.832861463</v>
      </c>
      <c r="F4452" s="4">
        <v>180.983424711</v>
      </c>
      <c r="G4452" s="4">
        <v>5.1984054508901503</v>
      </c>
      <c r="H4452" s="4">
        <v>-4.7816486852350716E-2</v>
      </c>
      <c r="I4452" s="4">
        <v>4.2297246840760652E-2</v>
      </c>
      <c r="J4452" s="13">
        <v>-3.1630332815549638</v>
      </c>
      <c r="K4452" s="4">
        <v>-5.2584575083172533E-2</v>
      </c>
      <c r="L4452" s="7">
        <v>89166900.778140098</v>
      </c>
      <c r="M4452" s="7">
        <v>17484249.999999993</v>
      </c>
      <c r="N4452" s="12">
        <v>5.0998413302337893</v>
      </c>
      <c r="O4452" s="4">
        <v>9.9385028324306901E-5</v>
      </c>
      <c r="P4452" s="7">
        <v>16137731073.693726</v>
      </c>
      <c r="Q4452" s="7">
        <v>3164359443.5033002</v>
      </c>
      <c r="R4452" t="s">
        <v>16</v>
      </c>
    </row>
    <row r="4453" spans="1:18" x14ac:dyDescent="0.25">
      <c r="A4453" s="1">
        <v>43434</v>
      </c>
      <c r="B4453" s="7">
        <v>43434</v>
      </c>
      <c r="C4453" s="4">
        <v>181.093291819</v>
      </c>
      <c r="D4453" s="4">
        <v>187.50393964200001</v>
      </c>
      <c r="E4453" s="4">
        <v>168.08474989600001</v>
      </c>
      <c r="F4453" s="4">
        <v>173.066890871</v>
      </c>
      <c r="G4453" s="4">
        <v>5.1536781722005154</v>
      </c>
      <c r="H4453" s="4">
        <v>-4.3741761725646248E-2</v>
      </c>
      <c r="I4453" s="4">
        <v>4.3080738247468907E-2</v>
      </c>
      <c r="J4453" s="13">
        <v>-3.1446792901771565</v>
      </c>
      <c r="K4453" s="4">
        <v>1.8523461105114443E-2</v>
      </c>
      <c r="L4453" s="7">
        <v>97441740.000363305</v>
      </c>
      <c r="M4453" s="7">
        <v>17486112.500000004</v>
      </c>
      <c r="N4453" s="12">
        <v>5.5725216225369296</v>
      </c>
      <c r="O4453" s="4">
        <v>1.0652444342829556E-4</v>
      </c>
      <c r="P4453" s="7">
        <v>16863938982.923231</v>
      </c>
      <c r="Q4453" s="7">
        <v>3026267123.7955298</v>
      </c>
      <c r="R4453" t="s">
        <v>16</v>
      </c>
    </row>
    <row r="4454" spans="1:18" x14ac:dyDescent="0.25">
      <c r="A4454" s="1">
        <v>43435</v>
      </c>
      <c r="B4454" s="7">
        <v>43435</v>
      </c>
      <c r="C4454" s="4">
        <v>172.51767696900001</v>
      </c>
      <c r="D4454" s="4">
        <v>177.82527192399999</v>
      </c>
      <c r="E4454" s="4">
        <v>167.84423667799999</v>
      </c>
      <c r="F4454" s="4">
        <v>172.12330654499999</v>
      </c>
      <c r="G4454" s="4">
        <v>5.1482111184819015</v>
      </c>
      <c r="H4454" s="4">
        <v>-5.452136577084132E-3</v>
      </c>
      <c r="I4454" s="4">
        <v>4.083907581217474E-2</v>
      </c>
      <c r="J4454" s="13">
        <v>-3.1981159154183452</v>
      </c>
      <c r="K4454" s="4">
        <v>-5.203398378220387E-2</v>
      </c>
      <c r="L4454" s="7">
        <v>68660039.484484106</v>
      </c>
      <c r="M4454" s="7">
        <v>17487874.999999989</v>
      </c>
      <c r="N4454" s="12">
        <v>3.9261510895111127</v>
      </c>
      <c r="O4454" s="4">
        <v>1.0079427316878457E-4</v>
      </c>
      <c r="P4454" s="7">
        <v>11817993023.57966</v>
      </c>
      <c r="Q4454" s="7">
        <v>3010070869.4456401</v>
      </c>
      <c r="R4454" t="s">
        <v>16</v>
      </c>
    </row>
    <row r="4455" spans="1:18" x14ac:dyDescent="0.25">
      <c r="A4455" s="1">
        <v>43436</v>
      </c>
      <c r="B4455" s="7">
        <v>43436</v>
      </c>
      <c r="C4455" s="4">
        <v>171.93618574499999</v>
      </c>
      <c r="D4455" s="4">
        <v>180.25535681100001</v>
      </c>
      <c r="E4455" s="4">
        <v>171.647392545</v>
      </c>
      <c r="F4455" s="4">
        <v>172.11340802000001</v>
      </c>
      <c r="G4455" s="4">
        <v>5.1481536084919215</v>
      </c>
      <c r="H4455" s="4">
        <v>-5.750833631234541E-5</v>
      </c>
      <c r="I4455" s="4">
        <v>4.157451146025893E-2</v>
      </c>
      <c r="J4455" s="13">
        <v>-3.1802680047777447</v>
      </c>
      <c r="K4455" s="4">
        <v>1.8008136410005284E-2</v>
      </c>
      <c r="L4455" s="7">
        <v>71004464.492893502</v>
      </c>
      <c r="M4455" s="7">
        <v>17489599.999999989</v>
      </c>
      <c r="N4455" s="12">
        <v>4.0598106584995399</v>
      </c>
      <c r="O4455" s="4">
        <v>9.8639771841919102E-5</v>
      </c>
      <c r="P4455" s="7">
        <v>12220820368.506983</v>
      </c>
      <c r="Q4455" s="7">
        <v>3010194660.90659</v>
      </c>
      <c r="R4455" t="s">
        <v>16</v>
      </c>
    </row>
    <row r="4456" spans="1:18" x14ac:dyDescent="0.25">
      <c r="A4456" s="1">
        <v>43437</v>
      </c>
      <c r="B4456" s="7">
        <v>43437</v>
      </c>
      <c r="C4456" s="4">
        <v>172.31531934</v>
      </c>
      <c r="D4456" s="4">
        <v>172.61380869999999</v>
      </c>
      <c r="E4456" s="4">
        <v>153.68318033599999</v>
      </c>
      <c r="F4456" s="4">
        <v>159.81825592800001</v>
      </c>
      <c r="G4456" s="4">
        <v>5.0740372691599553</v>
      </c>
      <c r="H4456" s="4">
        <v>-7.1436340918723001E-2</v>
      </c>
      <c r="I4456" s="4">
        <v>4.1040802106785491E-2</v>
      </c>
      <c r="J4456" s="13">
        <v>-3.1931885337982973</v>
      </c>
      <c r="K4456" s="4">
        <v>-1.2837417319590417E-2</v>
      </c>
      <c r="L4456" s="7">
        <v>69403051.371306002</v>
      </c>
      <c r="M4456" s="7">
        <v>17491249.999999996</v>
      </c>
      <c r="N4456" s="12">
        <v>3.9678725860819561</v>
      </c>
      <c r="O4456" s="4">
        <v>9.4341780258407943E-5</v>
      </c>
      <c r="P4456" s="7">
        <v>11091874626.243515</v>
      </c>
      <c r="Q4456" s="7">
        <v>2795421069.0006299</v>
      </c>
      <c r="R4456" t="s">
        <v>16</v>
      </c>
    </row>
    <row r="4457" spans="1:18" x14ac:dyDescent="0.25">
      <c r="A4457" s="1">
        <v>43438</v>
      </c>
      <c r="B4457" s="7">
        <v>43438</v>
      </c>
      <c r="C4457" s="4">
        <v>159.64119257199999</v>
      </c>
      <c r="D4457" s="4">
        <v>160.33353779500001</v>
      </c>
      <c r="E4457" s="4">
        <v>149.04976241599999</v>
      </c>
      <c r="F4457" s="4">
        <v>149.658973213</v>
      </c>
      <c r="G4457" s="4">
        <v>5.0083591938308691</v>
      </c>
      <c r="H4457" s="4">
        <v>-6.3567723574563931E-2</v>
      </c>
      <c r="I4457" s="4">
        <v>3.7822336948970428E-2</v>
      </c>
      <c r="J4457" s="13">
        <v>-3.2748554263078336</v>
      </c>
      <c r="K4457" s="4">
        <v>-7.8421107595334688E-2</v>
      </c>
      <c r="L4457" s="7">
        <v>73451485.933526799</v>
      </c>
      <c r="M4457" s="7">
        <v>17492962.499999974</v>
      </c>
      <c r="N4457" s="12">
        <v>4.1989163318406995</v>
      </c>
      <c r="O4457" s="4">
        <v>9.7906095903817542E-5</v>
      </c>
      <c r="P4457" s="7">
        <v>10992673965.780733</v>
      </c>
      <c r="Q4457" s="7">
        <v>2617978806.2035098</v>
      </c>
      <c r="R4457" t="s">
        <v>16</v>
      </c>
    </row>
    <row r="4458" spans="1:18" x14ac:dyDescent="0.25">
      <c r="A4458" s="1">
        <v>43439</v>
      </c>
      <c r="B4458" s="7">
        <v>43439</v>
      </c>
      <c r="C4458" s="4">
        <v>149.85359398700001</v>
      </c>
      <c r="D4458" s="4">
        <v>149.85359398700001</v>
      </c>
      <c r="E4458" s="4">
        <v>130.54105246899999</v>
      </c>
      <c r="F4458" s="4">
        <v>130.54105246899999</v>
      </c>
      <c r="G4458" s="4">
        <v>4.8716877555998801</v>
      </c>
      <c r="H4458" s="4">
        <v>-0.12774323071688254</v>
      </c>
      <c r="I4458" s="4">
        <v>3.4773903134594365E-2</v>
      </c>
      <c r="J4458" s="13">
        <v>-3.3588880834502595</v>
      </c>
      <c r="K4458" s="4">
        <v>-8.0598769412080051E-2</v>
      </c>
      <c r="L4458" s="7">
        <v>95942781.968081594</v>
      </c>
      <c r="M4458" s="7">
        <v>17494725.00000003</v>
      </c>
      <c r="N4458" s="12">
        <v>5.4840977476400132</v>
      </c>
      <c r="O4458" s="4">
        <v>1.0075480354204623E-4</v>
      </c>
      <c r="P4458" s="7">
        <v>12524471734.917166</v>
      </c>
      <c r="Q4458" s="7">
        <v>2283779814.1557298</v>
      </c>
      <c r="R4458" t="s">
        <v>16</v>
      </c>
    </row>
    <row r="4459" spans="1:18" x14ac:dyDescent="0.25">
      <c r="A4459" s="1">
        <v>43440</v>
      </c>
      <c r="B4459" s="7">
        <v>43440</v>
      </c>
      <c r="C4459" s="4">
        <v>130.518673208</v>
      </c>
      <c r="D4459" s="4">
        <v>131.78927385200001</v>
      </c>
      <c r="E4459" s="4">
        <v>107.436087216</v>
      </c>
      <c r="F4459" s="4">
        <v>107.59273784</v>
      </c>
      <c r="G4459" s="4">
        <v>4.6783531532566753</v>
      </c>
      <c r="H4459" s="4">
        <v>-0.17579385331254016</v>
      </c>
      <c r="I4459" s="4">
        <v>3.0556554816786954E-2</v>
      </c>
      <c r="J4459" s="13">
        <v>-3.4881760560916741</v>
      </c>
      <c r="K4459" s="4">
        <v>-0.12127911846662498</v>
      </c>
      <c r="L4459" s="7">
        <v>123685567.72880299</v>
      </c>
      <c r="M4459" s="7">
        <v>17496450.000000019</v>
      </c>
      <c r="N4459" s="12">
        <v>7.0691807611717152</v>
      </c>
      <c r="O4459" s="4">
        <v>9.8601149774507521E-5</v>
      </c>
      <c r="P4459" s="7">
        <v>13307668863.236664</v>
      </c>
      <c r="Q4459" s="7">
        <v>1882490957.98067</v>
      </c>
      <c r="R4459" t="s">
        <v>16</v>
      </c>
    </row>
    <row r="4460" spans="1:18" x14ac:dyDescent="0.25">
      <c r="A4460" s="1">
        <v>43441</v>
      </c>
      <c r="B4460" s="7">
        <v>43441</v>
      </c>
      <c r="C4460" s="4">
        <v>107.489398386</v>
      </c>
      <c r="D4460" s="4">
        <v>116.57368448</v>
      </c>
      <c r="E4460" s="4">
        <v>97.618045822400006</v>
      </c>
      <c r="F4460" s="4">
        <v>106.852494953</v>
      </c>
      <c r="G4460" s="4">
        <v>4.6714493315440224</v>
      </c>
      <c r="H4460" s="4">
        <v>-6.8800450835334349E-3</v>
      </c>
      <c r="I4460" s="4">
        <v>3.1243993293813877E-2</v>
      </c>
      <c r="J4460" s="13">
        <v>-3.4659281358732761</v>
      </c>
      <c r="K4460" s="4">
        <v>2.2497250791154739E-2</v>
      </c>
      <c r="L4460" s="7">
        <v>211041228.41644299</v>
      </c>
      <c r="M4460" s="7">
        <v>17498275.000000034</v>
      </c>
      <c r="N4460" s="12">
        <v>12.060687605860725</v>
      </c>
      <c r="O4460" s="4">
        <v>1.0430687368094095E-4</v>
      </c>
      <c r="P4460" s="7">
        <v>22550281794.242897</v>
      </c>
      <c r="Q4460" s="7">
        <v>1869734341.1237099</v>
      </c>
      <c r="R4460" t="s">
        <v>16</v>
      </c>
    </row>
    <row r="4461" spans="1:18" x14ac:dyDescent="0.25">
      <c r="A4461" s="1">
        <v>43442</v>
      </c>
      <c r="B4461" s="7">
        <v>43442</v>
      </c>
      <c r="C4461" s="4">
        <v>106.235096426</v>
      </c>
      <c r="D4461" s="4">
        <v>109.957054816</v>
      </c>
      <c r="E4461" s="4">
        <v>99.843565150299995</v>
      </c>
      <c r="F4461" s="4">
        <v>104.047598253</v>
      </c>
      <c r="G4461" s="4">
        <v>4.6448484699494967</v>
      </c>
      <c r="H4461" s="4">
        <v>-2.6250175077650349E-2</v>
      </c>
      <c r="I4461" s="4">
        <v>2.9932153222212474E-2</v>
      </c>
      <c r="J4461" s="13">
        <v>-3.5088220177669549</v>
      </c>
      <c r="K4461" s="4">
        <v>-4.1986952796496085E-2</v>
      </c>
      <c r="L4461" s="7">
        <v>112407720.48969799</v>
      </c>
      <c r="M4461" s="7">
        <v>17499837.499999963</v>
      </c>
      <c r="N4461" s="12">
        <v>6.4233579591638055</v>
      </c>
      <c r="O4461" s="4">
        <v>8.9294516169691952E-5</v>
      </c>
      <c r="P4461" s="7">
        <v>11695753342.047613</v>
      </c>
      <c r="Q4461" s="7">
        <v>1820816061.69278</v>
      </c>
      <c r="R4461" t="s">
        <v>16</v>
      </c>
    </row>
    <row r="4462" spans="1:18" x14ac:dyDescent="0.25">
      <c r="A4462" s="1">
        <v>43443</v>
      </c>
      <c r="B4462" s="7">
        <v>43443</v>
      </c>
      <c r="C4462" s="4">
        <v>103.727682847</v>
      </c>
      <c r="D4462" s="4">
        <v>112.17756839099999</v>
      </c>
      <c r="E4462" s="4">
        <v>103.003873156</v>
      </c>
      <c r="F4462" s="4">
        <v>109.617948633</v>
      </c>
      <c r="G4462" s="4">
        <v>4.6970011260055431</v>
      </c>
      <c r="H4462" s="4">
        <v>5.3536558974242192E-2</v>
      </c>
      <c r="I4462" s="4">
        <v>3.0329508371543377E-2</v>
      </c>
      <c r="J4462" s="13">
        <v>-3.4956341667257997</v>
      </c>
      <c r="K4462" s="4">
        <v>1.327519428291677E-2</v>
      </c>
      <c r="L4462" s="7">
        <v>120406818.103027</v>
      </c>
      <c r="M4462" s="7">
        <v>17501687.500000015</v>
      </c>
      <c r="N4462" s="12">
        <v>6.879726203717607</v>
      </c>
      <c r="O4462" s="4">
        <v>1.057152673590345E-4</v>
      </c>
      <c r="P4462" s="7">
        <v>13198748401.880589</v>
      </c>
      <c r="Q4462" s="7">
        <v>1918499081.3658199</v>
      </c>
      <c r="R4462" t="s">
        <v>16</v>
      </c>
    </row>
    <row r="4463" spans="1:18" x14ac:dyDescent="0.25">
      <c r="A4463" s="1">
        <v>43444</v>
      </c>
      <c r="B4463" s="7">
        <v>43444</v>
      </c>
      <c r="C4463" s="4">
        <v>109.59985654800001</v>
      </c>
      <c r="D4463" s="4">
        <v>110.958116441</v>
      </c>
      <c r="E4463" s="4">
        <v>103.376065346</v>
      </c>
      <c r="F4463" s="4">
        <v>107.31418913100001</v>
      </c>
      <c r="G4463" s="4">
        <v>4.6757608788343417</v>
      </c>
      <c r="H4463" s="4">
        <v>-2.1016261759403649E-2</v>
      </c>
      <c r="I4463" s="4">
        <v>3.0637947106595259E-2</v>
      </c>
      <c r="J4463" s="13">
        <v>-3.4855159367918676</v>
      </c>
      <c r="K4463" s="4">
        <v>1.0169592308369689E-2</v>
      </c>
      <c r="L4463" s="7">
        <v>73938616.713528603</v>
      </c>
      <c r="M4463" s="7">
        <v>17503599.999999985</v>
      </c>
      <c r="N4463" s="12">
        <v>4.2241948349784426</v>
      </c>
      <c r="O4463" s="4">
        <v>1.0927517703479713E-4</v>
      </c>
      <c r="P4463" s="7">
        <v>7934662698.0801268</v>
      </c>
      <c r="Q4463" s="7">
        <v>1878384640.8733699</v>
      </c>
      <c r="R4463" t="s">
        <v>16</v>
      </c>
    </row>
    <row r="4464" spans="1:18" x14ac:dyDescent="0.25">
      <c r="A4464" s="1">
        <v>43445</v>
      </c>
      <c r="B4464" s="7">
        <v>43445</v>
      </c>
      <c r="C4464" s="4">
        <v>107.052742534</v>
      </c>
      <c r="D4464" s="4">
        <v>107.052742534</v>
      </c>
      <c r="E4464" s="4">
        <v>97.569297108399994</v>
      </c>
      <c r="F4464" s="4">
        <v>102.072950015</v>
      </c>
      <c r="G4464" s="4">
        <v>4.6256877538788181</v>
      </c>
      <c r="H4464" s="4">
        <v>-4.8840131565472157E-2</v>
      </c>
      <c r="I4464" s="4">
        <v>2.9805905931179853E-2</v>
      </c>
      <c r="J4464" s="13">
        <v>-3.5130487194968896</v>
      </c>
      <c r="K4464" s="4">
        <v>-2.7157210387516392E-2</v>
      </c>
      <c r="L4464" s="7">
        <v>71529997.492138997</v>
      </c>
      <c r="M4464" s="7">
        <v>17505312.499999952</v>
      </c>
      <c r="N4464" s="12">
        <v>4.0861879782002859</v>
      </c>
      <c r="O4464" s="4">
        <v>9.7837016383285372E-5</v>
      </c>
      <c r="P4464" s="7">
        <v>7301277858.5881796</v>
      </c>
      <c r="Q4464" s="7">
        <v>1786818887.8094499</v>
      </c>
      <c r="R4464" t="s">
        <v>16</v>
      </c>
    </row>
    <row r="4465" spans="1:18" x14ac:dyDescent="0.25">
      <c r="A4465" s="1">
        <v>43446</v>
      </c>
      <c r="B4465" s="7">
        <v>43446</v>
      </c>
      <c r="C4465" s="4">
        <v>101.713152909</v>
      </c>
      <c r="D4465" s="4">
        <v>105.801470278</v>
      </c>
      <c r="E4465" s="4">
        <v>99.429471063600005</v>
      </c>
      <c r="F4465" s="4">
        <v>102.59216028</v>
      </c>
      <c r="G4465" s="4">
        <v>4.6307615192909202</v>
      </c>
      <c r="H4465" s="4">
        <v>5.0866587565432195E-3</v>
      </c>
      <c r="I4465" s="4">
        <v>2.9421745663040198E-2</v>
      </c>
      <c r="J4465" s="13">
        <v>-3.5260212296398459</v>
      </c>
      <c r="K4465" s="4">
        <v>-1.2888729804980884E-2</v>
      </c>
      <c r="L4465" s="7">
        <v>59280513.717428103</v>
      </c>
      <c r="M4465" s="7">
        <v>17507025.00000003</v>
      </c>
      <c r="N4465" s="12">
        <v>3.3860986499663994</v>
      </c>
      <c r="O4465" s="4">
        <v>9.7827445244307173E-5</v>
      </c>
      <c r="P4465" s="7">
        <v>6081715964.7791224</v>
      </c>
      <c r="Q4465" s="7">
        <v>1796083514.8259699</v>
      </c>
      <c r="R4465" t="s">
        <v>16</v>
      </c>
    </row>
    <row r="4466" spans="1:18" x14ac:dyDescent="0.25">
      <c r="A4466" s="1">
        <v>43447</v>
      </c>
      <c r="B4466" s="7">
        <v>43447</v>
      </c>
      <c r="C4466" s="4">
        <v>102.43242085999999</v>
      </c>
      <c r="D4466" s="4">
        <v>102.43242085999999</v>
      </c>
      <c r="E4466" s="4">
        <v>88.582364548599998</v>
      </c>
      <c r="F4466" s="4">
        <v>90.302278334999997</v>
      </c>
      <c r="G4466" s="4">
        <v>4.5031626908355475</v>
      </c>
      <c r="H4466" s="4">
        <v>-0.11979357790554174</v>
      </c>
      <c r="I4466" s="4">
        <v>2.7251380056587993E-2</v>
      </c>
      <c r="J4466" s="13">
        <v>-3.6026511148768035</v>
      </c>
      <c r="K4466" s="4">
        <v>-7.3767397465427528E-2</v>
      </c>
      <c r="L4466" s="7">
        <v>74837339.842396796</v>
      </c>
      <c r="M4466" s="7">
        <v>17508787.500000011</v>
      </c>
      <c r="N4466" s="12">
        <v>4.2742731238469114</v>
      </c>
      <c r="O4466" s="4">
        <v>1.0067387234446575E-4</v>
      </c>
      <c r="P4466" s="7">
        <v>6757982292.2990999</v>
      </c>
      <c r="Q4466" s="7">
        <v>1581083402.1333699</v>
      </c>
      <c r="R4466" t="s">
        <v>16</v>
      </c>
    </row>
    <row r="4467" spans="1:18" x14ac:dyDescent="0.25">
      <c r="A4467" s="1">
        <v>43448</v>
      </c>
      <c r="B4467" s="7">
        <v>43448</v>
      </c>
      <c r="C4467" s="4">
        <v>90.243136914100006</v>
      </c>
      <c r="D4467" s="4">
        <v>91.975583149800002</v>
      </c>
      <c r="E4467" s="4">
        <v>77.724909802699997</v>
      </c>
      <c r="F4467" s="4">
        <v>80.370753061499997</v>
      </c>
      <c r="G4467" s="4">
        <v>4.3866503421135405</v>
      </c>
      <c r="H4467" s="4">
        <v>-0.10998089368970737</v>
      </c>
      <c r="I4467" s="4">
        <v>2.4786778949070262E-2</v>
      </c>
      <c r="J4467" s="13">
        <v>-3.6974448748555315</v>
      </c>
      <c r="K4467" s="4">
        <v>-9.0439497097025603E-2</v>
      </c>
      <c r="L4467" s="7">
        <v>104537194.718013</v>
      </c>
      <c r="M4467" s="7">
        <v>17510575.00000006</v>
      </c>
      <c r="N4467" s="12">
        <v>5.9699464305434082</v>
      </c>
      <c r="O4467" s="4">
        <v>1.0209159258163523E-4</v>
      </c>
      <c r="P4467" s="7">
        <v>8401733062.4233646</v>
      </c>
      <c r="Q4467" s="7">
        <v>1407338099.28988</v>
      </c>
      <c r="R4467" t="s">
        <v>16</v>
      </c>
    </row>
    <row r="4468" spans="1:18" x14ac:dyDescent="0.25">
      <c r="A4468" s="1">
        <v>43449</v>
      </c>
      <c r="B4468" s="7">
        <v>43449</v>
      </c>
      <c r="C4468" s="4">
        <v>80.332451294999998</v>
      </c>
      <c r="D4468" s="4">
        <v>83.036420922800005</v>
      </c>
      <c r="E4468" s="4">
        <v>75.075313570600002</v>
      </c>
      <c r="F4468" s="4">
        <v>77.365777954400002</v>
      </c>
      <c r="G4468" s="4">
        <v>4.3485445375286407</v>
      </c>
      <c r="H4468" s="4">
        <v>-3.7388913163480954E-2</v>
      </c>
      <c r="I4468" s="4">
        <v>2.390221661005933E-2</v>
      </c>
      <c r="J4468" s="13">
        <v>-3.7337840791544745</v>
      </c>
      <c r="K4468" s="4">
        <v>-3.5686861162091889E-2</v>
      </c>
      <c r="L4468" s="7">
        <v>68901779.568368405</v>
      </c>
      <c r="M4468" s="7">
        <v>17512362.499999981</v>
      </c>
      <c r="N4468" s="12">
        <v>3.9344651281840743</v>
      </c>
      <c r="O4468" s="4">
        <v>1.0208117094508677E-4</v>
      </c>
      <c r="P4468" s="7">
        <v>5330639778.7494049</v>
      </c>
      <c r="Q4468" s="7">
        <v>1354857548.6319599</v>
      </c>
      <c r="R4468" t="s">
        <v>16</v>
      </c>
    </row>
    <row r="4469" spans="1:18" x14ac:dyDescent="0.25">
      <c r="A4469" s="1">
        <v>43450</v>
      </c>
      <c r="B4469" s="7">
        <v>43450</v>
      </c>
      <c r="C4469" s="4">
        <v>77.370895085000001</v>
      </c>
      <c r="D4469" s="4">
        <v>83.476027957900001</v>
      </c>
      <c r="E4469" s="4">
        <v>77.370895085000001</v>
      </c>
      <c r="F4469" s="4">
        <v>81.639010794300006</v>
      </c>
      <c r="G4469" s="4">
        <v>4.4023072211889129</v>
      </c>
      <c r="H4469" s="4">
        <v>5.5234148132248875E-2</v>
      </c>
      <c r="I4469" s="4">
        <v>2.5097771559862887E-2</v>
      </c>
      <c r="J4469" s="13">
        <v>-3.6849762192613782</v>
      </c>
      <c r="K4469" s="4">
        <v>5.0018580674246055E-2</v>
      </c>
      <c r="L4469" s="7">
        <v>80118715.191166505</v>
      </c>
      <c r="M4469" s="7">
        <v>17514125.000000007</v>
      </c>
      <c r="N4469" s="12">
        <v>4.5745200054907951</v>
      </c>
      <c r="O4469" s="4">
        <v>1.0064318849190559E-4</v>
      </c>
      <c r="P4469" s="7">
        <v>6540812654.31709</v>
      </c>
      <c r="Q4469" s="7">
        <v>1429835839.9277201</v>
      </c>
      <c r="R4469" t="s">
        <v>16</v>
      </c>
    </row>
    <row r="4470" spans="1:18" x14ac:dyDescent="0.25">
      <c r="A4470" s="1">
        <v>43451</v>
      </c>
      <c r="B4470" s="7">
        <v>43451</v>
      </c>
      <c r="C4470" s="4">
        <v>81.532070081200004</v>
      </c>
      <c r="D4470" s="4">
        <v>92.937453562300007</v>
      </c>
      <c r="E4470" s="4">
        <v>81.4012269726</v>
      </c>
      <c r="F4470" s="4">
        <v>90.345072676499996</v>
      </c>
      <c r="G4470" s="4">
        <v>4.5036364795964774</v>
      </c>
      <c r="H4470" s="4">
        <v>0.10664095262173169</v>
      </c>
      <c r="I4470" s="4">
        <v>2.5478995612264178E-2</v>
      </c>
      <c r="J4470" s="13">
        <v>-3.6699008677260614</v>
      </c>
      <c r="K4470" s="4">
        <v>1.5189557825562333E-2</v>
      </c>
      <c r="L4470" s="7">
        <v>109893212.799887</v>
      </c>
      <c r="M4470" s="7">
        <v>17516012.499999974</v>
      </c>
      <c r="N4470" s="12">
        <v>6.2738715675092811</v>
      </c>
      <c r="O4470" s="4">
        <v>1.0777015694283737E-4</v>
      </c>
      <c r="P4470" s="7">
        <v>9928310297.0598717</v>
      </c>
      <c r="Q4470" s="7">
        <v>1582485422.31498</v>
      </c>
      <c r="R4470" t="s">
        <v>16</v>
      </c>
    </row>
    <row r="4471" spans="1:18" x14ac:dyDescent="0.25">
      <c r="A4471" s="1">
        <v>43452</v>
      </c>
      <c r="B4471" s="7">
        <v>43452</v>
      </c>
      <c r="C4471" s="4">
        <v>90.3098838449</v>
      </c>
      <c r="D4471" s="4">
        <v>105.776613289</v>
      </c>
      <c r="E4471" s="4">
        <v>87.590893287599997</v>
      </c>
      <c r="F4471" s="4">
        <v>105.200765725</v>
      </c>
      <c r="G4471" s="4">
        <v>4.6558705790318724</v>
      </c>
      <c r="H4471" s="4">
        <v>0.16443279758813203</v>
      </c>
      <c r="I4471" s="4">
        <v>2.8462955296052587E-2</v>
      </c>
      <c r="J4471" s="13">
        <v>-3.5591518513723024</v>
      </c>
      <c r="K4471" s="4">
        <v>0.11711449419741241</v>
      </c>
      <c r="L4471" s="7">
        <v>188289946.34456599</v>
      </c>
      <c r="M4471" s="7">
        <v>17517912.500000007</v>
      </c>
      <c r="N4471" s="12">
        <v>10.748423725975679</v>
      </c>
      <c r="O4471" s="4">
        <v>1.0847217653181799E-4</v>
      </c>
      <c r="P4471" s="7">
        <v>19808246533.767506</v>
      </c>
      <c r="Q4471" s="7">
        <v>1842897808.9035499</v>
      </c>
      <c r="R4471" t="s">
        <v>16</v>
      </c>
    </row>
    <row r="4472" spans="1:18" x14ac:dyDescent="0.25">
      <c r="A4472" s="1">
        <v>43453</v>
      </c>
      <c r="B4472" s="7">
        <v>43453</v>
      </c>
      <c r="C4472" s="4">
        <v>105.437731251</v>
      </c>
      <c r="D4472" s="4">
        <v>144.09577379999999</v>
      </c>
      <c r="E4472" s="4">
        <v>103.064095455</v>
      </c>
      <c r="F4472" s="4">
        <v>128.44801118000001</v>
      </c>
      <c r="G4472" s="4">
        <v>4.8555242402129819</v>
      </c>
      <c r="H4472" s="4">
        <v>0.2209798122170466</v>
      </c>
      <c r="I4472" s="4">
        <v>3.4289829003543715E-2</v>
      </c>
      <c r="J4472" s="13">
        <v>-3.3729064992930371</v>
      </c>
      <c r="K4472" s="4">
        <v>0.20471780413818216</v>
      </c>
      <c r="L4472" s="7">
        <v>532417073.15888298</v>
      </c>
      <c r="M4472" s="7">
        <v>17519987.499999996</v>
      </c>
      <c r="N4472" s="12">
        <v>30.389124030989354</v>
      </c>
      <c r="O4472" s="4">
        <v>1.1845018634433888E-4</v>
      </c>
      <c r="P4472" s="7">
        <v>68387914165.53508</v>
      </c>
      <c r="Q4472" s="7">
        <v>2250407550.2734599</v>
      </c>
      <c r="R4472" t="s">
        <v>16</v>
      </c>
    </row>
    <row r="4473" spans="1:18" x14ac:dyDescent="0.25">
      <c r="A4473" s="1">
        <v>43454</v>
      </c>
      <c r="B4473" s="7">
        <v>43454</v>
      </c>
      <c r="C4473" s="4">
        <v>126.283837015</v>
      </c>
      <c r="D4473" s="4">
        <v>200.07811515</v>
      </c>
      <c r="E4473" s="4">
        <v>125.208372838</v>
      </c>
      <c r="F4473" s="4">
        <v>194.230971633</v>
      </c>
      <c r="G4473" s="4">
        <v>5.2690480263182717</v>
      </c>
      <c r="H4473" s="4">
        <v>0.5121368548152555</v>
      </c>
      <c r="I4473" s="4">
        <v>4.6978772243800329E-2</v>
      </c>
      <c r="J4473" s="13">
        <v>-3.05805943368587</v>
      </c>
      <c r="K4473" s="4">
        <v>0.37004976720488353</v>
      </c>
      <c r="L4473" s="7">
        <v>1558759484.46415</v>
      </c>
      <c r="M4473" s="7">
        <v>17521887.500000015</v>
      </c>
      <c r="N4473" s="12">
        <v>88.960706114803472</v>
      </c>
      <c r="O4473" s="4">
        <v>1.0844756595965761E-4</v>
      </c>
      <c r="P4473" s="7">
        <v>302759369209.62598</v>
      </c>
      <c r="Q4473" s="7">
        <v>3403293233.96912</v>
      </c>
      <c r="R4473" t="s">
        <v>16</v>
      </c>
    </row>
    <row r="4474" spans="1:18" x14ac:dyDescent="0.25">
      <c r="A4474" s="1">
        <v>43455</v>
      </c>
      <c r="B4474" s="7">
        <v>43455</v>
      </c>
      <c r="C4474" s="4">
        <v>190.480194987</v>
      </c>
      <c r="D4474" s="4">
        <v>229.01273926799999</v>
      </c>
      <c r="E4474" s="4">
        <v>177.328588913</v>
      </c>
      <c r="F4474" s="4">
        <v>194.29560426800001</v>
      </c>
      <c r="G4474" s="4">
        <v>5.2693807326997915</v>
      </c>
      <c r="H4474" s="4">
        <v>3.3276173442685055E-4</v>
      </c>
      <c r="I4474" s="4">
        <v>4.986357612730602E-2</v>
      </c>
      <c r="J4474" s="13">
        <v>-2.9984644800871627</v>
      </c>
      <c r="K4474" s="4">
        <v>6.1406540565486806E-2</v>
      </c>
      <c r="L4474" s="7">
        <v>1520475210.6947899</v>
      </c>
      <c r="M4474" s="7">
        <v>17523624.999999993</v>
      </c>
      <c r="N4474" s="12">
        <v>86.767162085173041</v>
      </c>
      <c r="O4474" s="4">
        <v>9.9161691340481832E-5</v>
      </c>
      <c r="P4474" s="7">
        <v>295421649836.4588</v>
      </c>
      <c r="Q4474" s="7">
        <v>3404763308.3408298</v>
      </c>
      <c r="R4474" t="s">
        <v>16</v>
      </c>
    </row>
    <row r="4475" spans="1:18" x14ac:dyDescent="0.25">
      <c r="A4475" s="1">
        <v>43456</v>
      </c>
      <c r="B4475" s="7">
        <v>43456</v>
      </c>
      <c r="C4475" s="4">
        <v>196.30317983399999</v>
      </c>
      <c r="D4475" s="4">
        <v>206.44671744300001</v>
      </c>
      <c r="E4475" s="4">
        <v>184.07800779300001</v>
      </c>
      <c r="F4475" s="4">
        <v>196.66857656400001</v>
      </c>
      <c r="G4475" s="4">
        <v>5.2815199595268734</v>
      </c>
      <c r="H4475" s="4">
        <v>1.2213206289149296E-2</v>
      </c>
      <c r="I4475" s="4">
        <v>4.8993431634952116E-2</v>
      </c>
      <c r="J4475" s="13">
        <v>-3.0160690381230655</v>
      </c>
      <c r="K4475" s="4">
        <v>-1.7450503151485764E-2</v>
      </c>
      <c r="L4475" s="7">
        <v>716022685.99830997</v>
      </c>
      <c r="M4475" s="7">
        <v>17525374.999999993</v>
      </c>
      <c r="N4475" s="12">
        <v>40.856340363519202</v>
      </c>
      <c r="O4475" s="4">
        <v>9.9865182004294252E-5</v>
      </c>
      <c r="P4475" s="7">
        <v>140819162442.81955</v>
      </c>
      <c r="Q4475" s="7">
        <v>3446690555.0003099</v>
      </c>
      <c r="R4475" t="s">
        <v>16</v>
      </c>
    </row>
    <row r="4476" spans="1:18" x14ac:dyDescent="0.25">
      <c r="A4476" s="1">
        <v>43457</v>
      </c>
      <c r="B4476" s="7">
        <v>43457</v>
      </c>
      <c r="C4476" s="4">
        <v>197.89273142299999</v>
      </c>
      <c r="D4476" s="4">
        <v>209.85954987900001</v>
      </c>
      <c r="E4476" s="4">
        <v>189.15862075499999</v>
      </c>
      <c r="F4476" s="4">
        <v>197.662818055</v>
      </c>
      <c r="G4476" s="4">
        <v>5.2865626399292758</v>
      </c>
      <c r="H4476" s="4">
        <v>5.055416113597843E-3</v>
      </c>
      <c r="I4476" s="4">
        <v>4.9428304507256444E-2</v>
      </c>
      <c r="J4476" s="13">
        <v>-3.0072320531365175</v>
      </c>
      <c r="K4476" s="4">
        <v>8.8761464096768581E-3</v>
      </c>
      <c r="L4476" s="7">
        <v>578345903.405164</v>
      </c>
      <c r="M4476" s="7">
        <v>17527162.500000004</v>
      </c>
      <c r="N4476" s="12">
        <v>32.997121091629289</v>
      </c>
      <c r="O4476" s="4">
        <v>1.0199496444505049E-4</v>
      </c>
      <c r="P4476" s="7">
        <v>114317481077.62953</v>
      </c>
      <c r="Q4476" s="7">
        <v>3464468332.2579198</v>
      </c>
      <c r="R4476" t="s">
        <v>16</v>
      </c>
    </row>
    <row r="4477" spans="1:18" x14ac:dyDescent="0.25">
      <c r="A4477" s="1">
        <v>43458</v>
      </c>
      <c r="B4477" s="7">
        <v>43458</v>
      </c>
      <c r="C4477" s="4">
        <v>200.03406397399999</v>
      </c>
      <c r="D4477" s="4">
        <v>213.715337611</v>
      </c>
      <c r="E4477" s="4">
        <v>179.08626362800001</v>
      </c>
      <c r="F4477" s="4">
        <v>182.25966862300001</v>
      </c>
      <c r="G4477" s="4">
        <v>5.2054324209109453</v>
      </c>
      <c r="H4477" s="4">
        <v>-7.7926387894126051E-2</v>
      </c>
      <c r="I4477" s="4">
        <v>4.468682994305135E-2</v>
      </c>
      <c r="J4477" s="13">
        <v>-3.1080764529216944</v>
      </c>
      <c r="K4477" s="4">
        <v>-9.592630399671126E-2</v>
      </c>
      <c r="L4477" s="7">
        <v>611323717.86273503</v>
      </c>
      <c r="M4477" s="7">
        <v>17528900.000000026</v>
      </c>
      <c r="N4477" s="12">
        <v>34.875189992682607</v>
      </c>
      <c r="O4477" s="4">
        <v>9.9131847497982135E-5</v>
      </c>
      <c r="P4477" s="7">
        <v>111419658239.04243</v>
      </c>
      <c r="Q4477" s="7">
        <v>3194811505.3257098</v>
      </c>
      <c r="R4477" t="s">
        <v>16</v>
      </c>
    </row>
    <row r="4478" spans="1:18" x14ac:dyDescent="0.25">
      <c r="A4478" s="1">
        <v>43459</v>
      </c>
      <c r="B4478" s="7">
        <v>43459</v>
      </c>
      <c r="C4478" s="4">
        <v>183.031410819</v>
      </c>
      <c r="D4478" s="4">
        <v>183.031410819</v>
      </c>
      <c r="E4478" s="4">
        <v>155.402814998</v>
      </c>
      <c r="F4478" s="4">
        <v>170.90934731900001</v>
      </c>
      <c r="G4478" s="4">
        <v>5.1411332832952432</v>
      </c>
      <c r="H4478" s="4">
        <v>-6.2275551084633465E-2</v>
      </c>
      <c r="I4478" s="4">
        <v>4.4793544213238105E-2</v>
      </c>
      <c r="J4478" s="13">
        <v>-3.1056912523280213</v>
      </c>
      <c r="K4478" s="4">
        <v>2.3880474475981356E-3</v>
      </c>
      <c r="L4478" s="7">
        <v>621674075.64656699</v>
      </c>
      <c r="M4478" s="7">
        <v>17530762.499999993</v>
      </c>
      <c r="N4478" s="12">
        <v>35.461895946999867</v>
      </c>
      <c r="O4478" s="4">
        <v>1.0625310201817967E-4</v>
      </c>
      <c r="P4478" s="7">
        <v>106249910513.8974</v>
      </c>
      <c r="Q4478" s="7">
        <v>2996171176.8793998</v>
      </c>
      <c r="R4478" t="s">
        <v>16</v>
      </c>
    </row>
    <row r="4479" spans="1:18" x14ac:dyDescent="0.25">
      <c r="A4479" s="1">
        <v>43460</v>
      </c>
      <c r="B4479" s="7">
        <v>43460</v>
      </c>
      <c r="C4479" s="4">
        <v>172.05954301099999</v>
      </c>
      <c r="D4479" s="4">
        <v>186.336315824</v>
      </c>
      <c r="E4479" s="4">
        <v>165.53936449899999</v>
      </c>
      <c r="F4479" s="4">
        <v>175.510304934</v>
      </c>
      <c r="G4479" s="4">
        <v>5.1676977587547608</v>
      </c>
      <c r="H4479" s="4">
        <v>2.6920456295537618E-2</v>
      </c>
      <c r="I4479" s="4">
        <v>4.5500847170353936E-2</v>
      </c>
      <c r="J4479" s="13">
        <v>-3.0900243340699083</v>
      </c>
      <c r="K4479" s="4">
        <v>1.5790287853730437E-2</v>
      </c>
      <c r="L4479" s="7">
        <v>537284642.94989705</v>
      </c>
      <c r="M4479" s="7">
        <v>17532562.499999978</v>
      </c>
      <c r="N4479" s="12">
        <v>30.644958085841573</v>
      </c>
      <c r="O4479" s="4">
        <v>1.026766519702209E-4</v>
      </c>
      <c r="P4479" s="7">
        <v>94298991520.491745</v>
      </c>
      <c r="Q4479" s="7">
        <v>3077145390.6494098</v>
      </c>
      <c r="R4479" t="s">
        <v>16</v>
      </c>
    </row>
    <row r="4480" spans="1:18" x14ac:dyDescent="0.25">
      <c r="A4480" s="1">
        <v>43461</v>
      </c>
      <c r="B4480" s="7">
        <v>43461</v>
      </c>
      <c r="C4480" s="4">
        <v>175.41226995</v>
      </c>
      <c r="D4480" s="4">
        <v>177.19152089400001</v>
      </c>
      <c r="E4480" s="4">
        <v>147.837225273</v>
      </c>
      <c r="F4480" s="4">
        <v>150.127578414</v>
      </c>
      <c r="G4480" s="4">
        <v>5.0114854553667287</v>
      </c>
      <c r="H4480" s="4">
        <v>-0.14462242846393028</v>
      </c>
      <c r="I4480" s="4">
        <v>4.1076447622282575E-2</v>
      </c>
      <c r="J4480" s="13">
        <v>-3.192320372288906</v>
      </c>
      <c r="K4480" s="4">
        <v>-9.7237740025070962E-2</v>
      </c>
      <c r="L4480" s="7">
        <v>339080967.68243498</v>
      </c>
      <c r="M4480" s="7">
        <v>17534212.500000007</v>
      </c>
      <c r="N4480" s="12">
        <v>19.338249019306389</v>
      </c>
      <c r="O4480" s="4">
        <v>9.4110601347053769E-5</v>
      </c>
      <c r="P4480" s="7">
        <v>50905404564.439758</v>
      </c>
      <c r="Q4480" s="7">
        <v>2632368862.0214901</v>
      </c>
      <c r="R4480" t="s">
        <v>16</v>
      </c>
    </row>
    <row r="4481" spans="1:18" x14ac:dyDescent="0.25">
      <c r="A4481" s="1">
        <v>43462</v>
      </c>
      <c r="B4481" s="7">
        <v>43462</v>
      </c>
      <c r="C4481" s="4">
        <v>150.55619370100001</v>
      </c>
      <c r="D4481" s="4">
        <v>176.18984890600001</v>
      </c>
      <c r="E4481" s="4">
        <v>144.174231803</v>
      </c>
      <c r="F4481" s="4">
        <v>173.99897077200001</v>
      </c>
      <c r="G4481" s="4">
        <v>5.1590493840935867</v>
      </c>
      <c r="H4481" s="4">
        <v>0.1590073763274257</v>
      </c>
      <c r="I4481" s="4">
        <v>4.4343165280598999E-2</v>
      </c>
      <c r="J4481" s="13">
        <v>-3.1157966907699501</v>
      </c>
      <c r="K4481" s="4">
        <v>7.9527754891451266E-2</v>
      </c>
      <c r="L4481" s="7">
        <v>466524537.00649101</v>
      </c>
      <c r="M4481" s="7">
        <v>17536287.500000004</v>
      </c>
      <c r="N4481" s="12">
        <v>26.60338096113507</v>
      </c>
      <c r="O4481" s="4">
        <v>1.1834007372707921E-4</v>
      </c>
      <c r="P4481" s="7">
        <v>81174789279.01326</v>
      </c>
      <c r="Q4481" s="7">
        <v>3051295976.16189</v>
      </c>
      <c r="R4481" t="s">
        <v>16</v>
      </c>
    </row>
    <row r="4482" spans="1:18" x14ac:dyDescent="0.25">
      <c r="A4482" s="1">
        <v>43463</v>
      </c>
      <c r="B4482" s="7">
        <v>43463</v>
      </c>
      <c r="C4482" s="4">
        <v>174.46963220500001</v>
      </c>
      <c r="D4482" s="4">
        <v>175.27841016400001</v>
      </c>
      <c r="E4482" s="4">
        <v>164.479438251</v>
      </c>
      <c r="F4482" s="4">
        <v>165.059644615</v>
      </c>
      <c r="G4482" s="4">
        <v>5.1063068910966685</v>
      </c>
      <c r="H4482" s="4">
        <v>-5.137574157673426E-2</v>
      </c>
      <c r="I4482" s="4">
        <v>4.3204708801044205E-2</v>
      </c>
      <c r="J4482" s="13">
        <v>-3.1418057896479721</v>
      </c>
      <c r="K4482" s="4">
        <v>-2.5673775707051108E-2</v>
      </c>
      <c r="L4482" s="7">
        <v>308440731.89133799</v>
      </c>
      <c r="M4482" s="7">
        <v>17538062.500000011</v>
      </c>
      <c r="N4482" s="12">
        <v>17.586933100012491</v>
      </c>
      <c r="O4482" s="4">
        <v>1.0121868725107581E-4</v>
      </c>
      <c r="P4482" s="7">
        <v>50911117590.774742</v>
      </c>
      <c r="Q4482" s="7">
        <v>2894826363.4856601</v>
      </c>
      <c r="R4482" t="s">
        <v>16</v>
      </c>
    </row>
    <row r="4483" spans="1:18" x14ac:dyDescent="0.25">
      <c r="A4483" s="1">
        <v>43464</v>
      </c>
      <c r="B4483" s="7">
        <v>43464</v>
      </c>
      <c r="C4483" s="4">
        <v>165.15080899</v>
      </c>
      <c r="D4483" s="4">
        <v>165.34607229299999</v>
      </c>
      <c r="E4483" s="4">
        <v>159.63734505900001</v>
      </c>
      <c r="F4483" s="4">
        <v>163.62212495899999</v>
      </c>
      <c r="G4483" s="4">
        <v>5.0975596531604914</v>
      </c>
      <c r="H4483" s="4">
        <v>-8.709092154857153E-3</v>
      </c>
      <c r="I4483" s="4">
        <v>4.2323883107448682E-2</v>
      </c>
      <c r="J4483" s="13">
        <v>-3.1624037397943172</v>
      </c>
      <c r="K4483" s="4">
        <v>-2.0387261436055196E-2</v>
      </c>
      <c r="L4483" s="7">
        <v>254982420.31132901</v>
      </c>
      <c r="M4483" s="7">
        <v>17539824.999999989</v>
      </c>
      <c r="N4483" s="12">
        <v>14.537341182784273</v>
      </c>
      <c r="O4483" s="4">
        <v>1.0049570754908914E-4</v>
      </c>
      <c r="P4483" s="7">
        <v>41720765438.528534</v>
      </c>
      <c r="Q4483" s="7">
        <v>2869903437.9089899</v>
      </c>
      <c r="R4483" t="s">
        <v>16</v>
      </c>
    </row>
    <row r="4484" spans="1:18" x14ac:dyDescent="0.25">
      <c r="A4484" s="1">
        <v>43465</v>
      </c>
      <c r="B4484" s="7">
        <v>43465</v>
      </c>
      <c r="C4484" s="4">
        <v>163.52187866899999</v>
      </c>
      <c r="D4484" s="4">
        <v>163.52187866899999</v>
      </c>
      <c r="E4484" s="4">
        <v>148.961668266</v>
      </c>
      <c r="F4484" s="4">
        <v>151.045693919</v>
      </c>
      <c r="G4484" s="4">
        <v>5.0175823997732349</v>
      </c>
      <c r="H4484" s="4">
        <v>-7.6862655604499439E-2</v>
      </c>
      <c r="I4484" s="4">
        <v>4.0357410527563045E-2</v>
      </c>
      <c r="J4484" s="13">
        <v>-3.2099802449315646</v>
      </c>
      <c r="K4484" s="4">
        <v>-4.6462480176814216E-2</v>
      </c>
      <c r="L4484" s="7">
        <v>184371700.400942</v>
      </c>
      <c r="M4484" s="7">
        <v>17541424.99999997</v>
      </c>
      <c r="N4484" s="12">
        <v>10.510645537688204</v>
      </c>
      <c r="O4484" s="4">
        <v>9.1220978543478883E-5</v>
      </c>
      <c r="P4484" s="7">
        <v>27848551426.086254</v>
      </c>
      <c r="Q4484" s="7">
        <v>2649556711.4530902</v>
      </c>
      <c r="R4484" t="s">
        <v>16</v>
      </c>
    </row>
    <row r="4485" spans="1:18" x14ac:dyDescent="0.25">
      <c r="A4485" s="1">
        <v>43466</v>
      </c>
      <c r="B4485" s="7">
        <v>43466</v>
      </c>
      <c r="C4485" s="4">
        <v>150.89577854800001</v>
      </c>
      <c r="D4485" s="4">
        <v>168.76826069200001</v>
      </c>
      <c r="E4485" s="4">
        <v>150.23816031300001</v>
      </c>
      <c r="F4485" s="4">
        <v>164.85460488800001</v>
      </c>
      <c r="G4485" s="4">
        <v>5.1050639029340896</v>
      </c>
      <c r="H4485" s="4">
        <v>9.1422076397657509E-2</v>
      </c>
      <c r="I4485" s="4">
        <v>4.2891569782865992E-2</v>
      </c>
      <c r="J4485" s="13">
        <v>-3.1490799809164045</v>
      </c>
      <c r="K4485" s="4">
        <v>6.2792910203497393E-2</v>
      </c>
      <c r="L4485" s="7">
        <v>267838685.74724901</v>
      </c>
      <c r="M4485" s="7">
        <v>17543262.500000015</v>
      </c>
      <c r="N4485" s="12">
        <v>15.26732474915933</v>
      </c>
      <c r="O4485" s="4">
        <v>1.047520369664783E-4</v>
      </c>
      <c r="P4485" s="7">
        <v>44154440712.583939</v>
      </c>
      <c r="Q4485" s="7">
        <v>2892087607.8839698</v>
      </c>
      <c r="R4485" t="s">
        <v>16</v>
      </c>
    </row>
    <row r="4486" spans="1:18" x14ac:dyDescent="0.25">
      <c r="A4486" s="1">
        <v>43467</v>
      </c>
      <c r="B4486" s="7">
        <v>43467</v>
      </c>
      <c r="C4486" s="4">
        <v>165.62203340100001</v>
      </c>
      <c r="D4486" s="4">
        <v>174.23353644599999</v>
      </c>
      <c r="E4486" s="4">
        <v>162.24879893299999</v>
      </c>
      <c r="F4486" s="4">
        <v>171.82737354899999</v>
      </c>
      <c r="G4486" s="4">
        <v>5.1464903306704439</v>
      </c>
      <c r="H4486" s="4">
        <v>4.2296474919442981E-2</v>
      </c>
      <c r="I4486" s="4">
        <v>4.3573303928376897E-2</v>
      </c>
      <c r="J4486" s="13">
        <v>-3.1333106113771332</v>
      </c>
      <c r="K4486" s="4">
        <v>1.5894362201292977E-2</v>
      </c>
      <c r="L4486" s="7">
        <v>270357561.320768</v>
      </c>
      <c r="M4486" s="7">
        <v>17545125.000000011</v>
      </c>
      <c r="N4486" s="12">
        <v>15.409269601713742</v>
      </c>
      <c r="O4486" s="4">
        <v>1.0616611362888022E-4</v>
      </c>
      <c r="P4486" s="7">
        <v>46454829680.860275</v>
      </c>
      <c r="Q4486" s="7">
        <v>3014732747.3389001</v>
      </c>
      <c r="R4486" t="s">
        <v>16</v>
      </c>
    </row>
    <row r="4487" spans="1:18" x14ac:dyDescent="0.25">
      <c r="A4487" s="1">
        <v>43468</v>
      </c>
      <c r="B4487" s="7">
        <v>43468</v>
      </c>
      <c r="C4487" s="4">
        <v>173.27245647999999</v>
      </c>
      <c r="D4487" s="4">
        <v>175.46413873500001</v>
      </c>
      <c r="E4487" s="4">
        <v>160.32759577900001</v>
      </c>
      <c r="F4487" s="4">
        <v>162.04992910499999</v>
      </c>
      <c r="G4487" s="4">
        <v>5.0879044920990308</v>
      </c>
      <c r="H4487" s="4">
        <v>-5.6902717198384953E-2</v>
      </c>
      <c r="I4487" s="4">
        <v>4.2236344763835768E-2</v>
      </c>
      <c r="J4487" s="13">
        <v>-3.1644741782755657</v>
      </c>
      <c r="K4487" s="4">
        <v>-3.0682988068537108E-2</v>
      </c>
      <c r="L4487" s="7">
        <v>231676176.34659299</v>
      </c>
      <c r="M4487" s="7">
        <v>17546787.5</v>
      </c>
      <c r="N4487" s="12">
        <v>13.2033385795886</v>
      </c>
      <c r="O4487" s="4">
        <v>9.4755665746970908E-5</v>
      </c>
      <c r="P4487" s="7">
        <v>37543107952.282867</v>
      </c>
      <c r="Q4487" s="7">
        <v>2843455670.3955002</v>
      </c>
      <c r="R4487" t="s">
        <v>16</v>
      </c>
    </row>
    <row r="4488" spans="1:18" x14ac:dyDescent="0.25">
      <c r="A4488" s="1">
        <v>43469</v>
      </c>
      <c r="B4488" s="7">
        <v>43469</v>
      </c>
      <c r="C4488" s="4">
        <v>161.711572738</v>
      </c>
      <c r="D4488" s="4">
        <v>165.37069234000001</v>
      </c>
      <c r="E4488" s="4">
        <v>155.61015320999999</v>
      </c>
      <c r="F4488" s="4">
        <v>161.39563237499999</v>
      </c>
      <c r="G4488" s="4">
        <v>5.0838586945960902</v>
      </c>
      <c r="H4488" s="4">
        <v>-4.0376242903262744E-3</v>
      </c>
      <c r="I4488" s="4">
        <v>4.1837077858040812E-2</v>
      </c>
      <c r="J4488" s="13">
        <v>-3.1739723025334623</v>
      </c>
      <c r="K4488" s="4">
        <v>-9.453159548428099E-3</v>
      </c>
      <c r="L4488" s="7">
        <v>207663254.527275</v>
      </c>
      <c r="M4488" s="7">
        <v>17548537.499999993</v>
      </c>
      <c r="N4488" s="12">
        <v>11.833650213145972</v>
      </c>
      <c r="O4488" s="4">
        <v>9.9733355749167729E-5</v>
      </c>
      <c r="P4488" s="7">
        <v>33515942285.480129</v>
      </c>
      <c r="Q4488" s="7">
        <v>2832257307.0689001</v>
      </c>
      <c r="R4488" t="s">
        <v>16</v>
      </c>
    </row>
    <row r="4489" spans="1:18" x14ac:dyDescent="0.25">
      <c r="A4489" s="1">
        <v>43470</v>
      </c>
      <c r="B4489" s="7">
        <v>43470</v>
      </c>
      <c r="C4489" s="4">
        <v>161.140786453</v>
      </c>
      <c r="D4489" s="4">
        <v>166.35912496099999</v>
      </c>
      <c r="E4489" s="4">
        <v>158.33196994900001</v>
      </c>
      <c r="F4489" s="4">
        <v>160.401214791</v>
      </c>
      <c r="G4489" s="4">
        <v>5.0776782689137105</v>
      </c>
      <c r="H4489" s="4">
        <v>-6.1613661371546771E-3</v>
      </c>
      <c r="I4489" s="4">
        <v>4.1714721180553374E-2</v>
      </c>
      <c r="J4489" s="13">
        <v>-3.1769011865638159</v>
      </c>
      <c r="K4489" s="4">
        <v>-2.9245990339624561E-3</v>
      </c>
      <c r="L4489" s="7">
        <v>230320254.82762599</v>
      </c>
      <c r="M4489" s="7">
        <v>17550450.000000022</v>
      </c>
      <c r="N4489" s="12">
        <v>13.12332474823299</v>
      </c>
      <c r="O4489" s="4">
        <v>1.0898344092946794E-4</v>
      </c>
      <c r="P4489" s="7">
        <v>36943648665.323891</v>
      </c>
      <c r="Q4489" s="7">
        <v>2815113500.1287098</v>
      </c>
      <c r="R4489" t="s">
        <v>16</v>
      </c>
    </row>
    <row r="4490" spans="1:18" x14ac:dyDescent="0.25">
      <c r="A4490" s="1">
        <v>43471</v>
      </c>
      <c r="B4490" s="7">
        <v>43471</v>
      </c>
      <c r="C4490" s="4">
        <v>160.186978788</v>
      </c>
      <c r="D4490" s="4">
        <v>170.75271745500001</v>
      </c>
      <c r="E4490" s="4">
        <v>159.151227651</v>
      </c>
      <c r="F4490" s="4">
        <v>166.84118472099999</v>
      </c>
      <c r="G4490" s="4">
        <v>5.1170423702445538</v>
      </c>
      <c r="H4490" s="4">
        <v>4.014913439646426E-2</v>
      </c>
      <c r="I4490" s="4">
        <v>4.0926224565701587E-2</v>
      </c>
      <c r="J4490" s="13">
        <v>-3.1959842339807452</v>
      </c>
      <c r="K4490" s="4">
        <v>-1.8902118785331105E-2</v>
      </c>
      <c r="L4490" s="7">
        <v>226834845.39371201</v>
      </c>
      <c r="M4490" s="7">
        <v>17552287.500000007</v>
      </c>
      <c r="N4490" s="12">
        <v>12.923377958212678</v>
      </c>
      <c r="O4490" s="4">
        <v>1.0469817013154059E-4</v>
      </c>
      <c r="P4490" s="7">
        <v>37845394341.491783</v>
      </c>
      <c r="Q4490" s="7">
        <v>2928444441.0636001</v>
      </c>
      <c r="R4490" t="s">
        <v>16</v>
      </c>
    </row>
    <row r="4491" spans="1:18" x14ac:dyDescent="0.25">
      <c r="A4491" s="1">
        <v>43472</v>
      </c>
      <c r="B4491" s="7">
        <v>43472</v>
      </c>
      <c r="C4491" s="4">
        <v>166.84699881700001</v>
      </c>
      <c r="D4491" s="4">
        <v>168.329286637</v>
      </c>
      <c r="E4491" s="4">
        <v>160.803529819</v>
      </c>
      <c r="F4491" s="4">
        <v>161.24397714599999</v>
      </c>
      <c r="G4491" s="4">
        <v>5.0829186039457568</v>
      </c>
      <c r="H4491" s="4">
        <v>-3.3548116937433189E-2</v>
      </c>
      <c r="I4491" s="4">
        <v>4.0058144404048618E-2</v>
      </c>
      <c r="J4491" s="13">
        <v>-3.2174232702354457</v>
      </c>
      <c r="K4491" s="4">
        <v>-2.1210853697471711E-2</v>
      </c>
      <c r="L4491" s="7">
        <v>204578538.48417699</v>
      </c>
      <c r="M4491" s="7">
        <v>17553962.499999996</v>
      </c>
      <c r="N4491" s="12">
        <v>11.654265439166629</v>
      </c>
      <c r="O4491" s="4">
        <v>9.5429157025192501E-5</v>
      </c>
      <c r="P4491" s="7">
        <v>32987057183.904716</v>
      </c>
      <c r="Q4491" s="7">
        <v>2830470728.1717401</v>
      </c>
      <c r="R4491" t="s">
        <v>16</v>
      </c>
    </row>
    <row r="4492" spans="1:18" x14ac:dyDescent="0.25">
      <c r="A4492" s="1">
        <v>43473</v>
      </c>
      <c r="B4492" s="7">
        <v>43473</v>
      </c>
      <c r="C4492" s="4">
        <v>161.40291801500001</v>
      </c>
      <c r="D4492" s="4">
        <v>164.859317119</v>
      </c>
      <c r="E4492" s="4">
        <v>158.659041363</v>
      </c>
      <c r="F4492" s="4">
        <v>161.91262508899999</v>
      </c>
      <c r="G4492" s="4">
        <v>5.0870568384276806</v>
      </c>
      <c r="H4492" s="4">
        <v>4.146808797667911E-3</v>
      </c>
      <c r="I4492" s="4">
        <v>4.0168377749572652E-2</v>
      </c>
      <c r="J4492" s="13">
        <v>-3.2146752160524503</v>
      </c>
      <c r="K4492" s="4">
        <v>2.7518335450628893E-3</v>
      </c>
      <c r="L4492" s="7">
        <v>167967145.35785699</v>
      </c>
      <c r="M4492" s="7">
        <v>17555837.500000019</v>
      </c>
      <c r="N4492" s="12">
        <v>9.5675951294181676</v>
      </c>
      <c r="O4492" s="4">
        <v>1.0681349011782109E-4</v>
      </c>
      <c r="P4492" s="7">
        <v>27196001433.596264</v>
      </c>
      <c r="Q4492" s="7">
        <v>2842511735.26091</v>
      </c>
      <c r="R4492" t="s">
        <v>16</v>
      </c>
    </row>
    <row r="4493" spans="1:18" x14ac:dyDescent="0.25">
      <c r="A4493" s="1">
        <v>43474</v>
      </c>
      <c r="B4493" s="7">
        <v>43474</v>
      </c>
      <c r="C4493" s="4">
        <v>162.11941645799999</v>
      </c>
      <c r="D4493" s="4">
        <v>162.53658785900001</v>
      </c>
      <c r="E4493" s="4">
        <v>158.44201064000001</v>
      </c>
      <c r="F4493" s="4">
        <v>160.08474429099999</v>
      </c>
      <c r="G4493" s="4">
        <v>5.0757033268365603</v>
      </c>
      <c r="H4493" s="4">
        <v>-1.1289303703125359E-2</v>
      </c>
      <c r="I4493" s="4">
        <v>3.9671124409219084E-2</v>
      </c>
      <c r="J4493" s="13">
        <v>-3.2271317007885369</v>
      </c>
      <c r="K4493" s="4">
        <v>-1.2379223862453794E-2</v>
      </c>
      <c r="L4493" s="7">
        <v>163008542.03815699</v>
      </c>
      <c r="M4493" s="7">
        <v>17557562.499999996</v>
      </c>
      <c r="N4493" s="12">
        <v>9.2842353281189816</v>
      </c>
      <c r="O4493" s="4">
        <v>9.8257915635049963E-5</v>
      </c>
      <c r="P4493" s="7">
        <v>26095180769.427082</v>
      </c>
      <c r="Q4493" s="7">
        <v>2810697903.18575</v>
      </c>
      <c r="R4493" t="s">
        <v>16</v>
      </c>
    </row>
    <row r="4494" spans="1:18" x14ac:dyDescent="0.25">
      <c r="A4494" s="1">
        <v>43475</v>
      </c>
      <c r="B4494" s="7">
        <v>43475</v>
      </c>
      <c r="C4494" s="4">
        <v>160.28477508099999</v>
      </c>
      <c r="D4494" s="4">
        <v>164.39771391299999</v>
      </c>
      <c r="E4494" s="4">
        <v>133.33887577499999</v>
      </c>
      <c r="F4494" s="4">
        <v>134.966793486</v>
      </c>
      <c r="G4494" s="4">
        <v>4.9050287740040419</v>
      </c>
      <c r="H4494" s="4">
        <v>-0.15690408799567374</v>
      </c>
      <c r="I4494" s="4">
        <v>3.6686479115153096E-2</v>
      </c>
      <c r="J4494" s="13">
        <v>-3.3053470082844791</v>
      </c>
      <c r="K4494" s="4">
        <v>-7.5234703793079102E-2</v>
      </c>
      <c r="L4494" s="7">
        <v>349267378.54139</v>
      </c>
      <c r="M4494" s="7">
        <v>17559337.500000034</v>
      </c>
      <c r="N4494" s="12">
        <v>19.890692262244482</v>
      </c>
      <c r="O4494" s="4">
        <v>1.0109603767819441E-4</v>
      </c>
      <c r="P4494" s="7">
        <v>47139498150.992371</v>
      </c>
      <c r="Q4494" s="7">
        <v>2369927478.1134801</v>
      </c>
      <c r="R4494" t="s">
        <v>16</v>
      </c>
    </row>
    <row r="4495" spans="1:18" x14ac:dyDescent="0.25">
      <c r="A4495" s="1">
        <v>43476</v>
      </c>
      <c r="B4495" s="7">
        <v>43476</v>
      </c>
      <c r="C4495" s="4">
        <v>133.90774671400001</v>
      </c>
      <c r="D4495" s="4">
        <v>134.78504108600001</v>
      </c>
      <c r="E4495" s="4">
        <v>129.426713428</v>
      </c>
      <c r="F4495" s="4">
        <v>131.66857242500001</v>
      </c>
      <c r="G4495" s="4">
        <v>4.8802879502421872</v>
      </c>
      <c r="H4495" s="4">
        <v>-2.4437278057895879E-2</v>
      </c>
      <c r="I4495" s="4">
        <v>3.5708034116738965E-2</v>
      </c>
      <c r="J4495" s="13">
        <v>-3.3323795702286301</v>
      </c>
      <c r="K4495" s="4">
        <v>-2.6670452494035907E-2</v>
      </c>
      <c r="L4495" s="7">
        <v>221067018.76796299</v>
      </c>
      <c r="M4495" s="7">
        <v>17561112.499999978</v>
      </c>
      <c r="N4495" s="12">
        <v>12.588440440089617</v>
      </c>
      <c r="O4495" s="4">
        <v>1.0108581829719471E-4</v>
      </c>
      <c r="P4495" s="7">
        <v>29107578771.428371</v>
      </c>
      <c r="Q4495" s="7">
        <v>2312246613.0698199</v>
      </c>
      <c r="R4495" t="s">
        <v>16</v>
      </c>
    </row>
    <row r="4496" spans="1:18" x14ac:dyDescent="0.25">
      <c r="A4496" s="1">
        <v>43477</v>
      </c>
      <c r="B4496" s="7">
        <v>43477</v>
      </c>
      <c r="C4496" s="4">
        <v>131.49559546200001</v>
      </c>
      <c r="D4496" s="4">
        <v>138.55088682300001</v>
      </c>
      <c r="E4496" s="4">
        <v>131.49559546200001</v>
      </c>
      <c r="F4496" s="4">
        <v>134.38115798300001</v>
      </c>
      <c r="G4496" s="4">
        <v>4.9006802246821417</v>
      </c>
      <c r="H4496" s="4">
        <v>2.06016174402219E-2</v>
      </c>
      <c r="I4496" s="4">
        <v>3.6703116831751051E-2</v>
      </c>
      <c r="J4496" s="13">
        <v>-3.3048936002320621</v>
      </c>
      <c r="K4496" s="4">
        <v>2.7867194025828983E-2</v>
      </c>
      <c r="L4496" s="7">
        <v>212095965.86409801</v>
      </c>
      <c r="M4496" s="7">
        <v>17563025.000000011</v>
      </c>
      <c r="N4496" s="12">
        <v>12.076277626667267</v>
      </c>
      <c r="O4496" s="4">
        <v>1.0890540106918226E-4</v>
      </c>
      <c r="P4496" s="7">
        <v>28501701496.340332</v>
      </c>
      <c r="Q4496" s="7">
        <v>2360139637.1843801</v>
      </c>
      <c r="R4496" t="s">
        <v>16</v>
      </c>
    </row>
    <row r="4497" spans="1:18" x14ac:dyDescent="0.25">
      <c r="A4497" s="1">
        <v>43478</v>
      </c>
      <c r="B4497" s="7">
        <v>43478</v>
      </c>
      <c r="C4497" s="4">
        <v>134.49674155899999</v>
      </c>
      <c r="D4497" s="4">
        <v>135.79608938499999</v>
      </c>
      <c r="E4497" s="4">
        <v>123.871118068</v>
      </c>
      <c r="F4497" s="4">
        <v>126.34981313199999</v>
      </c>
      <c r="G4497" s="4">
        <v>4.8390543548619975</v>
      </c>
      <c r="H4497" s="4">
        <v>-5.9765408867930921E-2</v>
      </c>
      <c r="I4497" s="4">
        <v>3.5561914477441774E-2</v>
      </c>
      <c r="J4497" s="13">
        <v>-3.3364800318373371</v>
      </c>
      <c r="K4497" s="4">
        <v>-3.1092791370842067E-2</v>
      </c>
      <c r="L4497" s="7">
        <v>182166623.65383601</v>
      </c>
      <c r="M4497" s="7">
        <v>17564662.500000019</v>
      </c>
      <c r="N4497" s="12">
        <v>10.371199768503143</v>
      </c>
      <c r="O4497" s="4">
        <v>9.3235647048697456E-5</v>
      </c>
      <c r="P4497" s="7">
        <v>23016718857.549549</v>
      </c>
      <c r="Q4497" s="7">
        <v>2219291824.6016502</v>
      </c>
      <c r="R4497" t="s">
        <v>16</v>
      </c>
    </row>
    <row r="4498" spans="1:18" x14ac:dyDescent="0.25">
      <c r="A4498" s="1">
        <v>43479</v>
      </c>
      <c r="B4498" s="7">
        <v>43479</v>
      </c>
      <c r="C4498" s="4">
        <v>126.482716389</v>
      </c>
      <c r="D4498" s="4">
        <v>136.95879318999999</v>
      </c>
      <c r="E4498" s="4">
        <v>124.89478481499999</v>
      </c>
      <c r="F4498" s="4">
        <v>133.97984258400001</v>
      </c>
      <c r="G4498" s="4">
        <v>4.8976893601578011</v>
      </c>
      <c r="H4498" s="4">
        <v>6.0388134045190736E-2</v>
      </c>
      <c r="I4498" s="4">
        <v>3.6151633764398991E-2</v>
      </c>
      <c r="J4498" s="13">
        <v>-3.3200331373626497</v>
      </c>
      <c r="K4498" s="4">
        <v>1.6582889184194455E-2</v>
      </c>
      <c r="L4498" s="7">
        <v>214446101.691562</v>
      </c>
      <c r="M4498" s="7">
        <v>17566550.000000034</v>
      </c>
      <c r="N4498" s="12">
        <v>12.207639046458274</v>
      </c>
      <c r="O4498" s="4">
        <v>1.0746007787026361E-4</v>
      </c>
      <c r="P4498" s="7">
        <v>28731454947.387936</v>
      </c>
      <c r="Q4498" s="7">
        <v>2353563603.7439699</v>
      </c>
      <c r="R4498" t="s">
        <v>16</v>
      </c>
    </row>
    <row r="4499" spans="1:18" x14ac:dyDescent="0.25">
      <c r="A4499" s="1">
        <v>43480</v>
      </c>
      <c r="B4499" s="7">
        <v>43480</v>
      </c>
      <c r="C4499" s="4">
        <v>133.97016173599999</v>
      </c>
      <c r="D4499" s="4">
        <v>134.68354447799999</v>
      </c>
      <c r="E4499" s="4">
        <v>126.99542253</v>
      </c>
      <c r="F4499" s="4">
        <v>128.48000422499999</v>
      </c>
      <c r="G4499" s="4">
        <v>4.8557732830829465</v>
      </c>
      <c r="H4499" s="4">
        <v>-4.1049744893914504E-2</v>
      </c>
      <c r="I4499" s="4">
        <v>3.5387358073780288E-2</v>
      </c>
      <c r="J4499" s="13">
        <v>-3.3414006391835911</v>
      </c>
      <c r="K4499" s="4">
        <v>-2.114083406574388E-2</v>
      </c>
      <c r="L4499" s="7">
        <v>182316504.705742</v>
      </c>
      <c r="M4499" s="7">
        <v>17568312.5</v>
      </c>
      <c r="N4499" s="12">
        <v>10.377576372559515</v>
      </c>
      <c r="O4499" s="4">
        <v>1.0033273465572176E-4</v>
      </c>
      <c r="P4499" s="7">
        <v>23424025294.880962</v>
      </c>
      <c r="Q4499" s="7">
        <v>2257176864.22612</v>
      </c>
      <c r="R4499" t="s">
        <v>16</v>
      </c>
    </row>
    <row r="4500" spans="1:18" x14ac:dyDescent="0.25">
      <c r="A4500" s="1">
        <v>43481</v>
      </c>
      <c r="B4500" s="7">
        <v>43481</v>
      </c>
      <c r="C4500" s="4">
        <v>128.68786528000001</v>
      </c>
      <c r="D4500" s="4">
        <v>131.18200434400001</v>
      </c>
      <c r="E4500" s="4">
        <v>128.18461490499999</v>
      </c>
      <c r="F4500" s="4">
        <v>129.169335214</v>
      </c>
      <c r="G4500" s="4">
        <v>4.8611242196331732</v>
      </c>
      <c r="H4500" s="4">
        <v>5.3652783805394726E-3</v>
      </c>
      <c r="I4500" s="4">
        <v>3.5340380812014391E-2</v>
      </c>
      <c r="J4500" s="13">
        <v>-3.3427290364832678</v>
      </c>
      <c r="K4500" s="4">
        <v>-1.3275153705442722E-3</v>
      </c>
      <c r="L4500" s="7">
        <v>161105128.407978</v>
      </c>
      <c r="M4500" s="7">
        <v>17570024.999999996</v>
      </c>
      <c r="N4500" s="12">
        <v>9.1693169706917335</v>
      </c>
      <c r="O4500" s="4">
        <v>9.7476635846287162E-5</v>
      </c>
      <c r="P4500" s="7">
        <v>20809842336.024624</v>
      </c>
      <c r="Q4500" s="7">
        <v>2269508448.9433599</v>
      </c>
      <c r="R4500" t="s">
        <v>16</v>
      </c>
    </row>
    <row r="4501" spans="1:18" x14ac:dyDescent="0.25">
      <c r="A4501" s="1">
        <v>43482</v>
      </c>
      <c r="B4501" s="7">
        <v>43482</v>
      </c>
      <c r="C4501" s="4">
        <v>129.20446503900001</v>
      </c>
      <c r="D4501" s="4">
        <v>131.890948944</v>
      </c>
      <c r="E4501" s="4">
        <v>127.156458519</v>
      </c>
      <c r="F4501" s="4">
        <v>131.054534211</v>
      </c>
      <c r="G4501" s="4">
        <v>4.8756135282628303</v>
      </c>
      <c r="H4501" s="4">
        <v>1.4594787484790556E-2</v>
      </c>
      <c r="I4501" s="4">
        <v>3.5626547493318471E-2</v>
      </c>
      <c r="J4501" s="13">
        <v>-3.3346642029278031</v>
      </c>
      <c r="K4501" s="4">
        <v>8.0974419270206099E-3</v>
      </c>
      <c r="L4501" s="7">
        <v>178365450.47912899</v>
      </c>
      <c r="M4501" s="7">
        <v>17571937.49999997</v>
      </c>
      <c r="N4501" s="12">
        <v>10.150585299949382</v>
      </c>
      <c r="O4501" s="4">
        <v>1.0885015815139269E-4</v>
      </c>
      <c r="P4501" s="7">
        <v>23375601031.877438</v>
      </c>
      <c r="Q4501" s="7">
        <v>2302882084.2473001</v>
      </c>
      <c r="R4501" t="s">
        <v>16</v>
      </c>
    </row>
    <row r="4502" spans="1:18" x14ac:dyDescent="0.25">
      <c r="A4502" s="1">
        <v>43483</v>
      </c>
      <c r="B4502" s="7">
        <v>43483</v>
      </c>
      <c r="C4502" s="4">
        <v>131.093915998</v>
      </c>
      <c r="D4502" s="4">
        <v>131.093915998</v>
      </c>
      <c r="E4502" s="4">
        <v>126.933231122</v>
      </c>
      <c r="F4502" s="4">
        <v>128.45749388799999</v>
      </c>
      <c r="G4502" s="4">
        <v>4.8555980627494186</v>
      </c>
      <c r="H4502" s="4">
        <v>-1.9816485851750366E-2</v>
      </c>
      <c r="I4502" s="4">
        <v>3.511840696399994E-2</v>
      </c>
      <c r="J4502" s="13">
        <v>-3.3490298710389981</v>
      </c>
      <c r="K4502" s="4">
        <v>-1.4262974244524511E-2</v>
      </c>
      <c r="L4502" s="7">
        <v>208629422.45628101</v>
      </c>
      <c r="M4502" s="7">
        <v>17573724.999999978</v>
      </c>
      <c r="N4502" s="12">
        <v>11.871667643387005</v>
      </c>
      <c r="O4502" s="4">
        <v>1.0172469598229868E-4</v>
      </c>
      <c r="P4502" s="7">
        <v>26800012760.034683</v>
      </c>
      <c r="Q4502" s="7">
        <v>2257476671.7768898</v>
      </c>
      <c r="R4502" t="s">
        <v>16</v>
      </c>
    </row>
    <row r="4503" spans="1:18" x14ac:dyDescent="0.25">
      <c r="A4503" s="1">
        <v>43484</v>
      </c>
      <c r="B4503" s="7">
        <v>43484</v>
      </c>
      <c r="C4503" s="4">
        <v>128.54679989799999</v>
      </c>
      <c r="D4503" s="4">
        <v>131.68579887800001</v>
      </c>
      <c r="E4503" s="4">
        <v>127.600537446</v>
      </c>
      <c r="F4503" s="4">
        <v>130.20409705599999</v>
      </c>
      <c r="G4503" s="4">
        <v>4.8691031966833744</v>
      </c>
      <c r="H4503" s="4">
        <v>1.3596740175570001E-2</v>
      </c>
      <c r="I4503" s="4">
        <v>3.492066775030004E-2</v>
      </c>
      <c r="J4503" s="13">
        <v>-3.3546764259054762</v>
      </c>
      <c r="K4503" s="4">
        <v>-5.6306430386379395E-3</v>
      </c>
      <c r="L4503" s="7">
        <v>198967555.67489299</v>
      </c>
      <c r="M4503" s="7">
        <v>17575700.000000007</v>
      </c>
      <c r="N4503" s="12">
        <v>11.320604907622052</v>
      </c>
      <c r="O4503" s="4">
        <v>1.1238368644267535E-4</v>
      </c>
      <c r="P4503" s="7">
        <v>25906390930.088848</v>
      </c>
      <c r="Q4503" s="7">
        <v>2288428148.62714</v>
      </c>
      <c r="R4503" t="s">
        <v>16</v>
      </c>
    </row>
    <row r="4504" spans="1:18" x14ac:dyDescent="0.25">
      <c r="A4504" s="1">
        <v>43485</v>
      </c>
      <c r="B4504" s="7">
        <v>43485</v>
      </c>
      <c r="C4504" s="4">
        <v>130.13762409399999</v>
      </c>
      <c r="D4504" s="4">
        <v>130.99640456200001</v>
      </c>
      <c r="E4504" s="4">
        <v>122.71903972699999</v>
      </c>
      <c r="F4504" s="4">
        <v>123.886467697</v>
      </c>
      <c r="G4504" s="4">
        <v>4.819365563114113</v>
      </c>
      <c r="H4504" s="4">
        <v>-4.8520972088019781E-2</v>
      </c>
      <c r="I4504" s="4">
        <v>3.4403221356738942E-2</v>
      </c>
      <c r="J4504" s="13">
        <v>-3.3696050748958704</v>
      </c>
      <c r="K4504" s="4">
        <v>-1.4817769157826378E-2</v>
      </c>
      <c r="L4504" s="7">
        <v>269797873.87630802</v>
      </c>
      <c r="M4504" s="7">
        <v>17577375.000000037</v>
      </c>
      <c r="N4504" s="12">
        <v>15.349156166737494</v>
      </c>
      <c r="O4504" s="4">
        <v>9.5302036335952574E-5</v>
      </c>
      <c r="P4504" s="7">
        <v>33424305586.696514</v>
      </c>
      <c r="Q4504" s="7">
        <v>2177598900.13556</v>
      </c>
      <c r="R4504" t="s">
        <v>16</v>
      </c>
    </row>
    <row r="4505" spans="1:18" x14ac:dyDescent="0.25">
      <c r="A4505" s="1">
        <v>43486</v>
      </c>
      <c r="B4505" s="7">
        <v>43486</v>
      </c>
      <c r="C4505" s="4">
        <v>123.920181605</v>
      </c>
      <c r="D4505" s="4">
        <v>124.345276234</v>
      </c>
      <c r="E4505" s="4">
        <v>121.858191773</v>
      </c>
      <c r="F4505" s="4">
        <v>122.829607064</v>
      </c>
      <c r="G4505" s="4">
        <v>4.8107980865228459</v>
      </c>
      <c r="H4505" s="4">
        <v>-8.5308803507486881E-3</v>
      </c>
      <c r="I4505" s="4">
        <v>3.434801253892724E-2</v>
      </c>
      <c r="J4505" s="13">
        <v>-3.3712111211164384</v>
      </c>
      <c r="K4505" s="4">
        <v>-1.6047572184948015E-3</v>
      </c>
      <c r="L4505" s="7">
        <v>187814581.08833501</v>
      </c>
      <c r="M4505" s="7">
        <v>17579262.499999996</v>
      </c>
      <c r="N4505" s="12">
        <v>10.68387147005371</v>
      </c>
      <c r="O4505" s="4">
        <v>1.0738235942278172E-4</v>
      </c>
      <c r="P4505" s="7">
        <v>23069191195.969955</v>
      </c>
      <c r="Q4505" s="7">
        <v>2159253905.3499098</v>
      </c>
      <c r="R4505" t="s">
        <v>16</v>
      </c>
    </row>
    <row r="4506" spans="1:18" x14ac:dyDescent="0.25">
      <c r="A4506" s="1">
        <v>43487</v>
      </c>
      <c r="B4506" s="7">
        <v>43487</v>
      </c>
      <c r="C4506" s="4">
        <v>122.71257577199999</v>
      </c>
      <c r="D4506" s="4">
        <v>131.498739618</v>
      </c>
      <c r="E4506" s="4">
        <v>118.81300118199999</v>
      </c>
      <c r="F4506" s="4">
        <v>128.44011448399999</v>
      </c>
      <c r="G4506" s="4">
        <v>4.855462760563177</v>
      </c>
      <c r="H4506" s="4">
        <v>4.5677158415695758E-2</v>
      </c>
      <c r="I4506" s="4">
        <v>3.5632506286869738E-2</v>
      </c>
      <c r="J4506" s="13">
        <v>-3.3344969597987117</v>
      </c>
      <c r="K4506" s="4">
        <v>3.739645042014459E-2</v>
      </c>
      <c r="L4506" s="7">
        <v>264996479.75495601</v>
      </c>
      <c r="M4506" s="7">
        <v>17580837.499999996</v>
      </c>
      <c r="N4506" s="12">
        <v>15.073029356818529</v>
      </c>
      <c r="O4506" s="4">
        <v>8.9594202259622689E-5</v>
      </c>
      <c r="P4506" s="7">
        <v>34036178197.583534</v>
      </c>
      <c r="Q4506" s="7">
        <v>2258084781.2245998</v>
      </c>
      <c r="R4506" t="s">
        <v>16</v>
      </c>
    </row>
    <row r="4507" spans="1:18" x14ac:dyDescent="0.25">
      <c r="A4507" s="1">
        <v>43488</v>
      </c>
      <c r="B4507" s="7">
        <v>43488</v>
      </c>
      <c r="C4507" s="4">
        <v>128.440193435</v>
      </c>
      <c r="D4507" s="4">
        <v>134.70450097400001</v>
      </c>
      <c r="E4507" s="4">
        <v>127.831368509</v>
      </c>
      <c r="F4507" s="4">
        <v>132.32009417699999</v>
      </c>
      <c r="G4507" s="4">
        <v>4.8852239430118267</v>
      </c>
      <c r="H4507" s="4">
        <v>3.0208472707981986E-2</v>
      </c>
      <c r="I4507" s="4">
        <v>3.6908103774341415E-2</v>
      </c>
      <c r="J4507" s="13">
        <v>-3.2993241375665883</v>
      </c>
      <c r="K4507" s="4">
        <v>3.5798702375918021E-2</v>
      </c>
      <c r="L4507" s="7">
        <v>293056048.21562397</v>
      </c>
      <c r="M4507" s="7">
        <v>17582712.500000037</v>
      </c>
      <c r="N4507" s="12">
        <v>16.667283174630953</v>
      </c>
      <c r="O4507" s="4">
        <v>1.0665020935669183E-4</v>
      </c>
      <c r="P4507" s="7">
        <v>38777203899.030815</v>
      </c>
      <c r="Q4507" s="7">
        <v>2326546173.8871198</v>
      </c>
      <c r="R4507" t="s">
        <v>16</v>
      </c>
    </row>
    <row r="4508" spans="1:18" x14ac:dyDescent="0.25">
      <c r="A4508" s="1">
        <v>43489</v>
      </c>
      <c r="B4508" s="7">
        <v>43489</v>
      </c>
      <c r="C4508" s="4">
        <v>132.21120318499999</v>
      </c>
      <c r="D4508" s="4">
        <v>132.29020816600001</v>
      </c>
      <c r="E4508" s="4">
        <v>127.467648795</v>
      </c>
      <c r="F4508" s="4">
        <v>129.39734494300001</v>
      </c>
      <c r="G4508" s="4">
        <v>4.8628878636414612</v>
      </c>
      <c r="H4508" s="4">
        <v>-2.2088476071444749E-2</v>
      </c>
      <c r="I4508" s="4">
        <v>3.5935067527281768E-2</v>
      </c>
      <c r="J4508" s="13">
        <v>-3.3260416489127587</v>
      </c>
      <c r="K4508" s="4">
        <v>-2.6363756128162396E-2</v>
      </c>
      <c r="L4508" s="7">
        <v>264182476.62227401</v>
      </c>
      <c r="M4508" s="7">
        <v>17584337.5</v>
      </c>
      <c r="N4508" s="12">
        <v>15.023737836143898</v>
      </c>
      <c r="O4508" s="4">
        <v>9.2420324791339426E-5</v>
      </c>
      <c r="P4508" s="7">
        <v>34184511055.388424</v>
      </c>
      <c r="Q4508" s="7">
        <v>2275366585.0816302</v>
      </c>
      <c r="R4508" t="s">
        <v>16</v>
      </c>
    </row>
    <row r="4509" spans="1:18" x14ac:dyDescent="0.25">
      <c r="A4509" s="1">
        <v>43490</v>
      </c>
      <c r="B4509" s="7">
        <v>43490</v>
      </c>
      <c r="C4509" s="4">
        <v>129.520941647</v>
      </c>
      <c r="D4509" s="4">
        <v>129.84329869800001</v>
      </c>
      <c r="E4509" s="4">
        <v>126.37190463100001</v>
      </c>
      <c r="F4509" s="4">
        <v>128.37045734599999</v>
      </c>
      <c r="G4509" s="4">
        <v>4.854920281807634</v>
      </c>
      <c r="H4509" s="4">
        <v>-7.9359247861875374E-3</v>
      </c>
      <c r="I4509" s="4">
        <v>3.5660779434989208E-2</v>
      </c>
      <c r="J4509" s="13">
        <v>-3.3337038093830618</v>
      </c>
      <c r="K4509" s="4">
        <v>-7.6328809479576333E-3</v>
      </c>
      <c r="L4509" s="7">
        <v>205641444.29840401</v>
      </c>
      <c r="M4509" s="7">
        <v>17586225.000000007</v>
      </c>
      <c r="N4509" s="12">
        <v>11.693324991486458</v>
      </c>
      <c r="O4509" s="4">
        <v>1.0733984149288824E-4</v>
      </c>
      <c r="P4509" s="7">
        <v>26398286253.878105</v>
      </c>
      <c r="Q4509" s="7">
        <v>2257551746.2396598</v>
      </c>
      <c r="R4509" t="s">
        <v>16</v>
      </c>
    </row>
    <row r="4510" spans="1:18" x14ac:dyDescent="0.25">
      <c r="A4510" s="1">
        <v>43491</v>
      </c>
      <c r="B4510" s="7">
        <v>43491</v>
      </c>
      <c r="C4510" s="4">
        <v>128.44437564500001</v>
      </c>
      <c r="D4510" s="4">
        <v>129.656377663</v>
      </c>
      <c r="E4510" s="4">
        <v>126.96595381500001</v>
      </c>
      <c r="F4510" s="4">
        <v>127.13966892000001</v>
      </c>
      <c r="G4510" s="4">
        <v>4.8452862374463539</v>
      </c>
      <c r="H4510" s="4">
        <v>-9.5877856279861628E-3</v>
      </c>
      <c r="I4510" s="4">
        <v>3.5292453889946541E-2</v>
      </c>
      <c r="J4510" s="13">
        <v>-3.3440861087181695</v>
      </c>
      <c r="K4510" s="4">
        <v>-1.0328589303947667E-2</v>
      </c>
      <c r="L4510" s="7">
        <v>178570796.08974299</v>
      </c>
      <c r="M4510" s="7">
        <v>17588075.000000007</v>
      </c>
      <c r="N4510" s="12">
        <v>10.152947158216172</v>
      </c>
      <c r="O4510" s="4">
        <v>1.0519597014140324E-4</v>
      </c>
      <c r="P4510" s="7">
        <v>22703431893.630756</v>
      </c>
      <c r="Q4510" s="7">
        <v>2236142032.4401302</v>
      </c>
      <c r="R4510" t="s">
        <v>16</v>
      </c>
    </row>
    <row r="4511" spans="1:18" x14ac:dyDescent="0.25">
      <c r="A4511" s="1">
        <v>43492</v>
      </c>
      <c r="B4511" s="7">
        <v>43492</v>
      </c>
      <c r="C4511" s="4">
        <v>127.155071341</v>
      </c>
      <c r="D4511" s="4">
        <v>127.535083559</v>
      </c>
      <c r="E4511" s="4">
        <v>120.701532121</v>
      </c>
      <c r="F4511" s="4">
        <v>122.901103914</v>
      </c>
      <c r="G4511" s="4">
        <v>4.8113799987448305</v>
      </c>
      <c r="H4511" s="4">
        <v>-3.3337864114362535E-2</v>
      </c>
      <c r="I4511" s="4">
        <v>3.4291930234650062E-2</v>
      </c>
      <c r="J4511" s="13">
        <v>-3.3728452226174213</v>
      </c>
      <c r="K4511" s="4">
        <v>-2.8349506623043023E-2</v>
      </c>
      <c r="L4511" s="7">
        <v>201627686.644521</v>
      </c>
      <c r="M4511" s="7">
        <v>17589887.500000004</v>
      </c>
      <c r="N4511" s="12">
        <v>11.462704729892158</v>
      </c>
      <c r="O4511" s="4">
        <v>1.0305277865805519E-4</v>
      </c>
      <c r="P4511" s="7">
        <v>24780265268.237705</v>
      </c>
      <c r="Q4511" s="7">
        <v>2161816591.4730701</v>
      </c>
      <c r="R4511" t="s">
        <v>16</v>
      </c>
    </row>
    <row r="4512" spans="1:18" x14ac:dyDescent="0.25">
      <c r="A4512" s="1">
        <v>43493</v>
      </c>
      <c r="B4512" s="7">
        <v>43493</v>
      </c>
      <c r="C4512" s="4">
        <v>123.03539612100001</v>
      </c>
      <c r="D4512" s="4">
        <v>123.03539612100001</v>
      </c>
      <c r="E4512" s="4">
        <v>108.0881582</v>
      </c>
      <c r="F4512" s="4">
        <v>112.496064393</v>
      </c>
      <c r="G4512" s="4">
        <v>4.7229182378592158</v>
      </c>
      <c r="H4512" s="4">
        <v>-8.4661888214453529E-2</v>
      </c>
      <c r="I4512" s="4">
        <v>3.2415406306500381E-2</v>
      </c>
      <c r="J4512" s="13">
        <v>-3.4291214659126679</v>
      </c>
      <c r="K4512" s="4">
        <v>-5.4722026882393415E-2</v>
      </c>
      <c r="L4512" s="7">
        <v>322496466.50153601</v>
      </c>
      <c r="M4512" s="7">
        <v>17591600.000000011</v>
      </c>
      <c r="N4512" s="12">
        <v>18.332412429883341</v>
      </c>
      <c r="O4512" s="4">
        <v>9.7357075194906748E-5</v>
      </c>
      <c r="P4512" s="7">
        <v>36279583262.071762</v>
      </c>
      <c r="Q4512" s="7">
        <v>1978985766.3759</v>
      </c>
      <c r="R4512" t="s">
        <v>16</v>
      </c>
    </row>
    <row r="4513" spans="1:18" x14ac:dyDescent="0.25">
      <c r="A4513" s="1">
        <v>43494</v>
      </c>
      <c r="B4513" s="7">
        <v>43494</v>
      </c>
      <c r="C4513" s="4">
        <v>112.250183599</v>
      </c>
      <c r="D4513" s="4">
        <v>113.535661459</v>
      </c>
      <c r="E4513" s="4">
        <v>108.108314127</v>
      </c>
      <c r="F4513" s="4">
        <v>111.09045273</v>
      </c>
      <c r="G4513" s="4">
        <v>4.7103447589296419</v>
      </c>
      <c r="H4513" s="4">
        <v>-1.2494762999793131E-2</v>
      </c>
      <c r="I4513" s="4">
        <v>3.2217715355456519E-2</v>
      </c>
      <c r="J4513" s="13">
        <v>-3.4352388113992522</v>
      </c>
      <c r="K4513" s="4">
        <v>-6.0986726242027202E-3</v>
      </c>
      <c r="L4513" s="7">
        <v>263554926.722027</v>
      </c>
      <c r="M4513" s="7">
        <v>17593437.500000007</v>
      </c>
      <c r="N4513" s="12">
        <v>14.9802974388619</v>
      </c>
      <c r="O4513" s="4">
        <v>1.0445326178382145E-4</v>
      </c>
      <c r="P4513" s="7">
        <v>29278436128.771954</v>
      </c>
      <c r="Q4513" s="7">
        <v>1954462936.9519601</v>
      </c>
      <c r="R4513" t="s">
        <v>16</v>
      </c>
    </row>
    <row r="4514" spans="1:18" x14ac:dyDescent="0.25">
      <c r="A4514" s="1">
        <v>43495</v>
      </c>
      <c r="B4514" s="7">
        <v>43495</v>
      </c>
      <c r="C4514" s="4">
        <v>110.95766920600001</v>
      </c>
      <c r="D4514" s="4">
        <v>119.754073238</v>
      </c>
      <c r="E4514" s="4">
        <v>109.633185223</v>
      </c>
      <c r="F4514" s="4">
        <v>118.38124318200001</v>
      </c>
      <c r="G4514" s="4">
        <v>4.7739102908293329</v>
      </c>
      <c r="H4514" s="4">
        <v>6.5629316226840179E-2</v>
      </c>
      <c r="I4514" s="4">
        <v>3.3957278088103046E-2</v>
      </c>
      <c r="J4514" s="13">
        <v>-3.3826520712782164</v>
      </c>
      <c r="K4514" s="4">
        <v>5.3993981679148075E-2</v>
      </c>
      <c r="L4514" s="7">
        <v>278213606.52818698</v>
      </c>
      <c r="M4514" s="7">
        <v>17595225.000000034</v>
      </c>
      <c r="N4514" s="12">
        <v>15.811881151175188</v>
      </c>
      <c r="O4514" s="4">
        <v>1.0160038366726663E-4</v>
      </c>
      <c r="P4514" s="7">
        <v>32935272610.954567</v>
      </c>
      <c r="Q4514" s="7">
        <v>2082944609.5670099</v>
      </c>
      <c r="R4514" t="s">
        <v>16</v>
      </c>
    </row>
    <row r="4515" spans="1:18" x14ac:dyDescent="0.25">
      <c r="A4515" s="1">
        <v>43496</v>
      </c>
      <c r="B4515" s="7">
        <v>43496</v>
      </c>
      <c r="C4515" s="4">
        <v>118.155060355</v>
      </c>
      <c r="D4515" s="4">
        <v>120.435698401</v>
      </c>
      <c r="E4515" s="4">
        <v>114.061497773</v>
      </c>
      <c r="F4515" s="4">
        <v>114.810190603</v>
      </c>
      <c r="G4515" s="4">
        <v>4.7432802482646075</v>
      </c>
      <c r="H4515" s="4">
        <v>-3.0165695873879728E-2</v>
      </c>
      <c r="I4515" s="4">
        <v>3.3203317548352526E-2</v>
      </c>
      <c r="J4515" s="13">
        <v>-3.4051054818967832</v>
      </c>
      <c r="K4515" s="4">
        <v>-2.2203208920171684E-2</v>
      </c>
      <c r="L4515" s="7">
        <v>277744299.34648001</v>
      </c>
      <c r="M4515" s="7">
        <v>17597025.000000034</v>
      </c>
      <c r="N4515" s="12">
        <v>15.783594064705795</v>
      </c>
      <c r="O4515" s="4">
        <v>1.0230048209102166E-4</v>
      </c>
      <c r="P4515" s="7">
        <v>31887875946.866058</v>
      </c>
      <c r="Q4515" s="7">
        <v>2020317794.2957599</v>
      </c>
      <c r="R4515" t="s">
        <v>16</v>
      </c>
    </row>
    <row r="4516" spans="1:18" x14ac:dyDescent="0.25">
      <c r="A4516" s="1">
        <v>43497</v>
      </c>
      <c r="B4516" s="7">
        <v>43497</v>
      </c>
      <c r="C4516" s="4">
        <v>114.79912462199999</v>
      </c>
      <c r="D4516" s="4">
        <v>118.152222464</v>
      </c>
      <c r="E4516" s="4">
        <v>112.067613411</v>
      </c>
      <c r="F4516" s="4">
        <v>116.556727549</v>
      </c>
      <c r="G4516" s="4">
        <v>4.7583780862440337</v>
      </c>
      <c r="H4516" s="4">
        <v>1.521238608547671E-2</v>
      </c>
      <c r="I4516" s="4">
        <v>3.3417016215076673E-2</v>
      </c>
      <c r="J4516" s="13">
        <v>-3.3986900412167302</v>
      </c>
      <c r="K4516" s="4">
        <v>6.4360636979406182E-3</v>
      </c>
      <c r="L4516" s="7">
        <v>246917441.276678</v>
      </c>
      <c r="M4516" s="7">
        <v>17598862.499999974</v>
      </c>
      <c r="N4516" s="12">
        <v>14.030306860837078</v>
      </c>
      <c r="O4516" s="4">
        <v>1.0442105980643842E-4</v>
      </c>
      <c r="P4516" s="7">
        <v>28779888929.981964</v>
      </c>
      <c r="Q4516" s="7">
        <v>2051265821.58481</v>
      </c>
      <c r="R4516" t="s">
        <v>16</v>
      </c>
    </row>
    <row r="4517" spans="1:18" x14ac:dyDescent="0.25">
      <c r="A4517" s="1">
        <v>43498</v>
      </c>
      <c r="B4517" s="7">
        <v>43498</v>
      </c>
      <c r="C4517" s="4">
        <v>116.554338919</v>
      </c>
      <c r="D4517" s="4">
        <v>122.00371008</v>
      </c>
      <c r="E4517" s="4">
        <v>116.21630272900001</v>
      </c>
      <c r="F4517" s="4">
        <v>121.790534619</v>
      </c>
      <c r="G4517" s="4">
        <v>4.8023026397683397</v>
      </c>
      <c r="H4517" s="4">
        <v>4.4903517626640001E-2</v>
      </c>
      <c r="I4517" s="4">
        <v>3.4589159908759853E-2</v>
      </c>
      <c r="J4517" s="13">
        <v>-3.3642149434410391</v>
      </c>
      <c r="K4517" s="4">
        <v>3.507625235416284E-2</v>
      </c>
      <c r="L4517" s="7">
        <v>251181380.428727</v>
      </c>
      <c r="M4517" s="7">
        <v>17600675.000000019</v>
      </c>
      <c r="N4517" s="12">
        <v>14.271122012577742</v>
      </c>
      <c r="O4517" s="4">
        <v>1.0298961083676324E-4</v>
      </c>
      <c r="P4517" s="7">
        <v>30591514608.753086</v>
      </c>
      <c r="Q4517" s="7">
        <v>2143595617.9052701</v>
      </c>
      <c r="R4517" t="s">
        <v>16</v>
      </c>
    </row>
    <row r="4518" spans="1:18" x14ac:dyDescent="0.25">
      <c r="A4518" s="1">
        <v>43499</v>
      </c>
      <c r="B4518" s="7">
        <v>43499</v>
      </c>
      <c r="C4518" s="4">
        <v>121.790325017</v>
      </c>
      <c r="D4518" s="4">
        <v>121.973293157</v>
      </c>
      <c r="E4518" s="4">
        <v>117.47777591800001</v>
      </c>
      <c r="F4518" s="4">
        <v>118.828150275</v>
      </c>
      <c r="G4518" s="4">
        <v>4.7776783340358682</v>
      </c>
      <c r="H4518" s="4">
        <v>-2.4323600789398717E-2</v>
      </c>
      <c r="I4518" s="4">
        <v>3.430360656753504E-2</v>
      </c>
      <c r="J4518" s="13">
        <v>-3.3725047825963328</v>
      </c>
      <c r="K4518" s="4">
        <v>-8.255573190503988E-3</v>
      </c>
      <c r="L4518" s="7">
        <v>218977856.14931801</v>
      </c>
      <c r="M4518" s="7">
        <v>17602425.000000026</v>
      </c>
      <c r="N4518" s="12">
        <v>12.440209581879637</v>
      </c>
      <c r="O4518" s="4">
        <v>9.9428004892281049E-5</v>
      </c>
      <c r="P4518" s="7">
        <v>26020733597.408493</v>
      </c>
      <c r="Q4518" s="7">
        <v>2091663603.1044199</v>
      </c>
      <c r="R4518" t="s">
        <v>16</v>
      </c>
    </row>
    <row r="4519" spans="1:18" x14ac:dyDescent="0.25">
      <c r="A4519" s="1">
        <v>43500</v>
      </c>
      <c r="B4519" s="7">
        <v>43500</v>
      </c>
      <c r="C4519" s="4">
        <v>119.30398133200001</v>
      </c>
      <c r="D4519" s="4">
        <v>120.562813413</v>
      </c>
      <c r="E4519" s="4">
        <v>118.346935668</v>
      </c>
      <c r="F4519" s="4">
        <v>119.124774978</v>
      </c>
      <c r="G4519" s="4">
        <v>4.7801714730156037</v>
      </c>
      <c r="H4519" s="4">
        <v>2.4962494351173322E-3</v>
      </c>
      <c r="I4519" s="4">
        <v>3.4437544537787378E-2</v>
      </c>
      <c r="J4519" s="13">
        <v>-3.3686078987765589</v>
      </c>
      <c r="K4519" s="4">
        <v>3.904486543962886E-3</v>
      </c>
      <c r="L4519" s="7">
        <v>207822687.81179899</v>
      </c>
      <c r="M4519" s="7">
        <v>17604300.000000037</v>
      </c>
      <c r="N4519" s="12">
        <v>11.805223031407017</v>
      </c>
      <c r="O4519" s="4">
        <v>1.0651941422907202E-4</v>
      </c>
      <c r="P4519" s="7">
        <v>24756830920.903698</v>
      </c>
      <c r="Q4519" s="7">
        <v>2097108276.14521</v>
      </c>
      <c r="R4519" t="s">
        <v>16</v>
      </c>
    </row>
    <row r="4520" spans="1:18" x14ac:dyDescent="0.25">
      <c r="A4520" s="1">
        <v>43501</v>
      </c>
      <c r="B4520" s="7">
        <v>43501</v>
      </c>
      <c r="C4520" s="4">
        <v>119.027194784</v>
      </c>
      <c r="D4520" s="4">
        <v>119.91079213800001</v>
      </c>
      <c r="E4520" s="4">
        <v>117.200272688</v>
      </c>
      <c r="F4520" s="4">
        <v>117.711293625</v>
      </c>
      <c r="G4520" s="4">
        <v>4.7682349622968863</v>
      </c>
      <c r="H4520" s="4">
        <v>-1.1865553183718928E-2</v>
      </c>
      <c r="I4520" s="4">
        <v>3.3958209933919827E-2</v>
      </c>
      <c r="J4520" s="13">
        <v>-3.382624629943582</v>
      </c>
      <c r="K4520" s="4">
        <v>-1.391895416183318E-2</v>
      </c>
      <c r="L4520" s="7">
        <v>205839408.46898201</v>
      </c>
      <c r="M4520" s="7">
        <v>17606112.499999978</v>
      </c>
      <c r="N4520" s="12">
        <v>11.691360512945845</v>
      </c>
      <c r="O4520" s="4">
        <v>1.0295780007954826E-4</v>
      </c>
      <c r="P4520" s="7">
        <v>24229623049.888653</v>
      </c>
      <c r="Q4520" s="7">
        <v>2072438278.0822799</v>
      </c>
      <c r="R4520" t="s">
        <v>16</v>
      </c>
    </row>
    <row r="4521" spans="1:18" x14ac:dyDescent="0.25">
      <c r="A4521" s="1">
        <v>43502</v>
      </c>
      <c r="B4521" s="7">
        <v>43502</v>
      </c>
      <c r="C4521" s="4">
        <v>117.98096398</v>
      </c>
      <c r="D4521" s="4">
        <v>120.00522869700001</v>
      </c>
      <c r="E4521" s="4">
        <v>111.83869441100001</v>
      </c>
      <c r="F4521" s="4">
        <v>115.333638361</v>
      </c>
      <c r="G4521" s="4">
        <v>4.7478291311346723</v>
      </c>
      <c r="H4521" s="4">
        <v>-2.0199041152114412E-2</v>
      </c>
      <c r="I4521" s="4">
        <v>3.3784852362021354E-2</v>
      </c>
      <c r="J4521" s="13">
        <v>-3.3877427319143978</v>
      </c>
      <c r="K4521" s="4">
        <v>-5.1050268031151546E-3</v>
      </c>
      <c r="L4521" s="7">
        <v>289253746.98362398</v>
      </c>
      <c r="M4521" s="7">
        <v>17607849.999999966</v>
      </c>
      <c r="N4521" s="12">
        <v>16.42754492931417</v>
      </c>
      <c r="O4521" s="4">
        <v>9.8687316691224499E-5</v>
      </c>
      <c r="P4521" s="7">
        <v>33360687049.173481</v>
      </c>
      <c r="Q4521" s="7">
        <v>2030777404.21473</v>
      </c>
      <c r="R4521" t="s">
        <v>16</v>
      </c>
    </row>
    <row r="4522" spans="1:18" x14ac:dyDescent="0.25">
      <c r="A4522" s="1">
        <v>43503</v>
      </c>
      <c r="B4522" s="7">
        <v>43503</v>
      </c>
      <c r="C4522" s="4">
        <v>115.17918706</v>
      </c>
      <c r="D4522" s="4">
        <v>117.565522145</v>
      </c>
      <c r="E4522" s="4">
        <v>114.17506947</v>
      </c>
      <c r="F4522" s="4">
        <v>115.15020679600001</v>
      </c>
      <c r="G4522" s="4">
        <v>4.7462374221487114</v>
      </c>
      <c r="H4522" s="4">
        <v>-1.5904428890541229E-3</v>
      </c>
      <c r="I4522" s="4">
        <v>3.3872971705213591E-2</v>
      </c>
      <c r="J4522" s="13">
        <v>-3.3851378774357563</v>
      </c>
      <c r="K4522" s="4">
        <v>2.6082500597603303E-3</v>
      </c>
      <c r="L4522" s="7">
        <v>192007562.03374901</v>
      </c>
      <c r="M4522" s="7">
        <v>17609524.999999981</v>
      </c>
      <c r="N4522" s="12">
        <v>10.903619605511745</v>
      </c>
      <c r="O4522" s="4">
        <v>9.5128025285023683E-5</v>
      </c>
      <c r="P4522" s="7">
        <v>22109710474.581997</v>
      </c>
      <c r="Q4522" s="7">
        <v>2027740445.32933</v>
      </c>
      <c r="R4522" t="s">
        <v>16</v>
      </c>
    </row>
    <row r="4523" spans="1:18" x14ac:dyDescent="0.25">
      <c r="A4523" s="1">
        <v>43504</v>
      </c>
      <c r="B4523" s="7">
        <v>43504</v>
      </c>
      <c r="C4523" s="4">
        <v>115.78274342</v>
      </c>
      <c r="D4523" s="4">
        <v>131.22436811399999</v>
      </c>
      <c r="E4523" s="4">
        <v>115.184347421</v>
      </c>
      <c r="F4523" s="4">
        <v>130.86220853699999</v>
      </c>
      <c r="G4523" s="4">
        <v>4.8741449263968377</v>
      </c>
      <c r="H4523" s="4">
        <v>0.13644788123425039</v>
      </c>
      <c r="I4523" s="4">
        <v>3.5688586723017085E-2</v>
      </c>
      <c r="J4523" s="13">
        <v>-3.3329243409467426</v>
      </c>
      <c r="K4523" s="4">
        <v>5.3600700688568231E-2</v>
      </c>
      <c r="L4523" s="7">
        <v>392818315.49268901</v>
      </c>
      <c r="M4523" s="7">
        <v>17611462.500000037</v>
      </c>
      <c r="N4523" s="12">
        <v>22.304695904311647</v>
      </c>
      <c r="O4523" s="4">
        <v>1.1002568212691038E-4</v>
      </c>
      <c r="P4523" s="7">
        <v>51405072319.157326</v>
      </c>
      <c r="Q4523" s="7">
        <v>2304674878.3165598</v>
      </c>
      <c r="R4523" t="s">
        <v>16</v>
      </c>
    </row>
    <row r="4524" spans="1:18" x14ac:dyDescent="0.25">
      <c r="A4524" s="1">
        <v>43505</v>
      </c>
      <c r="B4524" s="7">
        <v>43505</v>
      </c>
      <c r="C4524" s="4">
        <v>129.92768911300001</v>
      </c>
      <c r="D4524" s="4">
        <v>130.47872293899999</v>
      </c>
      <c r="E4524" s="4">
        <v>126.060385752</v>
      </c>
      <c r="F4524" s="4">
        <v>128.64191758199999</v>
      </c>
      <c r="G4524" s="4">
        <v>4.8570327118960472</v>
      </c>
      <c r="H4524" s="4">
        <v>-1.6966632153179891E-2</v>
      </c>
      <c r="I4524" s="4">
        <v>3.5040800757263242E-2</v>
      </c>
      <c r="J4524" s="13">
        <v>-3.3512421605134421</v>
      </c>
      <c r="K4524" s="4">
        <v>-1.8151068036999576E-2</v>
      </c>
      <c r="L4524" s="7">
        <v>233478378.09342</v>
      </c>
      <c r="M4524" s="7">
        <v>17613262.499999993</v>
      </c>
      <c r="N4524" s="12">
        <v>13.255827992878666</v>
      </c>
      <c r="O4524" s="4">
        <v>1.0220616260320758E-4</v>
      </c>
      <c r="P4524" s="7">
        <v>30035106271.872768</v>
      </c>
      <c r="Q4524" s="7">
        <v>2265803862.8751302</v>
      </c>
      <c r="R4524" t="s">
        <v>16</v>
      </c>
    </row>
    <row r="4525" spans="1:18" x14ac:dyDescent="0.25">
      <c r="A4525" s="1">
        <v>43506</v>
      </c>
      <c r="B4525" s="7">
        <v>43506</v>
      </c>
      <c r="C4525" s="4">
        <v>128.63251532699999</v>
      </c>
      <c r="D4525" s="4">
        <v>129.02286939499999</v>
      </c>
      <c r="E4525" s="4">
        <v>122.226344701</v>
      </c>
      <c r="F4525" s="4">
        <v>127.586722721</v>
      </c>
      <c r="G4525" s="4">
        <v>4.8487963115860477</v>
      </c>
      <c r="H4525" s="4">
        <v>-8.2025740974156318E-3</v>
      </c>
      <c r="I4525" s="4">
        <v>3.4574583812716109E-2</v>
      </c>
      <c r="J4525" s="13">
        <v>-3.3646364387354013</v>
      </c>
      <c r="K4525" s="4">
        <v>-1.3304974043736605E-2</v>
      </c>
      <c r="L4525" s="7">
        <v>285347997.96903998</v>
      </c>
      <c r="M4525" s="7">
        <v>17615087.499999974</v>
      </c>
      <c r="N4525" s="12">
        <v>16.199067871166715</v>
      </c>
      <c r="O4525" s="4">
        <v>1.0361510253886095E-4</v>
      </c>
      <c r="P4525" s="7">
        <v>36406615895.868378</v>
      </c>
      <c r="Q4525" s="7">
        <v>2247451284.5686498</v>
      </c>
      <c r="R4525" t="s">
        <v>16</v>
      </c>
    </row>
    <row r="4526" spans="1:18" x14ac:dyDescent="0.25">
      <c r="A4526" s="1">
        <v>43507</v>
      </c>
      <c r="B4526" s="7">
        <v>43507</v>
      </c>
      <c r="C4526" s="4">
        <v>127.69316517999999</v>
      </c>
      <c r="D4526" s="4">
        <v>127.69316517999999</v>
      </c>
      <c r="E4526" s="4">
        <v>121.840056961</v>
      </c>
      <c r="F4526" s="4">
        <v>122.51187617799999</v>
      </c>
      <c r="G4526" s="4">
        <v>4.808207973677427</v>
      </c>
      <c r="H4526" s="4">
        <v>-3.9775663444991977E-2</v>
      </c>
      <c r="I4526" s="4">
        <v>3.3579335522103453E-2</v>
      </c>
      <c r="J4526" s="13">
        <v>-3.3938444154349146</v>
      </c>
      <c r="K4526" s="4">
        <v>-2.8785546516010875E-2</v>
      </c>
      <c r="L4526" s="7">
        <v>282031883.30018598</v>
      </c>
      <c r="M4526" s="7">
        <v>17616812.499999981</v>
      </c>
      <c r="N4526" s="12">
        <v>16.00924590076589</v>
      </c>
      <c r="O4526" s="4">
        <v>9.7927415915898984E-5</v>
      </c>
      <c r="P4526" s="7">
        <v>34552255165.120529</v>
      </c>
      <c r="Q4526" s="7">
        <v>2158268751.6510401</v>
      </c>
      <c r="R4526" t="s">
        <v>16</v>
      </c>
    </row>
    <row r="4527" spans="1:18" x14ac:dyDescent="0.25">
      <c r="A4527" s="1">
        <v>43508</v>
      </c>
      <c r="B4527" s="7">
        <v>43508</v>
      </c>
      <c r="C4527" s="4">
        <v>122.523414815</v>
      </c>
      <c r="D4527" s="4">
        <v>123.584974934</v>
      </c>
      <c r="E4527" s="4">
        <v>119.55394226200001</v>
      </c>
      <c r="F4527" s="4">
        <v>123.44557223699999</v>
      </c>
      <c r="G4527" s="4">
        <v>4.8158003482949807</v>
      </c>
      <c r="H4527" s="4">
        <v>7.6212697750495063E-3</v>
      </c>
      <c r="I4527" s="4">
        <v>3.3788040065582579E-2</v>
      </c>
      <c r="J4527" s="13">
        <v>-3.3876483833243327</v>
      </c>
      <c r="K4527" s="4">
        <v>6.215267224145872E-3</v>
      </c>
      <c r="L4527" s="7">
        <v>236077047.67231899</v>
      </c>
      <c r="M4527" s="7">
        <v>17618562.500000007</v>
      </c>
      <c r="N4527" s="12">
        <v>13.399336505025248</v>
      </c>
      <c r="O4527" s="4">
        <v>9.9336926020304693E-5</v>
      </c>
      <c r="P4527" s="7">
        <v>29142666241.930946</v>
      </c>
      <c r="Q4527" s="7">
        <v>2174933529.80585</v>
      </c>
      <c r="R4527" t="s">
        <v>16</v>
      </c>
    </row>
    <row r="4528" spans="1:18" x14ac:dyDescent="0.25">
      <c r="A4528" s="1">
        <v>43509</v>
      </c>
      <c r="B4528" s="7">
        <v>43509</v>
      </c>
      <c r="C4528" s="4">
        <v>123.378468572</v>
      </c>
      <c r="D4528" s="4">
        <v>126.936787846</v>
      </c>
      <c r="E4528" s="4">
        <v>121.81179914400001</v>
      </c>
      <c r="F4528" s="4">
        <v>123.15240126</v>
      </c>
      <c r="G4528" s="4">
        <v>4.8134226230366215</v>
      </c>
      <c r="H4528" s="4">
        <v>-2.3749007087685327E-3</v>
      </c>
      <c r="I4528" s="4">
        <v>3.3906940346679772E-2</v>
      </c>
      <c r="J4528" s="13">
        <v>-3.3841355555595034</v>
      </c>
      <c r="K4528" s="4">
        <v>3.5190049753228325E-3</v>
      </c>
      <c r="L4528" s="7">
        <v>228141042.97891599</v>
      </c>
      <c r="M4528" s="7">
        <v>17620462.499999978</v>
      </c>
      <c r="N4528" s="12">
        <v>12.947505945369837</v>
      </c>
      <c r="O4528" s="4">
        <v>1.0784080710161212E-4</v>
      </c>
      <c r="P4528" s="7">
        <v>28096117268.814369</v>
      </c>
      <c r="Q4528" s="7">
        <v>2170002268.18678</v>
      </c>
      <c r="R4528" t="s">
        <v>16</v>
      </c>
    </row>
    <row r="4529" spans="1:18" x14ac:dyDescent="0.25">
      <c r="A4529" s="1">
        <v>43510</v>
      </c>
      <c r="B4529" s="7">
        <v>43510</v>
      </c>
      <c r="C4529" s="4">
        <v>123.116175137</v>
      </c>
      <c r="D4529" s="4">
        <v>124.66909199</v>
      </c>
      <c r="E4529" s="4">
        <v>121.564316217</v>
      </c>
      <c r="F4529" s="4">
        <v>121.64990681</v>
      </c>
      <c r="G4529" s="4">
        <v>4.8011473031790945</v>
      </c>
      <c r="H4529" s="4">
        <v>-1.2200285456293508E-2</v>
      </c>
      <c r="I4529" s="4">
        <v>3.3633925974328335E-2</v>
      </c>
      <c r="J4529" s="13">
        <v>-3.3922200198018717</v>
      </c>
      <c r="K4529" s="4">
        <v>-8.0518728484497547E-3</v>
      </c>
      <c r="L4529" s="7">
        <v>242536735.29393801</v>
      </c>
      <c r="M4529" s="7">
        <v>17622249.999999978</v>
      </c>
      <c r="N4529" s="12">
        <v>13.76309695379071</v>
      </c>
      <c r="O4529" s="4">
        <v>1.0144455629357074E-4</v>
      </c>
      <c r="P4529" s="7">
        <v>29504571246.509197</v>
      </c>
      <c r="Q4529" s="7">
        <v>2143745070.2825201</v>
      </c>
      <c r="R4529" t="s">
        <v>16</v>
      </c>
    </row>
    <row r="4530" spans="1:18" x14ac:dyDescent="0.25">
      <c r="A4530" s="1">
        <v>43511</v>
      </c>
      <c r="B4530" s="7">
        <v>43511</v>
      </c>
      <c r="C4530" s="4">
        <v>122.180205329</v>
      </c>
      <c r="D4530" s="4">
        <v>123.412782691</v>
      </c>
      <c r="E4530" s="4">
        <v>121.590930767</v>
      </c>
      <c r="F4530" s="4">
        <v>121.961527111</v>
      </c>
      <c r="G4530" s="4">
        <v>4.8037056434503205</v>
      </c>
      <c r="H4530" s="4">
        <v>2.5616156162511301E-3</v>
      </c>
      <c r="I4530" s="4">
        <v>3.3683485670992899E-2</v>
      </c>
      <c r="J4530" s="13">
        <v>-3.3907476011687985</v>
      </c>
      <c r="K4530" s="4">
        <v>1.4735031736227053E-3</v>
      </c>
      <c r="L4530" s="7">
        <v>197273460.063921</v>
      </c>
      <c r="M4530" s="7">
        <v>17624012.499999978</v>
      </c>
      <c r="N4530" s="12">
        <v>11.193447579767732</v>
      </c>
      <c r="O4530" s="4">
        <v>1.0001560527174465E-4</v>
      </c>
      <c r="P4530" s="7">
        <v>24059772447.866676</v>
      </c>
      <c r="Q4530" s="7">
        <v>2149451478.32335</v>
      </c>
      <c r="R4530" t="s">
        <v>16</v>
      </c>
    </row>
    <row r="4531" spans="1:18" x14ac:dyDescent="0.25">
      <c r="A4531" s="1">
        <v>43512</v>
      </c>
      <c r="B4531" s="7">
        <v>43512</v>
      </c>
      <c r="C4531" s="4">
        <v>122.009762002</v>
      </c>
      <c r="D4531" s="4">
        <v>123.326586093</v>
      </c>
      <c r="E4531" s="4">
        <v>121.966586695</v>
      </c>
      <c r="F4531" s="4">
        <v>122.36091374</v>
      </c>
      <c r="G4531" s="4">
        <v>4.8069749868913023</v>
      </c>
      <c r="H4531" s="4">
        <v>3.274693573134048E-3</v>
      </c>
      <c r="I4531" s="4">
        <v>3.3710214173855092E-2</v>
      </c>
      <c r="J4531" s="13">
        <v>-3.3899543963343661</v>
      </c>
      <c r="K4531" s="4">
        <v>7.9351950458057038E-4</v>
      </c>
      <c r="L4531" s="7">
        <v>191430980.88958099</v>
      </c>
      <c r="M4531" s="7">
        <v>17625700.000000015</v>
      </c>
      <c r="N4531" s="12">
        <v>10.860900894125104</v>
      </c>
      <c r="O4531" s="4">
        <v>9.5750045572042975E-5</v>
      </c>
      <c r="P4531" s="7">
        <v>23423669739.79361</v>
      </c>
      <c r="Q4531" s="7">
        <v>2156696757.3071198</v>
      </c>
      <c r="R4531" t="s">
        <v>16</v>
      </c>
    </row>
    <row r="4532" spans="1:18" x14ac:dyDescent="0.25">
      <c r="A4532" s="1">
        <v>43513</v>
      </c>
      <c r="B4532" s="7">
        <v>43513</v>
      </c>
      <c r="C4532" s="4">
        <v>122.232059096</v>
      </c>
      <c r="D4532" s="4">
        <v>125.044356333</v>
      </c>
      <c r="E4532" s="4">
        <v>121.14741941299999</v>
      </c>
      <c r="F4532" s="4">
        <v>124.686042198</v>
      </c>
      <c r="G4532" s="4">
        <v>4.8257989153707221</v>
      </c>
      <c r="H4532" s="4">
        <v>1.9002215551778001E-2</v>
      </c>
      <c r="I4532" s="4">
        <v>3.3938921676860162E-2</v>
      </c>
      <c r="J4532" s="13">
        <v>-3.3831927911345172</v>
      </c>
      <c r="K4532" s="4">
        <v>6.7845164621484462E-3</v>
      </c>
      <c r="L4532" s="7">
        <v>230868433.27147099</v>
      </c>
      <c r="M4532" s="7">
        <v>17627537.500000019</v>
      </c>
      <c r="N4532" s="12">
        <v>13.097032598652577</v>
      </c>
      <c r="O4532" s="4">
        <v>1.0425117867680283E-4</v>
      </c>
      <c r="P4532" s="7">
        <v>28786071213.072777</v>
      </c>
      <c r="Q4532" s="7">
        <v>2197907884.5718298</v>
      </c>
      <c r="R4532" t="s">
        <v>16</v>
      </c>
    </row>
    <row r="4533" spans="1:18" x14ac:dyDescent="0.25">
      <c r="A4533" s="1">
        <v>43514</v>
      </c>
      <c r="B4533" s="7">
        <v>43514</v>
      </c>
      <c r="C4533" s="4">
        <v>124.966757699</v>
      </c>
      <c r="D4533" s="4">
        <v>147.24080768100001</v>
      </c>
      <c r="E4533" s="4">
        <v>124.966757699</v>
      </c>
      <c r="F4533" s="4">
        <v>144.40594506599999</v>
      </c>
      <c r="G4533" s="4">
        <v>4.972628396428405</v>
      </c>
      <c r="H4533" s="4">
        <v>0.15815645857685509</v>
      </c>
      <c r="I4533" s="4">
        <v>3.6878568662319221E-2</v>
      </c>
      <c r="J4533" s="13">
        <v>-3.300124691721539</v>
      </c>
      <c r="K4533" s="4">
        <v>8.6615803927068621E-2</v>
      </c>
      <c r="L4533" s="7">
        <v>685321230.67096603</v>
      </c>
      <c r="M4533" s="7">
        <v>17629399.999999996</v>
      </c>
      <c r="N4533" s="12">
        <v>38.873769423290987</v>
      </c>
      <c r="O4533" s="4">
        <v>1.0565854703061312E-4</v>
      </c>
      <c r="P4533" s="7">
        <v>98964459988.835022</v>
      </c>
      <c r="Q4533" s="7">
        <v>2545790167.9465399</v>
      </c>
      <c r="R4533" t="s">
        <v>16</v>
      </c>
    </row>
    <row r="4534" spans="1:18" x14ac:dyDescent="0.25">
      <c r="A4534" s="1">
        <v>43515</v>
      </c>
      <c r="B4534" s="7">
        <v>43515</v>
      </c>
      <c r="C4534" s="4">
        <v>144.31414251800001</v>
      </c>
      <c r="D4534" s="4">
        <v>150.86138080500001</v>
      </c>
      <c r="E4534" s="4">
        <v>142.86502643700001</v>
      </c>
      <c r="F4534" s="4">
        <v>143.304782303</v>
      </c>
      <c r="G4534" s="4">
        <v>4.9649737069430078</v>
      </c>
      <c r="H4534" s="4">
        <v>-7.6254669604960516E-3</v>
      </c>
      <c r="I4534" s="4">
        <v>3.630639846477119E-2</v>
      </c>
      <c r="J4534" s="13">
        <v>-3.3157612869972612</v>
      </c>
      <c r="K4534" s="4">
        <v>-1.5514978436043447E-2</v>
      </c>
      <c r="L4534" s="7">
        <v>557033469.54376996</v>
      </c>
      <c r="M4534" s="7">
        <v>17631237.5</v>
      </c>
      <c r="N4534" s="12">
        <v>31.593554879160919</v>
      </c>
      <c r="O4534" s="4">
        <v>1.0422929878519551E-4</v>
      </c>
      <c r="P4534" s="7">
        <v>79825560088.454727</v>
      </c>
      <c r="Q4534" s="7">
        <v>2526640651.6699901</v>
      </c>
      <c r="R4534" t="s">
        <v>16</v>
      </c>
    </row>
    <row r="4535" spans="1:18" x14ac:dyDescent="0.25">
      <c r="A4535" s="1">
        <v>43516</v>
      </c>
      <c r="B4535" s="7">
        <v>43516</v>
      </c>
      <c r="C4535" s="4">
        <v>142.972110646</v>
      </c>
      <c r="D4535" s="4">
        <v>148.57655334899999</v>
      </c>
      <c r="E4535" s="4">
        <v>140.848393281</v>
      </c>
      <c r="F4535" s="4">
        <v>148.05462176</v>
      </c>
      <c r="G4535" s="4">
        <v>4.9975812716219767</v>
      </c>
      <c r="H4535" s="4">
        <v>3.3145017079451451E-2</v>
      </c>
      <c r="I4535" s="4">
        <v>3.7015316420705609E-2</v>
      </c>
      <c r="J4535" s="13">
        <v>-3.2964234946782365</v>
      </c>
      <c r="K4535" s="4">
        <v>1.9525978502723019E-2</v>
      </c>
      <c r="L4535" s="7">
        <v>402662737.04082698</v>
      </c>
      <c r="M4535" s="7">
        <v>17633074.999999989</v>
      </c>
      <c r="N4535" s="12">
        <v>22.835650448990165</v>
      </c>
      <c r="O4535" s="4">
        <v>1.0421843616982779E-4</v>
      </c>
      <c r="P4535" s="7">
        <v>59616079229.42598</v>
      </c>
      <c r="Q4535" s="7">
        <v>2610658249.5907102</v>
      </c>
      <c r="R4535" t="s">
        <v>16</v>
      </c>
    </row>
    <row r="4536" spans="1:18" x14ac:dyDescent="0.25">
      <c r="A4536" s="1">
        <v>43517</v>
      </c>
      <c r="B4536" s="7">
        <v>43517</v>
      </c>
      <c r="C4536" s="4">
        <v>147.918957014</v>
      </c>
      <c r="D4536" s="4">
        <v>147.918957014</v>
      </c>
      <c r="E4536" s="4">
        <v>141.217961188</v>
      </c>
      <c r="F4536" s="4">
        <v>142.92816904700001</v>
      </c>
      <c r="G4536" s="4">
        <v>4.9623421897011433</v>
      </c>
      <c r="H4536" s="4">
        <v>-3.4625414945236167E-2</v>
      </c>
      <c r="I4536" s="4">
        <v>3.614666033044981E-2</v>
      </c>
      <c r="J4536" s="13">
        <v>-3.3201707183116689</v>
      </c>
      <c r="K4536" s="4">
        <v>-2.3467477094695044E-2</v>
      </c>
      <c r="L4536" s="7">
        <v>351951656.55154002</v>
      </c>
      <c r="M4536" s="7">
        <v>17634874.99999997</v>
      </c>
      <c r="N4536" s="12">
        <v>19.957706337671269</v>
      </c>
      <c r="O4536" s="4">
        <v>1.020808905980026E-4</v>
      </c>
      <c r="P4536" s="7">
        <v>50303805863.9702</v>
      </c>
      <c r="Q4536" s="7">
        <v>2520520395.1227102</v>
      </c>
      <c r="R4536" t="s">
        <v>16</v>
      </c>
    </row>
    <row r="4537" spans="1:18" x14ac:dyDescent="0.25">
      <c r="A4537" s="1">
        <v>43518</v>
      </c>
      <c r="B4537" s="7">
        <v>43518</v>
      </c>
      <c r="C4537" s="4">
        <v>142.82271327199999</v>
      </c>
      <c r="D4537" s="4">
        <v>145.70892544700001</v>
      </c>
      <c r="E4537" s="4">
        <v>141.82092312500001</v>
      </c>
      <c r="F4537" s="4">
        <v>145.114941875</v>
      </c>
      <c r="G4537" s="4">
        <v>4.9775261309840264</v>
      </c>
      <c r="H4537" s="4">
        <v>1.5299802989016792E-2</v>
      </c>
      <c r="I4537" s="4">
        <v>3.6228680076150675E-2</v>
      </c>
      <c r="J4537" s="13">
        <v>-3.3179042065314999</v>
      </c>
      <c r="K4537" s="4">
        <v>2.2690822596346935E-3</v>
      </c>
      <c r="L4537" s="7">
        <v>321600349.12654501</v>
      </c>
      <c r="M4537" s="7">
        <v>17636650.000000007</v>
      </c>
      <c r="N4537" s="12">
        <v>18.234775262112979</v>
      </c>
      <c r="O4537" s="4">
        <v>1.0065282572387136E-4</v>
      </c>
      <c r="P4537" s="7">
        <v>46669015970.478287</v>
      </c>
      <c r="Q4537" s="7">
        <v>2559341439.61972</v>
      </c>
      <c r="R4537" t="s">
        <v>16</v>
      </c>
    </row>
    <row r="4538" spans="1:18" x14ac:dyDescent="0.25">
      <c r="A4538" s="1">
        <v>43519</v>
      </c>
      <c r="B4538" s="7">
        <v>43519</v>
      </c>
      <c r="C4538" s="4">
        <v>144.882004362</v>
      </c>
      <c r="D4538" s="4">
        <v>153.25616358799999</v>
      </c>
      <c r="E4538" s="4">
        <v>142.36476267500001</v>
      </c>
      <c r="F4538" s="4">
        <v>153.25616358799999</v>
      </c>
      <c r="G4538" s="4">
        <v>5.0321107931788402</v>
      </c>
      <c r="H4538" s="4">
        <v>5.6101884532419335E-2</v>
      </c>
      <c r="I4538" s="4">
        <v>3.6995815881966987E-2</v>
      </c>
      <c r="J4538" s="13">
        <v>-3.2969504570035832</v>
      </c>
      <c r="K4538" s="4">
        <v>2.1174820727772437E-2</v>
      </c>
      <c r="L4538" s="7">
        <v>391092331.10808903</v>
      </c>
      <c r="M4538" s="7">
        <v>17638487.499999981</v>
      </c>
      <c r="N4538" s="12">
        <v>22.17266821251479</v>
      </c>
      <c r="O4538" s="4">
        <v>1.0418645264117177E-4</v>
      </c>
      <c r="P4538" s="7">
        <v>59937310274.313553</v>
      </c>
      <c r="Q4538" s="7">
        <v>2703206925.7448902</v>
      </c>
      <c r="R4538" t="s">
        <v>16</v>
      </c>
    </row>
    <row r="4539" spans="1:18" x14ac:dyDescent="0.25">
      <c r="A4539" s="1">
        <v>43520</v>
      </c>
      <c r="B4539" s="7">
        <v>43520</v>
      </c>
      <c r="C4539" s="4">
        <v>154.19577487500001</v>
      </c>
      <c r="D4539" s="4">
        <v>157.64692923600001</v>
      </c>
      <c r="E4539" s="4">
        <v>130.17916170800001</v>
      </c>
      <c r="F4539" s="4">
        <v>130.26763423400001</v>
      </c>
      <c r="G4539" s="4">
        <v>4.8695910590624933</v>
      </c>
      <c r="H4539" s="4">
        <v>-0.15000068392551089</v>
      </c>
      <c r="I4539" s="4">
        <v>3.4187144777030533E-2</v>
      </c>
      <c r="J4539" s="13">
        <v>-3.3759055892881253</v>
      </c>
      <c r="K4539" s="4">
        <v>-7.5918615064399633E-2</v>
      </c>
      <c r="L4539" s="7">
        <v>556592898.91329098</v>
      </c>
      <c r="M4539" s="7">
        <v>17640325.000000026</v>
      </c>
      <c r="N4539" s="12">
        <v>31.552304105127892</v>
      </c>
      <c r="O4539" s="4">
        <v>1.0417559895907773E-4</v>
      </c>
      <c r="P4539" s="7">
        <v>72506040172.878326</v>
      </c>
      <c r="Q4539" s="7">
        <v>2297963404.8688898</v>
      </c>
      <c r="R4539" t="s">
        <v>16</v>
      </c>
    </row>
    <row r="4540" spans="1:18" x14ac:dyDescent="0.25">
      <c r="A4540" s="1">
        <v>43521</v>
      </c>
      <c r="B4540" s="7">
        <v>43521</v>
      </c>
      <c r="C4540" s="4">
        <v>130.02334210999999</v>
      </c>
      <c r="D4540" s="4">
        <v>139.382581526</v>
      </c>
      <c r="E4540" s="4">
        <v>130.02334210999999</v>
      </c>
      <c r="F4540" s="4">
        <v>135.868449236</v>
      </c>
      <c r="G4540" s="4">
        <v>4.9116871325845803</v>
      </c>
      <c r="H4540" s="4">
        <v>4.2994678109677151E-2</v>
      </c>
      <c r="I4540" s="4">
        <v>3.4993323960801639E-2</v>
      </c>
      <c r="J4540" s="13">
        <v>-3.3525979796637655</v>
      </c>
      <c r="K4540" s="4">
        <v>2.3581354600655559E-2</v>
      </c>
      <c r="L4540" s="7">
        <v>475080131.023884</v>
      </c>
      <c r="M4540" s="7">
        <v>17642100.00000003</v>
      </c>
      <c r="N4540" s="12">
        <v>26.928774410296008</v>
      </c>
      <c r="O4540" s="4">
        <v>1.0062172890826686E-4</v>
      </c>
      <c r="P4540" s="7">
        <v>64548400665.050812</v>
      </c>
      <c r="Q4540" s="7">
        <v>2397004768.2664399</v>
      </c>
      <c r="R4540" t="s">
        <v>16</v>
      </c>
    </row>
    <row r="4541" spans="1:18" x14ac:dyDescent="0.25">
      <c r="A4541" s="1">
        <v>43522</v>
      </c>
      <c r="B4541" s="7">
        <v>43522</v>
      </c>
      <c r="C4541" s="4">
        <v>135.84185153199999</v>
      </c>
      <c r="D4541" s="4">
        <v>139.050974252</v>
      </c>
      <c r="E4541" s="4">
        <v>133.33651712899999</v>
      </c>
      <c r="F4541" s="4">
        <v>134.262750184</v>
      </c>
      <c r="G4541" s="4">
        <v>4.8997987023168994</v>
      </c>
      <c r="H4541" s="4">
        <v>-1.1818042091662853E-2</v>
      </c>
      <c r="I4541" s="4">
        <v>3.4834011895647804E-2</v>
      </c>
      <c r="J4541" s="13">
        <v>-3.3571610161772871</v>
      </c>
      <c r="K4541" s="4">
        <v>-4.5526416790897467E-3</v>
      </c>
      <c r="L4541" s="7">
        <v>327672295.03691</v>
      </c>
      <c r="M4541" s="7">
        <v>17643874.999999978</v>
      </c>
      <c r="N4541" s="12">
        <v>18.571447317378432</v>
      </c>
      <c r="O4541" s="4">
        <v>1.0061160519143656E-4</v>
      </c>
      <c r="P4541" s="7">
        <v>43994183490.758591</v>
      </c>
      <c r="Q4541" s="7">
        <v>2368915181.40272</v>
      </c>
      <c r="R4541" t="s">
        <v>16</v>
      </c>
    </row>
    <row r="4542" spans="1:18" x14ac:dyDescent="0.25">
      <c r="A4542" s="1">
        <v>43523</v>
      </c>
      <c r="B4542" s="7">
        <v>43523</v>
      </c>
      <c r="C4542" s="4">
        <v>134.329370995</v>
      </c>
      <c r="D4542" s="4">
        <v>135.51805450699999</v>
      </c>
      <c r="E4542" s="4">
        <v>130.19362622899999</v>
      </c>
      <c r="F4542" s="4">
        <v>132.78727634000001</v>
      </c>
      <c r="G4542" s="4">
        <v>4.8887484217594253</v>
      </c>
      <c r="H4542" s="4">
        <v>-1.0989450476606011E-2</v>
      </c>
      <c r="I4542" s="4">
        <v>3.4480820357890213E-2</v>
      </c>
      <c r="J4542" s="13">
        <v>-3.3673520411874778</v>
      </c>
      <c r="K4542" s="4">
        <v>-1.0139272467829617E-2</v>
      </c>
      <c r="L4542" s="7">
        <v>291088410.07428402</v>
      </c>
      <c r="M4542" s="7">
        <v>17645575.000000034</v>
      </c>
      <c r="N4542" s="12">
        <v>16.496396976255149</v>
      </c>
      <c r="O4542" s="4">
        <v>9.6350716611621969E-5</v>
      </c>
      <c r="P4542" s="7">
        <v>38652837147.90519</v>
      </c>
      <c r="Q4542" s="7">
        <v>2343107843.7031999</v>
      </c>
      <c r="R4542" t="s">
        <v>16</v>
      </c>
    </row>
    <row r="4543" spans="1:18" x14ac:dyDescent="0.25">
      <c r="A4543" s="1">
        <v>43524</v>
      </c>
      <c r="B4543" s="7">
        <v>43524</v>
      </c>
      <c r="C4543" s="4">
        <v>132.895953687</v>
      </c>
      <c r="D4543" s="4">
        <v>134.505686177</v>
      </c>
      <c r="E4543" s="4">
        <v>131.18473083000001</v>
      </c>
      <c r="F4543" s="4">
        <v>132.186970127</v>
      </c>
      <c r="G4543" s="4">
        <v>4.8842173607370549</v>
      </c>
      <c r="H4543" s="4">
        <v>-4.5208112519977773E-3</v>
      </c>
      <c r="I4543" s="4">
        <v>3.4291655813232055E-2</v>
      </c>
      <c r="J4543" s="13">
        <v>-3.3728532251566241</v>
      </c>
      <c r="K4543" s="4">
        <v>-5.4860801655744577E-3</v>
      </c>
      <c r="L4543" s="7">
        <v>281575850.91770798</v>
      </c>
      <c r="M4543" s="7">
        <v>17647337.500000022</v>
      </c>
      <c r="N4543" s="12">
        <v>15.955712918036935</v>
      </c>
      <c r="O4543" s="4">
        <v>9.9883398528459452E-5</v>
      </c>
      <c r="P4543" s="7">
        <v>37220658593.743668</v>
      </c>
      <c r="Q4543" s="7">
        <v>2332748074.9335899</v>
      </c>
      <c r="R4543" t="s">
        <v>16</v>
      </c>
    </row>
    <row r="4544" spans="1:18" x14ac:dyDescent="0.25">
      <c r="A4544" s="1">
        <v>43525</v>
      </c>
      <c r="B4544" s="7">
        <v>43525</v>
      </c>
      <c r="C4544" s="4">
        <v>132.07542623200001</v>
      </c>
      <c r="D4544" s="4">
        <v>134.82620686499999</v>
      </c>
      <c r="E4544" s="4">
        <v>131.92953209000001</v>
      </c>
      <c r="F4544" s="4">
        <v>132.96178926900001</v>
      </c>
      <c r="G4544" s="4">
        <v>4.8900617882142443</v>
      </c>
      <c r="H4544" s="4">
        <v>5.861539463803407E-3</v>
      </c>
      <c r="I4544" s="4">
        <v>3.4449774329386167E-2</v>
      </c>
      <c r="J4544" s="13">
        <v>-3.3682528322148637</v>
      </c>
      <c r="K4544" s="4">
        <v>4.6109909948734056E-3</v>
      </c>
      <c r="L4544" s="7">
        <v>240782300.307778</v>
      </c>
      <c r="M4544" s="7">
        <v>17649100.000000015</v>
      </c>
      <c r="N4544" s="12">
        <v>13.642752339086854</v>
      </c>
      <c r="O4544" s="4">
        <v>9.987342283177545E-5</v>
      </c>
      <c r="P4544" s="7">
        <v>32014845473.227856</v>
      </c>
      <c r="Q4544" s="7">
        <v>2346655914.9875102</v>
      </c>
      <c r="R4544" t="s">
        <v>16</v>
      </c>
    </row>
    <row r="4545" spans="1:18" x14ac:dyDescent="0.25">
      <c r="A4545" s="1">
        <v>43526</v>
      </c>
      <c r="B4545" s="7">
        <v>43526</v>
      </c>
      <c r="C4545" s="4">
        <v>132.92372365400001</v>
      </c>
      <c r="D4545" s="4">
        <v>133.45954524199999</v>
      </c>
      <c r="E4545" s="4">
        <v>130.75356865099999</v>
      </c>
      <c r="F4545" s="4">
        <v>132.538493542</v>
      </c>
      <c r="G4545" s="4">
        <v>4.8868731205324112</v>
      </c>
      <c r="H4545" s="4">
        <v>-3.1835892802527231E-3</v>
      </c>
      <c r="I4545" s="4">
        <v>3.4297167845964593E-2</v>
      </c>
      <c r="J4545" s="13">
        <v>-3.3726924983078361</v>
      </c>
      <c r="K4545" s="4">
        <v>-4.4298253440632146E-3</v>
      </c>
      <c r="L4545" s="7">
        <v>234304188.351363</v>
      </c>
      <c r="M4545" s="7">
        <v>17650962.49999997</v>
      </c>
      <c r="N4545" s="12">
        <v>13.274300953920411</v>
      </c>
      <c r="O4545" s="4">
        <v>1.055294604232111E-4</v>
      </c>
      <c r="P4545" s="7">
        <v>31054324154.670677</v>
      </c>
      <c r="Q4545" s="7">
        <v>2339431979.31633</v>
      </c>
      <c r="R4545" t="s">
        <v>16</v>
      </c>
    </row>
    <row r="4546" spans="1:18" x14ac:dyDescent="0.25">
      <c r="A4546" s="1">
        <v>43527</v>
      </c>
      <c r="B4546" s="7">
        <v>43527</v>
      </c>
      <c r="C4546" s="4">
        <v>132.57399425899999</v>
      </c>
      <c r="D4546" s="4">
        <v>133.283031021</v>
      </c>
      <c r="E4546" s="4">
        <v>131.07452764499999</v>
      </c>
      <c r="F4546" s="4">
        <v>131.556302367</v>
      </c>
      <c r="G4546" s="4">
        <v>4.8794349148678009</v>
      </c>
      <c r="H4546" s="4">
        <v>-7.4106106743151668E-3</v>
      </c>
      <c r="I4546" s="4">
        <v>3.419555347824875E-2</v>
      </c>
      <c r="J4546" s="13">
        <v>-3.3756596586221783</v>
      </c>
      <c r="K4546" s="4">
        <v>-2.9627626447820445E-3</v>
      </c>
      <c r="L4546" s="7">
        <v>202483597.45171699</v>
      </c>
      <c r="M4546" s="7">
        <v>17652812.500000022</v>
      </c>
      <c r="N4546" s="12">
        <v>11.470330716519916</v>
      </c>
      <c r="O4546" s="4">
        <v>1.0481014845803209E-4</v>
      </c>
      <c r="P4546" s="7">
        <v>26637993370.715992</v>
      </c>
      <c r="Q4546" s="7">
        <v>2322338738.8779602</v>
      </c>
      <c r="R4546" t="s">
        <v>16</v>
      </c>
    </row>
    <row r="4547" spans="1:18" x14ac:dyDescent="0.25">
      <c r="A4547" s="1">
        <v>43528</v>
      </c>
      <c r="B4547" s="7">
        <v>43528</v>
      </c>
      <c r="C4547" s="4">
        <v>131.418654911</v>
      </c>
      <c r="D4547" s="4">
        <v>132.323499406</v>
      </c>
      <c r="E4547" s="4">
        <v>123.252815105</v>
      </c>
      <c r="F4547" s="4">
        <v>125.122480494</v>
      </c>
      <c r="G4547" s="4">
        <v>4.8292931015205669</v>
      </c>
      <c r="H4547" s="4">
        <v>-4.8905462963315084E-2</v>
      </c>
      <c r="I4547" s="4">
        <v>3.3263481021631916E-2</v>
      </c>
      <c r="J4547" s="13">
        <v>-3.4032951497909818</v>
      </c>
      <c r="K4547" s="4">
        <v>-2.7257124444840766E-2</v>
      </c>
      <c r="L4547" s="7">
        <v>307511334.94709402</v>
      </c>
      <c r="M4547" s="7">
        <v>17654612.500000011</v>
      </c>
      <c r="N4547" s="12">
        <v>17.418186604044344</v>
      </c>
      <c r="O4547" s="4">
        <v>1.0196675458875587E-4</v>
      </c>
      <c r="P4547" s="7">
        <v>38476581008.601669</v>
      </c>
      <c r="Q4547" s="7">
        <v>2208988908.1603799</v>
      </c>
      <c r="R4547" t="s">
        <v>16</v>
      </c>
    </row>
    <row r="4548" spans="1:18" x14ac:dyDescent="0.25">
      <c r="A4548" s="1">
        <v>43529</v>
      </c>
      <c r="B4548" s="7">
        <v>43529</v>
      </c>
      <c r="C4548" s="4">
        <v>124.962702605</v>
      </c>
      <c r="D4548" s="4">
        <v>134.158589619</v>
      </c>
      <c r="E4548" s="4">
        <v>124.517564573</v>
      </c>
      <c r="F4548" s="4">
        <v>132.508771806</v>
      </c>
      <c r="G4548" s="4">
        <v>4.8866488455444346</v>
      </c>
      <c r="H4548" s="4">
        <v>5.9032487869789249E-2</v>
      </c>
      <c r="I4548" s="4">
        <v>3.4008218156899764E-2</v>
      </c>
      <c r="J4548" s="13">
        <v>-3.3811530730761996</v>
      </c>
      <c r="K4548" s="4">
        <v>2.2389031826931468E-2</v>
      </c>
      <c r="L4548" s="7">
        <v>297746807.74335998</v>
      </c>
      <c r="M4548" s="7">
        <v>17656350.000000015</v>
      </c>
      <c r="N4548" s="12">
        <v>16.863440504031679</v>
      </c>
      <c r="O4548" s="4">
        <v>9.8416207096231888E-5</v>
      </c>
      <c r="P4548" s="7">
        <v>39454063803.229843</v>
      </c>
      <c r="Q4548" s="7">
        <v>2339621253.07687</v>
      </c>
      <c r="R4548" t="s">
        <v>16</v>
      </c>
    </row>
    <row r="4549" spans="1:18" x14ac:dyDescent="0.25">
      <c r="A4549" s="1">
        <v>43530</v>
      </c>
      <c r="B4549" s="7">
        <v>43530</v>
      </c>
      <c r="C4549" s="4">
        <v>133.41068383300001</v>
      </c>
      <c r="D4549" s="4">
        <v>134.022399767</v>
      </c>
      <c r="E4549" s="4">
        <v>131.08295263599999</v>
      </c>
      <c r="F4549" s="4">
        <v>133.26796118499999</v>
      </c>
      <c r="G4549" s="4">
        <v>4.8923618470953842</v>
      </c>
      <c r="H4549" s="4">
        <v>5.7293518659390016E-3</v>
      </c>
      <c r="I4549" s="4">
        <v>3.4136762604680099E-2</v>
      </c>
      <c r="J4549" s="13">
        <v>-3.3773803931573165</v>
      </c>
      <c r="K4549" s="4">
        <v>3.7798054337126494E-3</v>
      </c>
      <c r="L4549" s="7">
        <v>281163955.95196402</v>
      </c>
      <c r="M4549" s="7">
        <v>17658175.000000022</v>
      </c>
      <c r="N4549" s="12">
        <v>15.922594263108371</v>
      </c>
      <c r="O4549" s="4">
        <v>1.0336224644433584E-4</v>
      </c>
      <c r="P4549" s="7">
        <v>37470147168.427391</v>
      </c>
      <c r="Q4549" s="7">
        <v>2353268980.4979401</v>
      </c>
      <c r="R4549" t="s">
        <v>16</v>
      </c>
    </row>
    <row r="4550" spans="1:18" x14ac:dyDescent="0.25">
      <c r="A4550" s="1">
        <v>43531</v>
      </c>
      <c r="B4550" s="7">
        <v>43531</v>
      </c>
      <c r="C4550" s="4">
        <v>133.29351157900001</v>
      </c>
      <c r="D4550" s="4">
        <v>135.027472628</v>
      </c>
      <c r="E4550" s="4">
        <v>131.256977826</v>
      </c>
      <c r="F4550" s="4">
        <v>132.15608703000001</v>
      </c>
      <c r="G4550" s="4">
        <v>4.8839837015104974</v>
      </c>
      <c r="H4550" s="4">
        <v>-8.343146733193427E-3</v>
      </c>
      <c r="I4550" s="4">
        <v>3.3786684864943697E-2</v>
      </c>
      <c r="J4550" s="13">
        <v>-3.3876884930144704</v>
      </c>
      <c r="K4550" s="4">
        <v>-1.0255153477512428E-2</v>
      </c>
      <c r="L4550" s="7">
        <v>281220759.00672001</v>
      </c>
      <c r="M4550" s="7">
        <v>17659962.500000026</v>
      </c>
      <c r="N4550" s="12">
        <v>15.924199103294788</v>
      </c>
      <c r="O4550" s="4">
        <v>1.0122790152457561E-4</v>
      </c>
      <c r="P4550" s="7">
        <v>37165035101.934746</v>
      </c>
      <c r="Q4550" s="7">
        <v>2333871541.09654</v>
      </c>
      <c r="R4550" t="s">
        <v>16</v>
      </c>
    </row>
    <row r="4551" spans="1:18" x14ac:dyDescent="0.25">
      <c r="A4551" s="1">
        <v>43532</v>
      </c>
      <c r="B4551" s="7">
        <v>43532</v>
      </c>
      <c r="C4551" s="4">
        <v>132.21065389200001</v>
      </c>
      <c r="D4551" s="4">
        <v>133.57348503200001</v>
      </c>
      <c r="E4551" s="4">
        <v>128.28074452000001</v>
      </c>
      <c r="F4551" s="4">
        <v>129.47025959999999</v>
      </c>
      <c r="G4551" s="4">
        <v>4.8634511991662519</v>
      </c>
      <c r="H4551" s="4">
        <v>-2.0323145837318285E-2</v>
      </c>
      <c r="I4551" s="4">
        <v>3.3187872672233255E-2</v>
      </c>
      <c r="J4551" s="13">
        <v>-3.4055707507478634</v>
      </c>
      <c r="K4551" s="4">
        <v>-1.7723318967341365E-2</v>
      </c>
      <c r="L4551" s="7">
        <v>301191834.90957099</v>
      </c>
      <c r="M4551" s="7">
        <v>17661825</v>
      </c>
      <c r="N4551" s="12">
        <v>17.053267989552097</v>
      </c>
      <c r="O4551" s="4">
        <v>1.0546455010727912E-4</v>
      </c>
      <c r="P4551" s="7">
        <v>38995385055.142494</v>
      </c>
      <c r="Q4551" s="7">
        <v>2286681067.7597699</v>
      </c>
      <c r="R4551" t="s">
        <v>16</v>
      </c>
    </row>
    <row r="4552" spans="1:18" x14ac:dyDescent="0.25">
      <c r="A4552" s="1">
        <v>43533</v>
      </c>
      <c r="B4552" s="7">
        <v>43533</v>
      </c>
      <c r="C4552" s="4">
        <v>129.42332950599999</v>
      </c>
      <c r="D4552" s="4">
        <v>136.38310769399999</v>
      </c>
      <c r="E4552" s="4">
        <v>128.36042464900001</v>
      </c>
      <c r="F4552" s="4">
        <v>133.81556678499999</v>
      </c>
      <c r="G4552" s="4">
        <v>4.8964624846113303</v>
      </c>
      <c r="H4552" s="4">
        <v>3.3562203384969472E-2</v>
      </c>
      <c r="I4552" s="4">
        <v>3.3763556327224942E-2</v>
      </c>
      <c r="J4552" s="13">
        <v>-3.3883732733561649</v>
      </c>
      <c r="K4552" s="4">
        <v>1.7346205364748613E-2</v>
      </c>
      <c r="L4552" s="7">
        <v>317778034.293369</v>
      </c>
      <c r="M4552" s="7">
        <v>17663674.999999966</v>
      </c>
      <c r="N4552" s="12">
        <v>17.990482404899865</v>
      </c>
      <c r="O4552" s="4">
        <v>1.047456873775203E-4</v>
      </c>
      <c r="P4552" s="7">
        <v>42523647770.790337</v>
      </c>
      <c r="Q4552" s="7">
        <v>2363674681.6310301</v>
      </c>
      <c r="R4552" t="s">
        <v>16</v>
      </c>
    </row>
    <row r="4553" spans="1:18" x14ac:dyDescent="0.25">
      <c r="A4553" s="1">
        <v>43534</v>
      </c>
      <c r="B4553" s="7">
        <v>43534</v>
      </c>
      <c r="C4553" s="4">
        <v>134.035940896</v>
      </c>
      <c r="D4553" s="4">
        <v>134.15822929999999</v>
      </c>
      <c r="E4553" s="4">
        <v>131.18554693799999</v>
      </c>
      <c r="F4553" s="4">
        <v>132.837814533</v>
      </c>
      <c r="G4553" s="4">
        <v>4.8891289444987764</v>
      </c>
      <c r="H4553" s="4">
        <v>-7.3067153208784116E-3</v>
      </c>
      <c r="I4553" s="4">
        <v>3.3616211237323959E-2</v>
      </c>
      <c r="J4553" s="13">
        <v>-3.3927468510664189</v>
      </c>
      <c r="K4553" s="4">
        <v>-4.3640275471269656E-3</v>
      </c>
      <c r="L4553" s="7">
        <v>274459920.58764303</v>
      </c>
      <c r="M4553" s="7">
        <v>17665475.000000011</v>
      </c>
      <c r="N4553" s="12">
        <v>15.536515184994622</v>
      </c>
      <c r="O4553" s="4">
        <v>1.0190404884853842E-4</v>
      </c>
      <c r="P4553" s="7">
        <v>36458656027.763229</v>
      </c>
      <c r="Q4553" s="7">
        <v>2346643091.6873498</v>
      </c>
      <c r="R4553" t="s">
        <v>16</v>
      </c>
    </row>
    <row r="4554" spans="1:18" x14ac:dyDescent="0.25">
      <c r="A4554" s="1">
        <v>43535</v>
      </c>
      <c r="B4554" s="7">
        <v>43535</v>
      </c>
      <c r="C4554" s="4">
        <v>132.86086839399999</v>
      </c>
      <c r="D4554" s="4">
        <v>133.40214555899999</v>
      </c>
      <c r="E4554" s="4">
        <v>128.23426204699999</v>
      </c>
      <c r="F4554" s="4">
        <v>130.204945283</v>
      </c>
      <c r="G4554" s="4">
        <v>4.8691097112574644</v>
      </c>
      <c r="H4554" s="4">
        <v>-1.9820178909567446E-2</v>
      </c>
      <c r="I4554" s="4">
        <v>3.3341194921785409E-2</v>
      </c>
      <c r="J4554" s="13">
        <v>-3.400961561816279</v>
      </c>
      <c r="K4554" s="4">
        <v>-8.1810622142093146E-3</v>
      </c>
      <c r="L4554" s="7">
        <v>268403469.11531201</v>
      </c>
      <c r="M4554" s="7">
        <v>17667274.99999997</v>
      </c>
      <c r="N4554" s="12">
        <v>15.192126070110556</v>
      </c>
      <c r="O4554" s="4">
        <v>1.0189366546662463E-4</v>
      </c>
      <c r="P4554" s="7">
        <v>34947459009.926582</v>
      </c>
      <c r="Q4554" s="7">
        <v>2300366574.6747098</v>
      </c>
      <c r="R4554" t="s">
        <v>16</v>
      </c>
    </row>
    <row r="4555" spans="1:18" x14ac:dyDescent="0.25">
      <c r="A4555" s="1">
        <v>43536</v>
      </c>
      <c r="B4555" s="7">
        <v>43536</v>
      </c>
      <c r="C4555" s="4">
        <v>130.346156213</v>
      </c>
      <c r="D4555" s="4">
        <v>130.663490725</v>
      </c>
      <c r="E4555" s="4">
        <v>128.09503865900001</v>
      </c>
      <c r="F4555" s="4">
        <v>128.94824152699999</v>
      </c>
      <c r="G4555" s="4">
        <v>4.8594110953751235</v>
      </c>
      <c r="H4555" s="4">
        <v>-9.6517359864371211E-3</v>
      </c>
      <c r="I4555" s="4">
        <v>3.2986208437466656E-2</v>
      </c>
      <c r="J4555" s="13">
        <v>-3.4116657310084988</v>
      </c>
      <c r="K4555" s="4">
        <v>-1.0647083439916015E-2</v>
      </c>
      <c r="L4555" s="7">
        <v>232279796.586211</v>
      </c>
      <c r="M4555" s="7">
        <v>17669050.000000007</v>
      </c>
      <c r="N4555" s="12">
        <v>13.1461395256797</v>
      </c>
      <c r="O4555" s="4">
        <v>1.0046823859577981E-4</v>
      </c>
      <c r="P4555" s="7">
        <v>29952071312.041164</v>
      </c>
      <c r="Q4555" s="7">
        <v>2278392926.9526401</v>
      </c>
      <c r="R4555" t="s">
        <v>16</v>
      </c>
    </row>
    <row r="4556" spans="1:18" x14ac:dyDescent="0.25">
      <c r="A4556" s="1">
        <v>43537</v>
      </c>
      <c r="B4556" s="7">
        <v>43537</v>
      </c>
      <c r="C4556" s="4">
        <v>129.19156430300001</v>
      </c>
      <c r="D4556" s="4">
        <v>129.72258025299999</v>
      </c>
      <c r="E4556" s="4">
        <v>127.92181568399999</v>
      </c>
      <c r="F4556" s="4">
        <v>128.93374393600001</v>
      </c>
      <c r="G4556" s="4">
        <v>4.8592986595181618</v>
      </c>
      <c r="H4556" s="4">
        <v>-1.1242953628758444E-4</v>
      </c>
      <c r="I4556" s="4">
        <v>3.3003091437646709E-2</v>
      </c>
      <c r="J4556" s="13">
        <v>-3.4111540419746591</v>
      </c>
      <c r="K4556" s="4">
        <v>5.1181996900487943E-4</v>
      </c>
      <c r="L4556" s="7">
        <v>217915163.63456801</v>
      </c>
      <c r="M4556" s="7">
        <v>17670787.500000004</v>
      </c>
      <c r="N4556" s="12">
        <v>12.331944098958123</v>
      </c>
      <c r="O4556" s="4">
        <v>9.8335790548799966E-5</v>
      </c>
      <c r="P4556" s="7">
        <v>28096617907.830933</v>
      </c>
      <c r="Q4556" s="7">
        <v>2278360790.6724701</v>
      </c>
      <c r="R4556" t="s">
        <v>16</v>
      </c>
    </row>
    <row r="4557" spans="1:18" x14ac:dyDescent="0.25">
      <c r="A4557" s="1">
        <v>43538</v>
      </c>
      <c r="B4557" s="7">
        <v>43538</v>
      </c>
      <c r="C4557" s="4">
        <v>128.82319563199999</v>
      </c>
      <c r="D4557" s="4">
        <v>135.73560795</v>
      </c>
      <c r="E4557" s="4">
        <v>128.82319563199999</v>
      </c>
      <c r="F4557" s="4">
        <v>133.898122457</v>
      </c>
      <c r="G4557" s="4">
        <v>4.8970792306197293</v>
      </c>
      <c r="H4557" s="4">
        <v>3.8503330233427481E-2</v>
      </c>
      <c r="I4557" s="4">
        <v>3.4119655524462826E-2</v>
      </c>
      <c r="J4557" s="13">
        <v>-3.3778816524101272</v>
      </c>
      <c r="K4557" s="4">
        <v>3.3832105968789633E-2</v>
      </c>
      <c r="L4557" s="7">
        <v>388641463.649086</v>
      </c>
      <c r="M4557" s="7">
        <v>17672524.99999997</v>
      </c>
      <c r="N4557" s="12">
        <v>21.991281022326277</v>
      </c>
      <c r="O4557" s="4">
        <v>9.8326121570217062E-5</v>
      </c>
      <c r="P4557" s="7">
        <v>52038362291.553032</v>
      </c>
      <c r="Q4557" s="7">
        <v>2366317916.5743899</v>
      </c>
      <c r="R4557" t="s">
        <v>16</v>
      </c>
    </row>
    <row r="4558" spans="1:18" x14ac:dyDescent="0.25">
      <c r="A4558" s="1">
        <v>43539</v>
      </c>
      <c r="B4558" s="7">
        <v>43539</v>
      </c>
      <c r="C4558" s="4">
        <v>133.79370618799999</v>
      </c>
      <c r="D4558" s="4">
        <v>146.74159119699999</v>
      </c>
      <c r="E4558" s="4">
        <v>132.944595561</v>
      </c>
      <c r="F4558" s="4">
        <v>143.993625216</v>
      </c>
      <c r="G4558" s="4">
        <v>4.9697690292627517</v>
      </c>
      <c r="H4558" s="4">
        <v>7.5396895593080965E-2</v>
      </c>
      <c r="I4558" s="4">
        <v>3.6353661672197696E-2</v>
      </c>
      <c r="J4558" s="13">
        <v>-3.3144603463153164</v>
      </c>
      <c r="K4558" s="4">
        <v>6.5475636063592454E-2</v>
      </c>
      <c r="L4558" s="7">
        <v>363130165.48151398</v>
      </c>
      <c r="M4558" s="7">
        <v>17674337.49999997</v>
      </c>
      <c r="N4558" s="12">
        <v>20.545616800715422</v>
      </c>
      <c r="O4558" s="4">
        <v>1.0256033023011727E-4</v>
      </c>
      <c r="P4558" s="7">
        <v>52288428952.969185</v>
      </c>
      <c r="Q4558" s="7">
        <v>2544991929.91609</v>
      </c>
      <c r="R4558" t="s">
        <v>16</v>
      </c>
    </row>
    <row r="4559" spans="1:18" x14ac:dyDescent="0.25">
      <c r="A4559" s="1">
        <v>43540</v>
      </c>
      <c r="B4559" s="7">
        <v>43540</v>
      </c>
      <c r="C4559" s="4">
        <v>143.97973635</v>
      </c>
      <c r="D4559" s="4">
        <v>160.69082220600001</v>
      </c>
      <c r="E4559" s="4">
        <v>143.97973635</v>
      </c>
      <c r="F4559" s="4">
        <v>157.57979143200001</v>
      </c>
      <c r="G4559" s="4">
        <v>5.0599319422476849</v>
      </c>
      <c r="H4559" s="4">
        <v>9.4352553424638469E-2</v>
      </c>
      <c r="I4559" s="4">
        <v>3.8920834647372914E-2</v>
      </c>
      <c r="J4559" s="13">
        <v>-3.2462255766894241</v>
      </c>
      <c r="K4559" s="4">
        <v>7.06166272416658E-2</v>
      </c>
      <c r="L4559" s="7">
        <v>648403249.83837402</v>
      </c>
      <c r="M4559" s="7">
        <v>17676262.499999981</v>
      </c>
      <c r="N4559" s="12">
        <v>36.682146457056447</v>
      </c>
      <c r="O4559" s="4">
        <v>1.0891497347559302E-4</v>
      </c>
      <c r="P4559" s="7">
        <v>102175248873.36197</v>
      </c>
      <c r="Q4559" s="7">
        <v>2785421758.0472798</v>
      </c>
      <c r="R4559" t="s">
        <v>16</v>
      </c>
    </row>
    <row r="4560" spans="1:18" x14ac:dyDescent="0.25">
      <c r="A4560" s="1">
        <v>43541</v>
      </c>
      <c r="B4560" s="7">
        <v>43541</v>
      </c>
      <c r="C4560" s="4">
        <v>157.43992863</v>
      </c>
      <c r="D4560" s="4">
        <v>158.66891716500001</v>
      </c>
      <c r="E4560" s="4">
        <v>148.70695996200001</v>
      </c>
      <c r="F4560" s="4">
        <v>156.07899050699999</v>
      </c>
      <c r="G4560" s="4">
        <v>5.0503622285017817</v>
      </c>
      <c r="H4560" s="4">
        <v>-9.5240697513402795E-3</v>
      </c>
      <c r="I4560" s="4">
        <v>3.8775183050625744E-2</v>
      </c>
      <c r="J4560" s="13">
        <v>-3.2499748490892659</v>
      </c>
      <c r="K4560" s="4">
        <v>-3.7422526537981213E-3</v>
      </c>
      <c r="L4560" s="7">
        <v>437535869.16207999</v>
      </c>
      <c r="M4560" s="7">
        <v>17678237.499999993</v>
      </c>
      <c r="N4560" s="12">
        <v>24.749971209634456</v>
      </c>
      <c r="O4560" s="4">
        <v>1.117317645634182E-4</v>
      </c>
      <c r="P4560" s="7">
        <v>68290156769.420273</v>
      </c>
      <c r="Q4560" s="7">
        <v>2759201462.9429898</v>
      </c>
      <c r="R4560" t="s">
        <v>16</v>
      </c>
    </row>
    <row r="4561" spans="1:18" x14ac:dyDescent="0.25">
      <c r="A4561" s="1">
        <v>43542</v>
      </c>
      <c r="B4561" s="7">
        <v>43542</v>
      </c>
      <c r="C4561" s="4">
        <v>156.258879409</v>
      </c>
      <c r="D4561" s="4">
        <v>166.67469979500001</v>
      </c>
      <c r="E4561" s="4">
        <v>156.08530294900001</v>
      </c>
      <c r="F4561" s="4">
        <v>162.49417131600001</v>
      </c>
      <c r="G4561" s="4">
        <v>5.0906421323018751</v>
      </c>
      <c r="H4561" s="4">
        <v>4.1102141858819274E-2</v>
      </c>
      <c r="I4561" s="4">
        <v>4.0296062918960998E-2</v>
      </c>
      <c r="J4561" s="13">
        <v>-3.2115015091204864</v>
      </c>
      <c r="K4561" s="4">
        <v>3.9223022270444448E-2</v>
      </c>
      <c r="L4561" s="7">
        <v>635931668.50973904</v>
      </c>
      <c r="M4561" s="7">
        <v>17679837.499999993</v>
      </c>
      <c r="N4561" s="12">
        <v>35.969316375772081</v>
      </c>
      <c r="O4561" s="4">
        <v>9.0506760077185331E-5</v>
      </c>
      <c r="P4561" s="7">
        <v>103335189488.09126</v>
      </c>
      <c r="Q4561" s="7">
        <v>2872870543.5640402</v>
      </c>
      <c r="R4561" t="s">
        <v>16</v>
      </c>
    </row>
    <row r="4562" spans="1:18" x14ac:dyDescent="0.25">
      <c r="A4562" s="1">
        <v>43543</v>
      </c>
      <c r="B4562" s="7">
        <v>43543</v>
      </c>
      <c r="C4562" s="4">
        <v>162.596096424</v>
      </c>
      <c r="D4562" s="4">
        <v>163.18719996199999</v>
      </c>
      <c r="E4562" s="4">
        <v>157.809757964</v>
      </c>
      <c r="F4562" s="4">
        <v>162.427774328</v>
      </c>
      <c r="G4562" s="4">
        <v>5.0902334372918006</v>
      </c>
      <c r="H4562" s="4">
        <v>-4.0861150564525117E-4</v>
      </c>
      <c r="I4562" s="4">
        <v>3.9896876919777446E-2</v>
      </c>
      <c r="J4562" s="13">
        <v>-3.2214572308370681</v>
      </c>
      <c r="K4562" s="4">
        <v>-9.9063275731515153E-3</v>
      </c>
      <c r="L4562" s="7">
        <v>430154285.25574702</v>
      </c>
      <c r="M4562" s="7">
        <v>17681624.999999981</v>
      </c>
      <c r="N4562" s="12">
        <v>24.327757502817047</v>
      </c>
      <c r="O4562" s="4">
        <v>1.0110387043935358E-4</v>
      </c>
      <c r="P4562" s="7">
        <v>69869003171.742615</v>
      </c>
      <c r="Q4562" s="7">
        <v>2871986995.2523198</v>
      </c>
      <c r="R4562" t="s">
        <v>16</v>
      </c>
    </row>
    <row r="4563" spans="1:18" x14ac:dyDescent="0.25">
      <c r="A4563" s="1">
        <v>43544</v>
      </c>
      <c r="B4563" s="7">
        <v>43544</v>
      </c>
      <c r="C4563" s="4">
        <v>162.333383529</v>
      </c>
      <c r="D4563" s="4">
        <v>162.333383529</v>
      </c>
      <c r="E4563" s="4">
        <v>156.58377012099999</v>
      </c>
      <c r="F4563" s="4">
        <v>160.532934498</v>
      </c>
      <c r="G4563" s="4">
        <v>5.0784991208840466</v>
      </c>
      <c r="H4563" s="4">
        <v>-1.1665737820021059E-2</v>
      </c>
      <c r="I4563" s="4">
        <v>3.9274340148358795E-2</v>
      </c>
      <c r="J4563" s="13">
        <v>-3.2371838957872194</v>
      </c>
      <c r="K4563" s="4">
        <v>-1.5603646688196058E-2</v>
      </c>
      <c r="L4563" s="7">
        <v>394747561.27179402</v>
      </c>
      <c r="M4563" s="7">
        <v>17683462.500000004</v>
      </c>
      <c r="N4563" s="12">
        <v>22.322978956852705</v>
      </c>
      <c r="O4563" s="4">
        <v>1.0392144387308031E-4</v>
      </c>
      <c r="P4563" s="7">
        <v>63369984396.890152</v>
      </c>
      <c r="Q4563" s="7">
        <v>2838778127.21034</v>
      </c>
      <c r="R4563" t="s">
        <v>16</v>
      </c>
    </row>
    <row r="4564" spans="1:18" x14ac:dyDescent="0.25">
      <c r="A4564" s="1">
        <v>43545</v>
      </c>
      <c r="B4564" s="7">
        <v>43545</v>
      </c>
      <c r="C4564" s="4">
        <v>160.79156346100001</v>
      </c>
      <c r="D4564" s="4">
        <v>161.29235641599999</v>
      </c>
      <c r="E4564" s="4">
        <v>150.559762941</v>
      </c>
      <c r="F4564" s="4">
        <v>154.76693173500001</v>
      </c>
      <c r="G4564" s="4">
        <v>5.0419203190528323</v>
      </c>
      <c r="H4564" s="4">
        <v>-3.5917880533553846E-2</v>
      </c>
      <c r="I4564" s="4">
        <v>3.8410120425777461E-2</v>
      </c>
      <c r="J4564" s="13">
        <v>-3.2594343013577607</v>
      </c>
      <c r="K4564" s="4">
        <v>-2.2004691086260009E-2</v>
      </c>
      <c r="L4564" s="7">
        <v>488749472.19380403</v>
      </c>
      <c r="M4564" s="7">
        <v>17685137.500000007</v>
      </c>
      <c r="N4564" s="12">
        <v>27.636170326286909</v>
      </c>
      <c r="O4564" s="4">
        <v>9.4721268530058802E-5</v>
      </c>
      <c r="P4564" s="7">
        <v>75642256198.535751</v>
      </c>
      <c r="Q4564" s="7">
        <v>2737074468.1865902</v>
      </c>
      <c r="R4564" t="s">
        <v>16</v>
      </c>
    </row>
    <row r="4565" spans="1:18" x14ac:dyDescent="0.25">
      <c r="A4565" s="1">
        <v>43546</v>
      </c>
      <c r="B4565" s="7">
        <v>43546</v>
      </c>
      <c r="C4565" s="4">
        <v>154.705959842</v>
      </c>
      <c r="D4565" s="4">
        <v>161.08513179900001</v>
      </c>
      <c r="E4565" s="4">
        <v>153.536392659</v>
      </c>
      <c r="F4565" s="4">
        <v>158.34076706799999</v>
      </c>
      <c r="G4565" s="4">
        <v>5.0647494641675772</v>
      </c>
      <c r="H4565" s="4">
        <v>2.3091724394454519E-2</v>
      </c>
      <c r="I4565" s="4">
        <v>3.9349408520152285E-2</v>
      </c>
      <c r="J4565" s="13">
        <v>-3.2352743354857667</v>
      </c>
      <c r="K4565" s="4">
        <v>2.4454182490520313E-2</v>
      </c>
      <c r="L4565" s="7">
        <v>373689646.38846302</v>
      </c>
      <c r="M4565" s="7">
        <v>17687024.999999981</v>
      </c>
      <c r="N4565" s="12">
        <v>21.127897223442801</v>
      </c>
      <c r="O4565" s="4">
        <v>1.067280364641735E-4</v>
      </c>
      <c r="P4565" s="7">
        <v>59170305254.518906</v>
      </c>
      <c r="Q4565" s="7">
        <v>2800577105.6508899</v>
      </c>
      <c r="R4565" t="s">
        <v>16</v>
      </c>
    </row>
    <row r="4566" spans="1:18" x14ac:dyDescent="0.25">
      <c r="A4566" s="1">
        <v>43547</v>
      </c>
      <c r="B4566" s="7">
        <v>43547</v>
      </c>
      <c r="C4566" s="4">
        <v>158.126550812</v>
      </c>
      <c r="D4566" s="4">
        <v>170.051512581</v>
      </c>
      <c r="E4566" s="4">
        <v>157.696859639</v>
      </c>
      <c r="F4566" s="4">
        <v>167.41081295800001</v>
      </c>
      <c r="G4566" s="4">
        <v>5.1204507495057419</v>
      </c>
      <c r="H4566" s="4">
        <v>5.7281810982416512E-2</v>
      </c>
      <c r="I4566" s="4">
        <v>4.1481173471507239E-2</v>
      </c>
      <c r="J4566" s="13">
        <v>-3.1825156059653437</v>
      </c>
      <c r="K4566" s="4">
        <v>5.4175273060666183E-2</v>
      </c>
      <c r="L4566" s="7">
        <v>518279690.61787599</v>
      </c>
      <c r="M4566" s="7">
        <v>17688874.999999985</v>
      </c>
      <c r="N4566" s="12">
        <v>29.29975425898348</v>
      </c>
      <c r="O4566" s="4">
        <v>1.045964485267436E-4</v>
      </c>
      <c r="P4566" s="7">
        <v>86765624345.959351</v>
      </c>
      <c r="Q4566" s="7">
        <v>2961308944.0624399</v>
      </c>
      <c r="R4566" t="s">
        <v>16</v>
      </c>
    </row>
    <row r="4567" spans="1:18" x14ac:dyDescent="0.25">
      <c r="A4567" s="1">
        <v>43548</v>
      </c>
      <c r="B4567" s="7">
        <v>43548</v>
      </c>
      <c r="C4567" s="4">
        <v>167.09142181300001</v>
      </c>
      <c r="D4567" s="4">
        <v>167.09142181300001</v>
      </c>
      <c r="E4567" s="4">
        <v>164.04761771</v>
      </c>
      <c r="F4567" s="4">
        <v>165.936232666</v>
      </c>
      <c r="G4567" s="4">
        <v>5.1116035739893899</v>
      </c>
      <c r="H4567" s="4">
        <v>-8.8081544193322533E-3</v>
      </c>
      <c r="I4567" s="4">
        <v>4.1255417730865822E-2</v>
      </c>
      <c r="J4567" s="13">
        <v>-3.1879728358955686</v>
      </c>
      <c r="K4567" s="4">
        <v>-5.442366301341147E-3</v>
      </c>
      <c r="L4567" s="7">
        <v>400180522.02882099</v>
      </c>
      <c r="M4567" s="7">
        <v>17690712.499999974</v>
      </c>
      <c r="N4567" s="12">
        <v>22.62093864386873</v>
      </c>
      <c r="O4567" s="4">
        <v>1.0387885040675711E-4</v>
      </c>
      <c r="P4567" s="7">
        <v>66404448211.77578</v>
      </c>
      <c r="Q4567" s="7">
        <v>2935530185.42731</v>
      </c>
      <c r="R4567" t="s">
        <v>16</v>
      </c>
    </row>
    <row r="4568" spans="1:18" x14ac:dyDescent="0.25">
      <c r="A4568" s="1">
        <v>43549</v>
      </c>
      <c r="B4568" s="7">
        <v>43549</v>
      </c>
      <c r="C4568" s="4">
        <v>166.10646617800001</v>
      </c>
      <c r="D4568" s="4">
        <v>166.70199600800001</v>
      </c>
      <c r="E4568" s="4">
        <v>158.65594795199999</v>
      </c>
      <c r="F4568" s="4">
        <v>161.618149171</v>
      </c>
      <c r="G4568" s="4">
        <v>5.0852364490072715</v>
      </c>
      <c r="H4568" s="4">
        <v>-2.6022547490827559E-2</v>
      </c>
      <c r="I4568" s="4">
        <v>4.0781041589897184E-2</v>
      </c>
      <c r="J4568" s="13">
        <v>-3.1995379724774309</v>
      </c>
      <c r="K4568" s="4">
        <v>-1.1498517456865476E-2</v>
      </c>
      <c r="L4568" s="7">
        <v>462768946.82413399</v>
      </c>
      <c r="M4568" s="7">
        <v>17692425.000000004</v>
      </c>
      <c r="N4568" s="12">
        <v>26.156332262204526</v>
      </c>
      <c r="O4568" s="4">
        <v>9.6802206244084568E-5</v>
      </c>
      <c r="P4568" s="7">
        <v>74791860679.529449</v>
      </c>
      <c r="Q4568" s="7">
        <v>2859416982.8467302</v>
      </c>
      <c r="R4568" t="s">
        <v>16</v>
      </c>
    </row>
    <row r="4569" spans="1:18" x14ac:dyDescent="0.25">
      <c r="A4569" s="1">
        <v>43550</v>
      </c>
      <c r="B4569" s="7">
        <v>43550</v>
      </c>
      <c r="C4569" s="4">
        <v>161.38687523300001</v>
      </c>
      <c r="D4569" s="4">
        <v>161.94463599400001</v>
      </c>
      <c r="E4569" s="4">
        <v>156.00520683799999</v>
      </c>
      <c r="F4569" s="4">
        <v>161.43804323800001</v>
      </c>
      <c r="G4569" s="4">
        <v>5.0841214358554305</v>
      </c>
      <c r="H4569" s="4">
        <v>-1.1143917556525908E-3</v>
      </c>
      <c r="I4569" s="4">
        <v>4.0510607243329812E-2</v>
      </c>
      <c r="J4569" s="13">
        <v>-3.2061914319186466</v>
      </c>
      <c r="K4569" s="4">
        <v>-6.6313741882053235E-3</v>
      </c>
      <c r="L4569" s="7">
        <v>448350663.46536797</v>
      </c>
      <c r="M4569" s="7">
        <v>17694087.500000026</v>
      </c>
      <c r="N4569" s="12">
        <v>25.339010190006537</v>
      </c>
      <c r="O4569" s="4">
        <v>9.3966768265082453E-5</v>
      </c>
      <c r="P4569" s="7">
        <v>72380853794.30806</v>
      </c>
      <c r="Q4569" s="7">
        <v>2856498862.8819599</v>
      </c>
      <c r="R4569" t="s">
        <v>16</v>
      </c>
    </row>
    <row r="4570" spans="1:18" x14ac:dyDescent="0.25">
      <c r="A4570" s="1">
        <v>43551</v>
      </c>
      <c r="B4570" s="7">
        <v>43551</v>
      </c>
      <c r="C4570" s="4">
        <v>160.512725983</v>
      </c>
      <c r="D4570" s="4">
        <v>174.16873167599999</v>
      </c>
      <c r="E4570" s="4">
        <v>160.04661446899999</v>
      </c>
      <c r="F4570" s="4">
        <v>173.180576605</v>
      </c>
      <c r="G4570" s="4">
        <v>5.1543348455267584</v>
      </c>
      <c r="H4570" s="4">
        <v>7.2737089297400401E-2</v>
      </c>
      <c r="I4570" s="4">
        <v>4.2372833436660463E-2</v>
      </c>
      <c r="J4570" s="13">
        <v>-3.161247842927017</v>
      </c>
      <c r="K4570" s="4">
        <v>4.5968854086660786E-2</v>
      </c>
      <c r="L4570" s="7">
        <v>566792974.18384898</v>
      </c>
      <c r="M4570" s="7">
        <v>17696187.499999978</v>
      </c>
      <c r="N4570" s="12">
        <v>32.029100854850782</v>
      </c>
      <c r="O4570" s="4">
        <v>1.1868371284767118E-4</v>
      </c>
      <c r="P4570" s="7">
        <v>98157534084.821838</v>
      </c>
      <c r="Q4570" s="7">
        <v>3064635954.9601898</v>
      </c>
      <c r="R4570" t="s">
        <v>16</v>
      </c>
    </row>
    <row r="4571" spans="1:18" x14ac:dyDescent="0.25">
      <c r="A4571" s="1">
        <v>43552</v>
      </c>
      <c r="B4571" s="7">
        <v>43552</v>
      </c>
      <c r="C4571" s="4">
        <v>173.095690499</v>
      </c>
      <c r="D4571" s="4">
        <v>173.095690499</v>
      </c>
      <c r="E4571" s="4">
        <v>167.256749493</v>
      </c>
      <c r="F4571" s="4">
        <v>169.45404512100001</v>
      </c>
      <c r="G4571" s="4">
        <v>5.1325817698306828</v>
      </c>
      <c r="H4571" s="4">
        <v>-2.1518183834782316E-2</v>
      </c>
      <c r="I4571" s="4">
        <v>4.1644036119957699E-2</v>
      </c>
      <c r="J4571" s="13">
        <v>-3.1785971110191831</v>
      </c>
      <c r="K4571" s="4">
        <v>-1.7199636125164522E-2</v>
      </c>
      <c r="L4571" s="7">
        <v>545985640.71719301</v>
      </c>
      <c r="M4571" s="7">
        <v>17697974.999999996</v>
      </c>
      <c r="N4571" s="12">
        <v>30.850175837472541</v>
      </c>
      <c r="O4571" s="4">
        <v>1.0101045776208174E-4</v>
      </c>
      <c r="P4571" s="7">
        <v>92519475397.509323</v>
      </c>
      <c r="Q4571" s="7">
        <v>2998993454.2003298</v>
      </c>
      <c r="R4571" t="s">
        <v>16</v>
      </c>
    </row>
    <row r="4572" spans="1:18" x14ac:dyDescent="0.25">
      <c r="A4572" s="1">
        <v>43553</v>
      </c>
      <c r="B4572" s="7">
        <v>43553</v>
      </c>
      <c r="C4572" s="4">
        <v>169.34713217500001</v>
      </c>
      <c r="D4572" s="4">
        <v>172.156115239</v>
      </c>
      <c r="E4572" s="4">
        <v>166.46087896399999</v>
      </c>
      <c r="F4572" s="4">
        <v>170.449986908</v>
      </c>
      <c r="G4572" s="4">
        <v>5.1384419217754607</v>
      </c>
      <c r="H4572" s="4">
        <v>5.8773562253343218E-3</v>
      </c>
      <c r="I4572" s="4">
        <v>4.1589655903792072E-2</v>
      </c>
      <c r="J4572" s="13">
        <v>-3.1799037987938323</v>
      </c>
      <c r="K4572" s="4">
        <v>-1.3058344299044856E-3</v>
      </c>
      <c r="L4572" s="7">
        <v>560103605.20018804</v>
      </c>
      <c r="M4572" s="7">
        <v>17699737.500000022</v>
      </c>
      <c r="N4572" s="12">
        <v>31.644740787833001</v>
      </c>
      <c r="O4572" s="4">
        <v>9.9587664691925341E-5</v>
      </c>
      <c r="P4572" s="7">
        <v>95469652173.495651</v>
      </c>
      <c r="Q4572" s="7">
        <v>3016920025.1500401</v>
      </c>
      <c r="R4572" t="s">
        <v>16</v>
      </c>
    </row>
    <row r="4573" spans="1:18" x14ac:dyDescent="0.25">
      <c r="A4573" s="1">
        <v>43554</v>
      </c>
      <c r="B4573" s="7">
        <v>43554</v>
      </c>
      <c r="C4573" s="4">
        <v>170.301481419</v>
      </c>
      <c r="D4573" s="4">
        <v>177.73090489800001</v>
      </c>
      <c r="E4573" s="4">
        <v>167.37436162</v>
      </c>
      <c r="F4573" s="4">
        <v>168.58818932</v>
      </c>
      <c r="G4573" s="4">
        <v>5.1274589916312356</v>
      </c>
      <c r="H4573" s="4">
        <v>-1.0922837964222918E-2</v>
      </c>
      <c r="I4573" s="4">
        <v>4.1052384625098033E-2</v>
      </c>
      <c r="J4573" s="13">
        <v>-3.1929063540255171</v>
      </c>
      <c r="K4573" s="4">
        <v>-1.2918387205147602E-2</v>
      </c>
      <c r="L4573" s="7">
        <v>581569996.64046395</v>
      </c>
      <c r="M4573" s="7">
        <v>17701550.000000026</v>
      </c>
      <c r="N4573" s="12">
        <v>32.854184895699142</v>
      </c>
      <c r="O4573" s="4">
        <v>1.0240264862706144E-4</v>
      </c>
      <c r="P4573" s="7">
        <v>98045832696.4543</v>
      </c>
      <c r="Q4573" s="7">
        <v>2984272262.6574502</v>
      </c>
      <c r="R4573" t="s">
        <v>16</v>
      </c>
    </row>
    <row r="4574" spans="1:18" x14ac:dyDescent="0.25">
      <c r="A4574" s="1">
        <v>43555</v>
      </c>
      <c r="B4574" s="7">
        <v>43555</v>
      </c>
      <c r="C4574" s="4">
        <v>168.639654595</v>
      </c>
      <c r="D4574" s="4">
        <v>169.035257642</v>
      </c>
      <c r="E4574" s="4">
        <v>167.38290248800001</v>
      </c>
      <c r="F4574" s="4">
        <v>168.93754624100001</v>
      </c>
      <c r="G4574" s="4">
        <v>5.12952909775324</v>
      </c>
      <c r="H4574" s="4">
        <v>2.0722502709658317E-3</v>
      </c>
      <c r="I4574" s="4">
        <v>4.1150038839827097E-2</v>
      </c>
      <c r="J4574" s="13">
        <v>-3.1905304079997929</v>
      </c>
      <c r="K4574" s="4">
        <v>2.3787708222279742E-3</v>
      </c>
      <c r="L4574" s="7">
        <v>454369901.46870703</v>
      </c>
      <c r="M4574" s="7">
        <v>17703175.00000003</v>
      </c>
      <c r="N4574" s="12">
        <v>25.666011970660982</v>
      </c>
      <c r="O4574" s="4">
        <v>9.1799870633008009E-5</v>
      </c>
      <c r="P4574" s="7">
        <v>76760136239.888306</v>
      </c>
      <c r="Q4574" s="7">
        <v>2990730945.1750202</v>
      </c>
      <c r="R4574" t="s">
        <v>16</v>
      </c>
    </row>
    <row r="4575" spans="1:18" x14ac:dyDescent="0.25">
      <c r="A4575" s="1">
        <v>43556</v>
      </c>
      <c r="B4575" s="7">
        <v>43556</v>
      </c>
      <c r="C4575" s="4">
        <v>168.899082037</v>
      </c>
      <c r="D4575" s="4">
        <v>169.312902229</v>
      </c>
      <c r="E4575" s="4">
        <v>167.087395646</v>
      </c>
      <c r="F4575" s="4">
        <v>167.626996134</v>
      </c>
      <c r="G4575" s="4">
        <v>5.1217412498620352</v>
      </c>
      <c r="H4575" s="4">
        <v>-7.7576011736930862E-3</v>
      </c>
      <c r="I4575" s="4">
        <v>4.031255798361455E-2</v>
      </c>
      <c r="J4575" s="13">
        <v>-3.2110922460739513</v>
      </c>
      <c r="K4575" s="4">
        <v>-2.0351884951369484E-2</v>
      </c>
      <c r="L4575" s="7">
        <v>465814641.28317702</v>
      </c>
      <c r="M4575" s="7">
        <v>17704962.49999997</v>
      </c>
      <c r="N4575" s="12">
        <v>26.309834956339376</v>
      </c>
      <c r="O4575" s="4">
        <v>1.0097058860573837E-4</v>
      </c>
      <c r="P4575" s="7">
        <v>78083109073.535706</v>
      </c>
      <c r="Q4575" s="7">
        <v>2967829680.5401101</v>
      </c>
      <c r="R4575" t="s">
        <v>16</v>
      </c>
    </row>
    <row r="4576" spans="1:18" x14ac:dyDescent="0.25">
      <c r="A4576" s="1">
        <v>43557</v>
      </c>
      <c r="B4576" s="7">
        <v>43557</v>
      </c>
      <c r="C4576" s="4">
        <v>167.62819602299999</v>
      </c>
      <c r="D4576" s="4">
        <v>240.109447268</v>
      </c>
      <c r="E4576" s="4">
        <v>167.474023499</v>
      </c>
      <c r="F4576" s="4">
        <v>236.13260468499999</v>
      </c>
      <c r="G4576" s="4">
        <v>5.4643935314862313</v>
      </c>
      <c r="H4576" s="4">
        <v>0.40867885323338388</v>
      </c>
      <c r="I4576" s="4">
        <v>4.8389040255953086E-2</v>
      </c>
      <c r="J4576" s="13">
        <v>-3.0284819318938885</v>
      </c>
      <c r="K4576" s="4">
        <v>0.20034655889664221</v>
      </c>
      <c r="L4576" s="7">
        <v>1648897518.5815401</v>
      </c>
      <c r="M4576" s="7">
        <v>17706999.999999981</v>
      </c>
      <c r="N4576" s="12">
        <v>93.121224294433944</v>
      </c>
      <c r="O4576" s="4">
        <v>1.1508072948537334E-4</v>
      </c>
      <c r="P4576" s="7">
        <v>389358465921.29224</v>
      </c>
      <c r="Q4576" s="7">
        <v>4181200031.15729</v>
      </c>
      <c r="R4576" t="s">
        <v>16</v>
      </c>
    </row>
    <row r="4577" spans="1:18" x14ac:dyDescent="0.25">
      <c r="A4577" s="1">
        <v>43558</v>
      </c>
      <c r="B4577" s="7">
        <v>43558</v>
      </c>
      <c r="C4577" s="4">
        <v>236.39558937300001</v>
      </c>
      <c r="D4577" s="4">
        <v>342.87003965600002</v>
      </c>
      <c r="E4577" s="4">
        <v>236.295290104</v>
      </c>
      <c r="F4577" s="4">
        <v>298.35253183899999</v>
      </c>
      <c r="G4577" s="4">
        <v>5.6982757800691708</v>
      </c>
      <c r="H4577" s="4">
        <v>0.26349570503828201</v>
      </c>
      <c r="I4577" s="4">
        <v>5.9994213362565212E-2</v>
      </c>
      <c r="J4577" s="13">
        <v>-2.8135071653683004</v>
      </c>
      <c r="K4577" s="4">
        <v>0.23983061133733466</v>
      </c>
      <c r="L4577" s="7">
        <v>4237037516.3941302</v>
      </c>
      <c r="M4577" s="7">
        <v>17708924.999999993</v>
      </c>
      <c r="N4577" s="12">
        <v>239.26000682673467</v>
      </c>
      <c r="O4577" s="4">
        <v>1.0871406788338951E-4</v>
      </c>
      <c r="P4577" s="7">
        <v>1264130870513.0171</v>
      </c>
      <c r="Q4577" s="7">
        <v>5283502609.8969603</v>
      </c>
      <c r="R4577" t="s">
        <v>16</v>
      </c>
    </row>
    <row r="4578" spans="1:18" x14ac:dyDescent="0.25">
      <c r="A4578" s="1">
        <v>43559</v>
      </c>
      <c r="B4578" s="7">
        <v>43559</v>
      </c>
      <c r="C4578" s="4">
        <v>298.46750433900002</v>
      </c>
      <c r="D4578" s="4">
        <v>317.370700414</v>
      </c>
      <c r="E4578" s="4">
        <v>276.333534047</v>
      </c>
      <c r="F4578" s="4">
        <v>286.56766094099999</v>
      </c>
      <c r="G4578" s="4">
        <v>5.6579746721154356</v>
      </c>
      <c r="H4578" s="4">
        <v>-3.9499818638574449E-2</v>
      </c>
      <c r="I4578" s="4">
        <v>5.8212344906794659E-2</v>
      </c>
      <c r="J4578" s="13">
        <v>-2.843657834936677</v>
      </c>
      <c r="K4578" s="4">
        <v>-2.9700672046520916E-2</v>
      </c>
      <c r="L4578" s="7">
        <v>2803008784.5896502</v>
      </c>
      <c r="M4578" s="7">
        <v>17710674.999999985</v>
      </c>
      <c r="N4578" s="12">
        <v>158.26662646057548</v>
      </c>
      <c r="O4578" s="4">
        <v>9.8820227653149484E-5</v>
      </c>
      <c r="P4578" s="7">
        <v>803251670996.93127</v>
      </c>
      <c r="Q4578" s="7">
        <v>5075306708.4362402</v>
      </c>
      <c r="R4578" t="s">
        <v>16</v>
      </c>
    </row>
    <row r="4579" spans="1:18" x14ac:dyDescent="0.25">
      <c r="A4579" s="1">
        <v>43560</v>
      </c>
      <c r="B4579" s="7">
        <v>43560</v>
      </c>
      <c r="C4579" s="4">
        <v>286.63526934499998</v>
      </c>
      <c r="D4579" s="4">
        <v>299.74148395700001</v>
      </c>
      <c r="E4579" s="4">
        <v>282.55798187099998</v>
      </c>
      <c r="F4579" s="4">
        <v>292.64114623500001</v>
      </c>
      <c r="G4579" s="4">
        <v>5.6789471015122768</v>
      </c>
      <c r="H4579" s="4">
        <v>2.1193896317737201E-2</v>
      </c>
      <c r="I4579" s="4">
        <v>5.8101980335544527E-2</v>
      </c>
      <c r="J4579" s="13">
        <v>-2.8455555307560187</v>
      </c>
      <c r="K4579" s="4">
        <v>-1.8958963331032253E-3</v>
      </c>
      <c r="L4579" s="7">
        <v>1697395926.0482299</v>
      </c>
      <c r="M4579" s="7">
        <v>17712349.999999993</v>
      </c>
      <c r="N4579" s="12">
        <v>95.831209638937281</v>
      </c>
      <c r="O4579" s="4">
        <v>9.4575729045191778E-5</v>
      </c>
      <c r="P4579" s="7">
        <v>496727889413.37329</v>
      </c>
      <c r="Q4579" s="7">
        <v>5183362406.5155001</v>
      </c>
      <c r="R4579" t="s">
        <v>16</v>
      </c>
    </row>
    <row r="4580" spans="1:18" x14ac:dyDescent="0.25">
      <c r="A4580" s="1">
        <v>43561</v>
      </c>
      <c r="B4580" s="7">
        <v>43561</v>
      </c>
      <c r="C4580" s="4">
        <v>292.80541348499997</v>
      </c>
      <c r="D4580" s="4">
        <v>328.43667522599998</v>
      </c>
      <c r="E4580" s="4">
        <v>285.28474874199998</v>
      </c>
      <c r="F4580" s="4">
        <v>306.07409759699999</v>
      </c>
      <c r="G4580" s="4">
        <v>5.7238272216488451</v>
      </c>
      <c r="H4580" s="4">
        <v>4.5902469747753458E-2</v>
      </c>
      <c r="I4580" s="4">
        <v>6.0491137569851049E-2</v>
      </c>
      <c r="J4580" s="13">
        <v>-2.8052584111242722</v>
      </c>
      <c r="K4580" s="4">
        <v>4.1120065452311755E-2</v>
      </c>
      <c r="L4580" s="7">
        <v>2107781160.8799</v>
      </c>
      <c r="M4580" s="7">
        <v>17714325.000000011</v>
      </c>
      <c r="N4580" s="12">
        <v>118.98738229539644</v>
      </c>
      <c r="O4580" s="4">
        <v>1.1150412000771367E-4</v>
      </c>
      <c r="P4580" s="7">
        <v>645137216748.27246</v>
      </c>
      <c r="Q4580" s="7">
        <v>5421896038.9149799</v>
      </c>
      <c r="R4580" t="s">
        <v>16</v>
      </c>
    </row>
    <row r="4581" spans="1:18" x14ac:dyDescent="0.25">
      <c r="A4581" s="1">
        <v>43562</v>
      </c>
      <c r="B4581" s="7">
        <v>43562</v>
      </c>
      <c r="C4581" s="4">
        <v>305.799009781</v>
      </c>
      <c r="D4581" s="4">
        <v>326.11071430599998</v>
      </c>
      <c r="E4581" s="4">
        <v>300.135786086</v>
      </c>
      <c r="F4581" s="4">
        <v>319.59651669599998</v>
      </c>
      <c r="G4581" s="4">
        <v>5.7670593148840394</v>
      </c>
      <c r="H4581" s="4">
        <v>4.4180213893188103E-2</v>
      </c>
      <c r="I4581" s="4">
        <v>6.1473908273645878E-2</v>
      </c>
      <c r="J4581" s="13">
        <v>-2.7891424499046575</v>
      </c>
      <c r="K4581" s="4">
        <v>1.624652375994735E-2</v>
      </c>
      <c r="L4581" s="7">
        <v>2183906035.4560399</v>
      </c>
      <c r="M4581" s="7">
        <v>17716112.499999985</v>
      </c>
      <c r="N4581" s="12">
        <v>123.27230567406036</v>
      </c>
      <c r="O4581" s="4">
        <v>1.0090703427728247E-4</v>
      </c>
      <c r="P4581" s="7">
        <v>697968761723.12134</v>
      </c>
      <c r="Q4581" s="7">
        <v>5662007844.3944597</v>
      </c>
      <c r="R4581" t="s">
        <v>16</v>
      </c>
    </row>
    <row r="4582" spans="1:18" x14ac:dyDescent="0.25">
      <c r="A4582" s="1">
        <v>43563</v>
      </c>
      <c r="B4582" s="7">
        <v>43563</v>
      </c>
      <c r="C4582" s="4">
        <v>319.76500196199999</v>
      </c>
      <c r="D4582" s="4">
        <v>326.91797939000003</v>
      </c>
      <c r="E4582" s="4">
        <v>297.36304749999999</v>
      </c>
      <c r="F4582" s="4">
        <v>310.15784059700002</v>
      </c>
      <c r="G4582" s="4">
        <v>5.7370813311157134</v>
      </c>
      <c r="H4582" s="4">
        <v>-2.9533100662602108E-2</v>
      </c>
      <c r="I4582" s="4">
        <v>5.8633509508973558E-2</v>
      </c>
      <c r="J4582" s="13">
        <v>-2.8364489112101645</v>
      </c>
      <c r="K4582" s="4">
        <v>-4.6204948480394734E-2</v>
      </c>
      <c r="L4582" s="7">
        <v>1918300728.8659599</v>
      </c>
      <c r="M4582" s="7">
        <v>17718074.999999996</v>
      </c>
      <c r="N4582" s="12">
        <v>108.26801042810578</v>
      </c>
      <c r="O4582" s="4">
        <v>1.107748666650868E-4</v>
      </c>
      <c r="P4582" s="7">
        <v>594976011680.71729</v>
      </c>
      <c r="Q4582" s="7">
        <v>5495399881.5356903</v>
      </c>
      <c r="R4582" t="s">
        <v>16</v>
      </c>
    </row>
    <row r="4583" spans="1:18" x14ac:dyDescent="0.25">
      <c r="A4583" s="1">
        <v>43564</v>
      </c>
      <c r="B4583" s="7">
        <v>43564</v>
      </c>
      <c r="C4583" s="4">
        <v>309.95289053200003</v>
      </c>
      <c r="D4583" s="4">
        <v>309.95289053200003</v>
      </c>
      <c r="E4583" s="4">
        <v>294.88949868899999</v>
      </c>
      <c r="F4583" s="4">
        <v>296.04364018699999</v>
      </c>
      <c r="G4583" s="4">
        <v>5.6905068765210638</v>
      </c>
      <c r="H4583" s="4">
        <v>-4.550650850171202E-2</v>
      </c>
      <c r="I4583" s="4">
        <v>5.6877234871188766E-2</v>
      </c>
      <c r="J4583" s="13">
        <v>-2.8668601080445448</v>
      </c>
      <c r="K4583" s="4">
        <v>-2.9953428551228092E-2</v>
      </c>
      <c r="L4583" s="7">
        <v>1312902758.5315399</v>
      </c>
      <c r="M4583" s="7">
        <v>17719712.500000015</v>
      </c>
      <c r="N4583" s="12">
        <v>74.092779921318638</v>
      </c>
      <c r="O4583" s="4">
        <v>9.2419746502858061E-5</v>
      </c>
      <c r="P4583" s="7">
        <v>388676511847.23096</v>
      </c>
      <c r="Q4583" s="7">
        <v>5245808191.56709</v>
      </c>
      <c r="R4583" t="s">
        <v>16</v>
      </c>
    </row>
    <row r="4584" spans="1:18" x14ac:dyDescent="0.25">
      <c r="A4584" s="1">
        <v>43565</v>
      </c>
      <c r="B4584" s="7">
        <v>43565</v>
      </c>
      <c r="C4584" s="4">
        <v>295.96943458099997</v>
      </c>
      <c r="D4584" s="4">
        <v>312.094263576</v>
      </c>
      <c r="E4584" s="4">
        <v>295.78681004800001</v>
      </c>
      <c r="F4584" s="4">
        <v>305.219896092</v>
      </c>
      <c r="G4584" s="4">
        <v>5.7210324876262639</v>
      </c>
      <c r="H4584" s="4">
        <v>3.0996294665217933E-2</v>
      </c>
      <c r="I4584" s="4">
        <v>5.7323114436392944E-2</v>
      </c>
      <c r="J4584" s="13">
        <v>-2.8590513432973612</v>
      </c>
      <c r="K4584" s="4">
        <v>7.8393326647115038E-3</v>
      </c>
      <c r="L4584" s="7">
        <v>1476621659.9453399</v>
      </c>
      <c r="M4584" s="7">
        <v>17721437.499999993</v>
      </c>
      <c r="N4584" s="12">
        <v>83.324033952964626</v>
      </c>
      <c r="O4584" s="4">
        <v>9.7349209248042076E-5</v>
      </c>
      <c r="P4584" s="7">
        <v>450694309615.7132</v>
      </c>
      <c r="Q4584" s="7">
        <v>5408935312.3508701</v>
      </c>
      <c r="R4584" t="s">
        <v>16</v>
      </c>
    </row>
    <row r="4585" spans="1:18" x14ac:dyDescent="0.25">
      <c r="A4585" s="1">
        <v>43566</v>
      </c>
      <c r="B4585" s="7">
        <v>43566</v>
      </c>
      <c r="C4585" s="4">
        <v>305.12476639200003</v>
      </c>
      <c r="D4585" s="4">
        <v>306.06873120400002</v>
      </c>
      <c r="E4585" s="4">
        <v>259.01504803099999</v>
      </c>
      <c r="F4585" s="4">
        <v>272.709610451</v>
      </c>
      <c r="G4585" s="4">
        <v>5.6084075310750814</v>
      </c>
      <c r="H4585" s="4">
        <v>-0.10651430675803873</v>
      </c>
      <c r="I4585" s="4">
        <v>5.3847423093864644E-2</v>
      </c>
      <c r="J4585" s="13">
        <v>-2.9216007299348776</v>
      </c>
      <c r="K4585" s="4">
        <v>-6.0633330493321466E-2</v>
      </c>
      <c r="L4585" s="7">
        <v>1824110953.5797999</v>
      </c>
      <c r="M4585" s="7">
        <v>17723100.000000007</v>
      </c>
      <c r="N4585" s="12">
        <v>102.92279305425119</v>
      </c>
      <c r="O4585" s="4">
        <v>9.3812931372802113E-5</v>
      </c>
      <c r="P4585" s="7">
        <v>497452587570.14935</v>
      </c>
      <c r="Q4585" s="7">
        <v>4833259696.9841204</v>
      </c>
      <c r="R4585" t="s">
        <v>16</v>
      </c>
    </row>
    <row r="4586" spans="1:18" x14ac:dyDescent="0.25">
      <c r="A4586" s="1">
        <v>43567</v>
      </c>
      <c r="B4586" s="7">
        <v>43567</v>
      </c>
      <c r="C4586" s="4">
        <v>272.638268009</v>
      </c>
      <c r="D4586" s="4">
        <v>287.01387401400001</v>
      </c>
      <c r="E4586" s="4">
        <v>260.672183598</v>
      </c>
      <c r="F4586" s="4">
        <v>282.85313693400002</v>
      </c>
      <c r="G4586" s="4">
        <v>5.6449278121784348</v>
      </c>
      <c r="H4586" s="4">
        <v>3.719533927031364E-2</v>
      </c>
      <c r="I4586" s="4">
        <v>5.5575395300847298E-2</v>
      </c>
      <c r="J4586" s="13">
        <v>-2.8900147062314461</v>
      </c>
      <c r="K4586" s="4">
        <v>3.2090155994475789E-2</v>
      </c>
      <c r="L4586" s="7">
        <v>1458454991.0748301</v>
      </c>
      <c r="M4586" s="7">
        <v>17725012.499999993</v>
      </c>
      <c r="N4586" s="12">
        <v>82.282311004002437</v>
      </c>
      <c r="O4586" s="4">
        <v>1.0791001574132619E-4</v>
      </c>
      <c r="P4586" s="7">
        <v>412528569302.5647</v>
      </c>
      <c r="Q4586" s="7">
        <v>5013575387.8193598</v>
      </c>
      <c r="R4586" t="s">
        <v>16</v>
      </c>
    </row>
    <row r="4587" spans="1:18" x14ac:dyDescent="0.25">
      <c r="A4587" s="1">
        <v>43568</v>
      </c>
      <c r="B4587" s="7">
        <v>43568</v>
      </c>
      <c r="C4587" s="4">
        <v>282.67651018800001</v>
      </c>
      <c r="D4587" s="4">
        <v>286.49830899699998</v>
      </c>
      <c r="E4587" s="4">
        <v>274.12340766099999</v>
      </c>
      <c r="F4587" s="4">
        <v>279.46947307900001</v>
      </c>
      <c r="G4587" s="4">
        <v>5.632893066877112</v>
      </c>
      <c r="H4587" s="4">
        <v>-1.1962617391051037E-2</v>
      </c>
      <c r="I4587" s="4">
        <v>5.483463679809579E-2</v>
      </c>
      <c r="J4587" s="13">
        <v>-2.9034332263335112</v>
      </c>
      <c r="K4587" s="4">
        <v>-1.3328893096334209E-2</v>
      </c>
      <c r="L4587" s="7">
        <v>1142074597.4069099</v>
      </c>
      <c r="M4587" s="7">
        <v>17726887.499999996</v>
      </c>
      <c r="N4587" s="12">
        <v>64.426120908530066</v>
      </c>
      <c r="O4587" s="4">
        <v>1.0578271806599437E-4</v>
      </c>
      <c r="P4587" s="7">
        <v>319174985954.22021</v>
      </c>
      <c r="Q4587" s="7">
        <v>4954123908.9557104</v>
      </c>
      <c r="R4587" t="s">
        <v>16</v>
      </c>
    </row>
    <row r="4588" spans="1:18" x14ac:dyDescent="0.25">
      <c r="A4588" s="1">
        <v>43569</v>
      </c>
      <c r="B4588" s="7">
        <v>43569</v>
      </c>
      <c r="C4588" s="4">
        <v>279.41033348399998</v>
      </c>
      <c r="D4588" s="4">
        <v>289.54292527000001</v>
      </c>
      <c r="E4588" s="4">
        <v>274.857955285</v>
      </c>
      <c r="F4588" s="4">
        <v>288.64714064499998</v>
      </c>
      <c r="G4588" s="4">
        <v>5.6652049754991047</v>
      </c>
      <c r="H4588" s="4">
        <v>3.283960664786325E-2</v>
      </c>
      <c r="I4588" s="4">
        <v>5.5855775553496738E-2</v>
      </c>
      <c r="J4588" s="13">
        <v>-2.8849823469335898</v>
      </c>
      <c r="K4588" s="4">
        <v>1.8622148609479045E-2</v>
      </c>
      <c r="L4588" s="7">
        <v>990830743.99182701</v>
      </c>
      <c r="M4588" s="7">
        <v>17728737.500000015</v>
      </c>
      <c r="N4588" s="12">
        <v>55.88839836969926</v>
      </c>
      <c r="O4588" s="4">
        <v>1.043612422100962E-4</v>
      </c>
      <c r="P4588" s="7">
        <v>286000461116.39886</v>
      </c>
      <c r="Q4588" s="7">
        <v>5117349386.6207895</v>
      </c>
      <c r="R4588" t="s">
        <v>16</v>
      </c>
    </row>
    <row r="4589" spans="1:18" x14ac:dyDescent="0.25">
      <c r="A4589" s="1">
        <v>43570</v>
      </c>
      <c r="B4589" s="7">
        <v>43570</v>
      </c>
      <c r="C4589" s="4">
        <v>288.698055415</v>
      </c>
      <c r="D4589" s="4">
        <v>332.28253688000001</v>
      </c>
      <c r="E4589" s="4">
        <v>288.09156458799998</v>
      </c>
      <c r="F4589" s="4">
        <v>314.11816210299997</v>
      </c>
      <c r="G4589" s="4">
        <v>5.7497692275504253</v>
      </c>
      <c r="H4589" s="4">
        <v>8.8242763815651923E-2</v>
      </c>
      <c r="I4589" s="4">
        <v>6.1991600105150139E-2</v>
      </c>
      <c r="J4589" s="13">
        <v>-2.7807563852905823</v>
      </c>
      <c r="K4589" s="4">
        <v>0.10985121038694952</v>
      </c>
      <c r="L4589" s="7">
        <v>2459286061.4555402</v>
      </c>
      <c r="M4589" s="7">
        <v>17730624.999999989</v>
      </c>
      <c r="N4589" s="12">
        <v>138.70272827131259</v>
      </c>
      <c r="O4589" s="4">
        <v>1.0646556191459891E-4</v>
      </c>
      <c r="P4589" s="7">
        <v>772506417709.9397</v>
      </c>
      <c r="Q4589" s="7">
        <v>5569511337.9375</v>
      </c>
      <c r="R4589" t="s">
        <v>16</v>
      </c>
    </row>
    <row r="4590" spans="1:18" x14ac:dyDescent="0.25">
      <c r="A4590" s="1">
        <v>43571</v>
      </c>
      <c r="B4590" s="7">
        <v>43571</v>
      </c>
      <c r="C4590" s="4">
        <v>314.11691566899998</v>
      </c>
      <c r="D4590" s="4">
        <v>324.84268603800001</v>
      </c>
      <c r="E4590" s="4">
        <v>305.794460276</v>
      </c>
      <c r="F4590" s="4">
        <v>318.30627158599998</v>
      </c>
      <c r="G4590" s="4">
        <v>5.763014037474397</v>
      </c>
      <c r="H4590" s="4">
        <v>1.3332910949691332E-2</v>
      </c>
      <c r="I4590" s="4">
        <v>6.0796993428269171E-2</v>
      </c>
      <c r="J4590" s="13">
        <v>-2.8002149414256583</v>
      </c>
      <c r="K4590" s="4">
        <v>-1.9270460431004801E-2</v>
      </c>
      <c r="L4590" s="7">
        <v>1686596635.23631</v>
      </c>
      <c r="M4590" s="7">
        <v>17732312.499999993</v>
      </c>
      <c r="N4590" s="12">
        <v>95.11430814431624</v>
      </c>
      <c r="O4590" s="4">
        <v>9.5174309986462762E-5</v>
      </c>
      <c r="P4590" s="7">
        <v>536854286631.56262</v>
      </c>
      <c r="Q4590" s="7">
        <v>5644306278.4728203</v>
      </c>
      <c r="R4590" t="s">
        <v>16</v>
      </c>
    </row>
    <row r="4591" spans="1:18" x14ac:dyDescent="0.25">
      <c r="A4591" s="1">
        <v>43572</v>
      </c>
      <c r="B4591" s="7">
        <v>43572</v>
      </c>
      <c r="C4591" s="4">
        <v>318.31400919100003</v>
      </c>
      <c r="D4591" s="4">
        <v>321.69107404800002</v>
      </c>
      <c r="E4591" s="4">
        <v>306.27998564799998</v>
      </c>
      <c r="F4591" s="4">
        <v>310.79996116699999</v>
      </c>
      <c r="G4591" s="4">
        <v>5.7391494935481822</v>
      </c>
      <c r="H4591" s="4">
        <v>-2.3582037455934741E-2</v>
      </c>
      <c r="I4591" s="4">
        <v>5.917814528837783E-2</v>
      </c>
      <c r="J4591" s="13">
        <v>-2.8272029726772967</v>
      </c>
      <c r="K4591" s="4">
        <v>-2.6627108490180938E-2</v>
      </c>
      <c r="L4591" s="7">
        <v>1373348878.57985</v>
      </c>
      <c r="M4591" s="7">
        <v>17734062.499999996</v>
      </c>
      <c r="N4591" s="12">
        <v>77.441301370165476</v>
      </c>
      <c r="O4591" s="4">
        <v>9.8689891688054005E-5</v>
      </c>
      <c r="P4591" s="7">
        <v>426836778131.36035</v>
      </c>
      <c r="Q4591" s="7">
        <v>5511745936.3331499</v>
      </c>
      <c r="R4591" t="s">
        <v>16</v>
      </c>
    </row>
    <row r="4592" spans="1:18" x14ac:dyDescent="0.25">
      <c r="A4592" s="1">
        <v>43573</v>
      </c>
      <c r="B4592" s="7">
        <v>43573</v>
      </c>
      <c r="C4592" s="4">
        <v>310.87282021099998</v>
      </c>
      <c r="D4592" s="4">
        <v>314.36473069300001</v>
      </c>
      <c r="E4592" s="4">
        <v>304.73670030199997</v>
      </c>
      <c r="F4592" s="4">
        <v>306.95603787200002</v>
      </c>
      <c r="G4592" s="4">
        <v>5.7267045382192183</v>
      </c>
      <c r="H4592" s="4">
        <v>-1.2367837114801114E-2</v>
      </c>
      <c r="I4592" s="4">
        <v>5.7933879358941606E-2</v>
      </c>
      <c r="J4592" s="13">
        <v>-2.848452929795334</v>
      </c>
      <c r="K4592" s="4">
        <v>-2.1025767593304226E-2</v>
      </c>
      <c r="L4592" s="7">
        <v>1203614370.3217299</v>
      </c>
      <c r="M4592" s="7">
        <v>17735862.500000015</v>
      </c>
      <c r="N4592" s="12">
        <v>67.863311994087056</v>
      </c>
      <c r="O4592" s="4">
        <v>1.0149958589683705E-4</v>
      </c>
      <c r="P4592" s="7">
        <v>369456698239.76038</v>
      </c>
      <c r="Q4592" s="7">
        <v>5444130081.24259</v>
      </c>
      <c r="R4592" t="s">
        <v>16</v>
      </c>
    </row>
    <row r="4593" spans="1:18" x14ac:dyDescent="0.25">
      <c r="A4593" s="1">
        <v>43574</v>
      </c>
      <c r="B4593" s="7">
        <v>43574</v>
      </c>
      <c r="C4593" s="4">
        <v>306.92757841700001</v>
      </c>
      <c r="D4593" s="4">
        <v>310.08037415000001</v>
      </c>
      <c r="E4593" s="4">
        <v>293.586245609</v>
      </c>
      <c r="F4593" s="4">
        <v>306.80806808599999</v>
      </c>
      <c r="G4593" s="4">
        <v>5.7262223666896999</v>
      </c>
      <c r="H4593" s="4">
        <v>-4.8205530350810667E-4</v>
      </c>
      <c r="I4593" s="4">
        <v>5.7846702040892754E-2</v>
      </c>
      <c r="J4593" s="13">
        <v>-2.8499588357679859</v>
      </c>
      <c r="K4593" s="4">
        <v>-1.5047726652090119E-3</v>
      </c>
      <c r="L4593" s="7">
        <v>1395000141.6310101</v>
      </c>
      <c r="M4593" s="7">
        <v>17737712.499999989</v>
      </c>
      <c r="N4593" s="12">
        <v>78.646000245579074</v>
      </c>
      <c r="O4593" s="4">
        <v>1.0430843157325568E-4</v>
      </c>
      <c r="P4593" s="7">
        <v>427997298433.50659</v>
      </c>
      <c r="Q4593" s="7">
        <v>5442073304.3898897</v>
      </c>
      <c r="R4593" t="s">
        <v>16</v>
      </c>
    </row>
    <row r="4594" spans="1:18" x14ac:dyDescent="0.25">
      <c r="A4594" s="1">
        <v>43575</v>
      </c>
      <c r="B4594" s="7">
        <v>43575</v>
      </c>
      <c r="C4594" s="4">
        <v>306.86010068399997</v>
      </c>
      <c r="D4594" s="4">
        <v>309.64677746199999</v>
      </c>
      <c r="E4594" s="4">
        <v>296.76304714700001</v>
      </c>
      <c r="F4594" s="4">
        <v>300.75320286599998</v>
      </c>
      <c r="G4594" s="4">
        <v>5.7062900043940914</v>
      </c>
      <c r="H4594" s="4">
        <v>-1.973502606294825E-2</v>
      </c>
      <c r="I4594" s="4">
        <v>5.634312823687207E-2</v>
      </c>
      <c r="J4594" s="13">
        <v>-2.8762949938141951</v>
      </c>
      <c r="K4594" s="4">
        <v>-2.5992385926474845E-2</v>
      </c>
      <c r="L4594" s="7">
        <v>1036399595.9896899</v>
      </c>
      <c r="M4594" s="7">
        <v>17739412.500000011</v>
      </c>
      <c r="N4594" s="12">
        <v>58.423558051299011</v>
      </c>
      <c r="O4594" s="4">
        <v>9.5840994154254826E-5</v>
      </c>
      <c r="P4594" s="7">
        <v>311700497942.92761</v>
      </c>
      <c r="Q4594" s="7">
        <v>5335185126.3361597</v>
      </c>
      <c r="R4594" t="s">
        <v>16</v>
      </c>
    </row>
    <row r="4595" spans="1:18" x14ac:dyDescent="0.25">
      <c r="A4595" s="1">
        <v>43576</v>
      </c>
      <c r="B4595" s="7">
        <v>43576</v>
      </c>
      <c r="C4595" s="4">
        <v>300.80970606199998</v>
      </c>
      <c r="D4595" s="4">
        <v>303.33085386400001</v>
      </c>
      <c r="E4595" s="4">
        <v>281.89843660899999</v>
      </c>
      <c r="F4595" s="4">
        <v>290.48024182900002</v>
      </c>
      <c r="G4595" s="4">
        <v>5.6715355596208816</v>
      </c>
      <c r="H4595" s="4">
        <v>-3.4157445171338896E-2</v>
      </c>
      <c r="I4595" s="4">
        <v>5.4657733120404298E-2</v>
      </c>
      <c r="J4595" s="13">
        <v>-2.9066645717095008</v>
      </c>
      <c r="K4595" s="4">
        <v>-2.9913055401933043E-2</v>
      </c>
      <c r="L4595" s="7">
        <v>1279142852.2440701</v>
      </c>
      <c r="M4595" s="7">
        <v>17741337.500000011</v>
      </c>
      <c r="N4595" s="12">
        <v>72.099572664353474</v>
      </c>
      <c r="O4595" s="4">
        <v>1.0851543138759522E-4</v>
      </c>
      <c r="P4595" s="7">
        <v>371565725053.69434</v>
      </c>
      <c r="Q4595" s="7">
        <v>5153508007.3699102</v>
      </c>
      <c r="R4595" t="s">
        <v>16</v>
      </c>
    </row>
    <row r="4596" spans="1:18" x14ac:dyDescent="0.25">
      <c r="A4596" s="1">
        <v>43577</v>
      </c>
      <c r="B4596" s="7">
        <v>43577</v>
      </c>
      <c r="C4596" s="4">
        <v>290.33641931300002</v>
      </c>
      <c r="D4596" s="4">
        <v>295.89634778599998</v>
      </c>
      <c r="E4596" s="4">
        <v>287.55223156300002</v>
      </c>
      <c r="F4596" s="4">
        <v>292.81181675400001</v>
      </c>
      <c r="G4596" s="4">
        <v>5.6795301390391968</v>
      </c>
      <c r="H4596" s="4">
        <v>8.0266213988231805E-3</v>
      </c>
      <c r="I4596" s="4">
        <v>5.423078353000732E-2</v>
      </c>
      <c r="J4596" s="13">
        <v>-2.9145065699575459</v>
      </c>
      <c r="K4596" s="4">
        <v>-7.8113299989309749E-3</v>
      </c>
      <c r="L4596" s="7">
        <v>1184945127.9473801</v>
      </c>
      <c r="M4596" s="7">
        <v>17743075.000000004</v>
      </c>
      <c r="N4596" s="12">
        <v>66.783526978687732</v>
      </c>
      <c r="O4596" s="4">
        <v>9.7935119040069458E-5</v>
      </c>
      <c r="P4596" s="7">
        <v>346965935668.07336</v>
      </c>
      <c r="Q4596" s="7">
        <v>5195382025.5524797</v>
      </c>
      <c r="R4596" t="s">
        <v>16</v>
      </c>
    </row>
    <row r="4597" spans="1:18" x14ac:dyDescent="0.25">
      <c r="A4597" s="1">
        <v>43578</v>
      </c>
      <c r="B4597" s="7">
        <v>43578</v>
      </c>
      <c r="C4597" s="4">
        <v>292.7887872</v>
      </c>
      <c r="D4597" s="4">
        <v>308.47103019000002</v>
      </c>
      <c r="E4597" s="4">
        <v>290.621771239</v>
      </c>
      <c r="F4597" s="4">
        <v>291.17388089600001</v>
      </c>
      <c r="G4597" s="4">
        <v>5.6739206175744439</v>
      </c>
      <c r="H4597" s="4">
        <v>-5.593817476895308E-3</v>
      </c>
      <c r="I4597" s="4">
        <v>5.2253223630151349E-2</v>
      </c>
      <c r="J4597" s="13">
        <v>-2.9516536937695141</v>
      </c>
      <c r="K4597" s="4">
        <v>-3.6465633928407751E-2</v>
      </c>
      <c r="L4597" s="7">
        <v>1434551201.34565</v>
      </c>
      <c r="M4597" s="7">
        <v>17744662.500000007</v>
      </c>
      <c r="N4597" s="12">
        <v>80.844096152612053</v>
      </c>
      <c r="O4597" s="4">
        <v>8.9471526215367122E-5</v>
      </c>
      <c r="P4597" s="7">
        <v>417703840639.83203</v>
      </c>
      <c r="Q4597" s="7">
        <v>5166782245.3147202</v>
      </c>
      <c r="R4597" t="s">
        <v>16</v>
      </c>
    </row>
    <row r="4598" spans="1:18" x14ac:dyDescent="0.25">
      <c r="A4598" s="1">
        <v>43579</v>
      </c>
      <c r="B4598" s="7">
        <v>43579</v>
      </c>
      <c r="C4598" s="4">
        <v>290.96468901899999</v>
      </c>
      <c r="D4598" s="4">
        <v>291.84805051900003</v>
      </c>
      <c r="E4598" s="4">
        <v>270.55833886400001</v>
      </c>
      <c r="F4598" s="4">
        <v>278.936627407</v>
      </c>
      <c r="G4598" s="4">
        <v>5.630984614110341</v>
      </c>
      <c r="H4598" s="4">
        <v>-4.2027304960676914E-2</v>
      </c>
      <c r="I4598" s="4">
        <v>5.1041799496520546E-2</v>
      </c>
      <c r="J4598" s="13">
        <v>-2.9751103839738309</v>
      </c>
      <c r="K4598" s="4">
        <v>-2.3183720533785077E-2</v>
      </c>
      <c r="L4598" s="7">
        <v>1554756185.95473</v>
      </c>
      <c r="M4598" s="7">
        <v>17746624.999999993</v>
      </c>
      <c r="N4598" s="12">
        <v>87.60855576509509</v>
      </c>
      <c r="O4598" s="4">
        <v>1.1059663715695343E-4</v>
      </c>
      <c r="P4598" s="7">
        <v>433678446950.38293</v>
      </c>
      <c r="Q4598" s="7">
        <v>4950183725.3567495</v>
      </c>
      <c r="R4598" t="s">
        <v>16</v>
      </c>
    </row>
    <row r="4599" spans="1:18" x14ac:dyDescent="0.25">
      <c r="A4599" s="1">
        <v>43580</v>
      </c>
      <c r="B4599" s="7">
        <v>43580</v>
      </c>
      <c r="C4599" s="4">
        <v>279.20990400699998</v>
      </c>
      <c r="D4599" s="4">
        <v>284.03472911799997</v>
      </c>
      <c r="E4599" s="4">
        <v>266.19121102499997</v>
      </c>
      <c r="F4599" s="4">
        <v>266.85202173800002</v>
      </c>
      <c r="G4599" s="4">
        <v>5.5866942790600413</v>
      </c>
      <c r="H4599" s="4">
        <v>-4.3323839473283589E-2</v>
      </c>
      <c r="I4599" s="4">
        <v>5.1214130105903671E-2</v>
      </c>
      <c r="J4599" s="13">
        <v>-2.9717398063808411</v>
      </c>
      <c r="K4599" s="4">
        <v>3.376264377098875E-3</v>
      </c>
      <c r="L4599" s="7">
        <v>1229338670.8406501</v>
      </c>
      <c r="M4599" s="7">
        <v>17748312.500000011</v>
      </c>
      <c r="N4599" s="12">
        <v>69.265101729567206</v>
      </c>
      <c r="O4599" s="4">
        <v>9.5088502744529013E-5</v>
      </c>
      <c r="P4599" s="7">
        <v>328051509714.5332</v>
      </c>
      <c r="Q4599" s="7">
        <v>4736173073.0628204</v>
      </c>
      <c r="R4599" t="s">
        <v>16</v>
      </c>
    </row>
    <row r="4600" spans="1:18" x14ac:dyDescent="0.25">
      <c r="A4600" s="1">
        <v>43581</v>
      </c>
      <c r="B4600" s="7">
        <v>43581</v>
      </c>
      <c r="C4600" s="4">
        <v>267.18881225799998</v>
      </c>
      <c r="D4600" s="4">
        <v>274.97722575300003</v>
      </c>
      <c r="E4600" s="4">
        <v>257.49035122200002</v>
      </c>
      <c r="F4600" s="4">
        <v>263.87926629499998</v>
      </c>
      <c r="G4600" s="4">
        <v>5.5754916739013582</v>
      </c>
      <c r="H4600" s="4">
        <v>-1.1140089640837509E-2</v>
      </c>
      <c r="I4600" s="4">
        <v>4.9983303946818942E-2</v>
      </c>
      <c r="J4600" s="13">
        <v>-2.9960662503816646</v>
      </c>
      <c r="K4600" s="4">
        <v>-2.4032940841512921E-2</v>
      </c>
      <c r="L4600" s="7">
        <v>1345116972.36255</v>
      </c>
      <c r="M4600" s="7">
        <v>17750249.999999989</v>
      </c>
      <c r="N4600" s="12">
        <v>75.780170553234512</v>
      </c>
      <c r="O4600" s="4">
        <v>1.0916530796816019E-4</v>
      </c>
      <c r="P4600" s="7">
        <v>354948479747.98145</v>
      </c>
      <c r="Q4600" s="7">
        <v>4683922946.5528202</v>
      </c>
      <c r="R4600" t="s">
        <v>16</v>
      </c>
    </row>
    <row r="4601" spans="1:18" x14ac:dyDescent="0.25">
      <c r="A4601" s="1">
        <v>43582</v>
      </c>
      <c r="B4601" s="7">
        <v>43582</v>
      </c>
      <c r="C4601" s="4">
        <v>264.08667031599998</v>
      </c>
      <c r="D4601" s="4">
        <v>266.59367270299998</v>
      </c>
      <c r="E4601" s="4">
        <v>261.06040624500002</v>
      </c>
      <c r="F4601" s="4">
        <v>263.94090425799999</v>
      </c>
      <c r="G4601" s="4">
        <v>5.5757252305811473</v>
      </c>
      <c r="H4601" s="4">
        <v>2.3358395627454267E-4</v>
      </c>
      <c r="I4601" s="4">
        <v>5.0099909264438837E-2</v>
      </c>
      <c r="J4601" s="13">
        <v>-2.9937360819820031</v>
      </c>
      <c r="K4601" s="4">
        <v>2.3328853519559204E-3</v>
      </c>
      <c r="L4601" s="7">
        <v>910703480.61171901</v>
      </c>
      <c r="M4601" s="7">
        <v>17751912.499999989</v>
      </c>
      <c r="N4601" s="12">
        <v>51.301710765627064</v>
      </c>
      <c r="O4601" s="4">
        <v>9.3660652666863908E-5</v>
      </c>
      <c r="P4601" s="7">
        <v>240371900183.56506</v>
      </c>
      <c r="Q4601" s="7">
        <v>4685455837.5588903</v>
      </c>
      <c r="R4601" t="s">
        <v>16</v>
      </c>
    </row>
    <row r="4602" spans="1:18" x14ac:dyDescent="0.25">
      <c r="A4602" s="1">
        <v>43583</v>
      </c>
      <c r="B4602" s="7">
        <v>43583</v>
      </c>
      <c r="C4602" s="4">
        <v>264.11803031099998</v>
      </c>
      <c r="D4602" s="4">
        <v>267.58085062599997</v>
      </c>
      <c r="E4602" s="4">
        <v>251.617621894</v>
      </c>
      <c r="F4602" s="4">
        <v>255.47012883599999</v>
      </c>
      <c r="G4602" s="4">
        <v>5.5431054902296948</v>
      </c>
      <c r="H4602" s="4">
        <v>-3.209345457769551E-2</v>
      </c>
      <c r="I4602" s="4">
        <v>4.8337447404631396E-2</v>
      </c>
      <c r="J4602" s="13">
        <v>-3.0295487101355532</v>
      </c>
      <c r="K4602" s="4">
        <v>-3.517894314947282E-2</v>
      </c>
      <c r="L4602" s="7">
        <v>1007833364.10425</v>
      </c>
      <c r="M4602" s="7">
        <v>17753712.499999985</v>
      </c>
      <c r="N4602" s="12">
        <v>56.767471260123806</v>
      </c>
      <c r="O4602" s="4">
        <v>1.0139752547767886E-4</v>
      </c>
      <c r="P4602" s="7">
        <v>257471319372.93201</v>
      </c>
      <c r="Q4602" s="7">
        <v>4535543219.6922998</v>
      </c>
      <c r="R4602" t="s">
        <v>16</v>
      </c>
    </row>
    <row r="4603" spans="1:18" x14ac:dyDescent="0.25">
      <c r="A4603" s="1">
        <v>43584</v>
      </c>
      <c r="B4603" s="7">
        <v>43584</v>
      </c>
      <c r="C4603" s="4">
        <v>255.55011210399999</v>
      </c>
      <c r="D4603" s="4">
        <v>255.55011210399999</v>
      </c>
      <c r="E4603" s="4">
        <v>232.912570819</v>
      </c>
      <c r="F4603" s="4">
        <v>236.61249294000001</v>
      </c>
      <c r="G4603" s="4">
        <v>5.4664237520945225</v>
      </c>
      <c r="H4603" s="4">
        <v>-7.3815424065119206E-2</v>
      </c>
      <c r="I4603" s="4">
        <v>4.5091785095600447E-2</v>
      </c>
      <c r="J4603" s="13">
        <v>-3.0990551977208951</v>
      </c>
      <c r="K4603" s="4">
        <v>-6.7145918605539992E-2</v>
      </c>
      <c r="L4603" s="7">
        <v>1326738644.4172399</v>
      </c>
      <c r="M4603" s="7">
        <v>17755537.500000019</v>
      </c>
      <c r="N4603" s="12">
        <v>74.722527798284816</v>
      </c>
      <c r="O4603" s="4">
        <v>1.027954012454313E-4</v>
      </c>
      <c r="P4603" s="7">
        <v>313922938135.39935</v>
      </c>
      <c r="Q4603" s="7">
        <v>4201181991.3646598</v>
      </c>
      <c r="R4603" t="s">
        <v>16</v>
      </c>
    </row>
    <row r="4604" spans="1:18" x14ac:dyDescent="0.25">
      <c r="A4604" s="1">
        <v>43585</v>
      </c>
      <c r="B4604" s="7">
        <v>43585</v>
      </c>
      <c r="C4604" s="4">
        <v>237.56885468900001</v>
      </c>
      <c r="D4604" s="4">
        <v>268.22658247499999</v>
      </c>
      <c r="E4604" s="4">
        <v>236.33122389799999</v>
      </c>
      <c r="F4604" s="4">
        <v>267.75814698400001</v>
      </c>
      <c r="G4604" s="4">
        <v>5.590084136442913</v>
      </c>
      <c r="H4604" s="4">
        <v>0.13163148596679503</v>
      </c>
      <c r="I4604" s="4">
        <v>5.0041454584129223E-2</v>
      </c>
      <c r="J4604" s="13">
        <v>-2.9949035253780631</v>
      </c>
      <c r="K4604" s="4">
        <v>0.10976876337973389</v>
      </c>
      <c r="L4604" s="7">
        <v>1761938029.45647</v>
      </c>
      <c r="M4604" s="7">
        <v>17757437.499999985</v>
      </c>
      <c r="N4604" s="12">
        <v>99.22253869436237</v>
      </c>
      <c r="O4604" s="4">
        <v>1.0700886976620508E-4</v>
      </c>
      <c r="P4604" s="7">
        <v>471773261867.90485</v>
      </c>
      <c r="Q4604" s="7">
        <v>4754698560.1841898</v>
      </c>
      <c r="R4604" t="s">
        <v>16</v>
      </c>
    </row>
    <row r="4605" spans="1:18" x14ac:dyDescent="0.25">
      <c r="A4605" s="1">
        <v>43586</v>
      </c>
      <c r="B4605" s="7">
        <v>43586</v>
      </c>
      <c r="C4605" s="4">
        <v>267.99292661800001</v>
      </c>
      <c r="D4605" s="4">
        <v>278.65279712900002</v>
      </c>
      <c r="E4605" s="4">
        <v>266.45867878600001</v>
      </c>
      <c r="F4605" s="4">
        <v>271.81648862200001</v>
      </c>
      <c r="G4605" s="4">
        <v>5.6051271644171274</v>
      </c>
      <c r="H4605" s="4">
        <v>1.515674381419479E-2</v>
      </c>
      <c r="I4605" s="4">
        <v>5.0311258258472019E-2</v>
      </c>
      <c r="J4605" s="13">
        <v>-2.9895264046848791</v>
      </c>
      <c r="K4605" s="4">
        <v>5.3916033533598527E-3</v>
      </c>
      <c r="L4605" s="7">
        <v>1693067789.8391099</v>
      </c>
      <c r="M4605" s="7">
        <v>17759050.000000004</v>
      </c>
      <c r="N4605" s="12">
        <v>95.335493162027788</v>
      </c>
      <c r="O4605" s="4">
        <v>9.0807021002812363E-5</v>
      </c>
      <c r="P4605" s="7">
        <v>460203741633.07709</v>
      </c>
      <c r="Q4605" s="7">
        <v>4827202612.2625303</v>
      </c>
      <c r="R4605" t="s">
        <v>16</v>
      </c>
    </row>
    <row r="4606" spans="1:18" x14ac:dyDescent="0.25">
      <c r="A4606" s="1">
        <v>43587</v>
      </c>
      <c r="B4606" s="7">
        <v>43587</v>
      </c>
      <c r="C4606" s="4">
        <v>271.96760792999999</v>
      </c>
      <c r="D4606" s="4">
        <v>280.16440417299998</v>
      </c>
      <c r="E4606" s="4">
        <v>268.015728615</v>
      </c>
      <c r="F4606" s="4">
        <v>270.182584615</v>
      </c>
      <c r="G4606" s="4">
        <v>5.5990979697664134</v>
      </c>
      <c r="H4606" s="4">
        <v>-6.0110555297187701E-3</v>
      </c>
      <c r="I4606" s="4">
        <v>4.9076959648952027E-2</v>
      </c>
      <c r="J4606" s="13">
        <v>-3.0143656079010794</v>
      </c>
      <c r="K4606" s="4">
        <v>-2.4533248665315293E-2</v>
      </c>
      <c r="L4606" s="7">
        <v>1513870926.95784</v>
      </c>
      <c r="M4606" s="7">
        <v>17760799.999999993</v>
      </c>
      <c r="N4606" s="12">
        <v>85.236640633183228</v>
      </c>
      <c r="O4606" s="4">
        <v>9.8541307107577477E-5</v>
      </c>
      <c r="P4606" s="7">
        <v>409021559818.9751</v>
      </c>
      <c r="Q4606" s="7">
        <v>4798658848.8300896</v>
      </c>
      <c r="R4606" t="s">
        <v>16</v>
      </c>
    </row>
    <row r="4607" spans="1:18" x14ac:dyDescent="0.25">
      <c r="A4607" s="1">
        <v>43588</v>
      </c>
      <c r="B4607" s="7">
        <v>43588</v>
      </c>
      <c r="C4607" s="4">
        <v>270.152616749</v>
      </c>
      <c r="D4607" s="4">
        <v>297.15604829</v>
      </c>
      <c r="E4607" s="4">
        <v>267.883532624</v>
      </c>
      <c r="F4607" s="4">
        <v>293.013486779</v>
      </c>
      <c r="G4607" s="4">
        <v>5.680218637920178</v>
      </c>
      <c r="H4607" s="4">
        <v>8.4501753495819079E-2</v>
      </c>
      <c r="I4607" s="4">
        <v>5.0797292942163196E-2</v>
      </c>
      <c r="J4607" s="13">
        <v>-2.9799122143576802</v>
      </c>
      <c r="K4607" s="4">
        <v>3.5053787062538692E-2</v>
      </c>
      <c r="L4607" s="7">
        <v>2046668051.3124001</v>
      </c>
      <c r="M4607" s="7">
        <v>17762674.999999985</v>
      </c>
      <c r="N4607" s="12">
        <v>115.22296339444379</v>
      </c>
      <c r="O4607" s="4">
        <v>1.0556956893791665E-4</v>
      </c>
      <c r="P4607" s="7">
        <v>599701341994.22766</v>
      </c>
      <c r="Q4607" s="7">
        <v>5204703336.2721701</v>
      </c>
      <c r="R4607" t="s">
        <v>16</v>
      </c>
    </row>
    <row r="4608" spans="1:18" x14ac:dyDescent="0.25">
      <c r="A4608" s="1">
        <v>43589</v>
      </c>
      <c r="B4608" s="7">
        <v>43589</v>
      </c>
      <c r="C4608" s="4">
        <v>292.87584043700002</v>
      </c>
      <c r="D4608" s="4">
        <v>311.65675572599997</v>
      </c>
      <c r="E4608" s="4">
        <v>275.39000617099998</v>
      </c>
      <c r="F4608" s="4">
        <v>291.491137858</v>
      </c>
      <c r="G4608" s="4">
        <v>5.6750096034690527</v>
      </c>
      <c r="H4608" s="4">
        <v>-5.1954909575483328E-3</v>
      </c>
      <c r="I4608" s="4">
        <v>4.9988469594497729E-2</v>
      </c>
      <c r="J4608" s="13">
        <v>-2.9959629082581754</v>
      </c>
      <c r="K4608" s="4">
        <v>-1.5922567932633271E-2</v>
      </c>
      <c r="L4608" s="7">
        <v>2665107945.4482298</v>
      </c>
      <c r="M4608" s="7">
        <v>17764437.499999985</v>
      </c>
      <c r="N4608" s="12">
        <v>150.0248992093463</v>
      </c>
      <c r="O4608" s="4">
        <v>9.9224919670038526E-5</v>
      </c>
      <c r="P4608" s="7">
        <v>776855347533.10107</v>
      </c>
      <c r="Q4608" s="7">
        <v>5178176100.28232</v>
      </c>
      <c r="R4608" t="s">
        <v>16</v>
      </c>
    </row>
    <row r="4609" spans="1:18" x14ac:dyDescent="0.25">
      <c r="A4609" s="1">
        <v>43590</v>
      </c>
      <c r="B4609" s="7">
        <v>43590</v>
      </c>
      <c r="C4609" s="4">
        <v>291.34506598399997</v>
      </c>
      <c r="D4609" s="4">
        <v>298.90961184299999</v>
      </c>
      <c r="E4609" s="4">
        <v>287.04898600199999</v>
      </c>
      <c r="F4609" s="4">
        <v>293.94745989</v>
      </c>
      <c r="G4609" s="4">
        <v>5.6834010435113873</v>
      </c>
      <c r="H4609" s="4">
        <v>8.4267468645877006E-3</v>
      </c>
      <c r="I4609" s="4">
        <v>5.0718124190994092E-2</v>
      </c>
      <c r="J4609" s="13">
        <v>-2.9814719531531244</v>
      </c>
      <c r="K4609" s="4">
        <v>1.4596457991518029E-2</v>
      </c>
      <c r="L4609" s="7">
        <v>1995769808.27966</v>
      </c>
      <c r="M4609" s="7">
        <v>17766400.000000015</v>
      </c>
      <c r="N4609" s="12">
        <v>112.3339454408129</v>
      </c>
      <c r="O4609" s="4">
        <v>1.1047352329786992E-4</v>
      </c>
      <c r="P4609" s="7">
        <v>586651465668.95837</v>
      </c>
      <c r="Q4609" s="7">
        <v>5222388151.3896999</v>
      </c>
      <c r="R4609" t="s">
        <v>16</v>
      </c>
    </row>
    <row r="4610" spans="1:18" x14ac:dyDescent="0.25">
      <c r="A4610" s="1">
        <v>43591</v>
      </c>
      <c r="B4610" s="7">
        <v>43591</v>
      </c>
      <c r="C4610" s="4">
        <v>293.96208960400003</v>
      </c>
      <c r="D4610" s="4">
        <v>294.71876993500001</v>
      </c>
      <c r="E4610" s="4">
        <v>277.51033244500002</v>
      </c>
      <c r="F4610" s="4">
        <v>287.66449994700002</v>
      </c>
      <c r="G4610" s="4">
        <v>5.6617948703371264</v>
      </c>
      <c r="H4610" s="4">
        <v>-2.1374431829930315E-2</v>
      </c>
      <c r="I4610" s="4">
        <v>5.0056405196016944E-2</v>
      </c>
      <c r="J4610" s="13">
        <v>-2.9946048054647356</v>
      </c>
      <c r="K4610" s="4">
        <v>-1.3046992678302718E-2</v>
      </c>
      <c r="L4610" s="7">
        <v>1766785840.7305501</v>
      </c>
      <c r="M4610" s="7">
        <v>17768224.999999985</v>
      </c>
      <c r="N4610" s="12">
        <v>99.435134389087906</v>
      </c>
      <c r="O4610" s="4">
        <v>1.0272199207325041E-4</v>
      </c>
      <c r="P4610" s="7">
        <v>508241565387.19373</v>
      </c>
      <c r="Q4610" s="7">
        <v>5111287559.5707798</v>
      </c>
      <c r="R4610" t="s">
        <v>16</v>
      </c>
    </row>
    <row r="4611" spans="1:18" x14ac:dyDescent="0.25">
      <c r="A4611" s="1">
        <v>43592</v>
      </c>
      <c r="B4611" s="7">
        <v>43592</v>
      </c>
      <c r="C4611" s="4">
        <v>287.67797182499999</v>
      </c>
      <c r="D4611" s="4">
        <v>298.44315750700002</v>
      </c>
      <c r="E4611" s="4">
        <v>286.22445049700002</v>
      </c>
      <c r="F4611" s="4">
        <v>286.73499060099999</v>
      </c>
      <c r="G4611" s="4">
        <v>5.6585584114869576</v>
      </c>
      <c r="H4611" s="4">
        <v>-3.2312271627930682E-3</v>
      </c>
      <c r="I4611" s="4">
        <v>4.9186879838737083E-2</v>
      </c>
      <c r="J4611" s="13">
        <v>-3.012128360990995</v>
      </c>
      <c r="K4611" s="4">
        <v>-1.7370910952851457E-2</v>
      </c>
      <c r="L4611" s="7">
        <v>1773389358.45222</v>
      </c>
      <c r="M4611" s="7">
        <v>17770012.499999989</v>
      </c>
      <c r="N4611" s="12">
        <v>99.796742318117168</v>
      </c>
      <c r="O4611" s="4">
        <v>1.0060093228241576E-4</v>
      </c>
      <c r="P4611" s="7">
        <v>508492781027.71069</v>
      </c>
      <c r="Q4611" s="7">
        <v>5095284367.1671495</v>
      </c>
      <c r="R4611" t="s">
        <v>16</v>
      </c>
    </row>
    <row r="4612" spans="1:18" x14ac:dyDescent="0.25">
      <c r="A4612" s="1">
        <v>43593</v>
      </c>
      <c r="B4612" s="7">
        <v>43593</v>
      </c>
      <c r="C4612" s="4">
        <v>286.55090727599998</v>
      </c>
      <c r="D4612" s="4">
        <v>287.26406964300003</v>
      </c>
      <c r="E4612" s="4">
        <v>276.65631141</v>
      </c>
      <c r="F4612" s="4">
        <v>286.29876922300002</v>
      </c>
      <c r="G4612" s="4">
        <v>5.6570359131880883</v>
      </c>
      <c r="H4612" s="4">
        <v>-1.521339886302838E-3</v>
      </c>
      <c r="I4612" s="4">
        <v>4.7856383049989022E-2</v>
      </c>
      <c r="J4612" s="13">
        <v>-3.0395507729058115</v>
      </c>
      <c r="K4612" s="4">
        <v>-2.704983103441802E-2</v>
      </c>
      <c r="L4612" s="7">
        <v>1423796800.5648999</v>
      </c>
      <c r="M4612" s="7">
        <v>17771675.000000004</v>
      </c>
      <c r="N4612" s="12">
        <v>80.116072377246354</v>
      </c>
      <c r="O4612" s="4">
        <v>9.3556490183386323E-5</v>
      </c>
      <c r="P4612" s="7">
        <v>407631271625.3761</v>
      </c>
      <c r="Q4612" s="7">
        <v>5088008679.5311604</v>
      </c>
      <c r="R4612" t="s">
        <v>16</v>
      </c>
    </row>
    <row r="4613" spans="1:18" x14ac:dyDescent="0.25">
      <c r="A4613" s="1">
        <v>43594</v>
      </c>
      <c r="B4613" s="7">
        <v>43594</v>
      </c>
      <c r="C4613" s="4">
        <v>286.469750347</v>
      </c>
      <c r="D4613" s="4">
        <v>292.72167118200002</v>
      </c>
      <c r="E4613" s="4">
        <v>278.45247970100002</v>
      </c>
      <c r="F4613" s="4">
        <v>284.18626014400002</v>
      </c>
      <c r="G4613" s="4">
        <v>5.6496298687659472</v>
      </c>
      <c r="H4613" s="4">
        <v>-7.3786872529464434E-3</v>
      </c>
      <c r="I4613" s="4">
        <v>4.6025579354959927E-2</v>
      </c>
      <c r="J4613" s="13">
        <v>-3.0785579641103928</v>
      </c>
      <c r="K4613" s="4">
        <v>-3.8256206974871157E-2</v>
      </c>
      <c r="L4613" s="7">
        <v>1481835611.8928001</v>
      </c>
      <c r="M4613" s="7">
        <v>17773450.000000011</v>
      </c>
      <c r="N4613" s="12">
        <v>83.373549417406252</v>
      </c>
      <c r="O4613" s="4">
        <v>9.9878036257553107E-5</v>
      </c>
      <c r="P4613" s="7">
        <v>421117320692.01074</v>
      </c>
      <c r="Q4613" s="7">
        <v>5050970285.3563805</v>
      </c>
      <c r="R4613" t="s">
        <v>16</v>
      </c>
    </row>
    <row r="4614" spans="1:18" x14ac:dyDescent="0.25">
      <c r="A4614" s="1">
        <v>43595</v>
      </c>
      <c r="B4614" s="7">
        <v>43595</v>
      </c>
      <c r="C4614" s="4">
        <v>284.200763591</v>
      </c>
      <c r="D4614" s="4">
        <v>294.24325390899998</v>
      </c>
      <c r="E4614" s="4">
        <v>279.61221948299999</v>
      </c>
      <c r="F4614" s="4">
        <v>287.73000687299998</v>
      </c>
      <c r="G4614" s="4">
        <v>5.6620225642949462</v>
      </c>
      <c r="H4614" s="4">
        <v>1.2469803174876615E-2</v>
      </c>
      <c r="I4614" s="4">
        <v>4.5106884966129634E-2</v>
      </c>
      <c r="J4614" s="13">
        <v>-3.0987203841219824</v>
      </c>
      <c r="K4614" s="4">
        <v>-1.9960517644875431E-2</v>
      </c>
      <c r="L4614" s="7">
        <v>1807016333.4446399</v>
      </c>
      <c r="M4614" s="7">
        <v>17775137.5</v>
      </c>
      <c r="N4614" s="12">
        <v>101.65976682006763</v>
      </c>
      <c r="O4614" s="4">
        <v>9.4944988169928918E-5</v>
      </c>
      <c r="P4614" s="7">
        <v>519932822041.64948</v>
      </c>
      <c r="Q4614" s="7">
        <v>5114440435.04352</v>
      </c>
      <c r="R4614" t="s">
        <v>16</v>
      </c>
    </row>
    <row r="4615" spans="1:18" x14ac:dyDescent="0.25">
      <c r="A4615" s="1">
        <v>43596</v>
      </c>
      <c r="B4615" s="7">
        <v>43596</v>
      </c>
      <c r="C4615" s="4">
        <v>287.78968675700003</v>
      </c>
      <c r="D4615" s="4">
        <v>377.01113691699999</v>
      </c>
      <c r="E4615" s="4">
        <v>287.72648364100002</v>
      </c>
      <c r="F4615" s="4">
        <v>356.36629885600001</v>
      </c>
      <c r="G4615" s="4">
        <v>5.8759591312378197</v>
      </c>
      <c r="H4615" s="4">
        <v>0.23854408766373519</v>
      </c>
      <c r="I4615" s="4">
        <v>4.9462538694525687E-2</v>
      </c>
      <c r="J4615" s="13">
        <v>-3.0065396899706589</v>
      </c>
      <c r="K4615" s="4">
        <v>9.6562946691323842E-2</v>
      </c>
      <c r="L4615" s="7">
        <v>3587276404.0566602</v>
      </c>
      <c r="M4615" s="7">
        <v>17777112.499999989</v>
      </c>
      <c r="N4615" s="12">
        <v>201.79184915754246</v>
      </c>
      <c r="O4615" s="4">
        <v>1.1111025160783281E-4</v>
      </c>
      <c r="P4615" s="7">
        <v>1278384415087.1328</v>
      </c>
      <c r="Q4615" s="7">
        <v>6335163785.9717302</v>
      </c>
      <c r="R4615" t="s">
        <v>16</v>
      </c>
    </row>
    <row r="4616" spans="1:18" x14ac:dyDescent="0.25">
      <c r="A4616" s="1">
        <v>43597</v>
      </c>
      <c r="B4616" s="7">
        <v>43597</v>
      </c>
      <c r="C4616" s="4">
        <v>356.26851164800001</v>
      </c>
      <c r="D4616" s="4">
        <v>375.38286976900002</v>
      </c>
      <c r="E4616" s="4">
        <v>336.19202129000001</v>
      </c>
      <c r="F4616" s="4">
        <v>354.02995074500001</v>
      </c>
      <c r="G4616" s="4">
        <v>5.8693815161791294</v>
      </c>
      <c r="H4616" s="4">
        <v>-6.5560299009757789E-3</v>
      </c>
      <c r="I4616" s="4">
        <v>5.0776116789204247E-2</v>
      </c>
      <c r="J4616" s="13">
        <v>-2.9803291768938744</v>
      </c>
      <c r="K4616" s="4">
        <v>2.655702940746834E-2</v>
      </c>
      <c r="L4616" s="7">
        <v>4136205097.3968902</v>
      </c>
      <c r="M4616" s="7">
        <v>17778849.999999993</v>
      </c>
      <c r="N4616" s="12">
        <v>232.64750517591924</v>
      </c>
      <c r="O4616" s="4">
        <v>9.7738032540646086E-5</v>
      </c>
      <c r="P4616" s="7">
        <v>1464340486902.6389</v>
      </c>
      <c r="Q4616" s="7">
        <v>6294245389.8027401</v>
      </c>
      <c r="R4616" t="s">
        <v>16</v>
      </c>
    </row>
    <row r="4617" spans="1:18" x14ac:dyDescent="0.25">
      <c r="A4617" s="1">
        <v>43598</v>
      </c>
      <c r="B4617" s="7">
        <v>43598</v>
      </c>
      <c r="C4617" s="4">
        <v>354.02995074500001</v>
      </c>
      <c r="D4617" s="4">
        <v>401.344849463</v>
      </c>
      <c r="E4617" s="4">
        <v>347.15657881700002</v>
      </c>
      <c r="F4617" s="4">
        <v>384.47713132799998</v>
      </c>
      <c r="G4617" s="4">
        <v>5.9518843107867907</v>
      </c>
      <c r="H4617" s="4">
        <v>8.600170838351022E-2</v>
      </c>
      <c r="I4617" s="4">
        <v>4.9197863885177877E-2</v>
      </c>
      <c r="J4617" s="13">
        <v>-3.011905073394348</v>
      </c>
      <c r="K4617" s="4">
        <v>-3.1082583778086981E-2</v>
      </c>
      <c r="L4617" s="7">
        <v>3775372869.38482</v>
      </c>
      <c r="M4617" s="7">
        <v>17780600.000000007</v>
      </c>
      <c r="N4617" s="12">
        <v>212.33101635404984</v>
      </c>
      <c r="O4617" s="4">
        <v>9.8431563347173862E-5</v>
      </c>
      <c r="P4617" s="7">
        <v>1451544530514.6355</v>
      </c>
      <c r="Q4617" s="7">
        <v>6836234081.2906399</v>
      </c>
      <c r="R4617" t="s">
        <v>16</v>
      </c>
    </row>
    <row r="4618" spans="1:18" x14ac:dyDescent="0.25">
      <c r="A4618" s="1">
        <v>43599</v>
      </c>
      <c r="B4618" s="7">
        <v>43599</v>
      </c>
      <c r="C4618" s="4">
        <v>385.36652875499999</v>
      </c>
      <c r="D4618" s="4">
        <v>407.57849285999998</v>
      </c>
      <c r="E4618" s="4">
        <v>369.12729113199998</v>
      </c>
      <c r="F4618" s="4">
        <v>388.95848801800003</v>
      </c>
      <c r="G4618" s="4">
        <v>5.9634726233173536</v>
      </c>
      <c r="H4618" s="4">
        <v>1.1655717141150239E-2</v>
      </c>
      <c r="I4618" s="4">
        <v>4.8653770383282863E-2</v>
      </c>
      <c r="J4618" s="13">
        <v>-3.0230259731828517</v>
      </c>
      <c r="K4618" s="4">
        <v>-1.105929117501657E-2</v>
      </c>
      <c r="L4618" s="7">
        <v>3490443260.5095901</v>
      </c>
      <c r="M4618" s="7">
        <v>17782274.999999996</v>
      </c>
      <c r="N4618" s="12">
        <v>196.28777872963897</v>
      </c>
      <c r="O4618" s="4">
        <v>9.420379514689175E-5</v>
      </c>
      <c r="P4618" s="7">
        <v>1357637533120.4285</v>
      </c>
      <c r="Q4618" s="7">
        <v>6916566797.5202799</v>
      </c>
      <c r="R4618" t="s">
        <v>16</v>
      </c>
    </row>
    <row r="4619" spans="1:18" x14ac:dyDescent="0.25">
      <c r="A4619" s="1">
        <v>43600</v>
      </c>
      <c r="B4619" s="7">
        <v>43600</v>
      </c>
      <c r="C4619" s="4">
        <v>389.11721242300001</v>
      </c>
      <c r="D4619" s="4">
        <v>407.71355297600002</v>
      </c>
      <c r="E4619" s="4">
        <v>373.63718460000001</v>
      </c>
      <c r="F4619" s="4">
        <v>402.92726121499999</v>
      </c>
      <c r="G4619" s="4">
        <v>5.9987560523927863</v>
      </c>
      <c r="H4619" s="4">
        <v>3.5913275136840624E-2</v>
      </c>
      <c r="I4619" s="4">
        <v>4.9106524817243487E-2</v>
      </c>
      <c r="J4619" s="13">
        <v>-3.0137633646756368</v>
      </c>
      <c r="K4619" s="4">
        <v>9.3056392216663165E-3</v>
      </c>
      <c r="L4619" s="7">
        <v>3374131496.0674901</v>
      </c>
      <c r="M4619" s="7">
        <v>17784099.999999996</v>
      </c>
      <c r="N4619" s="12">
        <v>189.72742483833824</v>
      </c>
      <c r="O4619" s="4">
        <v>1.0263028774439718E-4</v>
      </c>
      <c r="P4619" s="7">
        <v>1359529562689.7444</v>
      </c>
      <c r="Q4619" s="7">
        <v>7165698706.1736803</v>
      </c>
      <c r="R4619" t="s">
        <v>16</v>
      </c>
    </row>
    <row r="4620" spans="1:18" x14ac:dyDescent="0.25">
      <c r="A4620" s="1">
        <v>43601</v>
      </c>
      <c r="B4620" s="7">
        <v>43601</v>
      </c>
      <c r="C4620" s="4">
        <v>402.44045788199998</v>
      </c>
      <c r="D4620" s="4">
        <v>443.67628745000002</v>
      </c>
      <c r="E4620" s="4">
        <v>387.53699784399998</v>
      </c>
      <c r="F4620" s="4">
        <v>398.70364667699999</v>
      </c>
      <c r="G4620" s="4">
        <v>5.9882184007638406</v>
      </c>
      <c r="H4620" s="4">
        <v>-1.0482325085833031E-2</v>
      </c>
      <c r="I4620" s="4">
        <v>5.0565406901398678E-2</v>
      </c>
      <c r="J4620" s="13">
        <v>-2.9844875945645897</v>
      </c>
      <c r="K4620" s="4">
        <v>2.9708518156897002E-2</v>
      </c>
      <c r="L4620" s="7">
        <v>4522945332.8582497</v>
      </c>
      <c r="M4620" s="7">
        <v>17785950.000000004</v>
      </c>
      <c r="N4620" s="12">
        <v>254.29877700422236</v>
      </c>
      <c r="O4620" s="4">
        <v>1.0402550592987281E-4</v>
      </c>
      <c r="P4620" s="7">
        <v>1803314797931.3018</v>
      </c>
      <c r="Q4620" s="7">
        <v>7091323124.61479</v>
      </c>
      <c r="R4620" t="s">
        <v>16</v>
      </c>
    </row>
    <row r="4621" spans="1:18" x14ac:dyDescent="0.25">
      <c r="A4621" s="1">
        <v>43602</v>
      </c>
      <c r="B4621" s="7">
        <v>43602</v>
      </c>
      <c r="C4621" s="4">
        <v>398.68012970699999</v>
      </c>
      <c r="D4621" s="4">
        <v>409.99712590399997</v>
      </c>
      <c r="E4621" s="4">
        <v>340.83903807500002</v>
      </c>
      <c r="F4621" s="4">
        <v>364.85143995800001</v>
      </c>
      <c r="G4621" s="4">
        <v>5.899490256916188</v>
      </c>
      <c r="H4621" s="4">
        <v>-8.4905686218677903E-2</v>
      </c>
      <c r="I4621" s="4">
        <v>4.9680912425511932E-2</v>
      </c>
      <c r="J4621" s="13">
        <v>-3.00213447547259</v>
      </c>
      <c r="K4621" s="4">
        <v>-1.7492086588198313E-2</v>
      </c>
      <c r="L4621" s="7">
        <v>3639603282.55896</v>
      </c>
      <c r="M4621" s="7">
        <v>17787750.000000015</v>
      </c>
      <c r="N4621" s="12">
        <v>204.61290958996821</v>
      </c>
      <c r="O4621" s="4">
        <v>1.0120347802682316E-4</v>
      </c>
      <c r="P4621" s="7">
        <v>1327914498517.5002</v>
      </c>
      <c r="Q4621" s="7">
        <v>6489886201.1129198</v>
      </c>
      <c r="R4621" t="s">
        <v>16</v>
      </c>
    </row>
    <row r="4622" spans="1:18" x14ac:dyDescent="0.25">
      <c r="A4622" s="1">
        <v>43603</v>
      </c>
      <c r="B4622" s="7">
        <v>43603</v>
      </c>
      <c r="C4622" s="4">
        <v>364.45201870699998</v>
      </c>
      <c r="D4622" s="4">
        <v>370.36939181000002</v>
      </c>
      <c r="E4622" s="4">
        <v>351.98956520299998</v>
      </c>
      <c r="F4622" s="4">
        <v>357.61745887199999</v>
      </c>
      <c r="G4622" s="4">
        <v>5.8794638644565804</v>
      </c>
      <c r="H4622" s="4">
        <v>-1.9827196205756431E-2</v>
      </c>
      <c r="I4622" s="4">
        <v>4.9182675504483193E-2</v>
      </c>
      <c r="J4622" s="13">
        <v>-3.0122138413866679</v>
      </c>
      <c r="K4622" s="4">
        <v>-1.0028739342816216E-2</v>
      </c>
      <c r="L4622" s="7">
        <v>2276729590.07828</v>
      </c>
      <c r="M4622" s="7">
        <v>17789624.999999993</v>
      </c>
      <c r="N4622" s="12">
        <v>127.98075226871173</v>
      </c>
      <c r="O4622" s="4">
        <v>1.0540962178902034E-4</v>
      </c>
      <c r="P4622" s="7">
        <v>814198250542.48462</v>
      </c>
      <c r="Q4622" s="7">
        <v>6361880486.7858</v>
      </c>
      <c r="R4622" t="s">
        <v>16</v>
      </c>
    </row>
    <row r="4623" spans="1:18" x14ac:dyDescent="0.25">
      <c r="A4623" s="1">
        <v>43604</v>
      </c>
      <c r="B4623" s="7">
        <v>43604</v>
      </c>
      <c r="C4623" s="4">
        <v>357.310504466</v>
      </c>
      <c r="D4623" s="4">
        <v>428.85403641200003</v>
      </c>
      <c r="E4623" s="4">
        <v>356.85420201699998</v>
      </c>
      <c r="F4623" s="4">
        <v>421.49329083800001</v>
      </c>
      <c r="G4623" s="4">
        <v>6.0438038599676593</v>
      </c>
      <c r="H4623" s="4">
        <v>0.17861497077765082</v>
      </c>
      <c r="I4623" s="4">
        <v>5.141610706410938E-2</v>
      </c>
      <c r="J4623" s="13">
        <v>-2.9678037886041837</v>
      </c>
      <c r="K4623" s="4">
        <v>4.5410940676104551E-2</v>
      </c>
      <c r="L4623" s="7">
        <v>3347689965.62709</v>
      </c>
      <c r="M4623" s="7">
        <v>17791500.000000007</v>
      </c>
      <c r="N4623" s="12">
        <v>188.16232277363284</v>
      </c>
      <c r="O4623" s="4">
        <v>1.0539851177385144E-4</v>
      </c>
      <c r="P4623" s="7">
        <v>1411028860317.5132</v>
      </c>
      <c r="Q4623" s="7">
        <v>7498997883.9442797</v>
      </c>
      <c r="R4623" t="s">
        <v>16</v>
      </c>
    </row>
    <row r="4624" spans="1:18" x14ac:dyDescent="0.25">
      <c r="A4624" s="1">
        <v>43605</v>
      </c>
      <c r="B4624" s="7">
        <v>43605</v>
      </c>
      <c r="C4624" s="4">
        <v>421.38326366299998</v>
      </c>
      <c r="D4624" s="4">
        <v>421.41987602900002</v>
      </c>
      <c r="E4624" s="4">
        <v>385.42224671399998</v>
      </c>
      <c r="F4624" s="4">
        <v>412.81113791000001</v>
      </c>
      <c r="G4624" s="4">
        <v>6.0229901951744864</v>
      </c>
      <c r="H4624" s="4">
        <v>-2.0598555461555281E-2</v>
      </c>
      <c r="I4624" s="4">
        <v>5.1741682875635991E-2</v>
      </c>
      <c r="J4624" s="13">
        <v>-2.9614915771320951</v>
      </c>
      <c r="K4624" s="4">
        <v>6.3321754624608107E-3</v>
      </c>
      <c r="L4624" s="7">
        <v>2932575975.12711</v>
      </c>
      <c r="M4624" s="7">
        <v>17793212.500000011</v>
      </c>
      <c r="N4624" s="12">
        <v>164.81430630512102</v>
      </c>
      <c r="O4624" s="4">
        <v>9.6253829075891559E-5</v>
      </c>
      <c r="P4624" s="7">
        <v>1210600025299.7502</v>
      </c>
      <c r="Q4624" s="7">
        <v>7345236299.19944</v>
      </c>
      <c r="R4624" t="s">
        <v>16</v>
      </c>
    </row>
    <row r="4625" spans="1:18" x14ac:dyDescent="0.25">
      <c r="A4625" s="1">
        <v>43606</v>
      </c>
      <c r="B4625" s="7">
        <v>43606</v>
      </c>
      <c r="C4625" s="4">
        <v>412.52416272800002</v>
      </c>
      <c r="D4625" s="4">
        <v>439.38369641399998</v>
      </c>
      <c r="E4625" s="4">
        <v>401.31308463900001</v>
      </c>
      <c r="F4625" s="4">
        <v>417.550449732</v>
      </c>
      <c r="G4625" s="4">
        <v>6.0344053746720627</v>
      </c>
      <c r="H4625" s="4">
        <v>1.1480581279842413E-2</v>
      </c>
      <c r="I4625" s="4">
        <v>5.2434165880669854E-2</v>
      </c>
      <c r="J4625" s="13">
        <v>-2.9481968795047639</v>
      </c>
      <c r="K4625" s="4">
        <v>1.3383465062361505E-2</v>
      </c>
      <c r="L4625" s="7">
        <v>2894337881.2426801</v>
      </c>
      <c r="M4625" s="7">
        <v>17794987.500000004</v>
      </c>
      <c r="N4625" s="12">
        <v>162.64905391153994</v>
      </c>
      <c r="O4625" s="4">
        <v>9.9757140538424323E-5</v>
      </c>
      <c r="P4625" s="7">
        <v>1208532083989.2451</v>
      </c>
      <c r="Q4625" s="7">
        <v>7430305033.6003199</v>
      </c>
      <c r="R4625" t="s">
        <v>16</v>
      </c>
    </row>
    <row r="4626" spans="1:18" x14ac:dyDescent="0.25">
      <c r="A4626" s="1">
        <v>43607</v>
      </c>
      <c r="B4626" s="7">
        <v>43607</v>
      </c>
      <c r="C4626" s="4">
        <v>417.31057331099998</v>
      </c>
      <c r="D4626" s="4">
        <v>422.90647422500001</v>
      </c>
      <c r="E4626" s="4">
        <v>387.70991415700001</v>
      </c>
      <c r="F4626" s="4">
        <v>392.50863607799999</v>
      </c>
      <c r="G4626" s="4">
        <v>5.9725585397269034</v>
      </c>
      <c r="H4626" s="4">
        <v>-5.9973144969842115E-2</v>
      </c>
      <c r="I4626" s="4">
        <v>5.1107452485298008E-2</v>
      </c>
      <c r="J4626" s="13">
        <v>-2.9738249512067028</v>
      </c>
      <c r="K4626" s="4">
        <v>-2.5302460201067998E-2</v>
      </c>
      <c r="L4626" s="7">
        <v>2493471576.8987899</v>
      </c>
      <c r="M4626" s="7">
        <v>17796837.499999993</v>
      </c>
      <c r="N4626" s="12">
        <v>140.10756556600523</v>
      </c>
      <c r="O4626" s="4">
        <v>1.0396186004563497E-4</v>
      </c>
      <c r="P4626" s="7">
        <v>978709127747.80396</v>
      </c>
      <c r="Q4626" s="7">
        <v>6985412413.6267996</v>
      </c>
      <c r="R4626" t="s">
        <v>16</v>
      </c>
    </row>
    <row r="4627" spans="1:18" x14ac:dyDescent="0.25">
      <c r="A4627" s="1">
        <v>43608</v>
      </c>
      <c r="B4627" s="7">
        <v>43608</v>
      </c>
      <c r="C4627" s="4">
        <v>391.52351264200001</v>
      </c>
      <c r="D4627" s="4">
        <v>406.63293651599997</v>
      </c>
      <c r="E4627" s="4">
        <v>372.63414529300002</v>
      </c>
      <c r="F4627" s="4">
        <v>405.84062559</v>
      </c>
      <c r="G4627" s="4">
        <v>6.0059605347267908</v>
      </c>
      <c r="H4627" s="4">
        <v>3.3966104912276758E-2</v>
      </c>
      <c r="I4627" s="4">
        <v>5.1490550368877883E-2</v>
      </c>
      <c r="J4627" s="13">
        <v>-2.9663569761313799</v>
      </c>
      <c r="K4627" s="4">
        <v>7.4959299466174712E-3</v>
      </c>
      <c r="L4627" s="7">
        <v>2544348455.12537</v>
      </c>
      <c r="M4627" s="7">
        <v>17798724.999999993</v>
      </c>
      <c r="N4627" s="12">
        <v>142.95116392468398</v>
      </c>
      <c r="O4627" s="4">
        <v>1.0605816904267406E-4</v>
      </c>
      <c r="P4627" s="7">
        <v>1032599968747.0303</v>
      </c>
      <c r="Q4627" s="7">
        <v>7223445688.7043695</v>
      </c>
      <c r="R4627" t="s">
        <v>16</v>
      </c>
    </row>
    <row r="4628" spans="1:18" x14ac:dyDescent="0.25">
      <c r="A4628" s="1">
        <v>43609</v>
      </c>
      <c r="B4628" s="7">
        <v>43609</v>
      </c>
      <c r="C4628" s="4">
        <v>405.91788374999999</v>
      </c>
      <c r="D4628" s="4">
        <v>421.01343681899999</v>
      </c>
      <c r="E4628" s="4">
        <v>396.412661711</v>
      </c>
      <c r="F4628" s="4">
        <v>409.051200693</v>
      </c>
      <c r="G4628" s="4">
        <v>6.0138403332762644</v>
      </c>
      <c r="H4628" s="4">
        <v>7.9109258673464491E-3</v>
      </c>
      <c r="I4628" s="4">
        <v>5.1212241389009906E-2</v>
      </c>
      <c r="J4628" s="13">
        <v>-2.9717766858849455</v>
      </c>
      <c r="K4628" s="4">
        <v>-5.4050496231672239E-3</v>
      </c>
      <c r="L4628" s="7">
        <v>2441092694.5981102</v>
      </c>
      <c r="M4628" s="7">
        <v>17800500.000000007</v>
      </c>
      <c r="N4628" s="12">
        <v>137.13618688228473</v>
      </c>
      <c r="O4628" s="4">
        <v>9.9726244436885338E-5</v>
      </c>
      <c r="P4628" s="7">
        <v>998531897728.2677</v>
      </c>
      <c r="Q4628" s="7">
        <v>7281315897.93575</v>
      </c>
      <c r="R4628" t="s">
        <v>16</v>
      </c>
    </row>
    <row r="4629" spans="1:18" x14ac:dyDescent="0.25">
      <c r="A4629" s="1">
        <v>43610</v>
      </c>
      <c r="B4629" s="7">
        <v>43610</v>
      </c>
      <c r="C4629" s="4">
        <v>409.21148334399999</v>
      </c>
      <c r="D4629" s="4">
        <v>414.55636063700001</v>
      </c>
      <c r="E4629" s="4">
        <v>401.57880544099999</v>
      </c>
      <c r="F4629" s="4">
        <v>406.740593623</v>
      </c>
      <c r="G4629" s="4">
        <v>6.0081756201353702</v>
      </c>
      <c r="H4629" s="4">
        <v>-5.6486989063605116E-3</v>
      </c>
      <c r="I4629" s="4">
        <v>5.0510820026750537E-2</v>
      </c>
      <c r="J4629" s="13">
        <v>-2.9855677076953242</v>
      </c>
      <c r="K4629" s="4">
        <v>-1.3696361323679407E-2</v>
      </c>
      <c r="L4629" s="7">
        <v>1812156961.1059201</v>
      </c>
      <c r="M4629" s="7">
        <v>17802162.5</v>
      </c>
      <c r="N4629" s="12">
        <v>101.7942039966167</v>
      </c>
      <c r="O4629" s="4">
        <v>9.3396252913825379E-5</v>
      </c>
      <c r="P4629" s="7">
        <v>737077798098.27368</v>
      </c>
      <c r="Q4629" s="7">
        <v>7240862143.0231104</v>
      </c>
      <c r="R4629" t="s">
        <v>16</v>
      </c>
    </row>
    <row r="4630" spans="1:18" x14ac:dyDescent="0.25">
      <c r="A4630" s="1">
        <v>43611</v>
      </c>
      <c r="B4630" s="7">
        <v>43611</v>
      </c>
      <c r="C4630" s="4">
        <v>406.55130430899999</v>
      </c>
      <c r="D4630" s="4">
        <v>436.34069539799998</v>
      </c>
      <c r="E4630" s="4">
        <v>394.69064183099999</v>
      </c>
      <c r="F4630" s="4">
        <v>432.84069077599997</v>
      </c>
      <c r="G4630" s="4">
        <v>6.0703697406175241</v>
      </c>
      <c r="H4630" s="4">
        <v>6.416890165920261E-2</v>
      </c>
      <c r="I4630" s="4">
        <v>4.9905443266237103E-2</v>
      </c>
      <c r="J4630" s="13">
        <v>-2.9976251986821101</v>
      </c>
      <c r="K4630" s="4">
        <v>-1.1985090722994144E-2</v>
      </c>
      <c r="L4630" s="7">
        <v>2311867234.375</v>
      </c>
      <c r="M4630" s="7">
        <v>17803949.999999989</v>
      </c>
      <c r="N4630" s="12">
        <v>129.85136637515839</v>
      </c>
      <c r="O4630" s="4">
        <v>1.0040914973047932E-4</v>
      </c>
      <c r="P4630" s="7">
        <v>1000670210709.2756</v>
      </c>
      <c r="Q4630" s="7">
        <v>7706274016.5413599</v>
      </c>
      <c r="R4630" t="s">
        <v>16</v>
      </c>
    </row>
    <row r="4631" spans="1:18" x14ac:dyDescent="0.25">
      <c r="A4631" s="1">
        <v>43612</v>
      </c>
      <c r="B4631" s="7">
        <v>43612</v>
      </c>
      <c r="C4631" s="4">
        <v>432.97053942000002</v>
      </c>
      <c r="D4631" s="4">
        <v>456.25237327100001</v>
      </c>
      <c r="E4631" s="4">
        <v>427.11039825</v>
      </c>
      <c r="F4631" s="4">
        <v>443.79631247899999</v>
      </c>
      <c r="G4631" s="4">
        <v>6.0953657014937166</v>
      </c>
      <c r="H4631" s="4">
        <v>2.5310979158079387E-2</v>
      </c>
      <c r="I4631" s="4">
        <v>5.0398305919022487E-2</v>
      </c>
      <c r="J4631" s="13">
        <v>-2.9877977171875418</v>
      </c>
      <c r="K4631" s="4">
        <v>9.8759297689441604E-3</v>
      </c>
      <c r="L4631" s="7">
        <v>2767017567.4738898</v>
      </c>
      <c r="M4631" s="7">
        <v>17805749.999999989</v>
      </c>
      <c r="N4631" s="12">
        <v>155.400225627895</v>
      </c>
      <c r="O4631" s="4">
        <v>1.0110116013581262E-4</v>
      </c>
      <c r="P4631" s="7">
        <v>1227992193009.5249</v>
      </c>
      <c r="Q4631" s="7">
        <v>7902126190.9229498</v>
      </c>
      <c r="R4631" t="s">
        <v>16</v>
      </c>
    </row>
    <row r="4632" spans="1:18" x14ac:dyDescent="0.25">
      <c r="A4632" s="1">
        <v>43613</v>
      </c>
      <c r="B4632" s="7">
        <v>43613</v>
      </c>
      <c r="C4632" s="4">
        <v>443.00879210599999</v>
      </c>
      <c r="D4632" s="4">
        <v>443.74687240600002</v>
      </c>
      <c r="E4632" s="4">
        <v>429.76764813599999</v>
      </c>
      <c r="F4632" s="4">
        <v>434.996223665</v>
      </c>
      <c r="G4632" s="4">
        <v>6.0753373498211172</v>
      </c>
      <c r="H4632" s="4">
        <v>-1.9829116571166649E-2</v>
      </c>
      <c r="I4632" s="4">
        <v>4.9885106933343422E-2</v>
      </c>
      <c r="J4632" s="13">
        <v>-2.9980327790218224</v>
      </c>
      <c r="K4632" s="4">
        <v>-1.0182861830785511E-2</v>
      </c>
      <c r="L4632" s="7">
        <v>1995254776.00067</v>
      </c>
      <c r="M4632" s="7">
        <v>17807549.999999996</v>
      </c>
      <c r="N4632" s="12">
        <v>112.04544005215037</v>
      </c>
      <c r="O4632" s="4">
        <v>1.010909397249457E-4</v>
      </c>
      <c r="P4632" s="7">
        <v>867928292809.84692</v>
      </c>
      <c r="Q4632" s="7">
        <v>7746217002.7256699</v>
      </c>
      <c r="R4632" t="s">
        <v>16</v>
      </c>
    </row>
    <row r="4633" spans="1:18" x14ac:dyDescent="0.25">
      <c r="A4633" s="1">
        <v>43614</v>
      </c>
      <c r="B4633" s="7">
        <v>43614</v>
      </c>
      <c r="C4633" s="4">
        <v>435.012072719</v>
      </c>
      <c r="D4633" s="4">
        <v>462.777908884</v>
      </c>
      <c r="E4633" s="4">
        <v>422.63768502900001</v>
      </c>
      <c r="F4633" s="4">
        <v>454.12313449700002</v>
      </c>
      <c r="G4633" s="4">
        <v>6.1183683826265147</v>
      </c>
      <c r="H4633" s="4">
        <v>4.397029167483088E-2</v>
      </c>
      <c r="I4633" s="4">
        <v>5.2442263018472102E-2</v>
      </c>
      <c r="J4633" s="13">
        <v>-2.9480424665846572</v>
      </c>
      <c r="K4633" s="4">
        <v>5.1260912170551357E-2</v>
      </c>
      <c r="L4633" s="7">
        <v>2493988249.1286201</v>
      </c>
      <c r="M4633" s="7">
        <v>17809462.500000004</v>
      </c>
      <c r="N4633" s="12">
        <v>140.03725542691811</v>
      </c>
      <c r="O4633" s="4">
        <v>1.0739826646604676E-4</v>
      </c>
      <c r="P4633" s="7">
        <v>1132577761092.9739</v>
      </c>
      <c r="Q4633" s="7">
        <v>8087688934.2067804</v>
      </c>
      <c r="R4633" t="s">
        <v>16</v>
      </c>
    </row>
    <row r="4634" spans="1:18" x14ac:dyDescent="0.25">
      <c r="A4634" s="1">
        <v>43615</v>
      </c>
      <c r="B4634" s="7">
        <v>43615</v>
      </c>
      <c r="C4634" s="4">
        <v>454.45054156700002</v>
      </c>
      <c r="D4634" s="4">
        <v>478.52589493599999</v>
      </c>
      <c r="E4634" s="4">
        <v>414.14591335799997</v>
      </c>
      <c r="F4634" s="4">
        <v>424.62328134900002</v>
      </c>
      <c r="G4634" s="4">
        <v>6.0512023790165665</v>
      </c>
      <c r="H4634" s="4">
        <v>-6.4960031557685108E-2</v>
      </c>
      <c r="I4634" s="4">
        <v>5.1039689737754017E-2</v>
      </c>
      <c r="J4634" s="13">
        <v>-2.9751517187698386</v>
      </c>
      <c r="K4634" s="4">
        <v>-2.6745094509442638E-2</v>
      </c>
      <c r="L4634" s="7">
        <v>2988845094.7318702</v>
      </c>
      <c r="M4634" s="7">
        <v>17811387.499999996</v>
      </c>
      <c r="N4634" s="12">
        <v>167.80529280674349</v>
      </c>
      <c r="O4634" s="4">
        <v>1.0808860739017525E-4</v>
      </c>
      <c r="P4634" s="7">
        <v>1269133211568.9094</v>
      </c>
      <c r="Q4634" s="7">
        <v>7563129805.6285601</v>
      </c>
      <c r="R4634" t="s">
        <v>16</v>
      </c>
    </row>
    <row r="4635" spans="1:18" x14ac:dyDescent="0.25">
      <c r="A4635" s="1">
        <v>43616</v>
      </c>
      <c r="B4635" s="7">
        <v>43616</v>
      </c>
      <c r="C4635" s="4">
        <v>424.62328134900002</v>
      </c>
      <c r="D4635" s="4">
        <v>445.10769106399999</v>
      </c>
      <c r="E4635" s="4">
        <v>417.69644315800002</v>
      </c>
      <c r="F4635" s="4">
        <v>445.06994963900001</v>
      </c>
      <c r="G4635" s="4">
        <v>6.0982314600131549</v>
      </c>
      <c r="H4635" s="4">
        <v>4.8152489955431275E-2</v>
      </c>
      <c r="I4635" s="4">
        <v>5.1906217743543474E-2</v>
      </c>
      <c r="J4635" s="13">
        <v>-2.9583166936056124</v>
      </c>
      <c r="K4635" s="4">
        <v>1.6977532783638522E-2</v>
      </c>
      <c r="L4635" s="7">
        <v>2239642924.6213799</v>
      </c>
      <c r="M4635" s="7">
        <v>17813200.000000011</v>
      </c>
      <c r="N4635" s="12">
        <v>125.72939868307651</v>
      </c>
      <c r="O4635" s="4">
        <v>1.0176074154890525E-4</v>
      </c>
      <c r="P4635" s="7">
        <v>996797763670.5802</v>
      </c>
      <c r="Q4635" s="7">
        <v>7928120026.90944</v>
      </c>
      <c r="R4635" t="s">
        <v>16</v>
      </c>
    </row>
    <row r="4636" spans="1:18" x14ac:dyDescent="0.25">
      <c r="A4636" s="1">
        <v>43617</v>
      </c>
      <c r="B4636" s="7">
        <v>43617</v>
      </c>
      <c r="C4636" s="4">
        <v>445.02955912800002</v>
      </c>
      <c r="D4636" s="4">
        <v>448.59973393899998</v>
      </c>
      <c r="E4636" s="4">
        <v>432.18466724400002</v>
      </c>
      <c r="F4636" s="4">
        <v>434.46013676000001</v>
      </c>
      <c r="G4636" s="4">
        <v>6.0741041954103032</v>
      </c>
      <c r="H4636" s="4">
        <v>-2.3838528949451005E-2</v>
      </c>
      <c r="I4636" s="4">
        <v>5.0730885232366893E-2</v>
      </c>
      <c r="J4636" s="13">
        <v>-2.9812203776766828</v>
      </c>
      <c r="K4636" s="4">
        <v>-2.2643385749730897E-2</v>
      </c>
      <c r="L4636" s="7">
        <v>1774830913.72469</v>
      </c>
      <c r="M4636" s="7">
        <v>17814862.500000011</v>
      </c>
      <c r="N4636" s="12">
        <v>99.626416635249853</v>
      </c>
      <c r="O4636" s="4">
        <v>9.3329665641209836E-5</v>
      </c>
      <c r="P4636" s="7">
        <v>771093281502.70459</v>
      </c>
      <c r="Q4636" s="7">
        <v>7739847598.1106005</v>
      </c>
      <c r="R4636" t="s">
        <v>16</v>
      </c>
    </row>
    <row r="4637" spans="1:18" x14ac:dyDescent="0.25">
      <c r="A4637" s="1">
        <v>43618</v>
      </c>
      <c r="B4637" s="7">
        <v>43618</v>
      </c>
      <c r="C4637" s="4">
        <v>434.72020609100002</v>
      </c>
      <c r="D4637" s="4">
        <v>449.762119477</v>
      </c>
      <c r="E4637" s="4">
        <v>434.27442847899999</v>
      </c>
      <c r="F4637" s="4">
        <v>443.77154269800002</v>
      </c>
      <c r="G4637" s="4">
        <v>6.0953098865363318</v>
      </c>
      <c r="H4637" s="4">
        <v>2.1432129556097152E-2</v>
      </c>
      <c r="I4637" s="4">
        <v>5.0757596868582978E-2</v>
      </c>
      <c r="J4637" s="13">
        <v>-2.9806939802711856</v>
      </c>
      <c r="K4637" s="4">
        <v>5.2653597692482474E-4</v>
      </c>
      <c r="L4637" s="7">
        <v>1645915862.8420999</v>
      </c>
      <c r="M4637" s="7">
        <v>17816662.500000011</v>
      </c>
      <c r="N4637" s="12">
        <v>92.380706141910636</v>
      </c>
      <c r="O4637" s="4">
        <v>1.0103923058625902E-4</v>
      </c>
      <c r="P4637" s="7">
        <v>730410621604.54846</v>
      </c>
      <c r="Q4637" s="7">
        <v>7906527803.3546104</v>
      </c>
      <c r="R4637" t="s">
        <v>16</v>
      </c>
    </row>
    <row r="4638" spans="1:18" x14ac:dyDescent="0.25">
      <c r="A4638" s="1">
        <v>43619</v>
      </c>
      <c r="B4638" s="7">
        <v>43619</v>
      </c>
      <c r="C4638" s="4">
        <v>443.72607455299999</v>
      </c>
      <c r="D4638" s="4">
        <v>446.74732437500001</v>
      </c>
      <c r="E4638" s="4">
        <v>403.69665791199998</v>
      </c>
      <c r="F4638" s="4">
        <v>408.65977965100001</v>
      </c>
      <c r="G4638" s="4">
        <v>6.0128829752822917</v>
      </c>
      <c r="H4638" s="4">
        <v>-7.9121258730406305E-2</v>
      </c>
      <c r="I4638" s="4">
        <v>4.9781951156244245E-2</v>
      </c>
      <c r="J4638" s="13">
        <v>-3.0001027872253569</v>
      </c>
      <c r="K4638" s="4">
        <v>-1.9221668726058648E-2</v>
      </c>
      <c r="L4638" s="7">
        <v>2062149881.1708901</v>
      </c>
      <c r="M4638" s="7">
        <v>17818337.5</v>
      </c>
      <c r="N4638" s="12">
        <v>115.73189031641645</v>
      </c>
      <c r="O4638" s="4">
        <v>9.4013118337332998E-5</v>
      </c>
      <c r="P4638" s="7">
        <v>842717716046.63184</v>
      </c>
      <c r="Q4638" s="7">
        <v>7281637876.4971504</v>
      </c>
      <c r="R4638" t="s">
        <v>16</v>
      </c>
    </row>
    <row r="4639" spans="1:18" x14ac:dyDescent="0.25">
      <c r="A4639" s="1">
        <v>43620</v>
      </c>
      <c r="B4639" s="7">
        <v>43620</v>
      </c>
      <c r="C4639" s="4">
        <v>408.21309917399998</v>
      </c>
      <c r="D4639" s="4">
        <v>408.21309917399998</v>
      </c>
      <c r="E4639" s="4">
        <v>368.95111736600001</v>
      </c>
      <c r="F4639" s="4">
        <v>382.66016890200001</v>
      </c>
      <c r="G4639" s="4">
        <v>5.9471473078459818</v>
      </c>
      <c r="H4639" s="4">
        <v>-6.3621653129661934E-2</v>
      </c>
      <c r="I4639" s="4">
        <v>4.9646023510349011E-2</v>
      </c>
      <c r="J4639" s="13">
        <v>-3.0028369821243666</v>
      </c>
      <c r="K4639" s="4">
        <v>-2.7304603925349443E-3</v>
      </c>
      <c r="L4639" s="7">
        <v>2279486006.3818598</v>
      </c>
      <c r="M4639" s="7">
        <v>17820337.500000015</v>
      </c>
      <c r="N4639" s="12">
        <v>127.91486167879019</v>
      </c>
      <c r="O4639" s="4">
        <v>1.1224391725742658E-4</v>
      </c>
      <c r="P4639" s="7">
        <v>872268500211.82788</v>
      </c>
      <c r="Q4639" s="7">
        <v>6819133357.6406498</v>
      </c>
      <c r="R4639" t="s">
        <v>16</v>
      </c>
    </row>
    <row r="4640" spans="1:18" x14ac:dyDescent="0.25">
      <c r="A4640" s="1">
        <v>43621</v>
      </c>
      <c r="B4640" s="7">
        <v>43621</v>
      </c>
      <c r="C4640" s="4">
        <v>382.65245375299997</v>
      </c>
      <c r="D4640" s="4">
        <v>411.68910719399997</v>
      </c>
      <c r="E4640" s="4">
        <v>382.59609033499999</v>
      </c>
      <c r="F4640" s="4">
        <v>398.38309299600002</v>
      </c>
      <c r="G4640" s="4">
        <v>5.9874140875509214</v>
      </c>
      <c r="H4640" s="4">
        <v>4.1088478424904151E-2</v>
      </c>
      <c r="I4640" s="4">
        <v>5.0916577686081287E-2</v>
      </c>
      <c r="J4640" s="13">
        <v>-2.9775667171729405</v>
      </c>
      <c r="K4640" s="4">
        <v>2.5592264715167398E-2</v>
      </c>
      <c r="L4640" s="7">
        <v>2659571174.2227702</v>
      </c>
      <c r="M4640" s="7">
        <v>17822099.999999993</v>
      </c>
      <c r="N4640" s="12">
        <v>149.22883241721073</v>
      </c>
      <c r="O4640" s="4">
        <v>9.8903850725478505E-5</v>
      </c>
      <c r="P4640" s="7">
        <v>1059528190429.8708</v>
      </c>
      <c r="Q4640" s="7">
        <v>7100023321.6840096</v>
      </c>
      <c r="R4640" t="s">
        <v>16</v>
      </c>
    </row>
    <row r="4641" spans="1:18" x14ac:dyDescent="0.25">
      <c r="A4641" s="1">
        <v>43622</v>
      </c>
      <c r="B4641" s="7">
        <v>43622</v>
      </c>
      <c r="C4641" s="4">
        <v>398.07148750800002</v>
      </c>
      <c r="D4641" s="4">
        <v>402.99808291099998</v>
      </c>
      <c r="E4641" s="4">
        <v>373.95261562500002</v>
      </c>
      <c r="F4641" s="4">
        <v>396.92952078000002</v>
      </c>
      <c r="G4641" s="4">
        <v>5.9837587354055488</v>
      </c>
      <c r="H4641" s="4">
        <v>-3.6486794785103803E-3</v>
      </c>
      <c r="I4641" s="4">
        <v>5.0745120716361392E-2</v>
      </c>
      <c r="J4641" s="13">
        <v>-2.9809398092022974</v>
      </c>
      <c r="K4641" s="4">
        <v>-3.3674095454134393E-3</v>
      </c>
      <c r="L4641" s="7">
        <v>1857674526.1989801</v>
      </c>
      <c r="M4641" s="7">
        <v>17823899.999999996</v>
      </c>
      <c r="N4641" s="12">
        <v>104.22379648668252</v>
      </c>
      <c r="O4641" s="4">
        <v>1.0099819886566264E-4</v>
      </c>
      <c r="P4641" s="7">
        <v>737365859449.37476</v>
      </c>
      <c r="Q4641" s="7">
        <v>7074832085.4306402</v>
      </c>
      <c r="R4641" t="s">
        <v>16</v>
      </c>
    </row>
    <row r="4642" spans="1:18" x14ac:dyDescent="0.25">
      <c r="A4642" s="1">
        <v>43623</v>
      </c>
      <c r="B4642" s="7">
        <v>43623</v>
      </c>
      <c r="C4642" s="4">
        <v>397.03944095999998</v>
      </c>
      <c r="D4642" s="4">
        <v>410.48626361999999</v>
      </c>
      <c r="E4642" s="4">
        <v>392.38827952299999</v>
      </c>
      <c r="F4642" s="4">
        <v>401.43378941600002</v>
      </c>
      <c r="G4642" s="4">
        <v>5.9950426117331936</v>
      </c>
      <c r="H4642" s="4">
        <v>1.134777939204103E-2</v>
      </c>
      <c r="I4642" s="4">
        <v>4.990504934036756E-2</v>
      </c>
      <c r="J4642" s="13">
        <v>-2.9976330921582219</v>
      </c>
      <c r="K4642" s="4">
        <v>-1.6554722190718383E-2</v>
      </c>
      <c r="L4642" s="7">
        <v>1571977471.1036</v>
      </c>
      <c r="M4642" s="7">
        <v>17825687.499999993</v>
      </c>
      <c r="N4642" s="12">
        <v>88.186078158477798</v>
      </c>
      <c r="O4642" s="4">
        <v>1.0028669370879971E-4</v>
      </c>
      <c r="P4642" s="7">
        <v>631044873101.69885</v>
      </c>
      <c r="Q4642" s="7">
        <v>7155833282.0704203</v>
      </c>
      <c r="R4642" t="s">
        <v>16</v>
      </c>
    </row>
    <row r="4643" spans="1:18" x14ac:dyDescent="0.25">
      <c r="A4643" s="1">
        <v>43624</v>
      </c>
      <c r="B4643" s="7">
        <v>43624</v>
      </c>
      <c r="C4643" s="4">
        <v>401.560215685</v>
      </c>
      <c r="D4643" s="4">
        <v>405.10435785099997</v>
      </c>
      <c r="E4643" s="4">
        <v>387.58596178400001</v>
      </c>
      <c r="F4643" s="4">
        <v>394.24012212000002</v>
      </c>
      <c r="G4643" s="4">
        <v>5.9769601706656044</v>
      </c>
      <c r="H4643" s="4">
        <v>-1.7919934708199931E-2</v>
      </c>
      <c r="I4643" s="4">
        <v>4.9564218204940648E-2</v>
      </c>
      <c r="J4643" s="13">
        <v>-3.0044861127490687</v>
      </c>
      <c r="K4643" s="4">
        <v>-6.8295921942154768E-3</v>
      </c>
      <c r="L4643" s="7">
        <v>1393738910.3991399</v>
      </c>
      <c r="M4643" s="7">
        <v>17827524.999999993</v>
      </c>
      <c r="N4643" s="12">
        <v>78.179046749290237</v>
      </c>
      <c r="O4643" s="4">
        <v>1.0308157819999934E-4</v>
      </c>
      <c r="P4643" s="7">
        <v>549467798239.15265</v>
      </c>
      <c r="Q4643" s="7">
        <v>7028325633.0973501</v>
      </c>
      <c r="R4643" t="s">
        <v>16</v>
      </c>
    </row>
    <row r="4644" spans="1:18" x14ac:dyDescent="0.25">
      <c r="A4644" s="1">
        <v>43625</v>
      </c>
      <c r="B4644" s="7">
        <v>43625</v>
      </c>
      <c r="C4644" s="4">
        <v>394.15171295800002</v>
      </c>
      <c r="D4644" s="4">
        <v>396.50281660799999</v>
      </c>
      <c r="E4644" s="4">
        <v>373.63508051000002</v>
      </c>
      <c r="F4644" s="4">
        <v>381.16633754200001</v>
      </c>
      <c r="G4644" s="4">
        <v>5.9432358613278033</v>
      </c>
      <c r="H4644" s="4">
        <v>-3.3161983888642811E-2</v>
      </c>
      <c r="I4644" s="4">
        <v>4.9578891060942522E-2</v>
      </c>
      <c r="J4644" s="13">
        <v>-3.0041901192863327</v>
      </c>
      <c r="K4644" s="4">
        <v>2.96037273123199E-4</v>
      </c>
      <c r="L4644" s="7">
        <v>1326212607.53719</v>
      </c>
      <c r="M4644" s="7">
        <v>17829300</v>
      </c>
      <c r="N4644" s="12">
        <v>74.383885376161146</v>
      </c>
      <c r="O4644" s="4">
        <v>9.956513873953066E-5</v>
      </c>
      <c r="P4644" s="7">
        <v>505507602416.97656</v>
      </c>
      <c r="Q4644" s="7">
        <v>6795928981.9375801</v>
      </c>
      <c r="R4644" t="s">
        <v>16</v>
      </c>
    </row>
    <row r="4645" spans="1:18" x14ac:dyDescent="0.25">
      <c r="A4645" s="1">
        <v>43626</v>
      </c>
      <c r="B4645" s="7">
        <v>43626</v>
      </c>
      <c r="C4645" s="4">
        <v>381.06345459099998</v>
      </c>
      <c r="D4645" s="4">
        <v>399.11933374199998</v>
      </c>
      <c r="E4645" s="4">
        <v>375.78143055499999</v>
      </c>
      <c r="F4645" s="4">
        <v>394.58215412999999</v>
      </c>
      <c r="G4645" s="4">
        <v>5.9778273673504163</v>
      </c>
      <c r="H4645" s="4">
        <v>3.519675077949852E-2</v>
      </c>
      <c r="I4645" s="4">
        <v>4.9320735877177994E-2</v>
      </c>
      <c r="J4645" s="13">
        <v>-3.0094106803354617</v>
      </c>
      <c r="K4645" s="4">
        <v>-5.2069576031299747E-3</v>
      </c>
      <c r="L4645" s="7">
        <v>1537080110.4537499</v>
      </c>
      <c r="M4645" s="7">
        <v>17831087.500000011</v>
      </c>
      <c r="N4645" s="12">
        <v>86.2022639086791</v>
      </c>
      <c r="O4645" s="4">
        <v>1.0025631965423072E-4</v>
      </c>
      <c r="P4645" s="7">
        <v>606504381053.21899</v>
      </c>
      <c r="Q4645" s="7">
        <v>7035828916.2305202</v>
      </c>
      <c r="R4645" t="s">
        <v>16</v>
      </c>
    </row>
    <row r="4646" spans="1:18" x14ac:dyDescent="0.25">
      <c r="A4646" s="1">
        <v>43627</v>
      </c>
      <c r="B4646" s="7">
        <v>43627</v>
      </c>
      <c r="C4646" s="4">
        <v>394.77482011500001</v>
      </c>
      <c r="D4646" s="4">
        <v>397.02233790999998</v>
      </c>
      <c r="E4646" s="4">
        <v>380.78687561300001</v>
      </c>
      <c r="F4646" s="4">
        <v>387.91075055499999</v>
      </c>
      <c r="G4646" s="4">
        <v>5.960775288820833</v>
      </c>
      <c r="H4646" s="4">
        <v>-1.6907514709350039E-2</v>
      </c>
      <c r="I4646" s="4">
        <v>4.8930969680967211E-2</v>
      </c>
      <c r="J4646" s="13">
        <v>-3.0173447561589528</v>
      </c>
      <c r="K4646" s="4">
        <v>-7.9026841201519579E-3</v>
      </c>
      <c r="L4646" s="7">
        <v>1316065000.1505301</v>
      </c>
      <c r="M4646" s="7">
        <v>17832812.500000011</v>
      </c>
      <c r="N4646" s="12">
        <v>73.800192771080233</v>
      </c>
      <c r="O4646" s="4">
        <v>9.6741155019288585E-5</v>
      </c>
      <c r="P4646" s="7">
        <v>510515761987.55829</v>
      </c>
      <c r="Q4646" s="7">
        <v>6917539681.3815899</v>
      </c>
      <c r="R4646" t="s">
        <v>16</v>
      </c>
    </row>
    <row r="4647" spans="1:18" x14ac:dyDescent="0.25">
      <c r="A4647" s="1">
        <v>43628</v>
      </c>
      <c r="B4647" s="7">
        <v>43628</v>
      </c>
      <c r="C4647" s="4">
        <v>388.10592762300001</v>
      </c>
      <c r="D4647" s="4">
        <v>399.86578221899998</v>
      </c>
      <c r="E4647" s="4">
        <v>385.73350144199998</v>
      </c>
      <c r="F4647" s="4">
        <v>396.380511082</v>
      </c>
      <c r="G4647" s="4">
        <v>5.9823746364692036</v>
      </c>
      <c r="H4647" s="4">
        <v>2.1834302129760435E-2</v>
      </c>
      <c r="I4647" s="4">
        <v>4.8660378893236003E-2</v>
      </c>
      <c r="J4647" s="13">
        <v>-3.0228901551129734</v>
      </c>
      <c r="K4647" s="4">
        <v>-5.5300516113920397E-3</v>
      </c>
      <c r="L4647" s="7">
        <v>1470454426.5444</v>
      </c>
      <c r="M4647" s="7">
        <v>17834600.000000007</v>
      </c>
      <c r="N4647" s="12">
        <v>82.449532175905233</v>
      </c>
      <c r="O4647" s="4">
        <v>1.0023657232959038E-4</v>
      </c>
      <c r="P4647" s="7">
        <v>582859477116.4585</v>
      </c>
      <c r="Q4647" s="7">
        <v>7069287862.9430399</v>
      </c>
      <c r="R4647" t="s">
        <v>16</v>
      </c>
    </row>
    <row r="4648" spans="1:18" x14ac:dyDescent="0.25">
      <c r="A4648" s="1">
        <v>43629</v>
      </c>
      <c r="B4648" s="7">
        <v>43629</v>
      </c>
      <c r="C4648" s="4">
        <v>396.32334245099997</v>
      </c>
      <c r="D4648" s="4">
        <v>423.42935222400001</v>
      </c>
      <c r="E4648" s="4">
        <v>395.50255815200001</v>
      </c>
      <c r="F4648" s="4">
        <v>411.94171287099999</v>
      </c>
      <c r="G4648" s="4">
        <v>6.0208818657271133</v>
      </c>
      <c r="H4648" s="4">
        <v>3.9258241396688695E-2</v>
      </c>
      <c r="I4648" s="4">
        <v>5.0048053091625723E-2</v>
      </c>
      <c r="J4648" s="13">
        <v>-2.994771673245721</v>
      </c>
      <c r="K4648" s="4">
        <v>2.8517537880959912E-2</v>
      </c>
      <c r="L4648" s="7">
        <v>2044418532.7286699</v>
      </c>
      <c r="M4648" s="7">
        <v>17836512.499999996</v>
      </c>
      <c r="N4648" s="12">
        <v>114.61985815493193</v>
      </c>
      <c r="O4648" s="4">
        <v>1.072353739354302E-4</v>
      </c>
      <c r="P4648" s="7">
        <v>842181272197.46484</v>
      </c>
      <c r="Q4648" s="7">
        <v>7347603510.8950005</v>
      </c>
      <c r="R4648" t="s">
        <v>16</v>
      </c>
    </row>
    <row r="4649" spans="1:18" x14ac:dyDescent="0.25">
      <c r="A4649" s="1">
        <v>43630</v>
      </c>
      <c r="B4649" s="7">
        <v>43630</v>
      </c>
      <c r="C4649" s="4">
        <v>411.89163030600002</v>
      </c>
      <c r="D4649" s="4">
        <v>422.200081195</v>
      </c>
      <c r="E4649" s="4">
        <v>402.36488383099999</v>
      </c>
      <c r="F4649" s="4">
        <v>421.28688416599999</v>
      </c>
      <c r="G4649" s="4">
        <v>6.0433140366845572</v>
      </c>
      <c r="H4649" s="4">
        <v>2.2685664022391562E-2</v>
      </c>
      <c r="I4649" s="4">
        <v>4.845813039080888E-2</v>
      </c>
      <c r="J4649" s="13">
        <v>-3.0270551448000562</v>
      </c>
      <c r="K4649" s="4">
        <v>-3.1767923077968364E-2</v>
      </c>
      <c r="L4649" s="7">
        <v>1793749535.4707999</v>
      </c>
      <c r="M4649" s="7">
        <v>17838312.5</v>
      </c>
      <c r="N4649" s="12">
        <v>100.55601029922533</v>
      </c>
      <c r="O4649" s="4">
        <v>1.0091658893540571E-4</v>
      </c>
      <c r="P4649" s="7">
        <v>755683152772.70313</v>
      </c>
      <c r="Q4649" s="7">
        <v>7515047091.9044104</v>
      </c>
      <c r="R4649" t="s">
        <v>16</v>
      </c>
    </row>
    <row r="4650" spans="1:18" x14ac:dyDescent="0.25">
      <c r="A4650" s="1">
        <v>43631</v>
      </c>
      <c r="B4650" s="7">
        <v>43631</v>
      </c>
      <c r="C4650" s="4">
        <v>421.68421542900001</v>
      </c>
      <c r="D4650" s="4">
        <v>425.59001320700003</v>
      </c>
      <c r="E4650" s="4">
        <v>413.14653501800001</v>
      </c>
      <c r="F4650" s="4">
        <v>422.82693518999997</v>
      </c>
      <c r="G4650" s="4">
        <v>6.0469629586603695</v>
      </c>
      <c r="H4650" s="4">
        <v>3.6555873963385753E-3</v>
      </c>
      <c r="I4650" s="4">
        <v>4.7839894099452891E-2</v>
      </c>
      <c r="J4650" s="13">
        <v>-3.0398953829824098</v>
      </c>
      <c r="K4650" s="4">
        <v>-1.2758154026372648E-2</v>
      </c>
      <c r="L4650" s="7">
        <v>1566387914.98594</v>
      </c>
      <c r="M4650" s="7">
        <v>17840162.500000004</v>
      </c>
      <c r="N4650" s="12">
        <v>87.801213413047094</v>
      </c>
      <c r="O4650" s="4">
        <v>1.0370936152193349E-4</v>
      </c>
      <c r="P4650" s="7">
        <v>662311001412.15918</v>
      </c>
      <c r="Q4650" s="7">
        <v>7543301233.1665697</v>
      </c>
      <c r="R4650" t="s">
        <v>16</v>
      </c>
    </row>
    <row r="4651" spans="1:18" x14ac:dyDescent="0.25">
      <c r="A4651" s="1">
        <v>43632</v>
      </c>
      <c r="B4651" s="7">
        <v>43632</v>
      </c>
      <c r="C4651" s="4">
        <v>422.82597915500003</v>
      </c>
      <c r="D4651" s="4">
        <v>440.49881541100001</v>
      </c>
      <c r="E4651" s="4">
        <v>418.98377014499999</v>
      </c>
      <c r="F4651" s="4">
        <v>428.32090743700002</v>
      </c>
      <c r="G4651" s="4">
        <v>6.0598726983657079</v>
      </c>
      <c r="H4651" s="4">
        <v>1.2993430147800999E-2</v>
      </c>
      <c r="I4651" s="4">
        <v>4.7620376704184668E-2</v>
      </c>
      <c r="J4651" s="13">
        <v>-3.0444945273250439</v>
      </c>
      <c r="K4651" s="4">
        <v>-4.5885844732823896E-3</v>
      </c>
      <c r="L4651" s="7">
        <v>1904693125.1561501</v>
      </c>
      <c r="M4651" s="7">
        <v>17841837.500000011</v>
      </c>
      <c r="N4651" s="12">
        <v>106.75431413138635</v>
      </c>
      <c r="O4651" s="4">
        <v>9.3889279316118908E-5</v>
      </c>
      <c r="P4651" s="7">
        <v>815819887755.89771</v>
      </c>
      <c r="Q4651" s="7">
        <v>7642032028.3435001</v>
      </c>
      <c r="R4651" t="s">
        <v>16</v>
      </c>
    </row>
    <row r="4652" spans="1:18" x14ac:dyDescent="0.25">
      <c r="A4652" s="1">
        <v>43633</v>
      </c>
      <c r="B4652" s="7">
        <v>43633</v>
      </c>
      <c r="C4652" s="4">
        <v>428.26477690299998</v>
      </c>
      <c r="D4652" s="4">
        <v>438.60043779900002</v>
      </c>
      <c r="E4652" s="4">
        <v>427.060132807</v>
      </c>
      <c r="F4652" s="4">
        <v>432.51722123899998</v>
      </c>
      <c r="G4652" s="4">
        <v>6.0696221434728646</v>
      </c>
      <c r="H4652" s="4">
        <v>9.7971257744806257E-3</v>
      </c>
      <c r="I4652" s="4">
        <v>4.6405673602088464E-2</v>
      </c>
      <c r="J4652" s="13">
        <v>-3.0703335513179377</v>
      </c>
      <c r="K4652" s="4">
        <v>-2.55080531941584E-2</v>
      </c>
      <c r="L4652" s="7">
        <v>1454079245.02422</v>
      </c>
      <c r="M4652" s="7">
        <v>17843424.999999993</v>
      </c>
      <c r="N4652" s="12">
        <v>81.491039137621868</v>
      </c>
      <c r="O4652" s="4">
        <v>8.8976261552733705E-5</v>
      </c>
      <c r="P4652" s="7">
        <v>628914314519.17859</v>
      </c>
      <c r="Q4652" s="7">
        <v>7717588598.3865004</v>
      </c>
      <c r="R4652" t="s">
        <v>16</v>
      </c>
    </row>
    <row r="4653" spans="1:18" x14ac:dyDescent="0.25">
      <c r="A4653" s="1">
        <v>43634</v>
      </c>
      <c r="B4653" s="7">
        <v>43634</v>
      </c>
      <c r="C4653" s="4">
        <v>432.02367227100001</v>
      </c>
      <c r="D4653" s="4">
        <v>432.33777630100002</v>
      </c>
      <c r="E4653" s="4">
        <v>405.30972110800002</v>
      </c>
      <c r="F4653" s="4">
        <v>413.94095521700001</v>
      </c>
      <c r="G4653" s="4">
        <v>6.0257233434052875</v>
      </c>
      <c r="H4653" s="4">
        <v>-4.2949193950673037E-2</v>
      </c>
      <c r="I4653" s="4">
        <v>4.5579361847032457E-2</v>
      </c>
      <c r="J4653" s="13">
        <v>-3.0883002559858994</v>
      </c>
      <c r="K4653" s="4">
        <v>-1.7806265719604149E-2</v>
      </c>
      <c r="L4653" s="7">
        <v>1622477886.78232</v>
      </c>
      <c r="M4653" s="7">
        <v>17845262.5</v>
      </c>
      <c r="N4653" s="12">
        <v>90.919250236992596</v>
      </c>
      <c r="O4653" s="4">
        <v>1.0297910855160662E-4</v>
      </c>
      <c r="P4653" s="7">
        <v>671610046273.13318</v>
      </c>
      <c r="Q4653" s="7">
        <v>7386885005.3481102</v>
      </c>
      <c r="R4653" t="s">
        <v>16</v>
      </c>
    </row>
    <row r="4654" spans="1:18" x14ac:dyDescent="0.25">
      <c r="A4654" s="1">
        <v>43635</v>
      </c>
      <c r="B4654" s="7">
        <v>43635</v>
      </c>
      <c r="C4654" s="4">
        <v>413.93346226199998</v>
      </c>
      <c r="D4654" s="4">
        <v>420.24834264200001</v>
      </c>
      <c r="E4654" s="4">
        <v>410.72718352999999</v>
      </c>
      <c r="F4654" s="4">
        <v>416.91084019800002</v>
      </c>
      <c r="G4654" s="4">
        <v>6.0328723864628353</v>
      </c>
      <c r="H4654" s="4">
        <v>7.1746584713829678E-3</v>
      </c>
      <c r="I4654" s="4">
        <v>4.4957121006632898E-2</v>
      </c>
      <c r="J4654" s="13">
        <v>-3.1020461099969809</v>
      </c>
      <c r="K4654" s="4">
        <v>-1.3651811152772225E-2</v>
      </c>
      <c r="L4654" s="7">
        <v>1297224300.04141</v>
      </c>
      <c r="M4654" s="7">
        <v>17847074.999999996</v>
      </c>
      <c r="N4654" s="12">
        <v>72.685540910284189</v>
      </c>
      <c r="O4654" s="4">
        <v>1.0156757290604578E-4</v>
      </c>
      <c r="P4654" s="7">
        <v>540826872855.52667</v>
      </c>
      <c r="Q4654" s="7">
        <v>7440639033.3267202</v>
      </c>
      <c r="R4654" t="s">
        <v>16</v>
      </c>
    </row>
    <row r="4655" spans="1:18" x14ac:dyDescent="0.25">
      <c r="A4655" s="1">
        <v>43636</v>
      </c>
      <c r="B4655" s="7">
        <v>43636</v>
      </c>
      <c r="C4655" s="4">
        <v>416.81215046400001</v>
      </c>
      <c r="D4655" s="4">
        <v>417.31643251899999</v>
      </c>
      <c r="E4655" s="4">
        <v>406.56057222599998</v>
      </c>
      <c r="F4655" s="4">
        <v>413.55772906099997</v>
      </c>
      <c r="G4655" s="4">
        <v>6.0247971155074582</v>
      </c>
      <c r="H4655" s="4">
        <v>-8.0427535427180941E-3</v>
      </c>
      <c r="I4655" s="4">
        <v>4.3408288919743784E-2</v>
      </c>
      <c r="J4655" s="13">
        <v>-3.137104867177654</v>
      </c>
      <c r="K4655" s="4">
        <v>-3.4451318327537075E-2</v>
      </c>
      <c r="L4655" s="7">
        <v>1314360146.4359701</v>
      </c>
      <c r="M4655" s="7">
        <v>17848912.500000011</v>
      </c>
      <c r="N4655" s="12">
        <v>73.638108004393501</v>
      </c>
      <c r="O4655" s="4">
        <v>1.029580477481549E-4</v>
      </c>
      <c r="P4655" s="7">
        <v>543563797328.34314</v>
      </c>
      <c r="Q4655" s="7">
        <v>7381555719.7084999</v>
      </c>
      <c r="R4655" t="s">
        <v>16</v>
      </c>
    </row>
    <row r="4656" spans="1:18" x14ac:dyDescent="0.25">
      <c r="A4656" s="1">
        <v>43637</v>
      </c>
      <c r="B4656" s="7">
        <v>43637</v>
      </c>
      <c r="C4656" s="4">
        <v>413.60428697700002</v>
      </c>
      <c r="D4656" s="4">
        <v>441.16146392299999</v>
      </c>
      <c r="E4656" s="4">
        <v>413.17004375400001</v>
      </c>
      <c r="F4656" s="4">
        <v>439.45463326499998</v>
      </c>
      <c r="G4656" s="4">
        <v>6.0855344882819598</v>
      </c>
      <c r="H4656" s="4">
        <v>6.2619804646862745E-2</v>
      </c>
      <c r="I4656" s="4">
        <v>4.3319254407364741E-2</v>
      </c>
      <c r="J4656" s="13">
        <v>-3.1391580682771321</v>
      </c>
      <c r="K4656" s="4">
        <v>-2.0510947239513817E-3</v>
      </c>
      <c r="L4656" s="7">
        <v>1846131599.0457499</v>
      </c>
      <c r="M4656" s="7">
        <v>17850762.499999993</v>
      </c>
      <c r="N4656" s="12">
        <v>103.42032162747954</v>
      </c>
      <c r="O4656" s="4">
        <v>1.0364777125672907E-4</v>
      </c>
      <c r="P4656" s="7">
        <v>811291084817.578</v>
      </c>
      <c r="Q4656" s="7">
        <v>7844600287.9381104</v>
      </c>
      <c r="R4656" t="s">
        <v>16</v>
      </c>
    </row>
    <row r="4657" spans="1:18" x14ac:dyDescent="0.25">
      <c r="A4657" s="1">
        <v>43638</v>
      </c>
      <c r="B4657" s="7">
        <v>43638</v>
      </c>
      <c r="C4657" s="4">
        <v>439.69426156399999</v>
      </c>
      <c r="D4657" s="4">
        <v>522.09128807499997</v>
      </c>
      <c r="E4657" s="4">
        <v>437.84324717300001</v>
      </c>
      <c r="F4657" s="4">
        <v>480.17223751300003</v>
      </c>
      <c r="G4657" s="4">
        <v>6.174144867690595</v>
      </c>
      <c r="H4657" s="4">
        <v>9.2654852550949227E-2</v>
      </c>
      <c r="I4657" s="4">
        <v>4.4868819042682639E-2</v>
      </c>
      <c r="J4657" s="13">
        <v>-3.1040121788707493</v>
      </c>
      <c r="K4657" s="4">
        <v>3.5770805765633309E-2</v>
      </c>
      <c r="L4657" s="7">
        <v>3606842273.8969798</v>
      </c>
      <c r="M4657" s="7">
        <v>17852637.499999996</v>
      </c>
      <c r="N4657" s="12">
        <v>202.03414055189216</v>
      </c>
      <c r="O4657" s="4">
        <v>1.0503752990964537E-4</v>
      </c>
      <c r="P4657" s="7">
        <v>1731905525013.5896</v>
      </c>
      <c r="Q4657" s="7">
        <v>8572340893.8834896</v>
      </c>
      <c r="R4657" t="s">
        <v>16</v>
      </c>
    </row>
    <row r="4658" spans="1:18" x14ac:dyDescent="0.25">
      <c r="A4658" s="1">
        <v>43639</v>
      </c>
      <c r="B4658" s="7">
        <v>43639</v>
      </c>
      <c r="C4658" s="4">
        <v>479.43928205700001</v>
      </c>
      <c r="D4658" s="4">
        <v>496.91806259399999</v>
      </c>
      <c r="E4658" s="4">
        <v>472.201611915</v>
      </c>
      <c r="F4658" s="4">
        <v>475.01716758200001</v>
      </c>
      <c r="G4658" s="4">
        <v>6.1633509456594195</v>
      </c>
      <c r="H4658" s="4">
        <v>-1.0735876688123702E-2</v>
      </c>
      <c r="I4658" s="4">
        <v>4.3758722470136117E-2</v>
      </c>
      <c r="J4658" s="13">
        <v>-3.1290643153042512</v>
      </c>
      <c r="K4658" s="4">
        <v>-2.4740935826514925E-2</v>
      </c>
      <c r="L4658" s="7">
        <v>2313225131.6034498</v>
      </c>
      <c r="M4658" s="7">
        <v>17854374.999999996</v>
      </c>
      <c r="N4658" s="12">
        <v>129.56068927663108</v>
      </c>
      <c r="O4658" s="4">
        <v>9.7324554985222795E-5</v>
      </c>
      <c r="P4658" s="7">
        <v>1098821649993.77</v>
      </c>
      <c r="Q4658" s="7">
        <v>8481134641.4468699</v>
      </c>
      <c r="R4658" t="s">
        <v>16</v>
      </c>
    </row>
    <row r="4659" spans="1:18" x14ac:dyDescent="0.25">
      <c r="A4659" s="1">
        <v>43640</v>
      </c>
      <c r="B4659" s="7">
        <v>43640</v>
      </c>
      <c r="C4659" s="4">
        <v>475.33698483900002</v>
      </c>
      <c r="D4659" s="4">
        <v>476.66758270499997</v>
      </c>
      <c r="E4659" s="4">
        <v>464.799400483</v>
      </c>
      <c r="F4659" s="4">
        <v>476.254108471</v>
      </c>
      <c r="G4659" s="4">
        <v>6.1659515531144624</v>
      </c>
      <c r="H4659" s="4">
        <v>2.603991967903885E-3</v>
      </c>
      <c r="I4659" s="4">
        <v>4.3252173040663901E-2</v>
      </c>
      <c r="J4659" s="13">
        <v>-3.1407078031516495</v>
      </c>
      <c r="K4659" s="4">
        <v>-1.1575964764920182E-2</v>
      </c>
      <c r="L4659" s="7">
        <v>1857691003.6127701</v>
      </c>
      <c r="M4659" s="7">
        <v>17856137.5</v>
      </c>
      <c r="N4659" s="12">
        <v>104.03655346027494</v>
      </c>
      <c r="O4659" s="4">
        <v>9.8715300871843776E-5</v>
      </c>
      <c r="P4659" s="7">
        <v>884732972740.19702</v>
      </c>
      <c r="Q4659" s="7">
        <v>8504058845.79809</v>
      </c>
      <c r="R4659" t="s">
        <v>16</v>
      </c>
    </row>
    <row r="4660" spans="1:18" x14ac:dyDescent="0.25">
      <c r="A4660" s="1">
        <v>43641</v>
      </c>
      <c r="B4660" s="7">
        <v>43641</v>
      </c>
      <c r="C4660" s="4">
        <v>476.71521270800002</v>
      </c>
      <c r="D4660" s="4">
        <v>483.927297264</v>
      </c>
      <c r="E4660" s="4">
        <v>466.30263093000002</v>
      </c>
      <c r="F4660" s="4">
        <v>479.81441977200001</v>
      </c>
      <c r="G4660" s="4">
        <v>6.1733994036680375</v>
      </c>
      <c r="H4660" s="4">
        <v>7.4756547768801175E-3</v>
      </c>
      <c r="I4660" s="4">
        <v>4.0693564272897054E-2</v>
      </c>
      <c r="J4660" s="13">
        <v>-3.2016853250098629</v>
      </c>
      <c r="K4660" s="4">
        <v>-5.915561202812513E-2</v>
      </c>
      <c r="L4660" s="7">
        <v>2225951702.3756099</v>
      </c>
      <c r="M4660" s="7">
        <v>17857900.000000004</v>
      </c>
      <c r="N4660" s="12">
        <v>124.64801025739921</v>
      </c>
      <c r="O4660" s="4">
        <v>9.8705557123074641E-5</v>
      </c>
      <c r="P4660" s="7">
        <v>1068043724515.8489</v>
      </c>
      <c r="Q4660" s="7">
        <v>8568477926.8464003</v>
      </c>
      <c r="R4660" t="s">
        <v>16</v>
      </c>
    </row>
    <row r="4661" spans="1:18" x14ac:dyDescent="0.25">
      <c r="A4661" s="1">
        <v>43642</v>
      </c>
      <c r="B4661" s="7">
        <v>43642</v>
      </c>
      <c r="C4661" s="4">
        <v>479.79116498799999</v>
      </c>
      <c r="D4661" s="4">
        <v>514.71607126900005</v>
      </c>
      <c r="E4661" s="4">
        <v>465.76756303000002</v>
      </c>
      <c r="F4661" s="4">
        <v>485.56929893099999</v>
      </c>
      <c r="G4661" s="4">
        <v>6.1853220147874071</v>
      </c>
      <c r="H4661" s="4">
        <v>1.1993968755117048E-2</v>
      </c>
      <c r="I4661" s="4">
        <v>3.7304905787911194E-2</v>
      </c>
      <c r="J4661" s="13">
        <v>-3.2886304385165812</v>
      </c>
      <c r="K4661" s="4">
        <v>-8.3272589794814125E-2</v>
      </c>
      <c r="L4661" s="7">
        <v>3541460265.96807</v>
      </c>
      <c r="M4661" s="7">
        <v>17859412.500000004</v>
      </c>
      <c r="N4661" s="12">
        <v>198.29657139998693</v>
      </c>
      <c r="O4661" s="4">
        <v>8.4696408872263795E-5</v>
      </c>
      <c r="P4661" s="7">
        <v>1719624378538.1086</v>
      </c>
      <c r="Q4661" s="7">
        <v>8671982406.94454</v>
      </c>
      <c r="R4661" t="s">
        <v>16</v>
      </c>
    </row>
    <row r="4662" spans="1:18" x14ac:dyDescent="0.25">
      <c r="A4662" s="1">
        <v>43643</v>
      </c>
      <c r="B4662" s="7">
        <v>43643</v>
      </c>
      <c r="C4662" s="4">
        <v>485.87340399099998</v>
      </c>
      <c r="D4662" s="4">
        <v>490.68454094499998</v>
      </c>
      <c r="E4662" s="4">
        <v>392.81600880000002</v>
      </c>
      <c r="F4662" s="4">
        <v>413.27043494399999</v>
      </c>
      <c r="G4662" s="4">
        <v>6.024102184828827</v>
      </c>
      <c r="H4662" s="4">
        <v>-0.14889504782565291</v>
      </c>
      <c r="I4662" s="4">
        <v>3.695587890848652E-2</v>
      </c>
      <c r="J4662" s="13">
        <v>-3.2980305398191589</v>
      </c>
      <c r="K4662" s="4">
        <v>-9.3560584607555244E-3</v>
      </c>
      <c r="L4662" s="7">
        <v>3097101869.6930599</v>
      </c>
      <c r="M4662" s="7">
        <v>17861237.499999993</v>
      </c>
      <c r="N4662" s="12">
        <v>173.39794455412516</v>
      </c>
      <c r="O4662" s="4">
        <v>1.021870120301451E-4</v>
      </c>
      <c r="P4662" s="7">
        <v>1279940636753.9265</v>
      </c>
      <c r="Q4662" s="7">
        <v>7381521390.2630796</v>
      </c>
      <c r="R4662" t="s">
        <v>16</v>
      </c>
    </row>
    <row r="4663" spans="1:18" x14ac:dyDescent="0.25">
      <c r="A4663" s="1">
        <v>43644</v>
      </c>
      <c r="B4663" s="7">
        <v>43644</v>
      </c>
      <c r="C4663" s="4">
        <v>413.61770858300002</v>
      </c>
      <c r="D4663" s="4">
        <v>439.62044107499997</v>
      </c>
      <c r="E4663" s="4">
        <v>401.49932385800003</v>
      </c>
      <c r="F4663" s="4">
        <v>436.796819239</v>
      </c>
      <c r="G4663" s="4">
        <v>6.0794681424421855</v>
      </c>
      <c r="H4663" s="4">
        <v>5.692733451447584E-2</v>
      </c>
      <c r="I4663" s="4">
        <v>3.5204733725946034E-2</v>
      </c>
      <c r="J4663" s="13">
        <v>-3.3465747245690851</v>
      </c>
      <c r="K4663" s="4">
        <v>-4.7384752690548343E-2</v>
      </c>
      <c r="L4663" s="7">
        <v>2663786737.6433601</v>
      </c>
      <c r="M4663" s="7">
        <v>17863075</v>
      </c>
      <c r="N4663" s="12">
        <v>149.12251880728039</v>
      </c>
      <c r="O4663" s="4">
        <v>1.0287641043950349E-4</v>
      </c>
      <c r="P4663" s="7">
        <v>1163533574133.6523</v>
      </c>
      <c r="Q4663" s="7">
        <v>7802534341.8276997</v>
      </c>
      <c r="R4663" t="s">
        <v>16</v>
      </c>
    </row>
    <row r="4664" spans="1:18" x14ac:dyDescent="0.25">
      <c r="A4664" s="1">
        <v>43645</v>
      </c>
      <c r="B4664" s="7">
        <v>43645</v>
      </c>
      <c r="C4664" s="4">
        <v>437.12398846999997</v>
      </c>
      <c r="D4664" s="4">
        <v>443.61710294</v>
      </c>
      <c r="E4664" s="4">
        <v>415.38758910199999</v>
      </c>
      <c r="F4664" s="4">
        <v>442.72274486499998</v>
      </c>
      <c r="G4664" s="4">
        <v>6.0929437160216544</v>
      </c>
      <c r="H4664" s="4">
        <v>1.3566778339467532E-2</v>
      </c>
      <c r="I4664" s="4">
        <v>3.701889888177614E-2</v>
      </c>
      <c r="J4664" s="13">
        <v>-3.2963267161533696</v>
      </c>
      <c r="K4664" s="4">
        <v>5.1531852788679326E-2</v>
      </c>
      <c r="L4664" s="7">
        <v>2131966116.1308601</v>
      </c>
      <c r="M4664" s="7">
        <v>17864912.500000004</v>
      </c>
      <c r="N4664" s="12">
        <v>119.33817846187938</v>
      </c>
      <c r="O4664" s="4">
        <v>1.0286582797215626E-4</v>
      </c>
      <c r="P4664" s="7">
        <v>943869890892.62769</v>
      </c>
      <c r="Q4664" s="7">
        <v>7909203098.7730503</v>
      </c>
      <c r="R4664" t="s">
        <v>16</v>
      </c>
    </row>
    <row r="4665" spans="1:18" x14ac:dyDescent="0.25">
      <c r="A4665" s="1">
        <v>43646</v>
      </c>
      <c r="B4665" s="7">
        <v>43646</v>
      </c>
      <c r="C4665" s="4">
        <v>441.958976656</v>
      </c>
      <c r="D4665" s="4">
        <v>447.300544505</v>
      </c>
      <c r="E4665" s="4">
        <v>399.47036840999999</v>
      </c>
      <c r="F4665" s="4">
        <v>399.47036840999999</v>
      </c>
      <c r="G4665" s="4">
        <v>5.9901395907658612</v>
      </c>
      <c r="H4665" s="4">
        <v>-9.7696305321266011E-2</v>
      </c>
      <c r="I4665" s="4">
        <v>3.6929335515906395E-2</v>
      </c>
      <c r="J4665" s="13">
        <v>-3.2987490433500435</v>
      </c>
      <c r="K4665" s="4">
        <v>-2.4193957296184138E-3</v>
      </c>
      <c r="L4665" s="7">
        <v>1933402677.67518</v>
      </c>
      <c r="M4665" s="7">
        <v>17866737.499999996</v>
      </c>
      <c r="N4665" s="12">
        <v>108.21240742330156</v>
      </c>
      <c r="O4665" s="4">
        <v>1.0215555211885583E-4</v>
      </c>
      <c r="P4665" s="7">
        <v>772337079935.78455</v>
      </c>
      <c r="Q4665" s="7">
        <v>7137232211.4097605</v>
      </c>
      <c r="R4665" t="s">
        <v>16</v>
      </c>
    </row>
    <row r="4666" spans="1:18" x14ac:dyDescent="0.25">
      <c r="A4666" s="1">
        <v>43647</v>
      </c>
      <c r="B4666" s="7">
        <v>43647</v>
      </c>
      <c r="C4666" s="4">
        <v>399.83349964000001</v>
      </c>
      <c r="D4666" s="4">
        <v>418.57404536199999</v>
      </c>
      <c r="E4666" s="4">
        <v>390.76045630800002</v>
      </c>
      <c r="F4666" s="4">
        <v>416.64552934699998</v>
      </c>
      <c r="G4666" s="4">
        <v>6.0322358107742486</v>
      </c>
      <c r="H4666" s="4">
        <v>4.2994830894120553E-2</v>
      </c>
      <c r="I4666" s="4">
        <v>3.9368821078415661E-2</v>
      </c>
      <c r="J4666" s="13">
        <v>-3.2347811191429732</v>
      </c>
      <c r="K4666" s="4">
        <v>6.6058203550901112E-2</v>
      </c>
      <c r="L4666" s="7">
        <v>2170629295.9454699</v>
      </c>
      <c r="M4666" s="7">
        <v>17868612.499999996</v>
      </c>
      <c r="N4666" s="12">
        <v>121.47721575726544</v>
      </c>
      <c r="O4666" s="4">
        <v>1.0494361379630727E-4</v>
      </c>
      <c r="P4666" s="7">
        <v>904382992025.30615</v>
      </c>
      <c r="Q4666" s="7">
        <v>7444877513.7589197</v>
      </c>
      <c r="R4666" t="s">
        <v>16</v>
      </c>
    </row>
    <row r="4667" spans="1:18" x14ac:dyDescent="0.25">
      <c r="A4667" s="1">
        <v>43648</v>
      </c>
      <c r="B4667" s="7">
        <v>43648</v>
      </c>
      <c r="C4667" s="4">
        <v>416.51796811100002</v>
      </c>
      <c r="D4667" s="4">
        <v>421.10911326299998</v>
      </c>
      <c r="E4667" s="4">
        <v>382.82718103000002</v>
      </c>
      <c r="F4667" s="4">
        <v>407.88718650099997</v>
      </c>
      <c r="G4667" s="4">
        <v>6.010990632495953</v>
      </c>
      <c r="H4667" s="4">
        <v>-2.1021089221158275E-2</v>
      </c>
      <c r="I4667" s="4">
        <v>3.7761465336998902E-2</v>
      </c>
      <c r="J4667" s="13">
        <v>-3.2764661318635429</v>
      </c>
      <c r="K4667" s="4">
        <v>-4.0828140070925507E-2</v>
      </c>
      <c r="L4667" s="7">
        <v>2148449371.54599</v>
      </c>
      <c r="M4667" s="7">
        <v>17870412.499999996</v>
      </c>
      <c r="N4667" s="12">
        <v>120.22382648111734</v>
      </c>
      <c r="O4667" s="4">
        <v>1.0073529771827557E-4</v>
      </c>
      <c r="P4667" s="7">
        <v>876324969499.73535</v>
      </c>
      <c r="Q4667" s="7">
        <v>7289112276.2372999</v>
      </c>
      <c r="R4667" t="s">
        <v>16</v>
      </c>
    </row>
    <row r="4668" spans="1:18" x14ac:dyDescent="0.25">
      <c r="A4668" s="1">
        <v>43649</v>
      </c>
      <c r="B4668" s="7">
        <v>43649</v>
      </c>
      <c r="C4668" s="4">
        <v>407.91018844299998</v>
      </c>
      <c r="D4668" s="4">
        <v>422.72813621</v>
      </c>
      <c r="E4668" s="4">
        <v>407.33453193899999</v>
      </c>
      <c r="F4668" s="4">
        <v>422.60939162900002</v>
      </c>
      <c r="G4668" s="4">
        <v>6.0464483283827235</v>
      </c>
      <c r="H4668" s="4">
        <v>3.6093816170819942E-2</v>
      </c>
      <c r="I4668" s="4">
        <v>3.5331483605451713E-2</v>
      </c>
      <c r="J4668" s="13">
        <v>-3.3429808256976323</v>
      </c>
      <c r="K4668" s="4">
        <v>-6.43508325183101E-2</v>
      </c>
      <c r="L4668" s="7">
        <v>1887674265.8217599</v>
      </c>
      <c r="M4668" s="7">
        <v>17872262.499999996</v>
      </c>
      <c r="N4668" s="12">
        <v>105.62033015247847</v>
      </c>
      <c r="O4668" s="4">
        <v>1.0352307200519296E-4</v>
      </c>
      <c r="P4668" s="7">
        <v>797748873072.6532</v>
      </c>
      <c r="Q4668" s="7">
        <v>7552985982.1587896</v>
      </c>
      <c r="R4668" t="s">
        <v>16</v>
      </c>
    </row>
    <row r="4669" spans="1:18" x14ac:dyDescent="0.25">
      <c r="A4669" s="1">
        <v>43650</v>
      </c>
      <c r="B4669" s="7">
        <v>43650</v>
      </c>
      <c r="C4669" s="4">
        <v>422.81268820899999</v>
      </c>
      <c r="D4669" s="4">
        <v>423.84689697099998</v>
      </c>
      <c r="E4669" s="4">
        <v>400.45846640500002</v>
      </c>
      <c r="F4669" s="4">
        <v>401.69057695700002</v>
      </c>
      <c r="G4669" s="4">
        <v>5.9956820831787185</v>
      </c>
      <c r="H4669" s="4">
        <v>-4.9499171306548219E-2</v>
      </c>
      <c r="I4669" s="4">
        <v>3.5815863199905824E-2</v>
      </c>
      <c r="J4669" s="13">
        <v>-3.3293643775753976</v>
      </c>
      <c r="K4669" s="4">
        <v>1.3709574153839674E-2</v>
      </c>
      <c r="L4669" s="7">
        <v>1721585713.93907</v>
      </c>
      <c r="M4669" s="7">
        <v>17874075</v>
      </c>
      <c r="N4669" s="12">
        <v>96.317471753870905</v>
      </c>
      <c r="O4669" s="4">
        <v>1.0141413265409042E-4</v>
      </c>
      <c r="P4669" s="7">
        <v>691544758713.11377</v>
      </c>
      <c r="Q4669" s="7">
        <v>7179847499.32269</v>
      </c>
      <c r="R4669" t="s">
        <v>16</v>
      </c>
    </row>
    <row r="4670" spans="1:18" x14ac:dyDescent="0.25">
      <c r="A4670" s="1">
        <v>43651</v>
      </c>
      <c r="B4670" s="7">
        <v>43651</v>
      </c>
      <c r="C4670" s="4">
        <v>401.63577632599998</v>
      </c>
      <c r="D4670" s="4">
        <v>408.081768146</v>
      </c>
      <c r="E4670" s="4">
        <v>393.67579042699998</v>
      </c>
      <c r="F4670" s="4">
        <v>400.51441291999998</v>
      </c>
      <c r="G4670" s="4">
        <v>5.9927497531767413</v>
      </c>
      <c r="H4670" s="4">
        <v>-2.9280349215807977E-3</v>
      </c>
      <c r="I4670" s="4">
        <v>3.6481839409026828E-2</v>
      </c>
      <c r="J4670" s="13">
        <v>-3.310940692650604</v>
      </c>
      <c r="K4670" s="4">
        <v>1.8594448091446673E-2</v>
      </c>
      <c r="L4670" s="7">
        <v>1725160159.02285</v>
      </c>
      <c r="M4670" s="7">
        <v>17875887.500000011</v>
      </c>
      <c r="N4670" s="12">
        <v>96.507664809528976</v>
      </c>
      <c r="O4670" s="4">
        <v>1.0140384887112624E-4</v>
      </c>
      <c r="P4670" s="7">
        <v>690951508284.01062</v>
      </c>
      <c r="Q4670" s="7">
        <v>7159550587.4864702</v>
      </c>
      <c r="R4670" t="s">
        <v>16</v>
      </c>
    </row>
    <row r="4671" spans="1:18" x14ac:dyDescent="0.25">
      <c r="A4671" s="1">
        <v>43652</v>
      </c>
      <c r="B4671" s="7">
        <v>43652</v>
      </c>
      <c r="C4671" s="4">
        <v>400.233569214</v>
      </c>
      <c r="D4671" s="4">
        <v>416.22756719199998</v>
      </c>
      <c r="E4671" s="4">
        <v>399.28028903199998</v>
      </c>
      <c r="F4671" s="4">
        <v>405.46634081399998</v>
      </c>
      <c r="G4671" s="4">
        <v>6.0050378634863062</v>
      </c>
      <c r="H4671" s="4">
        <v>1.2363919335380091E-2</v>
      </c>
      <c r="I4671" s="4">
        <v>3.6174733594611277E-2</v>
      </c>
      <c r="J4671" s="13">
        <v>-3.319394370842466</v>
      </c>
      <c r="K4671" s="4">
        <v>-8.4180463318294912E-3</v>
      </c>
      <c r="L4671" s="7">
        <v>1471000136.54809</v>
      </c>
      <c r="M4671" s="7">
        <v>17877612.500000011</v>
      </c>
      <c r="N4671" s="12">
        <v>82.281688147569426</v>
      </c>
      <c r="O4671" s="4">
        <v>9.6498705309037042E-5</v>
      </c>
      <c r="P4671" s="7">
        <v>596441042703.04834</v>
      </c>
      <c r="Q4671" s="7">
        <v>7248770122.8656301</v>
      </c>
      <c r="R4671" t="s">
        <v>16</v>
      </c>
    </row>
    <row r="4672" spans="1:18" x14ac:dyDescent="0.25">
      <c r="A4672" s="1">
        <v>43653</v>
      </c>
      <c r="B4672" s="7">
        <v>43653</v>
      </c>
      <c r="C4672" s="4">
        <v>405.58439734199999</v>
      </c>
      <c r="D4672" s="4">
        <v>415.06907836099998</v>
      </c>
      <c r="E4672" s="4">
        <v>400.757270242</v>
      </c>
      <c r="F4672" s="4">
        <v>411.80967773700002</v>
      </c>
      <c r="G4672" s="4">
        <v>6.0205612953787382</v>
      </c>
      <c r="H4672" s="4">
        <v>1.5644546253248487E-2</v>
      </c>
      <c r="I4672" s="4">
        <v>3.5963251149649246E-2</v>
      </c>
      <c r="J4672" s="13">
        <v>-3.3252576632972488</v>
      </c>
      <c r="K4672" s="4">
        <v>-5.8461369012966181E-3</v>
      </c>
      <c r="L4672" s="7">
        <v>1334925075.5118999</v>
      </c>
      <c r="M4672" s="7">
        <v>17879362.499999993</v>
      </c>
      <c r="N4672" s="12">
        <v>74.662901180727246</v>
      </c>
      <c r="O4672" s="4">
        <v>9.7887791223876924E-5</v>
      </c>
      <c r="P4672" s="7">
        <v>549735065149.59595</v>
      </c>
      <c r="Q4672" s="7">
        <v>7362894509.2679996</v>
      </c>
      <c r="R4672" t="s">
        <v>16</v>
      </c>
    </row>
    <row r="4673" spans="1:18" x14ac:dyDescent="0.25">
      <c r="A4673" s="1">
        <v>43654</v>
      </c>
      <c r="B4673" s="7">
        <v>43654</v>
      </c>
      <c r="C4673" s="4">
        <v>412.12251969200003</v>
      </c>
      <c r="D4673" s="4">
        <v>420.78623873399999</v>
      </c>
      <c r="E4673" s="4">
        <v>406.48002208600002</v>
      </c>
      <c r="F4673" s="4">
        <v>418.63417882700003</v>
      </c>
      <c r="G4673" s="4">
        <v>6.0369974570059739</v>
      </c>
      <c r="H4673" s="4">
        <v>1.6571978413674977E-2</v>
      </c>
      <c r="I4673" s="4">
        <v>3.4074198481949799E-2</v>
      </c>
      <c r="J4673" s="13">
        <v>-3.3792148238493449</v>
      </c>
      <c r="K4673" s="4">
        <v>-5.2527305160447672E-2</v>
      </c>
      <c r="L4673" s="7">
        <v>1397264412.3228099</v>
      </c>
      <c r="M4673" s="7">
        <v>17881162.500000007</v>
      </c>
      <c r="N4673" s="12">
        <v>78.141698691167832</v>
      </c>
      <c r="O4673" s="4">
        <v>1.0067473043375579E-4</v>
      </c>
      <c r="P4673" s="7">
        <v>584942639856.95032</v>
      </c>
      <c r="Q4673" s="7">
        <v>7485665779.6596498</v>
      </c>
      <c r="R4673" t="s">
        <v>16</v>
      </c>
    </row>
    <row r="4674" spans="1:18" x14ac:dyDescent="0.25">
      <c r="A4674" s="1">
        <v>43655</v>
      </c>
      <c r="B4674" s="7">
        <v>43655</v>
      </c>
      <c r="C4674" s="4">
        <v>418.78652352799998</v>
      </c>
      <c r="D4674" s="4">
        <v>428.36004759399998</v>
      </c>
      <c r="E4674" s="4">
        <v>412.438526545</v>
      </c>
      <c r="F4674" s="4">
        <v>416.07842173199998</v>
      </c>
      <c r="G4674" s="4">
        <v>6.0308737562736194</v>
      </c>
      <c r="H4674" s="4">
        <v>-6.1049890913379284E-3</v>
      </c>
      <c r="I4674" s="4">
        <v>3.3090870978778567E-2</v>
      </c>
      <c r="J4674" s="13">
        <v>-3.4084978358846385</v>
      </c>
      <c r="K4674" s="4">
        <v>-2.8858419184596029E-2</v>
      </c>
      <c r="L4674" s="7">
        <v>1624612089.80533</v>
      </c>
      <c r="M4674" s="7">
        <v>17883025</v>
      </c>
      <c r="N4674" s="12">
        <v>90.846603961316944</v>
      </c>
      <c r="O4674" s="4">
        <v>1.0415989452545653E-4</v>
      </c>
      <c r="P4674" s="7">
        <v>675966034252.92798</v>
      </c>
      <c r="Q4674" s="7">
        <v>7440740817.7938995</v>
      </c>
      <c r="R4674" t="s">
        <v>16</v>
      </c>
    </row>
    <row r="4675" spans="1:18" x14ac:dyDescent="0.25">
      <c r="A4675" s="1">
        <v>43656</v>
      </c>
      <c r="B4675" s="7">
        <v>43656</v>
      </c>
      <c r="C4675" s="4">
        <v>416.09177029599999</v>
      </c>
      <c r="D4675" s="4">
        <v>421.53375111700001</v>
      </c>
      <c r="E4675" s="4">
        <v>383.67503923999999</v>
      </c>
      <c r="F4675" s="4">
        <v>390.24274356000001</v>
      </c>
      <c r="G4675" s="4">
        <v>5.9667689648857012</v>
      </c>
      <c r="H4675" s="4">
        <v>-6.2093290164999176E-2</v>
      </c>
      <c r="I4675" s="4">
        <v>3.2101537290819895E-2</v>
      </c>
      <c r="J4675" s="13">
        <v>-3.4388513593131416</v>
      </c>
      <c r="K4675" s="4">
        <v>-2.9897481048266714E-2</v>
      </c>
      <c r="L4675" s="7">
        <v>1946693493.1977899</v>
      </c>
      <c r="M4675" s="7">
        <v>17884837.499999996</v>
      </c>
      <c r="N4675" s="12">
        <v>108.84602631686144</v>
      </c>
      <c r="O4675" s="4">
        <v>1.0135309881836404E-4</v>
      </c>
      <c r="P4675" s="7">
        <v>759683009655.90576</v>
      </c>
      <c r="Q4675" s="7">
        <v>6979428054.1247702</v>
      </c>
      <c r="R4675" t="s">
        <v>16</v>
      </c>
    </row>
    <row r="4676" spans="1:18" x14ac:dyDescent="0.25">
      <c r="A4676" s="1">
        <v>43657</v>
      </c>
      <c r="B4676" s="7">
        <v>43657</v>
      </c>
      <c r="C4676" s="4">
        <v>390.29402411799998</v>
      </c>
      <c r="D4676" s="4">
        <v>390.44014364899999</v>
      </c>
      <c r="E4676" s="4">
        <v>325.73919741100002</v>
      </c>
      <c r="F4676" s="4">
        <v>345.884145843</v>
      </c>
      <c r="G4676" s="4">
        <v>5.8461038803827154</v>
      </c>
      <c r="H4676" s="4">
        <v>-0.11366924420512602</v>
      </c>
      <c r="I4676" s="4">
        <v>3.0451135300520567E-2</v>
      </c>
      <c r="J4676" s="13">
        <v>-3.49163200143192</v>
      </c>
      <c r="K4676" s="4">
        <v>-5.1411930068884733E-2</v>
      </c>
      <c r="L4676" s="7">
        <v>2535121896.7999601</v>
      </c>
      <c r="M4676" s="7">
        <v>17886599.999999989</v>
      </c>
      <c r="N4676" s="12">
        <v>141.73302342535538</v>
      </c>
      <c r="O4676" s="4">
        <v>9.8547163204169448E-5</v>
      </c>
      <c r="P4676" s="7">
        <v>876858471882.54016</v>
      </c>
      <c r="Q4676" s="7">
        <v>6186691363.0354004</v>
      </c>
      <c r="R4676" t="s">
        <v>16</v>
      </c>
    </row>
    <row r="4677" spans="1:18" x14ac:dyDescent="0.25">
      <c r="A4677" s="1">
        <v>43658</v>
      </c>
      <c r="B4677" s="7">
        <v>43658</v>
      </c>
      <c r="C4677" s="4">
        <v>346.55152522200001</v>
      </c>
      <c r="D4677" s="4">
        <v>359.77966290000001</v>
      </c>
      <c r="E4677" s="4">
        <v>339.87554029199998</v>
      </c>
      <c r="F4677" s="4">
        <v>354.459712567</v>
      </c>
      <c r="G4677" s="4">
        <v>5.8705946937227544</v>
      </c>
      <c r="H4677" s="4">
        <v>2.4793176637510662E-2</v>
      </c>
      <c r="I4677" s="4">
        <v>2.9998316853723068E-2</v>
      </c>
      <c r="J4677" s="13">
        <v>-3.5066140037698168</v>
      </c>
      <c r="K4677" s="4">
        <v>-1.4870330525566905E-2</v>
      </c>
      <c r="L4677" s="7">
        <v>1671307824.5126901</v>
      </c>
      <c r="M4677" s="7">
        <v>17888149.999999996</v>
      </c>
      <c r="N4677" s="12">
        <v>93.431004576364259</v>
      </c>
      <c r="O4677" s="4">
        <v>8.6657050529863219E-5</v>
      </c>
      <c r="P4677" s="7">
        <v>592411291087.74622</v>
      </c>
      <c r="Q4677" s="7">
        <v>6340628507.3553801</v>
      </c>
      <c r="R4677" t="s">
        <v>16</v>
      </c>
    </row>
    <row r="4678" spans="1:18" x14ac:dyDescent="0.25">
      <c r="A4678" s="1">
        <v>43659</v>
      </c>
      <c r="B4678" s="7">
        <v>43659</v>
      </c>
      <c r="C4678" s="4">
        <v>354.56787341500001</v>
      </c>
      <c r="D4678" s="4">
        <v>354.84602106900002</v>
      </c>
      <c r="E4678" s="4">
        <v>334.47955972400001</v>
      </c>
      <c r="F4678" s="4">
        <v>344.95316637000002</v>
      </c>
      <c r="G4678" s="4">
        <v>5.8434086581643676</v>
      </c>
      <c r="H4678" s="4">
        <v>-2.6819821435145608E-2</v>
      </c>
      <c r="I4678" s="4">
        <v>3.0279290761415341E-2</v>
      </c>
      <c r="J4678" s="13">
        <v>-3.4972912733617307</v>
      </c>
      <c r="K4678" s="4">
        <v>9.3663224194327054E-3</v>
      </c>
      <c r="L4678" s="7">
        <v>1496154286.1544099</v>
      </c>
      <c r="M4678" s="7">
        <v>17889987.5</v>
      </c>
      <c r="N4678" s="12">
        <v>83.630817861354558</v>
      </c>
      <c r="O4678" s="4">
        <v>1.0272163415466248E-4</v>
      </c>
      <c r="P4678" s="7">
        <v>516103158387.01074</v>
      </c>
      <c r="Q4678" s="7">
        <v>6171207834.4447203</v>
      </c>
      <c r="R4678" t="s">
        <v>16</v>
      </c>
    </row>
    <row r="4679" spans="1:18" x14ac:dyDescent="0.25">
      <c r="A4679" s="1">
        <v>43660</v>
      </c>
      <c r="B4679" s="7">
        <v>43660</v>
      </c>
      <c r="C4679" s="4">
        <v>344.96984784799997</v>
      </c>
      <c r="D4679" s="4">
        <v>346.36746161000002</v>
      </c>
      <c r="E4679" s="4">
        <v>281.20308540500002</v>
      </c>
      <c r="F4679" s="4">
        <v>282.84355477399998</v>
      </c>
      <c r="G4679" s="4">
        <v>5.6448939348015958</v>
      </c>
      <c r="H4679" s="4">
        <v>-0.18005230173588457</v>
      </c>
      <c r="I4679" s="4">
        <v>2.757819302245073E-2</v>
      </c>
      <c r="J4679" s="13">
        <v>-3.5907299264409964</v>
      </c>
      <c r="K4679" s="4">
        <v>-8.9206109887045262E-2</v>
      </c>
      <c r="L4679" s="7">
        <v>1688007280.24066</v>
      </c>
      <c r="M4679" s="7">
        <v>17891712.499999996</v>
      </c>
      <c r="N4679" s="12">
        <v>94.345763729473092</v>
      </c>
      <c r="O4679" s="4">
        <v>9.6422649819977497E-5</v>
      </c>
      <c r="P4679" s="7">
        <v>477441979627.65985</v>
      </c>
      <c r="Q4679" s="7">
        <v>5060555564.4944096</v>
      </c>
      <c r="R4679" t="s">
        <v>16</v>
      </c>
    </row>
    <row r="4680" spans="1:18" x14ac:dyDescent="0.25">
      <c r="A4680" s="1">
        <v>43661</v>
      </c>
      <c r="B4680" s="7">
        <v>43661</v>
      </c>
      <c r="C4680" s="4">
        <v>283.30177928199998</v>
      </c>
      <c r="D4680" s="4">
        <v>322.27551657200002</v>
      </c>
      <c r="E4680" s="4">
        <v>258.64899922299998</v>
      </c>
      <c r="F4680" s="4">
        <v>314.74247957300003</v>
      </c>
      <c r="G4680" s="4">
        <v>5.7517547793046138</v>
      </c>
      <c r="H4680" s="4">
        <v>0.11277939433510581</v>
      </c>
      <c r="I4680" s="4">
        <v>2.8888471528925205E-2</v>
      </c>
      <c r="J4680" s="13">
        <v>-3.5443126724828549</v>
      </c>
      <c r="K4680" s="4">
        <v>4.7511398060337363E-2</v>
      </c>
      <c r="L4680" s="7">
        <v>2464005425.12323</v>
      </c>
      <c r="M4680" s="7">
        <v>17893624.999999993</v>
      </c>
      <c r="N4680" s="12">
        <v>137.70297662565471</v>
      </c>
      <c r="O4680" s="4">
        <v>1.0689306571387592E-4</v>
      </c>
      <c r="P4680" s="7">
        <v>775527177184.6095</v>
      </c>
      <c r="Q4680" s="7">
        <v>5631883901.0494204</v>
      </c>
      <c r="R4680" t="s">
        <v>16</v>
      </c>
    </row>
    <row r="4681" spans="1:18" x14ac:dyDescent="0.25">
      <c r="A4681" s="1">
        <v>43662</v>
      </c>
      <c r="B4681" s="7">
        <v>43662</v>
      </c>
      <c r="C4681" s="4">
        <v>314.86093895200003</v>
      </c>
      <c r="D4681" s="4">
        <v>317.30226506399998</v>
      </c>
      <c r="E4681" s="4">
        <v>273.026382162</v>
      </c>
      <c r="F4681" s="4">
        <v>281.70776106300002</v>
      </c>
      <c r="G4681" s="4">
        <v>5.6408702253121819</v>
      </c>
      <c r="H4681" s="4">
        <v>-0.10495792800138398</v>
      </c>
      <c r="I4681" s="4">
        <v>2.9723401644017992E-2</v>
      </c>
      <c r="J4681" s="13">
        <v>-3.5158206092886051</v>
      </c>
      <c r="K4681" s="4">
        <v>2.8901844608040107E-2</v>
      </c>
      <c r="L4681" s="7">
        <v>2120520438.7286699</v>
      </c>
      <c r="M4681" s="7">
        <v>17895462.500000011</v>
      </c>
      <c r="N4681" s="12">
        <v>118.49486643492274</v>
      </c>
      <c r="O4681" s="4">
        <v>1.0269020391444591E-4</v>
      </c>
      <c r="P4681" s="7">
        <v>597367065082.58411</v>
      </c>
      <c r="Q4681" s="7">
        <v>5041290674.0618801</v>
      </c>
      <c r="R4681" t="s">
        <v>16</v>
      </c>
    </row>
    <row r="4682" spans="1:18" x14ac:dyDescent="0.25">
      <c r="A4682" s="1">
        <v>43663</v>
      </c>
      <c r="B4682" s="7">
        <v>43663</v>
      </c>
      <c r="C4682" s="4">
        <v>281.20031845</v>
      </c>
      <c r="D4682" s="4">
        <v>304.09389732800003</v>
      </c>
      <c r="E4682" s="4">
        <v>275.57408043200002</v>
      </c>
      <c r="F4682" s="4">
        <v>291.54330591399997</v>
      </c>
      <c r="G4682" s="4">
        <v>5.6751885570684379</v>
      </c>
      <c r="H4682" s="4">
        <v>3.491400028840657E-2</v>
      </c>
      <c r="I4682" s="4">
        <v>3.0075225811822894E-2</v>
      </c>
      <c r="J4682" s="13">
        <v>-3.5040535088595437</v>
      </c>
      <c r="K4682" s="4">
        <v>1.1836605110630369E-2</v>
      </c>
      <c r="L4682" s="7">
        <v>2288443141.8724599</v>
      </c>
      <c r="M4682" s="7">
        <v>17897387.500000004</v>
      </c>
      <c r="N4682" s="12">
        <v>127.86464738903706</v>
      </c>
      <c r="O4682" s="4">
        <v>1.0756916732342337E-4</v>
      </c>
      <c r="P4682" s="7">
        <v>667180278977.71777</v>
      </c>
      <c r="Q4682" s="7">
        <v>5217863518.9738998</v>
      </c>
      <c r="R4682" t="s">
        <v>16</v>
      </c>
    </row>
    <row r="4683" spans="1:18" x14ac:dyDescent="0.25">
      <c r="A4683" s="1">
        <v>43664</v>
      </c>
      <c r="B4683" s="7">
        <v>43664</v>
      </c>
      <c r="C4683" s="4">
        <v>291.381292578</v>
      </c>
      <c r="D4683" s="4">
        <v>321.34883213000001</v>
      </c>
      <c r="E4683" s="4">
        <v>286.13914690799999</v>
      </c>
      <c r="F4683" s="4">
        <v>315.08738535100002</v>
      </c>
      <c r="G4683" s="4">
        <v>5.7528500141662349</v>
      </c>
      <c r="H4683" s="4">
        <v>8.0756714215023451E-2</v>
      </c>
      <c r="I4683" s="4">
        <v>2.9539951435593032E-2</v>
      </c>
      <c r="J4683" s="13">
        <v>-3.5220116459021562</v>
      </c>
      <c r="K4683" s="4">
        <v>-1.7797850615619979E-2</v>
      </c>
      <c r="L4683" s="7">
        <v>1844896870.62642</v>
      </c>
      <c r="M4683" s="7">
        <v>17899112.499999996</v>
      </c>
      <c r="N4683" s="12">
        <v>103.07197469295868</v>
      </c>
      <c r="O4683" s="4">
        <v>9.6382782123510989E-5</v>
      </c>
      <c r="P4683" s="7">
        <v>581303731207.9209</v>
      </c>
      <c r="Q4683" s="7">
        <v>5639784557.7284002</v>
      </c>
      <c r="R4683" t="s">
        <v>16</v>
      </c>
    </row>
    <row r="4684" spans="1:18" x14ac:dyDescent="0.25">
      <c r="A4684" s="1">
        <v>43665</v>
      </c>
      <c r="B4684" s="7">
        <v>43665</v>
      </c>
      <c r="C4684" s="4">
        <v>314.78054640300002</v>
      </c>
      <c r="D4684" s="4">
        <v>316.39394781800002</v>
      </c>
      <c r="E4684" s="4">
        <v>298.45995546099999</v>
      </c>
      <c r="F4684" s="4">
        <v>308.02763621299999</v>
      </c>
      <c r="G4684" s="4">
        <v>5.7301895069125468</v>
      </c>
      <c r="H4684" s="4">
        <v>-2.2405686378512528E-2</v>
      </c>
      <c r="I4684" s="4">
        <v>2.9250352006924066E-2</v>
      </c>
      <c r="J4684" s="13">
        <v>-3.5318636709519304</v>
      </c>
      <c r="K4684" s="4">
        <v>-9.8036528360715136E-3</v>
      </c>
      <c r="L4684" s="7">
        <v>1455314291.3276801</v>
      </c>
      <c r="M4684" s="7">
        <v>17900787.500000007</v>
      </c>
      <c r="N4684" s="12">
        <v>81.298897678533947</v>
      </c>
      <c r="O4684" s="4">
        <v>9.3580058788455368E-5</v>
      </c>
      <c r="P4684" s="7">
        <v>448277021104.66254</v>
      </c>
      <c r="Q4684" s="7">
        <v>5513937259.9762201</v>
      </c>
      <c r="R4684" t="s">
        <v>16</v>
      </c>
    </row>
    <row r="4685" spans="1:18" x14ac:dyDescent="0.25">
      <c r="A4685" s="1">
        <v>43666</v>
      </c>
      <c r="B4685" s="7">
        <v>43666</v>
      </c>
      <c r="C4685" s="4">
        <v>308.38313890400002</v>
      </c>
      <c r="D4685" s="4">
        <v>337.278354487</v>
      </c>
      <c r="E4685" s="4">
        <v>306.11419046999998</v>
      </c>
      <c r="F4685" s="4">
        <v>324.204425077</v>
      </c>
      <c r="G4685" s="4">
        <v>5.7813742584280439</v>
      </c>
      <c r="H4685" s="4">
        <v>5.2517329493168632E-2</v>
      </c>
      <c r="I4685" s="4">
        <v>3.011054369607654E-2</v>
      </c>
      <c r="J4685" s="13">
        <v>-3.5028798796579452</v>
      </c>
      <c r="K4685" s="4">
        <v>2.9407908969739993E-2</v>
      </c>
      <c r="L4685" s="7">
        <v>1715437159.17013</v>
      </c>
      <c r="M4685" s="7">
        <v>17902550.000000011</v>
      </c>
      <c r="N4685" s="12">
        <v>95.820827712819067</v>
      </c>
      <c r="O4685" s="4">
        <v>9.8459355489456787E-5</v>
      </c>
      <c r="P4685" s="7">
        <v>556152317944.47412</v>
      </c>
      <c r="Q4685" s="7">
        <v>5804085930.1622496</v>
      </c>
      <c r="R4685" t="s">
        <v>16</v>
      </c>
    </row>
    <row r="4686" spans="1:18" x14ac:dyDescent="0.25">
      <c r="A4686" s="1">
        <v>43667</v>
      </c>
      <c r="B4686" s="7">
        <v>43667</v>
      </c>
      <c r="C4686" s="4">
        <v>324.38978856699998</v>
      </c>
      <c r="D4686" s="4">
        <v>330.46700164200001</v>
      </c>
      <c r="E4686" s="4">
        <v>312.74059050900001</v>
      </c>
      <c r="F4686" s="4">
        <v>320.86468628099999</v>
      </c>
      <c r="G4686" s="4">
        <v>5.7710194961924488</v>
      </c>
      <c r="H4686" s="4">
        <v>-1.0301336248593161E-2</v>
      </c>
      <c r="I4686" s="4">
        <v>3.0272808343518771E-2</v>
      </c>
      <c r="J4686" s="13">
        <v>-3.497505383789516</v>
      </c>
      <c r="K4686" s="4">
        <v>5.3889643800544831E-3</v>
      </c>
      <c r="L4686" s="7">
        <v>1359692580.59969</v>
      </c>
      <c r="M4686" s="7">
        <v>17904337.499999989</v>
      </c>
      <c r="N4686" s="12">
        <v>75.942077197756731</v>
      </c>
      <c r="O4686" s="4">
        <v>9.9846111306917018E-5</v>
      </c>
      <c r="P4686" s="7">
        <v>436277333312.72284</v>
      </c>
      <c r="Q4686" s="7">
        <v>5744869635.0066404</v>
      </c>
      <c r="R4686" t="s">
        <v>16</v>
      </c>
    </row>
    <row r="4687" spans="1:18" x14ac:dyDescent="0.25">
      <c r="A4687" s="1">
        <v>43668</v>
      </c>
      <c r="B4687" s="7">
        <v>43668</v>
      </c>
      <c r="C4687" s="4">
        <v>320.99715001599998</v>
      </c>
      <c r="D4687" s="4">
        <v>323.62463711599997</v>
      </c>
      <c r="E4687" s="4">
        <v>303.041019904</v>
      </c>
      <c r="F4687" s="4">
        <v>310.59192258100001</v>
      </c>
      <c r="G4687" s="4">
        <v>5.7384799045200214</v>
      </c>
      <c r="H4687" s="4">
        <v>-3.2015875037751967E-2</v>
      </c>
      <c r="I4687" s="4">
        <v>3.0028882767336635E-2</v>
      </c>
      <c r="J4687" s="13">
        <v>-3.5055956015638738</v>
      </c>
      <c r="K4687" s="4">
        <v>-8.0575800373128836E-3</v>
      </c>
      <c r="L4687" s="7">
        <v>1297124990.32796</v>
      </c>
      <c r="M4687" s="7">
        <v>17906287.500000004</v>
      </c>
      <c r="N4687" s="12">
        <v>72.439638329718534</v>
      </c>
      <c r="O4687" s="4">
        <v>1.0891215606357411E-4</v>
      </c>
      <c r="P4687" s="7">
        <v>402876544573.82214</v>
      </c>
      <c r="Q4687" s="7">
        <v>5561548260.9131298</v>
      </c>
      <c r="R4687" t="s">
        <v>16</v>
      </c>
    </row>
    <row r="4688" spans="1:18" x14ac:dyDescent="0.25">
      <c r="A4688" s="1">
        <v>43669</v>
      </c>
      <c r="B4688" s="7">
        <v>43669</v>
      </c>
      <c r="C4688" s="4">
        <v>310.71810412000002</v>
      </c>
      <c r="D4688" s="4">
        <v>314.30799920200002</v>
      </c>
      <c r="E4688" s="4">
        <v>294.30135708400002</v>
      </c>
      <c r="F4688" s="4">
        <v>298.58421909399999</v>
      </c>
      <c r="G4688" s="4">
        <v>5.6990520340567903</v>
      </c>
      <c r="H4688" s="4">
        <v>-3.8660707552265777E-2</v>
      </c>
      <c r="I4688" s="4">
        <v>3.0157682593404039E-2</v>
      </c>
      <c r="J4688" s="13">
        <v>-3.5013155758832277</v>
      </c>
      <c r="K4688" s="4">
        <v>4.2891980719144164E-3</v>
      </c>
      <c r="L4688" s="7">
        <v>1465679636.1352799</v>
      </c>
      <c r="M4688" s="7">
        <v>17908062.500000019</v>
      </c>
      <c r="N4688" s="12">
        <v>81.844679519924526</v>
      </c>
      <c r="O4688" s="4">
        <v>9.9127192055578284E-5</v>
      </c>
      <c r="P4688" s="7">
        <v>437628809597.4306</v>
      </c>
      <c r="Q4688" s="7">
        <v>5347064857.0490503</v>
      </c>
      <c r="R4688" t="s">
        <v>16</v>
      </c>
    </row>
    <row r="4689" spans="1:18" x14ac:dyDescent="0.25">
      <c r="A4689" s="1">
        <v>43670</v>
      </c>
      <c r="B4689" s="7">
        <v>43670</v>
      </c>
      <c r="C4689" s="4">
        <v>298.13669309699998</v>
      </c>
      <c r="D4689" s="4">
        <v>305.81478926</v>
      </c>
      <c r="E4689" s="4">
        <v>284.73238295499999</v>
      </c>
      <c r="F4689" s="4">
        <v>302.85159715100002</v>
      </c>
      <c r="G4689" s="4">
        <v>5.7132429071492234</v>
      </c>
      <c r="H4689" s="4">
        <v>1.4292041521647125E-2</v>
      </c>
      <c r="I4689" s="4">
        <v>3.0865661984898304E-2</v>
      </c>
      <c r="J4689" s="13">
        <v>-3.4781109756132143</v>
      </c>
      <c r="K4689" s="4">
        <v>2.3475921576583982E-2</v>
      </c>
      <c r="L4689" s="7">
        <v>1507512758.8122599</v>
      </c>
      <c r="M4689" s="7">
        <v>17909924.999999985</v>
      </c>
      <c r="N4689" s="12">
        <v>84.171919134907668</v>
      </c>
      <c r="O4689" s="4">
        <v>1.0400343420548541E-4</v>
      </c>
      <c r="P4689" s="7">
        <v>456552646731.80322</v>
      </c>
      <c r="Q4689" s="7">
        <v>5424049391.10462</v>
      </c>
      <c r="R4689" t="s">
        <v>16</v>
      </c>
    </row>
    <row r="4690" spans="1:18" x14ac:dyDescent="0.25">
      <c r="A4690" s="1">
        <v>43671</v>
      </c>
      <c r="B4690" s="7">
        <v>43671</v>
      </c>
      <c r="C4690" s="4">
        <v>302.90390358299999</v>
      </c>
      <c r="D4690" s="4">
        <v>310.62560286299998</v>
      </c>
      <c r="E4690" s="4">
        <v>296.88192912900001</v>
      </c>
      <c r="F4690" s="4">
        <v>302.94946241100001</v>
      </c>
      <c r="G4690" s="4">
        <v>5.7135660008754776</v>
      </c>
      <c r="H4690" s="4">
        <v>3.2314592665396054E-4</v>
      </c>
      <c r="I4690" s="4">
        <v>3.056439502508072E-2</v>
      </c>
      <c r="J4690" s="13">
        <v>-3.4879195087586545</v>
      </c>
      <c r="K4690" s="4">
        <v>-9.7605863747547636E-3</v>
      </c>
      <c r="L4690" s="7">
        <v>1270702881.00512</v>
      </c>
      <c r="M4690" s="7">
        <v>17911712.500000004</v>
      </c>
      <c r="N4690" s="12">
        <v>70.942567942909974</v>
      </c>
      <c r="O4690" s="4">
        <v>9.9804996392705603E-5</v>
      </c>
      <c r="P4690" s="7">
        <v>384958754684.61005</v>
      </c>
      <c r="Q4690" s="7">
        <v>5426343672.7353897</v>
      </c>
      <c r="R4690" t="s">
        <v>16</v>
      </c>
    </row>
    <row r="4691" spans="1:18" x14ac:dyDescent="0.25">
      <c r="A4691" s="1">
        <v>43672</v>
      </c>
      <c r="B4691" s="7">
        <v>43672</v>
      </c>
      <c r="C4691" s="4">
        <v>302.790881243</v>
      </c>
      <c r="D4691" s="4">
        <v>319.031610855</v>
      </c>
      <c r="E4691" s="4">
        <v>296.69386442000001</v>
      </c>
      <c r="F4691" s="4">
        <v>316.04146051599997</v>
      </c>
      <c r="G4691" s="4">
        <v>5.7558734091449555</v>
      </c>
      <c r="H4691" s="4">
        <v>4.3215122419456693E-2</v>
      </c>
      <c r="I4691" s="4">
        <v>3.2019426688363571E-2</v>
      </c>
      <c r="J4691" s="13">
        <v>-3.4414124763720007</v>
      </c>
      <c r="K4691" s="4">
        <v>4.7605446209187927E-2</v>
      </c>
      <c r="L4691" s="7">
        <v>1485022992.3754399</v>
      </c>
      <c r="M4691" s="7">
        <v>17913612.499999989</v>
      </c>
      <c r="N4691" s="12">
        <v>82.899135636401695</v>
      </c>
      <c r="O4691" s="4">
        <v>1.0607584283105808E-4</v>
      </c>
      <c r="P4691" s="7">
        <v>469328835410.17468</v>
      </c>
      <c r="Q4691" s="7">
        <v>5661444257.6176701</v>
      </c>
      <c r="R4691" t="s">
        <v>16</v>
      </c>
    </row>
    <row r="4692" spans="1:18" x14ac:dyDescent="0.25">
      <c r="A4692" s="1">
        <v>43673</v>
      </c>
      <c r="B4692" s="7">
        <v>43673</v>
      </c>
      <c r="C4692" s="4">
        <v>316.42780318600001</v>
      </c>
      <c r="D4692" s="4">
        <v>321.70065989099999</v>
      </c>
      <c r="E4692" s="4">
        <v>302.54539741799999</v>
      </c>
      <c r="F4692" s="4">
        <v>306.64383667499999</v>
      </c>
      <c r="G4692" s="4">
        <v>5.7256869329787632</v>
      </c>
      <c r="H4692" s="4">
        <v>-2.9735414542308818E-2</v>
      </c>
      <c r="I4692" s="4">
        <v>3.235432213349438E-2</v>
      </c>
      <c r="J4692" s="13">
        <v>-3.4310076615965879</v>
      </c>
      <c r="K4692" s="4">
        <v>1.0459133087867431E-2</v>
      </c>
      <c r="L4692" s="7">
        <v>1529445656.7593999</v>
      </c>
      <c r="M4692" s="7">
        <v>17915324.999999985</v>
      </c>
      <c r="N4692" s="12">
        <v>85.370801632646973</v>
      </c>
      <c r="O4692" s="4">
        <v>9.5597691420213306E-5</v>
      </c>
      <c r="P4692" s="7">
        <v>468995084174.61749</v>
      </c>
      <c r="Q4692" s="7">
        <v>5493623993.2795401</v>
      </c>
      <c r="R4692" t="s">
        <v>16</v>
      </c>
    </row>
    <row r="4693" spans="1:18" x14ac:dyDescent="0.25">
      <c r="A4693" s="1">
        <v>43674</v>
      </c>
      <c r="B4693" s="7">
        <v>43674</v>
      </c>
      <c r="C4693" s="4">
        <v>306.497647384</v>
      </c>
      <c r="D4693" s="4">
        <v>311.29141103000001</v>
      </c>
      <c r="E4693" s="4">
        <v>299.00326325100002</v>
      </c>
      <c r="F4693" s="4">
        <v>310.45740833299999</v>
      </c>
      <c r="G4693" s="4">
        <v>5.7380467207344257</v>
      </c>
      <c r="H4693" s="4">
        <v>1.2436485596290849E-2</v>
      </c>
      <c r="I4693" s="4">
        <v>3.2498895009730709E-2</v>
      </c>
      <c r="J4693" s="13">
        <v>-3.4265491899250415</v>
      </c>
      <c r="K4693" s="4">
        <v>4.4684254437419337E-3</v>
      </c>
      <c r="L4693" s="7">
        <v>1304270431.9110401</v>
      </c>
      <c r="M4693" s="7">
        <v>17917012.500000015</v>
      </c>
      <c r="N4693" s="12">
        <v>72.795084108527519</v>
      </c>
      <c r="O4693" s="4">
        <v>9.4193100043108547E-5</v>
      </c>
      <c r="P4693" s="7">
        <v>404920418056.46405</v>
      </c>
      <c r="Q4693" s="7">
        <v>5562469265.8199701</v>
      </c>
      <c r="R4693" t="s">
        <v>16</v>
      </c>
    </row>
    <row r="4694" spans="1:18" x14ac:dyDescent="0.25">
      <c r="A4694" s="1">
        <v>43675</v>
      </c>
      <c r="B4694" s="7">
        <v>43675</v>
      </c>
      <c r="C4694" s="4">
        <v>310.20258342300002</v>
      </c>
      <c r="D4694" s="4">
        <v>312.61584157999999</v>
      </c>
      <c r="E4694" s="4">
        <v>305.77445378700003</v>
      </c>
      <c r="F4694" s="4">
        <v>307.91703635900001</v>
      </c>
      <c r="G4694" s="4">
        <v>5.729830384218209</v>
      </c>
      <c r="H4694" s="4">
        <v>-8.182674678760285E-3</v>
      </c>
      <c r="I4694" s="4">
        <v>3.2347128529201435E-2</v>
      </c>
      <c r="J4694" s="13">
        <v>-3.4312300245961471</v>
      </c>
      <c r="K4694" s="4">
        <v>-4.6698966375266701E-3</v>
      </c>
      <c r="L4694" s="7">
        <v>1319630374.65207</v>
      </c>
      <c r="M4694" s="7">
        <v>17918899.999999985</v>
      </c>
      <c r="N4694" s="12">
        <v>73.644608466595116</v>
      </c>
      <c r="O4694" s="4">
        <v>1.0534680376933354E-4</v>
      </c>
      <c r="P4694" s="7">
        <v>406336674052.18225</v>
      </c>
      <c r="Q4694" s="7">
        <v>5517534582.8132801</v>
      </c>
      <c r="R4694" t="s">
        <v>16</v>
      </c>
    </row>
    <row r="4695" spans="1:18" x14ac:dyDescent="0.25">
      <c r="A4695" s="1">
        <v>43676</v>
      </c>
      <c r="B4695" s="7">
        <v>43676</v>
      </c>
      <c r="C4695" s="4">
        <v>307.91486039</v>
      </c>
      <c r="D4695" s="4">
        <v>320.25719033899998</v>
      </c>
      <c r="E4695" s="4">
        <v>305.29372143299997</v>
      </c>
      <c r="F4695" s="4">
        <v>315.92660506200002</v>
      </c>
      <c r="G4695" s="4">
        <v>5.7555099241477841</v>
      </c>
      <c r="H4695" s="4">
        <v>2.6012099875050983E-2</v>
      </c>
      <c r="I4695" s="4">
        <v>3.2883592455800192E-2</v>
      </c>
      <c r="J4695" s="13">
        <v>-3.4147814551579252</v>
      </c>
      <c r="K4695" s="4">
        <v>1.6584591924889501E-2</v>
      </c>
      <c r="L4695" s="7">
        <v>1376384681.15575</v>
      </c>
      <c r="M4695" s="7">
        <v>17920725</v>
      </c>
      <c r="N4695" s="12">
        <v>76.804073560402827</v>
      </c>
      <c r="O4695" s="4">
        <v>1.0184776967419332E-4</v>
      </c>
      <c r="P4695" s="7">
        <v>434836539576.87946</v>
      </c>
      <c r="Q4695" s="7">
        <v>5661633809.4997101</v>
      </c>
      <c r="R4695" t="s">
        <v>16</v>
      </c>
    </row>
    <row r="4696" spans="1:18" x14ac:dyDescent="0.25">
      <c r="A4696" s="1">
        <v>43677</v>
      </c>
      <c r="B4696" s="7">
        <v>43677</v>
      </c>
      <c r="C4696" s="4">
        <v>315.83030692300002</v>
      </c>
      <c r="D4696" s="4">
        <v>329.29974861400001</v>
      </c>
      <c r="E4696" s="4">
        <v>315.83030692300002</v>
      </c>
      <c r="F4696" s="4">
        <v>326.57027248700001</v>
      </c>
      <c r="G4696" s="4">
        <v>5.7886451552271225</v>
      </c>
      <c r="H4696" s="4">
        <v>3.3690316847203132E-2</v>
      </c>
      <c r="I4696" s="4">
        <v>3.2379766595702665E-2</v>
      </c>
      <c r="J4696" s="13">
        <v>-3.4302215390445245</v>
      </c>
      <c r="K4696" s="4">
        <v>-1.5321496906846007E-2</v>
      </c>
      <c r="L4696" s="7">
        <v>1647491046.33637</v>
      </c>
      <c r="M4696" s="7">
        <v>17922424.999999996</v>
      </c>
      <c r="N4696" s="12">
        <v>91.923444865098915</v>
      </c>
      <c r="O4696" s="4">
        <v>9.4862233531080623E-5</v>
      </c>
      <c r="P4696" s="7">
        <v>538021599921.96112</v>
      </c>
      <c r="Q4696" s="7">
        <v>5852931215.87782</v>
      </c>
      <c r="R4696" t="s">
        <v>16</v>
      </c>
    </row>
    <row r="4697" spans="1:18" x14ac:dyDescent="0.25">
      <c r="A4697" s="1">
        <v>43678</v>
      </c>
      <c r="B4697" s="7">
        <v>43678</v>
      </c>
      <c r="C4697" s="4">
        <v>326.58729070200002</v>
      </c>
      <c r="D4697" s="4">
        <v>329.052730903</v>
      </c>
      <c r="E4697" s="4">
        <v>320.072760754</v>
      </c>
      <c r="F4697" s="4">
        <v>328.75907429</v>
      </c>
      <c r="G4697" s="4">
        <v>5.795325185514077</v>
      </c>
      <c r="H4697" s="4">
        <v>6.7023914526302174E-3</v>
      </c>
      <c r="I4697" s="4">
        <v>3.1612454292640764E-2</v>
      </c>
      <c r="J4697" s="13">
        <v>-3.454204112850578</v>
      </c>
      <c r="K4697" s="4">
        <v>-2.3697277149728937E-2</v>
      </c>
      <c r="L4697" s="7">
        <v>1485593980.3979399</v>
      </c>
      <c r="M4697" s="7">
        <v>17924224.999999985</v>
      </c>
      <c r="N4697" s="12">
        <v>82.881908723972231</v>
      </c>
      <c r="O4697" s="4">
        <v>1.0043283763156071E-4</v>
      </c>
      <c r="P4697" s="7">
        <v>488402501766.42316</v>
      </c>
      <c r="Q4697" s="7">
        <v>5892751618.3656702</v>
      </c>
      <c r="R4697" t="s">
        <v>16</v>
      </c>
    </row>
    <row r="4698" spans="1:18" x14ac:dyDescent="0.25">
      <c r="A4698" s="1">
        <v>43679</v>
      </c>
      <c r="B4698" s="7">
        <v>43679</v>
      </c>
      <c r="C4698" s="4">
        <v>328.72357574500001</v>
      </c>
      <c r="D4698" s="4">
        <v>331.44404761800001</v>
      </c>
      <c r="E4698" s="4">
        <v>322.766661709</v>
      </c>
      <c r="F4698" s="4">
        <v>326.823946019</v>
      </c>
      <c r="G4698" s="4">
        <v>5.7894216345333689</v>
      </c>
      <c r="H4698" s="4">
        <v>-5.8861592647417244E-3</v>
      </c>
      <c r="I4698" s="4">
        <v>3.107230636960694E-2</v>
      </c>
      <c r="J4698" s="13">
        <v>-3.4714383269319073</v>
      </c>
      <c r="K4698" s="4">
        <v>-1.7086554496326095E-2</v>
      </c>
      <c r="L4698" s="7">
        <v>1521358677.3399601</v>
      </c>
      <c r="M4698" s="7">
        <v>17925999.999999985</v>
      </c>
      <c r="N4698" s="12">
        <v>84.86883171594117</v>
      </c>
      <c r="O4698" s="4">
        <v>9.9027991447329046E-5</v>
      </c>
      <c r="P4698" s="7">
        <v>497216446238.49237</v>
      </c>
      <c r="Q4698" s="7">
        <v>5858646056.3365898</v>
      </c>
      <c r="R4698" t="s">
        <v>16</v>
      </c>
    </row>
    <row r="4699" spans="1:18" x14ac:dyDescent="0.25">
      <c r="A4699" s="1">
        <v>43680</v>
      </c>
      <c r="B4699" s="7">
        <v>43680</v>
      </c>
      <c r="C4699" s="4">
        <v>326.65218464600002</v>
      </c>
      <c r="D4699" s="4">
        <v>339.62493594199998</v>
      </c>
      <c r="E4699" s="4">
        <v>325.40423513000002</v>
      </c>
      <c r="F4699" s="4">
        <v>332.74544355</v>
      </c>
      <c r="G4699" s="4">
        <v>5.8073777638681685</v>
      </c>
      <c r="H4699" s="4">
        <v>1.8118309882519293E-2</v>
      </c>
      <c r="I4699" s="4">
        <v>3.0747907298645603E-2</v>
      </c>
      <c r="J4699" s="13">
        <v>-3.4819333423740773</v>
      </c>
      <c r="K4699" s="4">
        <v>-1.0440134926020318E-2</v>
      </c>
      <c r="L4699" s="7">
        <v>1507071290.26967</v>
      </c>
      <c r="M4699" s="7">
        <v>17927837.499999989</v>
      </c>
      <c r="N4699" s="12">
        <v>84.063194474496484</v>
      </c>
      <c r="O4699" s="4">
        <v>1.0250474171615122E-4</v>
      </c>
      <c r="P4699" s="7">
        <v>501471104942.25214</v>
      </c>
      <c r="Q4699" s="7">
        <v>5965406240.8298197</v>
      </c>
      <c r="R4699" t="s">
        <v>16</v>
      </c>
    </row>
    <row r="4700" spans="1:18" x14ac:dyDescent="0.25">
      <c r="A4700" s="1">
        <v>43681</v>
      </c>
      <c r="B4700" s="7">
        <v>43681</v>
      </c>
      <c r="C4700" s="4">
        <v>333.06047712999998</v>
      </c>
      <c r="D4700" s="4">
        <v>337.46385422600002</v>
      </c>
      <c r="E4700" s="4">
        <v>329.07230021100003</v>
      </c>
      <c r="F4700" s="4">
        <v>333.673474118</v>
      </c>
      <c r="G4700" s="4">
        <v>5.810162892391042</v>
      </c>
      <c r="H4700" s="4">
        <v>2.7890105965058735E-3</v>
      </c>
      <c r="I4700" s="4">
        <v>3.041639662171421E-2</v>
      </c>
      <c r="J4700" s="13">
        <v>-3.492773453417275</v>
      </c>
      <c r="K4700" s="4">
        <v>-1.0781568765364255E-2</v>
      </c>
      <c r="L4700" s="7">
        <v>1364528840.5195799</v>
      </c>
      <c r="M4700" s="7">
        <v>17929637.499999993</v>
      </c>
      <c r="N4700" s="12">
        <v>76.104653009274756</v>
      </c>
      <c r="O4700" s="4">
        <v>1.0040251647772501E-4</v>
      </c>
      <c r="P4700" s="7">
        <v>455307078750.37457</v>
      </c>
      <c r="Q4700" s="7">
        <v>5982644434.3013697</v>
      </c>
      <c r="R4700" t="s">
        <v>16</v>
      </c>
    </row>
    <row r="4701" spans="1:18" x14ac:dyDescent="0.25">
      <c r="A4701" s="1">
        <v>43682</v>
      </c>
      <c r="B4701" s="7">
        <v>43682</v>
      </c>
      <c r="C4701" s="4">
        <v>333.691594302</v>
      </c>
      <c r="D4701" s="4">
        <v>350.82487373800001</v>
      </c>
      <c r="E4701" s="4">
        <v>333.581833303</v>
      </c>
      <c r="F4701" s="4">
        <v>346.75903750999998</v>
      </c>
      <c r="G4701" s="4">
        <v>5.8486301223304205</v>
      </c>
      <c r="H4701" s="4">
        <v>3.9216672606622649E-2</v>
      </c>
      <c r="I4701" s="4">
        <v>2.9372285989286737E-2</v>
      </c>
      <c r="J4701" s="13">
        <v>-3.5277037026402729</v>
      </c>
      <c r="K4701" s="4">
        <v>-3.4327229665399736E-2</v>
      </c>
      <c r="L4701" s="7">
        <v>1791977352.3122599</v>
      </c>
      <c r="M4701" s="7">
        <v>17931437.5</v>
      </c>
      <c r="N4701" s="12">
        <v>99.934952360191971</v>
      </c>
      <c r="O4701" s="4">
        <v>1.0039243682464029E-4</v>
      </c>
      <c r="P4701" s="7">
        <v>621384341927.51733</v>
      </c>
      <c r="Q4701" s="7">
        <v>6217888008.6707201</v>
      </c>
      <c r="R4701" t="s">
        <v>16</v>
      </c>
    </row>
    <row r="4702" spans="1:18" x14ac:dyDescent="0.25">
      <c r="A4702" s="1">
        <v>43683</v>
      </c>
      <c r="B4702" s="7">
        <v>43683</v>
      </c>
      <c r="C4702" s="4">
        <v>346.80722649799998</v>
      </c>
      <c r="D4702" s="4">
        <v>352.30370753900002</v>
      </c>
      <c r="E4702" s="4">
        <v>330.54213842399997</v>
      </c>
      <c r="F4702" s="4">
        <v>333.57687419400003</v>
      </c>
      <c r="G4702" s="4">
        <v>5.8098733461212824</v>
      </c>
      <c r="H4702" s="4">
        <v>-3.8015341750450571E-2</v>
      </c>
      <c r="I4702" s="4">
        <v>2.9061853344003959E-2</v>
      </c>
      <c r="J4702" s="13">
        <v>-3.5383288464110048</v>
      </c>
      <c r="K4702" s="4">
        <v>-1.056889631934012E-2</v>
      </c>
      <c r="L4702" s="7">
        <v>1617493636.32019</v>
      </c>
      <c r="M4702" s="7">
        <v>17933249.999999996</v>
      </c>
      <c r="N4702" s="12">
        <v>90.195231557034575</v>
      </c>
      <c r="O4702" s="4">
        <v>1.010794589109922E-4</v>
      </c>
      <c r="P4702" s="7">
        <v>539558471232.37561</v>
      </c>
      <c r="Q4702" s="7">
        <v>5982117479.1395502</v>
      </c>
      <c r="R4702" t="s">
        <v>16</v>
      </c>
    </row>
    <row r="4703" spans="1:18" x14ac:dyDescent="0.25">
      <c r="A4703" s="1">
        <v>43684</v>
      </c>
      <c r="B4703" s="7">
        <v>43684</v>
      </c>
      <c r="C4703" s="4">
        <v>333.79150534500002</v>
      </c>
      <c r="D4703" s="4">
        <v>342.22035760599999</v>
      </c>
      <c r="E4703" s="4">
        <v>331.15102416600001</v>
      </c>
      <c r="F4703" s="4">
        <v>339.60525683499998</v>
      </c>
      <c r="G4703" s="4">
        <v>5.8277839338079636</v>
      </c>
      <c r="H4703" s="4">
        <v>1.8071944152501389E-2</v>
      </c>
      <c r="I4703" s="4">
        <v>2.8437963252709243E-2</v>
      </c>
      <c r="J4703" s="13">
        <v>-3.5600302921984914</v>
      </c>
      <c r="K4703" s="4">
        <v>-2.1467663603891862E-2</v>
      </c>
      <c r="L4703" s="7">
        <v>1226299624.9869499</v>
      </c>
      <c r="M4703" s="7">
        <v>17935012.499999985</v>
      </c>
      <c r="N4703" s="12">
        <v>68.374617803413912</v>
      </c>
      <c r="O4703" s="4">
        <v>9.8281125841039659E-5</v>
      </c>
      <c r="P4703" s="7">
        <v>416457799100.3573</v>
      </c>
      <c r="Q4703" s="7">
        <v>6090824526.4014301</v>
      </c>
      <c r="R4703" t="s">
        <v>16</v>
      </c>
    </row>
    <row r="4704" spans="1:18" x14ac:dyDescent="0.25">
      <c r="A4704" s="1">
        <v>43685</v>
      </c>
      <c r="B4704" s="7">
        <v>43685</v>
      </c>
      <c r="C4704" s="4">
        <v>339.63978076000001</v>
      </c>
      <c r="D4704" s="4">
        <v>339.78625195900003</v>
      </c>
      <c r="E4704" s="4">
        <v>326.42429533000001</v>
      </c>
      <c r="F4704" s="4">
        <v>333.72971826700001</v>
      </c>
      <c r="G4704" s="4">
        <v>5.810331438630481</v>
      </c>
      <c r="H4704" s="4">
        <v>-1.7301082506077481E-2</v>
      </c>
      <c r="I4704" s="4">
        <v>2.788888151405873E-2</v>
      </c>
      <c r="J4704" s="13">
        <v>-3.5795271816227485</v>
      </c>
      <c r="K4704" s="4">
        <v>-1.9308054299500579E-2</v>
      </c>
      <c r="L4704" s="7">
        <v>1206905812.12694</v>
      </c>
      <c r="M4704" s="7">
        <v>17936800.000000015</v>
      </c>
      <c r="N4704" s="12">
        <v>67.286573531897503</v>
      </c>
      <c r="O4704" s="4">
        <v>9.9665389139249485E-5</v>
      </c>
      <c r="P4704" s="7">
        <v>402780336655.92853</v>
      </c>
      <c r="Q4704" s="7">
        <v>5986043210.6115303</v>
      </c>
      <c r="R4704" t="s">
        <v>16</v>
      </c>
    </row>
    <row r="4705" spans="1:18" x14ac:dyDescent="0.25">
      <c r="A4705" s="1">
        <v>43686</v>
      </c>
      <c r="B4705" s="7">
        <v>43686</v>
      </c>
      <c r="C4705" s="4">
        <v>333.68158460000001</v>
      </c>
      <c r="D4705" s="4">
        <v>334.571572006</v>
      </c>
      <c r="E4705" s="4">
        <v>312.11156418000002</v>
      </c>
      <c r="F4705" s="4">
        <v>316.62080617399999</v>
      </c>
      <c r="G4705" s="4">
        <v>5.7577048628302494</v>
      </c>
      <c r="H4705" s="4">
        <v>-5.1265773338507577E-2</v>
      </c>
      <c r="I4705" s="4">
        <v>2.6689917731130178E-2</v>
      </c>
      <c r="J4705" s="13">
        <v>-3.623469397955986</v>
      </c>
      <c r="K4705" s="4">
        <v>-4.2990744620724837E-2</v>
      </c>
      <c r="L4705" s="7">
        <v>1311332079.5195701</v>
      </c>
      <c r="M4705" s="7">
        <v>17938625</v>
      </c>
      <c r="N4705" s="12">
        <v>73.101036423893703</v>
      </c>
      <c r="O4705" s="4">
        <v>1.0174613085863126E-4</v>
      </c>
      <c r="P4705" s="7">
        <v>415195020179.31415</v>
      </c>
      <c r="Q4705" s="7">
        <v>5679741909.1530704</v>
      </c>
      <c r="R4705" t="s">
        <v>16</v>
      </c>
    </row>
    <row r="4706" spans="1:18" x14ac:dyDescent="0.25">
      <c r="A4706" s="1">
        <v>43687</v>
      </c>
      <c r="B4706" s="7">
        <v>43687</v>
      </c>
      <c r="C4706" s="4">
        <v>316.68649034399999</v>
      </c>
      <c r="D4706" s="4">
        <v>323.13630120400001</v>
      </c>
      <c r="E4706" s="4">
        <v>307.34213227999999</v>
      </c>
      <c r="F4706" s="4">
        <v>315.98988841200003</v>
      </c>
      <c r="G4706" s="4">
        <v>5.7557102143787402</v>
      </c>
      <c r="H4706" s="4">
        <v>-1.9926604622857425E-3</v>
      </c>
      <c r="I4706" s="4">
        <v>2.78306512610214E-2</v>
      </c>
      <c r="J4706" s="13">
        <v>-3.5816173023160118</v>
      </c>
      <c r="K4706" s="4">
        <v>4.2740241516769882E-2</v>
      </c>
      <c r="L4706" s="7">
        <v>1236137481.4037499</v>
      </c>
      <c r="M4706" s="7">
        <v>17940500.000000011</v>
      </c>
      <c r="N4706" s="12">
        <v>68.902064123282472</v>
      </c>
      <c r="O4706" s="4">
        <v>1.0452306127204152E-4</v>
      </c>
      <c r="P4706" s="7">
        <v>390606944810.66168</v>
      </c>
      <c r="Q4706" s="7">
        <v>5669016593.0554895</v>
      </c>
      <c r="R4706" t="s">
        <v>16</v>
      </c>
    </row>
    <row r="4707" spans="1:18" x14ac:dyDescent="0.25">
      <c r="A4707" s="1">
        <v>43688</v>
      </c>
      <c r="B4707" s="7">
        <v>43688</v>
      </c>
      <c r="C4707" s="4">
        <v>315.890055631</v>
      </c>
      <c r="D4707" s="4">
        <v>340.18689344799998</v>
      </c>
      <c r="E4707" s="4">
        <v>315.706162457</v>
      </c>
      <c r="F4707" s="4">
        <v>336.19648973199997</v>
      </c>
      <c r="G4707" s="4">
        <v>5.8176957799087043</v>
      </c>
      <c r="H4707" s="4">
        <v>6.3946987106289252E-2</v>
      </c>
      <c r="I4707" s="4">
        <v>2.9174658210987168E-2</v>
      </c>
      <c r="J4707" s="13">
        <v>-3.5344548160113991</v>
      </c>
      <c r="K4707" s="4">
        <v>4.8292328388597032E-2</v>
      </c>
      <c r="L4707" s="7">
        <v>1216405503.96365</v>
      </c>
      <c r="M4707" s="7">
        <v>17942350</v>
      </c>
      <c r="N4707" s="12">
        <v>67.795216566595229</v>
      </c>
      <c r="O4707" s="4">
        <v>1.0311864217768864E-4</v>
      </c>
      <c r="P4707" s="7">
        <v>408951260523.26349</v>
      </c>
      <c r="Q4707" s="7">
        <v>6032155087.5429497</v>
      </c>
      <c r="R4707" t="s">
        <v>16</v>
      </c>
    </row>
    <row r="4708" spans="1:18" x14ac:dyDescent="0.25">
      <c r="A4708" s="1">
        <v>43689</v>
      </c>
      <c r="B4708" s="7">
        <v>43689</v>
      </c>
      <c r="C4708" s="4">
        <v>336.15929296100001</v>
      </c>
      <c r="D4708" s="4">
        <v>338.09241995100001</v>
      </c>
      <c r="E4708" s="4">
        <v>329.32760798999999</v>
      </c>
      <c r="F4708" s="4">
        <v>330.22852062999999</v>
      </c>
      <c r="G4708" s="4">
        <v>5.7997849015597804</v>
      </c>
      <c r="H4708" s="4">
        <v>-1.7751431928267211E-2</v>
      </c>
      <c r="I4708" s="4">
        <v>2.9011654429940401E-2</v>
      </c>
      <c r="J4708" s="13">
        <v>-3.5400576528320573</v>
      </c>
      <c r="K4708" s="4">
        <v>-5.5871702032615454E-3</v>
      </c>
      <c r="L4708" s="7">
        <v>1150597728.5932901</v>
      </c>
      <c r="M4708" s="7">
        <v>17944049.999999996</v>
      </c>
      <c r="N4708" s="12">
        <v>64.121406738907339</v>
      </c>
      <c r="O4708" s="4">
        <v>9.4747900915781639E-5</v>
      </c>
      <c r="P4708" s="7">
        <v>379960185753.6004</v>
      </c>
      <c r="Q4708" s="7">
        <v>5925637085.6107502</v>
      </c>
      <c r="R4708" t="s">
        <v>16</v>
      </c>
    </row>
    <row r="4709" spans="1:18" x14ac:dyDescent="0.25">
      <c r="A4709" s="1">
        <v>43690</v>
      </c>
      <c r="B4709" s="7">
        <v>43690</v>
      </c>
      <c r="C4709" s="4">
        <v>330.24607181699997</v>
      </c>
      <c r="D4709" s="4">
        <v>348.50152601000002</v>
      </c>
      <c r="E4709" s="4">
        <v>328.32328734200001</v>
      </c>
      <c r="F4709" s="4">
        <v>343.68076366100001</v>
      </c>
      <c r="G4709" s="4">
        <v>5.8397132138897314</v>
      </c>
      <c r="H4709" s="4">
        <v>4.0736163567387337E-2</v>
      </c>
      <c r="I4709" s="4">
        <v>3.1542411171504803E-2</v>
      </c>
      <c r="J4709" s="13">
        <v>-3.4564222523190007</v>
      </c>
      <c r="K4709" s="4">
        <v>8.723241715414301E-2</v>
      </c>
      <c r="L4709" s="7">
        <v>1551260140.32779</v>
      </c>
      <c r="M4709" s="7">
        <v>17945974.999999985</v>
      </c>
      <c r="N4709" s="12">
        <v>86.440560645369857</v>
      </c>
      <c r="O4709" s="4">
        <v>1.0727789991606269E-4</v>
      </c>
      <c r="P4709" s="7">
        <v>533138269664.72491</v>
      </c>
      <c r="Q4709" s="7">
        <v>6167686392.6412096</v>
      </c>
      <c r="R4709" t="s">
        <v>16</v>
      </c>
    </row>
    <row r="4710" spans="1:18" x14ac:dyDescent="0.25">
      <c r="A4710" s="1">
        <v>43691</v>
      </c>
      <c r="B4710" s="7">
        <v>43691</v>
      </c>
      <c r="C4710" s="4">
        <v>343.52320590199997</v>
      </c>
      <c r="D4710" s="4">
        <v>353.70080035900003</v>
      </c>
      <c r="E4710" s="4">
        <v>310.70636484200003</v>
      </c>
      <c r="F4710" s="4">
        <v>311.49595374400002</v>
      </c>
      <c r="G4710" s="4">
        <v>5.7413863485572678</v>
      </c>
      <c r="H4710" s="4">
        <v>-9.3647399913096285E-2</v>
      </c>
      <c r="I4710" s="4">
        <v>3.0989368158171948E-2</v>
      </c>
      <c r="J4710" s="13">
        <v>-3.4741110959617418</v>
      </c>
      <c r="K4710" s="4">
        <v>-1.7533314442127065E-2</v>
      </c>
      <c r="L4710" s="7">
        <v>1915331290.47051</v>
      </c>
      <c r="M4710" s="7">
        <v>17947587.499999989</v>
      </c>
      <c r="N4710" s="12">
        <v>106.71803608537979</v>
      </c>
      <c r="O4710" s="4">
        <v>8.9853017180940381E-5</v>
      </c>
      <c r="P4710" s="7">
        <v>596617947060.83789</v>
      </c>
      <c r="Q4710" s="7">
        <v>5590600885.7163897</v>
      </c>
      <c r="R4710" t="s">
        <v>16</v>
      </c>
    </row>
    <row r="4711" spans="1:18" x14ac:dyDescent="0.25">
      <c r="A4711" s="1">
        <v>43692</v>
      </c>
      <c r="B4711" s="7">
        <v>43692</v>
      </c>
      <c r="C4711" s="4">
        <v>312.16935905299999</v>
      </c>
      <c r="D4711" s="4">
        <v>320.91562587099997</v>
      </c>
      <c r="E4711" s="4">
        <v>282.04470081300002</v>
      </c>
      <c r="F4711" s="4">
        <v>314.576080719</v>
      </c>
      <c r="G4711" s="4">
        <v>5.7512259569612825</v>
      </c>
      <c r="H4711" s="4">
        <v>9.8881765171542416E-3</v>
      </c>
      <c r="I4711" s="4">
        <v>3.0507171101073951E-2</v>
      </c>
      <c r="J4711" s="13">
        <v>-3.4897935049366939</v>
      </c>
      <c r="K4711" s="4">
        <v>-1.5560080303568258E-2</v>
      </c>
      <c r="L4711" s="7">
        <v>2284229901.1304598</v>
      </c>
      <c r="M4711" s="7">
        <v>17949387.5</v>
      </c>
      <c r="N4711" s="12">
        <v>127.25949011521757</v>
      </c>
      <c r="O4711" s="4">
        <v>1.0029203089335417E-4</v>
      </c>
      <c r="P4711" s="7">
        <v>718564089758.76892</v>
      </c>
      <c r="Q4711" s="7">
        <v>5646447971.0566101</v>
      </c>
      <c r="R4711" t="s">
        <v>16</v>
      </c>
    </row>
    <row r="4712" spans="1:18" x14ac:dyDescent="0.25">
      <c r="A4712" s="1">
        <v>43693</v>
      </c>
      <c r="B4712" s="7">
        <v>43693</v>
      </c>
      <c r="C4712" s="4">
        <v>314.80093246799998</v>
      </c>
      <c r="D4712" s="4">
        <v>316.15331470799998</v>
      </c>
      <c r="E4712" s="4">
        <v>301.37659132700003</v>
      </c>
      <c r="F4712" s="4">
        <v>310.44935096799998</v>
      </c>
      <c r="G4712" s="4">
        <v>5.7380207671918697</v>
      </c>
      <c r="H4712" s="4">
        <v>-1.311838376766571E-2</v>
      </c>
      <c r="I4712" s="4">
        <v>2.9924734537894376E-2</v>
      </c>
      <c r="J4712" s="13">
        <v>-3.5090698984915867</v>
      </c>
      <c r="K4712" s="4">
        <v>-1.9091791934751724E-2</v>
      </c>
      <c r="L4712" s="7">
        <v>1466483371.2158699</v>
      </c>
      <c r="M4712" s="7">
        <v>17951212.500000004</v>
      </c>
      <c r="N4712" s="12">
        <v>81.692719709928767</v>
      </c>
      <c r="O4712" s="4">
        <v>1.0167477859641312E-4</v>
      </c>
      <c r="P4712" s="7">
        <v>455268810799.33136</v>
      </c>
      <c r="Q4712" s="7">
        <v>5572942269.7136497</v>
      </c>
      <c r="R4712" t="s">
        <v>16</v>
      </c>
    </row>
    <row r="4713" spans="1:18" x14ac:dyDescent="0.25">
      <c r="A4713" s="1">
        <v>43694</v>
      </c>
      <c r="B4713" s="7">
        <v>43694</v>
      </c>
      <c r="C4713" s="4">
        <v>310.575307221</v>
      </c>
      <c r="D4713" s="4">
        <v>312.825812789</v>
      </c>
      <c r="E4713" s="4">
        <v>301.68079789299998</v>
      </c>
      <c r="F4713" s="4">
        <v>307.27696709700001</v>
      </c>
      <c r="G4713" s="4">
        <v>5.727749513828174</v>
      </c>
      <c r="H4713" s="4">
        <v>-1.0218684178621342E-2</v>
      </c>
      <c r="I4713" s="4">
        <v>3.0031729853669663E-2</v>
      </c>
      <c r="J4713" s="13">
        <v>-3.5055007944611516</v>
      </c>
      <c r="K4713" s="4">
        <v>3.5754808664984435E-3</v>
      </c>
      <c r="L4713" s="7">
        <v>969169195.06054604</v>
      </c>
      <c r="M4713" s="7">
        <v>17953050.000000015</v>
      </c>
      <c r="N4713" s="12">
        <v>53.983540126081373</v>
      </c>
      <c r="O4713" s="4">
        <v>1.0236077368095193E-4</v>
      </c>
      <c r="P4713" s="7">
        <v>297803370862.04541</v>
      </c>
      <c r="Q4713" s="7">
        <v>5516558754.1408005</v>
      </c>
      <c r="R4713" t="s">
        <v>16</v>
      </c>
    </row>
    <row r="4714" spans="1:18" x14ac:dyDescent="0.25">
      <c r="A4714" s="1">
        <v>43695</v>
      </c>
      <c r="B4714" s="7">
        <v>43695</v>
      </c>
      <c r="C4714" s="4">
        <v>307.29221938900002</v>
      </c>
      <c r="D4714" s="4">
        <v>322.96884296899998</v>
      </c>
      <c r="E4714" s="4">
        <v>303.260082033</v>
      </c>
      <c r="F4714" s="4">
        <v>316.50959939299997</v>
      </c>
      <c r="G4714" s="4">
        <v>5.7573535709599932</v>
      </c>
      <c r="H4714" s="4">
        <v>3.0046613591722417E-2</v>
      </c>
      <c r="I4714" s="4">
        <v>3.0593021501743051E-2</v>
      </c>
      <c r="J4714" s="13">
        <v>-3.4869833515310047</v>
      </c>
      <c r="K4714" s="4">
        <v>1.8689953952312963E-2</v>
      </c>
      <c r="L4714" s="7">
        <v>1132352693.81705</v>
      </c>
      <c r="M4714" s="7">
        <v>17954912.500000007</v>
      </c>
      <c r="N4714" s="12">
        <v>63.066455702139983</v>
      </c>
      <c r="O4714" s="4">
        <v>1.0374281807228008E-4</v>
      </c>
      <c r="P4714" s="7">
        <v>358400497491.61884</v>
      </c>
      <c r="Q4714" s="7">
        <v>5682902162.5113697</v>
      </c>
      <c r="R4714" t="s">
        <v>16</v>
      </c>
    </row>
    <row r="4715" spans="1:18" x14ac:dyDescent="0.25">
      <c r="A4715" s="1">
        <v>43696</v>
      </c>
      <c r="B4715" s="7">
        <v>43696</v>
      </c>
      <c r="C4715" s="4">
        <v>316.730610141</v>
      </c>
      <c r="D4715" s="4">
        <v>326.88428403099999</v>
      </c>
      <c r="E4715" s="4">
        <v>313.967392437</v>
      </c>
      <c r="F4715" s="4">
        <v>325.606383644</v>
      </c>
      <c r="G4715" s="4">
        <v>5.7856892397224353</v>
      </c>
      <c r="H4715" s="4">
        <v>2.8740942671077855E-2</v>
      </c>
      <c r="I4715" s="4">
        <v>2.9828213337502921E-2</v>
      </c>
      <c r="J4715" s="13">
        <v>-3.5123005770697988</v>
      </c>
      <c r="K4715" s="4">
        <v>-2.4999432115476249E-2</v>
      </c>
      <c r="L4715" s="7">
        <v>1194487698.43999</v>
      </c>
      <c r="M4715" s="7">
        <v>17956525.000000007</v>
      </c>
      <c r="N4715" s="12">
        <v>66.521094612681992</v>
      </c>
      <c r="O4715" s="4">
        <v>8.980829062798269E-5</v>
      </c>
      <c r="P4715" s="7">
        <v>388932819796.28998</v>
      </c>
      <c r="Q4715" s="7">
        <v>5846759168.0630798</v>
      </c>
      <c r="R4715" t="s">
        <v>16</v>
      </c>
    </row>
    <row r="4716" spans="1:18" x14ac:dyDescent="0.25">
      <c r="A4716" s="1">
        <v>43697</v>
      </c>
      <c r="B4716" s="7">
        <v>43697</v>
      </c>
      <c r="C4716" s="4">
        <v>325.44937421600002</v>
      </c>
      <c r="D4716" s="4">
        <v>325.72501069499998</v>
      </c>
      <c r="E4716" s="4">
        <v>314.12891249799998</v>
      </c>
      <c r="F4716" s="4">
        <v>316.24582163600002</v>
      </c>
      <c r="G4716" s="4">
        <v>5.7565198277362661</v>
      </c>
      <c r="H4716" s="4">
        <v>-2.8748091186794139E-2</v>
      </c>
      <c r="I4716" s="4">
        <v>2.9382048358109973E-2</v>
      </c>
      <c r="J4716" s="13">
        <v>-3.5273713911939257</v>
      </c>
      <c r="K4716" s="4">
        <v>-1.4957817766174608E-2</v>
      </c>
      <c r="L4716" s="7">
        <v>1115713726.0479701</v>
      </c>
      <c r="M4716" s="7">
        <v>17958362.499999996</v>
      </c>
      <c r="N4716" s="12">
        <v>62.127809595555846</v>
      </c>
      <c r="O4716" s="4">
        <v>1.023304898909351E-4</v>
      </c>
      <c r="P4716" s="7">
        <v>352839804004.60333</v>
      </c>
      <c r="Q4716" s="7">
        <v>5679257104.0496302</v>
      </c>
      <c r="R4716" t="s">
        <v>16</v>
      </c>
    </row>
    <row r="4717" spans="1:18" x14ac:dyDescent="0.25">
      <c r="A4717" s="1">
        <v>43698</v>
      </c>
      <c r="B4717" s="7">
        <v>43698</v>
      </c>
      <c r="C4717" s="4">
        <v>316.28234954300001</v>
      </c>
      <c r="D4717" s="4">
        <v>316.28234954300001</v>
      </c>
      <c r="E4717" s="4">
        <v>293.93162656499999</v>
      </c>
      <c r="F4717" s="4">
        <v>302.98683358599999</v>
      </c>
      <c r="G4717" s="4">
        <v>5.713689351053687</v>
      </c>
      <c r="H4717" s="4">
        <v>-4.1926207851249231E-2</v>
      </c>
      <c r="I4717" s="4">
        <v>2.9886107571233066E-2</v>
      </c>
      <c r="J4717" s="13">
        <v>-3.51036153628398</v>
      </c>
      <c r="K4717" s="4">
        <v>1.7155346250186259E-2</v>
      </c>
      <c r="L4717" s="7">
        <v>1452981237.78652</v>
      </c>
      <c r="M4717" s="7">
        <v>17960200.000000007</v>
      </c>
      <c r="N4717" s="12">
        <v>80.900058896143662</v>
      </c>
      <c r="O4717" s="4">
        <v>1.0232001943446549E-4</v>
      </c>
      <c r="P4717" s="7">
        <v>440234184496.80463</v>
      </c>
      <c r="Q4717" s="7">
        <v>5441704128.5712795</v>
      </c>
      <c r="R4717" t="s">
        <v>16</v>
      </c>
    </row>
    <row r="4718" spans="1:18" x14ac:dyDescent="0.25">
      <c r="A4718" s="1">
        <v>43699</v>
      </c>
      <c r="B4718" s="7">
        <v>43699</v>
      </c>
      <c r="C4718" s="4">
        <v>303.08331716999999</v>
      </c>
      <c r="D4718" s="4">
        <v>312.87036320200002</v>
      </c>
      <c r="E4718" s="4">
        <v>295.58554177500002</v>
      </c>
      <c r="F4718" s="4">
        <v>311.327015297</v>
      </c>
      <c r="G4718" s="4">
        <v>5.7408438558762311</v>
      </c>
      <c r="H4718" s="4">
        <v>2.7526548306703008E-2</v>
      </c>
      <c r="I4718" s="4">
        <v>3.0729966566118126E-2</v>
      </c>
      <c r="J4718" s="13">
        <v>-3.4825169908286817</v>
      </c>
      <c r="K4718" s="4">
        <v>2.8235828064050648E-2</v>
      </c>
      <c r="L4718" s="7">
        <v>1476522148.7453499</v>
      </c>
      <c r="M4718" s="7">
        <v>17962037.500000007</v>
      </c>
      <c r="N4718" s="12">
        <v>82.202375356657015</v>
      </c>
      <c r="O4718" s="4">
        <v>1.0230955111858439E-4</v>
      </c>
      <c r="P4718" s="7">
        <v>459681233588.80286</v>
      </c>
      <c r="Q4718" s="7">
        <v>5592067523.5277901</v>
      </c>
      <c r="R4718" t="s">
        <v>16</v>
      </c>
    </row>
    <row r="4719" spans="1:18" x14ac:dyDescent="0.25">
      <c r="A4719" s="1">
        <v>43700</v>
      </c>
      <c r="B4719" s="7">
        <v>43700</v>
      </c>
      <c r="C4719" s="4">
        <v>311.32262185399998</v>
      </c>
      <c r="D4719" s="4">
        <v>317.57741102099999</v>
      </c>
      <c r="E4719" s="4">
        <v>305.72559763599997</v>
      </c>
      <c r="F4719" s="4">
        <v>316.82641650099998</v>
      </c>
      <c r="G4719" s="4">
        <v>5.7583540418837229</v>
      </c>
      <c r="H4719" s="4">
        <v>1.7664388035049439E-2</v>
      </c>
      <c r="I4719" s="4">
        <v>3.0440764019286057E-2</v>
      </c>
      <c r="J4719" s="13">
        <v>-3.4919726471155217</v>
      </c>
      <c r="K4719" s="4">
        <v>-9.4110921406251533E-3</v>
      </c>
      <c r="L4719" s="7">
        <v>1442794558.1630399</v>
      </c>
      <c r="M4719" s="7">
        <v>17963899.999999989</v>
      </c>
      <c r="N4719" s="12">
        <v>80.316332097319673</v>
      </c>
      <c r="O4719" s="4">
        <v>1.0369090922905449E-4</v>
      </c>
      <c r="P4719" s="7">
        <v>457115429609.93951</v>
      </c>
      <c r="Q4719" s="7">
        <v>5691438063.3823099</v>
      </c>
      <c r="R4719" t="s">
        <v>16</v>
      </c>
    </row>
    <row r="4720" spans="1:18" x14ac:dyDescent="0.25">
      <c r="A4720" s="1">
        <v>43701</v>
      </c>
      <c r="B4720" s="7">
        <v>43701</v>
      </c>
      <c r="C4720" s="4">
        <v>316.13913833800001</v>
      </c>
      <c r="D4720" s="4">
        <v>316.27494661499998</v>
      </c>
      <c r="E4720" s="4">
        <v>302.44166662999999</v>
      </c>
      <c r="F4720" s="4">
        <v>307.645395802</v>
      </c>
      <c r="G4720" s="4">
        <v>5.7289478073732285</v>
      </c>
      <c r="H4720" s="4">
        <v>-2.8978078281458607E-2</v>
      </c>
      <c r="I4720" s="4">
        <v>3.0280176250312513E-2</v>
      </c>
      <c r="J4720" s="13">
        <v>-3.4972620297457961</v>
      </c>
      <c r="K4720" s="4">
        <v>-5.2754184774009864E-3</v>
      </c>
      <c r="L4720" s="7">
        <v>1374366114.56441</v>
      </c>
      <c r="M4720" s="7">
        <v>17965599.999999996</v>
      </c>
      <c r="N4720" s="12">
        <v>76.499872788240324</v>
      </c>
      <c r="O4720" s="4">
        <v>9.4634238667964734E-5</v>
      </c>
      <c r="P4720" s="7">
        <v>422817407292.02478</v>
      </c>
      <c r="Q4720" s="7">
        <v>5527034122.8204098</v>
      </c>
      <c r="R4720" t="s">
        <v>16</v>
      </c>
    </row>
    <row r="4721" spans="1:18" x14ac:dyDescent="0.25">
      <c r="A4721" s="1">
        <v>43702</v>
      </c>
      <c r="B4721" s="7">
        <v>43702</v>
      </c>
      <c r="C4721" s="4">
        <v>307.58680348600001</v>
      </c>
      <c r="D4721" s="4">
        <v>310.73716978800002</v>
      </c>
      <c r="E4721" s="4">
        <v>302.54808189200003</v>
      </c>
      <c r="F4721" s="4">
        <v>305.60195722899999</v>
      </c>
      <c r="G4721" s="4">
        <v>5.7222834618170131</v>
      </c>
      <c r="H4721" s="4">
        <v>-6.6421880544416025E-3</v>
      </c>
      <c r="I4721" s="4">
        <v>3.0142666544241803E-2</v>
      </c>
      <c r="J4721" s="13">
        <v>-3.5018136177581876</v>
      </c>
      <c r="K4721" s="4">
        <v>-4.5412452336465702E-3</v>
      </c>
      <c r="L4721" s="7">
        <v>1156287353.5430501</v>
      </c>
      <c r="M4721" s="7">
        <v>17967399.999999985</v>
      </c>
      <c r="N4721" s="12">
        <v>64.354739892419104</v>
      </c>
      <c r="O4721" s="4">
        <v>1.0019147704439731E-4</v>
      </c>
      <c r="P4721" s="7">
        <v>353363678361.89679</v>
      </c>
      <c r="Q4721" s="7">
        <v>5490872606.31633</v>
      </c>
      <c r="R4721" t="s">
        <v>16</v>
      </c>
    </row>
    <row r="4722" spans="1:18" x14ac:dyDescent="0.25">
      <c r="A4722" s="1">
        <v>43703</v>
      </c>
      <c r="B4722" s="7">
        <v>43703</v>
      </c>
      <c r="C4722" s="4">
        <v>305.315892625</v>
      </c>
      <c r="D4722" s="4">
        <v>315.08940665199998</v>
      </c>
      <c r="E4722" s="4">
        <v>304.65821934299998</v>
      </c>
      <c r="F4722" s="4">
        <v>311.12164643099999</v>
      </c>
      <c r="G4722" s="4">
        <v>5.740183981781934</v>
      </c>
      <c r="H4722" s="4">
        <v>1.8061694539030282E-2</v>
      </c>
      <c r="I4722" s="4">
        <v>2.9999714739629632E-2</v>
      </c>
      <c r="J4722" s="13">
        <v>-3.5065674060442018</v>
      </c>
      <c r="K4722" s="4">
        <v>-4.742506917971367E-3</v>
      </c>
      <c r="L4722" s="7">
        <v>1400335085.8696799</v>
      </c>
      <c r="M4722" s="7">
        <v>17969250.000000011</v>
      </c>
      <c r="N4722" s="12">
        <v>77.929523261665295</v>
      </c>
      <c r="O4722" s="4">
        <v>1.0296425749001405E-4</v>
      </c>
      <c r="P4722" s="7">
        <v>435674557470.87054</v>
      </c>
      <c r="Q4722" s="7">
        <v>5590622645.13025</v>
      </c>
      <c r="R4722" t="s">
        <v>16</v>
      </c>
    </row>
    <row r="4723" spans="1:18" x14ac:dyDescent="0.25">
      <c r="A4723" s="1">
        <v>43704</v>
      </c>
      <c r="B4723" s="7">
        <v>43704</v>
      </c>
      <c r="C4723" s="4">
        <v>311.16069088199998</v>
      </c>
      <c r="D4723" s="4">
        <v>312.49620620600001</v>
      </c>
      <c r="E4723" s="4">
        <v>304.24997155300002</v>
      </c>
      <c r="F4723" s="4">
        <v>308.04046623900001</v>
      </c>
      <c r="G4723" s="4">
        <v>5.7302311582363235</v>
      </c>
      <c r="H4723" s="4">
        <v>-9.9034581082525722E-3</v>
      </c>
      <c r="I4723" s="4">
        <v>3.0243038561914168E-2</v>
      </c>
      <c r="J4723" s="13">
        <v>-3.4984892511739565</v>
      </c>
      <c r="K4723" s="4">
        <v>8.1108711998219406E-3</v>
      </c>
      <c r="L4723" s="7">
        <v>1281645070.0699699</v>
      </c>
      <c r="M4723" s="7">
        <v>17971049.999999996</v>
      </c>
      <c r="N4723" s="12">
        <v>71.317205731995074</v>
      </c>
      <c r="O4723" s="4">
        <v>1.0017112567219543E-4</v>
      </c>
      <c r="P4723" s="7">
        <v>394798544937.26935</v>
      </c>
      <c r="Q4723" s="7">
        <v>5535810620.8043804</v>
      </c>
      <c r="R4723" t="s">
        <v>16</v>
      </c>
    </row>
    <row r="4724" spans="1:18" x14ac:dyDescent="0.25">
      <c r="A4724" s="1">
        <v>43705</v>
      </c>
      <c r="B4724" s="7">
        <v>43705</v>
      </c>
      <c r="C4724" s="4">
        <v>308.02315495099998</v>
      </c>
      <c r="D4724" s="4">
        <v>309.47928517000003</v>
      </c>
      <c r="E4724" s="4">
        <v>290.40062963600002</v>
      </c>
      <c r="F4724" s="4">
        <v>292.19213114000001</v>
      </c>
      <c r="G4724" s="4">
        <v>5.6774115692483074</v>
      </c>
      <c r="H4724" s="4">
        <v>-5.1448873884977549E-2</v>
      </c>
      <c r="I4724" s="4">
        <v>2.9954834125487644E-2</v>
      </c>
      <c r="J4724" s="13">
        <v>-3.5080645609181773</v>
      </c>
      <c r="K4724" s="4">
        <v>-9.5296124374707122E-3</v>
      </c>
      <c r="L4724" s="7">
        <v>1471533020.0815101</v>
      </c>
      <c r="M4724" s="7">
        <v>17972812.499999996</v>
      </c>
      <c r="N4724" s="12">
        <v>81.875500569624833</v>
      </c>
      <c r="O4724" s="4">
        <v>9.8074402998155392E-5</v>
      </c>
      <c r="P4724" s="7">
        <v>429970369180.49689</v>
      </c>
      <c r="Q4724" s="7">
        <v>5251514386.9546299</v>
      </c>
      <c r="R4724" t="s">
        <v>16</v>
      </c>
    </row>
    <row r="4725" spans="1:18" x14ac:dyDescent="0.25">
      <c r="A4725" s="1">
        <v>43706</v>
      </c>
      <c r="B4725" s="7">
        <v>43706</v>
      </c>
      <c r="C4725" s="4">
        <v>292.24731688499998</v>
      </c>
      <c r="D4725" s="4">
        <v>292.24731688499998</v>
      </c>
      <c r="E4725" s="4">
        <v>277.669473025</v>
      </c>
      <c r="F4725" s="4">
        <v>280.73970999699998</v>
      </c>
      <c r="G4725" s="4">
        <v>5.6374279411107047</v>
      </c>
      <c r="H4725" s="4">
        <v>-3.9194830806421548E-2</v>
      </c>
      <c r="I4725" s="4">
        <v>2.951985173123205E-2</v>
      </c>
      <c r="J4725" s="13">
        <v>-3.5226923019172198</v>
      </c>
      <c r="K4725" s="4">
        <v>-1.4521275345186465E-2</v>
      </c>
      <c r="L4725" s="7">
        <v>1515300753.2353001</v>
      </c>
      <c r="M4725" s="7">
        <v>17974637.499999996</v>
      </c>
      <c r="N4725" s="12">
        <v>84.302159263868347</v>
      </c>
      <c r="O4725" s="4">
        <v>1.015422600107802E-4</v>
      </c>
      <c r="P4725" s="7">
        <v>425405094021.51379</v>
      </c>
      <c r="Q4725" s="7">
        <v>5046194519.0511999</v>
      </c>
      <c r="R4725" t="s">
        <v>16</v>
      </c>
    </row>
    <row r="4726" spans="1:18" x14ac:dyDescent="0.25">
      <c r="A4726" s="1">
        <v>43707</v>
      </c>
      <c r="B4726" s="7">
        <v>43707</v>
      </c>
      <c r="C4726" s="4">
        <v>280.75783102999998</v>
      </c>
      <c r="D4726" s="4">
        <v>283.95630408699998</v>
      </c>
      <c r="E4726" s="4">
        <v>272.88113049100002</v>
      </c>
      <c r="F4726" s="4">
        <v>279.87028314000003</v>
      </c>
      <c r="G4726" s="4">
        <v>5.6343262213244643</v>
      </c>
      <c r="H4726" s="4">
        <v>-3.0969144230050022E-3</v>
      </c>
      <c r="I4726" s="4">
        <v>2.9158701790182359E-2</v>
      </c>
      <c r="J4726" s="13">
        <v>-3.5350018930596767</v>
      </c>
      <c r="K4726" s="4">
        <v>-1.2234138041675661E-2</v>
      </c>
      <c r="L4726" s="7">
        <v>1333960560.8433399</v>
      </c>
      <c r="M4726" s="7">
        <v>17976437.499999985</v>
      </c>
      <c r="N4726" s="12">
        <v>74.206057837841399</v>
      </c>
      <c r="O4726" s="4">
        <v>1.0014110159322125E-4</v>
      </c>
      <c r="P4726" s="7">
        <v>373335919860.81879</v>
      </c>
      <c r="Q4726" s="7">
        <v>5031070652.9735098</v>
      </c>
      <c r="R4726" t="s">
        <v>16</v>
      </c>
    </row>
    <row r="4727" spans="1:18" x14ac:dyDescent="0.25">
      <c r="A4727" s="1">
        <v>43708</v>
      </c>
      <c r="B4727" s="7">
        <v>43708</v>
      </c>
      <c r="C4727" s="4">
        <v>279.65253214199998</v>
      </c>
      <c r="D4727" s="4">
        <v>283.94793837499998</v>
      </c>
      <c r="E4727" s="4">
        <v>273.71609005300002</v>
      </c>
      <c r="F4727" s="4">
        <v>279.93950211800001</v>
      </c>
      <c r="G4727" s="4">
        <v>5.6345735159598043</v>
      </c>
      <c r="H4727" s="4">
        <v>2.4732521517961675E-4</v>
      </c>
      <c r="I4727" s="4">
        <v>2.9067518765639053E-2</v>
      </c>
      <c r="J4727" s="13">
        <v>-3.53813392183338</v>
      </c>
      <c r="K4727" s="4">
        <v>-3.1271290882369648E-3</v>
      </c>
      <c r="L4727" s="7">
        <v>1188670880.0325899</v>
      </c>
      <c r="M4727" s="7">
        <v>17978287.499999989</v>
      </c>
      <c r="N4727" s="12">
        <v>66.117024774055409</v>
      </c>
      <c r="O4727" s="4">
        <v>1.0291249309012016E-4</v>
      </c>
      <c r="P4727" s="7">
        <v>332755934338.48816</v>
      </c>
      <c r="Q4727" s="7">
        <v>5032832851.6842604</v>
      </c>
      <c r="R4727" t="s">
        <v>16</v>
      </c>
    </row>
    <row r="4728" spans="1:18" x14ac:dyDescent="0.25">
      <c r="A4728" s="1">
        <v>43709</v>
      </c>
      <c r="B4728" s="7">
        <v>43709</v>
      </c>
      <c r="C4728" s="4">
        <v>279.99254182999999</v>
      </c>
      <c r="D4728" s="4">
        <v>283.57397790800002</v>
      </c>
      <c r="E4728" s="4">
        <v>276.078535488</v>
      </c>
      <c r="F4728" s="4">
        <v>282.32911458500001</v>
      </c>
      <c r="G4728" s="4">
        <v>5.6430734634342885</v>
      </c>
      <c r="H4728" s="4">
        <v>8.5361745981556315E-3</v>
      </c>
      <c r="I4728" s="4">
        <v>2.8933180301048616E-2</v>
      </c>
      <c r="J4728" s="13">
        <v>-3.542766235132194</v>
      </c>
      <c r="K4728" s="4">
        <v>-4.6216006833455408E-3</v>
      </c>
      <c r="L4728" s="7">
        <v>1053837321.04934</v>
      </c>
      <c r="M4728" s="7">
        <v>17980124.999999989</v>
      </c>
      <c r="N4728" s="12">
        <v>58.611234407399316</v>
      </c>
      <c r="O4728" s="4">
        <v>1.0220662006879137E-4</v>
      </c>
      <c r="P4728" s="7">
        <v>297528957768.48859</v>
      </c>
      <c r="Q4728" s="7">
        <v>5076312771.3776197</v>
      </c>
      <c r="R4728" t="s">
        <v>16</v>
      </c>
    </row>
    <row r="4729" spans="1:18" x14ac:dyDescent="0.25">
      <c r="A4729" s="1">
        <v>43710</v>
      </c>
      <c r="B4729" s="7">
        <v>43710</v>
      </c>
      <c r="C4729" s="4">
        <v>282.33446237599998</v>
      </c>
      <c r="D4729" s="4">
        <v>295.52445379699998</v>
      </c>
      <c r="E4729" s="4">
        <v>280.58612071200002</v>
      </c>
      <c r="F4729" s="4">
        <v>294.07588220899999</v>
      </c>
      <c r="G4729" s="4">
        <v>5.683837836787597</v>
      </c>
      <c r="H4729" s="4">
        <v>4.1606646347000835E-2</v>
      </c>
      <c r="I4729" s="4">
        <v>2.8422023868231373E-2</v>
      </c>
      <c r="J4729" s="13">
        <v>-3.5605909460326717</v>
      </c>
      <c r="K4729" s="4">
        <v>-1.7666790428797655E-2</v>
      </c>
      <c r="L4729" s="7">
        <v>1306503215.16436</v>
      </c>
      <c r="M4729" s="7">
        <v>17981962.499999981</v>
      </c>
      <c r="N4729" s="12">
        <v>72.656319640548773</v>
      </c>
      <c r="O4729" s="4">
        <v>1.0219617494275209E-4</v>
      </c>
      <c r="P4729" s="7">
        <v>384211085608.35413</v>
      </c>
      <c r="Q4729" s="7">
        <v>5288061486.0366497</v>
      </c>
      <c r="R4729" t="s">
        <v>16</v>
      </c>
    </row>
    <row r="4730" spans="1:18" x14ac:dyDescent="0.25">
      <c r="A4730" s="1">
        <v>43711</v>
      </c>
      <c r="B4730" s="7">
        <v>43711</v>
      </c>
      <c r="C4730" s="4">
        <v>294.02191613500003</v>
      </c>
      <c r="D4730" s="4">
        <v>305.47173263100001</v>
      </c>
      <c r="E4730" s="4">
        <v>293.469680939</v>
      </c>
      <c r="F4730" s="4">
        <v>300.85985648799999</v>
      </c>
      <c r="G4730" s="4">
        <v>5.7066445632636471</v>
      </c>
      <c r="H4730" s="4">
        <v>2.3068788327832438E-2</v>
      </c>
      <c r="I4730" s="4">
        <v>2.8320112991421197E-2</v>
      </c>
      <c r="J4730" s="13">
        <v>-3.5641830203545068</v>
      </c>
      <c r="K4730" s="4">
        <v>-3.585630540690922E-3</v>
      </c>
      <c r="L4730" s="7">
        <v>1542378009.4261</v>
      </c>
      <c r="M4730" s="7">
        <v>17983537.500000015</v>
      </c>
      <c r="N4730" s="12">
        <v>85.76610744277086</v>
      </c>
      <c r="O4730" s="4">
        <v>8.7587770246630719E-5</v>
      </c>
      <c r="P4730" s="7">
        <v>464039626566.18353</v>
      </c>
      <c r="Q4730" s="7">
        <v>5410524511.3965702</v>
      </c>
      <c r="R4730" t="s">
        <v>16</v>
      </c>
    </row>
    <row r="4731" spans="1:18" x14ac:dyDescent="0.25">
      <c r="A4731" s="1">
        <v>43712</v>
      </c>
      <c r="B4731" s="7">
        <v>43712</v>
      </c>
      <c r="C4731" s="4">
        <v>300.99826857699998</v>
      </c>
      <c r="D4731" s="4">
        <v>301.97554433300002</v>
      </c>
      <c r="E4731" s="4">
        <v>294.10892417899998</v>
      </c>
      <c r="F4731" s="4">
        <v>295.30455729300002</v>
      </c>
      <c r="G4731" s="4">
        <v>5.6880072213873119</v>
      </c>
      <c r="H4731" s="4">
        <v>-1.8464740560100452E-2</v>
      </c>
      <c r="I4731" s="4">
        <v>2.7873400590001384E-2</v>
      </c>
      <c r="J4731" s="13">
        <v>-3.5800824287852011</v>
      </c>
      <c r="K4731" s="4">
        <v>-1.5773680054000202E-2</v>
      </c>
      <c r="L4731" s="7">
        <v>1054125847.74374</v>
      </c>
      <c r="M4731" s="7">
        <v>17985362.499999985</v>
      </c>
      <c r="N4731" s="12">
        <v>58.610208592889961</v>
      </c>
      <c r="O4731" s="4">
        <v>1.0148170236085065E-4</v>
      </c>
      <c r="P4731" s="7">
        <v>311288166799.07349</v>
      </c>
      <c r="Q4731" s="7">
        <v>5311159510.8166199</v>
      </c>
      <c r="R4731" t="s">
        <v>16</v>
      </c>
    </row>
    <row r="4732" spans="1:18" x14ac:dyDescent="0.25">
      <c r="A4732" s="1">
        <v>43713</v>
      </c>
      <c r="B4732" s="7">
        <v>43713</v>
      </c>
      <c r="C4732" s="4">
        <v>295.31741274799998</v>
      </c>
      <c r="D4732" s="4">
        <v>296.270393673</v>
      </c>
      <c r="E4732" s="4">
        <v>286.78766969200001</v>
      </c>
      <c r="F4732" s="4">
        <v>292.89597724800001</v>
      </c>
      <c r="G4732" s="4">
        <v>5.6798175195229161</v>
      </c>
      <c r="H4732" s="4">
        <v>-8.1562576178268193E-3</v>
      </c>
      <c r="I4732" s="4">
        <v>2.7695622469566618E-2</v>
      </c>
      <c r="J4732" s="13">
        <v>-3.5864809118671204</v>
      </c>
      <c r="K4732" s="4">
        <v>-6.3780563789026168E-3</v>
      </c>
      <c r="L4732" s="7">
        <v>1221460126.67959</v>
      </c>
      <c r="M4732" s="7">
        <v>17987237.499999993</v>
      </c>
      <c r="N4732" s="12">
        <v>67.907043907080805</v>
      </c>
      <c r="O4732" s="4">
        <v>1.0425144336164768E-4</v>
      </c>
      <c r="P4732" s="7">
        <v>357760757473.28442</v>
      </c>
      <c r="Q4732" s="7">
        <v>5268389505.5543699</v>
      </c>
      <c r="R4732" t="s">
        <v>16</v>
      </c>
    </row>
    <row r="4733" spans="1:18" x14ac:dyDescent="0.25">
      <c r="A4733" s="1">
        <v>43714</v>
      </c>
      <c r="B4733" s="7">
        <v>43714</v>
      </c>
      <c r="C4733" s="4">
        <v>292.91972008900001</v>
      </c>
      <c r="D4733" s="4">
        <v>301.03530140999999</v>
      </c>
      <c r="E4733" s="4">
        <v>284.37054212800001</v>
      </c>
      <c r="F4733" s="4">
        <v>287.45191643800001</v>
      </c>
      <c r="G4733" s="4">
        <v>5.661055599077863</v>
      </c>
      <c r="H4733" s="4">
        <v>-1.8587011201558489E-2</v>
      </c>
      <c r="I4733" s="4">
        <v>2.7764272781014086E-2</v>
      </c>
      <c r="J4733" s="13">
        <v>-3.5840052365633626</v>
      </c>
      <c r="K4733" s="4">
        <v>2.478742318317813E-3</v>
      </c>
      <c r="L4733" s="7">
        <v>1449262692.8078001</v>
      </c>
      <c r="M4733" s="7">
        <v>17989037.500000004</v>
      </c>
      <c r="N4733" s="12">
        <v>80.56365955142401</v>
      </c>
      <c r="O4733" s="4">
        <v>1.0007095308610767E-4</v>
      </c>
      <c r="P4733" s="7">
        <v>416593338469.69861</v>
      </c>
      <c r="Q4733" s="7">
        <v>5170983304.2500496</v>
      </c>
      <c r="R4733" t="s">
        <v>16</v>
      </c>
    </row>
    <row r="4734" spans="1:18" x14ac:dyDescent="0.25">
      <c r="A4734" s="1">
        <v>43715</v>
      </c>
      <c r="B4734" s="7">
        <v>43715</v>
      </c>
      <c r="C4734" s="4">
        <v>287.73901130600001</v>
      </c>
      <c r="D4734" s="4">
        <v>305.16643233600001</v>
      </c>
      <c r="E4734" s="4">
        <v>285.67449620500003</v>
      </c>
      <c r="F4734" s="4">
        <v>301.15439123300001</v>
      </c>
      <c r="G4734" s="4">
        <v>5.7076230609308221</v>
      </c>
      <c r="H4734" s="4">
        <v>4.7668754360019938E-2</v>
      </c>
      <c r="I4734" s="4">
        <v>2.8634315457599167E-2</v>
      </c>
      <c r="J4734" s="13">
        <v>-3.5531494392157028</v>
      </c>
      <c r="K4734" s="4">
        <v>3.1336771665060083E-2</v>
      </c>
      <c r="L4734" s="7">
        <v>1487255622.3431799</v>
      </c>
      <c r="M4734" s="7">
        <v>17990887.500000004</v>
      </c>
      <c r="N4734" s="12">
        <v>82.667162603466878</v>
      </c>
      <c r="O4734" s="4">
        <v>1.0284041044441648E-4</v>
      </c>
      <c r="P4734" s="7">
        <v>447893561554.61694</v>
      </c>
      <c r="Q4734" s="7">
        <v>5418034772.8038902</v>
      </c>
      <c r="R4734" t="s">
        <v>16</v>
      </c>
    </row>
    <row r="4735" spans="1:18" x14ac:dyDescent="0.25">
      <c r="A4735" s="1">
        <v>43716</v>
      </c>
      <c r="B4735" s="7">
        <v>43716</v>
      </c>
      <c r="C4735" s="4">
        <v>301.30732401799997</v>
      </c>
      <c r="D4735" s="4">
        <v>309.78919481000003</v>
      </c>
      <c r="E4735" s="4">
        <v>300.31338789599999</v>
      </c>
      <c r="F4735" s="4">
        <v>307.00981275100003</v>
      </c>
      <c r="G4735" s="4">
        <v>5.7268797104346865</v>
      </c>
      <c r="H4735" s="4">
        <v>1.9443254650966506E-2</v>
      </c>
      <c r="I4735" s="4">
        <v>2.9403476487784925E-2</v>
      </c>
      <c r="J4735" s="13">
        <v>-3.52664236374439</v>
      </c>
      <c r="K4735" s="4">
        <v>2.6861512765154385E-2</v>
      </c>
      <c r="L4735" s="7">
        <v>1362441598.17922</v>
      </c>
      <c r="M4735" s="7">
        <v>17992562.499999985</v>
      </c>
      <c r="N4735" s="12">
        <v>75.722488010210952</v>
      </c>
      <c r="O4735" s="4">
        <v>9.3102688790721038E-5</v>
      </c>
      <c r="P4735" s="7">
        <v>418282939941.17554</v>
      </c>
      <c r="Q4735" s="7">
        <v>5523893244.0356598</v>
      </c>
      <c r="R4735" t="s">
        <v>16</v>
      </c>
    </row>
    <row r="4736" spans="1:18" x14ac:dyDescent="0.25">
      <c r="A4736" s="1">
        <v>43717</v>
      </c>
      <c r="B4736" s="7">
        <v>43717</v>
      </c>
      <c r="C4736" s="4">
        <v>307.80782512100001</v>
      </c>
      <c r="D4736" s="4">
        <v>310.72368527700002</v>
      </c>
      <c r="E4736" s="4">
        <v>299.24549456</v>
      </c>
      <c r="F4736" s="4">
        <v>305.425077026</v>
      </c>
      <c r="G4736" s="4">
        <v>5.7217045014829377</v>
      </c>
      <c r="H4736" s="4">
        <v>-5.1618406291310572E-3</v>
      </c>
      <c r="I4736" s="4">
        <v>2.9552572867124885E-2</v>
      </c>
      <c r="J4736" s="13">
        <v>-3.5215844706588335</v>
      </c>
      <c r="K4736" s="4">
        <v>5.0707058194937983E-3</v>
      </c>
      <c r="L4736" s="7">
        <v>1519465939.04476</v>
      </c>
      <c r="M4736" s="7">
        <v>17994325.000000007</v>
      </c>
      <c r="N4736" s="12">
        <v>84.441396887338612</v>
      </c>
      <c r="O4736" s="4">
        <v>9.7957142014782676E-5</v>
      </c>
      <c r="P4736" s="7">
        <v>464083001471.12921</v>
      </c>
      <c r="Q4736" s="7">
        <v>5495918099.15588</v>
      </c>
      <c r="R4736" t="s">
        <v>16</v>
      </c>
    </row>
    <row r="4737" spans="1:18" x14ac:dyDescent="0.25">
      <c r="A4737" s="1">
        <v>43718</v>
      </c>
      <c r="B4737" s="7">
        <v>43718</v>
      </c>
      <c r="C4737" s="4">
        <v>305.15279287499999</v>
      </c>
      <c r="D4737" s="4">
        <v>310.64582733600002</v>
      </c>
      <c r="E4737" s="4">
        <v>301.02896719699999</v>
      </c>
      <c r="F4737" s="4">
        <v>304.13366796000003</v>
      </c>
      <c r="G4737" s="4">
        <v>5.717467302004561</v>
      </c>
      <c r="H4737" s="4">
        <v>-4.2282352142618516E-3</v>
      </c>
      <c r="I4737" s="4">
        <v>3.0064689184167763E-2</v>
      </c>
      <c r="J4737" s="13">
        <v>-3.5044039126725068</v>
      </c>
      <c r="K4737" s="4">
        <v>1.7328992617511509E-2</v>
      </c>
      <c r="L4737" s="7">
        <v>1274746653.09112</v>
      </c>
      <c r="M4737" s="7">
        <v>17996199.999999993</v>
      </c>
      <c r="N4737" s="12">
        <v>70.834212394345499</v>
      </c>
      <c r="O4737" s="4">
        <v>1.0419951845846387E-4</v>
      </c>
      <c r="P4737" s="7">
        <v>387693375324.33606</v>
      </c>
      <c r="Q4737" s="7">
        <v>5473250315.3417501</v>
      </c>
      <c r="R4737" t="s">
        <v>16</v>
      </c>
    </row>
    <row r="4738" spans="1:18" x14ac:dyDescent="0.25">
      <c r="A4738" s="1">
        <v>43719</v>
      </c>
      <c r="B4738" s="7">
        <v>43719</v>
      </c>
      <c r="C4738" s="4">
        <v>304.236652402</v>
      </c>
      <c r="D4738" s="4">
        <v>306.65437700899997</v>
      </c>
      <c r="E4738" s="4">
        <v>294.45184067000002</v>
      </c>
      <c r="F4738" s="4">
        <v>299.814788448</v>
      </c>
      <c r="G4738" s="4">
        <v>5.703164912163734</v>
      </c>
      <c r="H4738" s="4">
        <v>-1.4200596536941274E-2</v>
      </c>
      <c r="I4738" s="4">
        <v>2.9456065440405049E-2</v>
      </c>
      <c r="J4738" s="13">
        <v>-3.5248554328614463</v>
      </c>
      <c r="K4738" s="4">
        <v>-2.0243806281663421E-2</v>
      </c>
      <c r="L4738" s="7">
        <v>1353292059.4398899</v>
      </c>
      <c r="M4738" s="7">
        <v>17998037.499999996</v>
      </c>
      <c r="N4738" s="12">
        <v>75.191090108568233</v>
      </c>
      <c r="O4738" s="4">
        <v>1.0210488881006691E-4</v>
      </c>
      <c r="P4738" s="7">
        <v>405736972509.32886</v>
      </c>
      <c r="Q4738" s="7">
        <v>5396077805.5416698</v>
      </c>
      <c r="R4738" t="s">
        <v>16</v>
      </c>
    </row>
    <row r="4739" spans="1:18" x14ac:dyDescent="0.25">
      <c r="A4739" s="1">
        <v>43720</v>
      </c>
      <c r="B4739" s="7">
        <v>43720</v>
      </c>
      <c r="C4739" s="4">
        <v>299.623805269</v>
      </c>
      <c r="D4739" s="4">
        <v>302.68406677299998</v>
      </c>
      <c r="E4739" s="4">
        <v>295.91447227999998</v>
      </c>
      <c r="F4739" s="4">
        <v>300.42099419200002</v>
      </c>
      <c r="G4739" s="4">
        <v>5.7051848049046896</v>
      </c>
      <c r="H4739" s="4">
        <v>2.0219340985081604E-3</v>
      </c>
      <c r="I4739" s="4">
        <v>2.8858533606193785E-2</v>
      </c>
      <c r="J4739" s="13">
        <v>-3.5453495375235105</v>
      </c>
      <c r="K4739" s="4">
        <v>-2.0285527794612606E-2</v>
      </c>
      <c r="L4739" s="7">
        <v>1167888639.34675</v>
      </c>
      <c r="M4739" s="7">
        <v>17999862.500000004</v>
      </c>
      <c r="N4739" s="12">
        <v>64.883197821469452</v>
      </c>
      <c r="O4739" s="4">
        <v>1.0139994429989664E-4</v>
      </c>
      <c r="P4739" s="7">
        <v>350858266138.09277</v>
      </c>
      <c r="Q4739" s="7">
        <v>5407536587.5692997</v>
      </c>
      <c r="R4739" t="s">
        <v>16</v>
      </c>
    </row>
    <row r="4740" spans="1:18" x14ac:dyDescent="0.25">
      <c r="A4740" s="1">
        <v>43721</v>
      </c>
      <c r="B4740" s="7">
        <v>43721</v>
      </c>
      <c r="C4740" s="4">
        <v>300.45833991699999</v>
      </c>
      <c r="D4740" s="4">
        <v>301.06112597399999</v>
      </c>
      <c r="E4740" s="4">
        <v>295.82425852</v>
      </c>
      <c r="F4740" s="4">
        <v>298.257022538</v>
      </c>
      <c r="G4740" s="4">
        <v>5.697955606511389</v>
      </c>
      <c r="H4740" s="4">
        <v>-7.2031305928540431E-3</v>
      </c>
      <c r="I4740" s="4">
        <v>2.8787767147347737E-2</v>
      </c>
      <c r="J4740" s="13">
        <v>-3.5478047339010499</v>
      </c>
      <c r="K4740" s="4">
        <v>-2.4521848480499211E-3</v>
      </c>
      <c r="L4740" s="7">
        <v>1172902981.7244799</v>
      </c>
      <c r="M4740" s="7">
        <v>18001787.500000011</v>
      </c>
      <c r="N4740" s="12">
        <v>65.154806528211665</v>
      </c>
      <c r="O4740" s="4">
        <v>1.0694526138782728E-4</v>
      </c>
      <c r="P4740" s="7">
        <v>349826551055.08563</v>
      </c>
      <c r="Q4740" s="7">
        <v>5369159540.1117897</v>
      </c>
      <c r="R4740" t="s">
        <v>16</v>
      </c>
    </row>
    <row r="4741" spans="1:18" x14ac:dyDescent="0.25">
      <c r="A4741" s="1">
        <v>43722</v>
      </c>
      <c r="B4741" s="7">
        <v>43722</v>
      </c>
      <c r="C4741" s="4">
        <v>298.424571216</v>
      </c>
      <c r="D4741" s="4">
        <v>307.79292933200003</v>
      </c>
      <c r="E4741" s="4">
        <v>297.27426710700001</v>
      </c>
      <c r="F4741" s="4">
        <v>304.69260945600001</v>
      </c>
      <c r="G4741" s="4">
        <v>5.7193034305481749</v>
      </c>
      <c r="H4741" s="4">
        <v>2.1577318995666145E-2</v>
      </c>
      <c r="I4741" s="4">
        <v>2.9416022716986831E-2</v>
      </c>
      <c r="J4741" s="13">
        <v>-3.5262157627171185</v>
      </c>
      <c r="K4741" s="4">
        <v>2.1823699157472731E-2</v>
      </c>
      <c r="L4741" s="7">
        <v>1269683634.4328201</v>
      </c>
      <c r="M4741" s="7">
        <v>18003512.499999985</v>
      </c>
      <c r="N4741" s="12">
        <v>70.524217673235768</v>
      </c>
      <c r="O4741" s="4">
        <v>9.5823817494452808E-5</v>
      </c>
      <c r="P4741" s="7">
        <v>386863219758.91394</v>
      </c>
      <c r="Q4741" s="7">
        <v>5485537202.9987097</v>
      </c>
      <c r="R4741" t="s">
        <v>16</v>
      </c>
    </row>
    <row r="4742" spans="1:18" x14ac:dyDescent="0.25">
      <c r="A4742" s="1">
        <v>43723</v>
      </c>
      <c r="B4742" s="7">
        <v>43723</v>
      </c>
      <c r="C4742" s="4">
        <v>304.60301748000001</v>
      </c>
      <c r="D4742" s="4">
        <v>307.83620757699998</v>
      </c>
      <c r="E4742" s="4">
        <v>303.31447882100002</v>
      </c>
      <c r="F4742" s="4">
        <v>304.23277390200002</v>
      </c>
      <c r="G4742" s="4">
        <v>5.71779311202976</v>
      </c>
      <c r="H4742" s="4">
        <v>-1.5091785613736658E-3</v>
      </c>
      <c r="I4742" s="4">
        <v>2.9400967791098343E-2</v>
      </c>
      <c r="J4742" s="13">
        <v>-3.5267276871147191</v>
      </c>
      <c r="K4742" s="4">
        <v>-5.1179338666318462E-4</v>
      </c>
      <c r="L4742" s="7">
        <v>1205048956.28179</v>
      </c>
      <c r="M4742" s="7">
        <v>18005362.5</v>
      </c>
      <c r="N4742" s="12">
        <v>66.927225501946438</v>
      </c>
      <c r="O4742" s="4">
        <v>1.0275772575017807E-4</v>
      </c>
      <c r="P4742" s="7">
        <v>366615386657.31891</v>
      </c>
      <c r="Q4742" s="7">
        <v>5477821378.4860497</v>
      </c>
      <c r="R4742" t="s">
        <v>16</v>
      </c>
    </row>
    <row r="4743" spans="1:18" x14ac:dyDescent="0.25">
      <c r="A4743" s="1">
        <v>43724</v>
      </c>
      <c r="B4743" s="7">
        <v>43724</v>
      </c>
      <c r="C4743" s="4">
        <v>304.25589639499998</v>
      </c>
      <c r="D4743" s="4">
        <v>309.67682371699999</v>
      </c>
      <c r="E4743" s="4">
        <v>302.87083476100003</v>
      </c>
      <c r="F4743" s="4">
        <v>307.52633853499998</v>
      </c>
      <c r="G4743" s="4">
        <v>5.7285607373508549</v>
      </c>
      <c r="H4743" s="4">
        <v>1.0825804829498378E-2</v>
      </c>
      <c r="I4743" s="4">
        <v>2.992434718016956E-2</v>
      </c>
      <c r="J4743" s="13">
        <v>-3.5090828429750673</v>
      </c>
      <c r="K4743" s="4">
        <v>1.7801434047680545E-2</v>
      </c>
      <c r="L4743" s="7">
        <v>1263976388.2219801</v>
      </c>
      <c r="M4743" s="7">
        <v>18007175.000000004</v>
      </c>
      <c r="N4743" s="12">
        <v>70.192930774648431</v>
      </c>
      <c r="O4743" s="4">
        <v>1.0066445482581787E-4</v>
      </c>
      <c r="P4743" s="7">
        <v>388706030664.59918</v>
      </c>
      <c r="Q4743" s="7">
        <v>5537680595.1089897</v>
      </c>
      <c r="R4743" t="s">
        <v>16</v>
      </c>
    </row>
    <row r="4744" spans="1:18" x14ac:dyDescent="0.25">
      <c r="A4744" s="1">
        <v>43725</v>
      </c>
      <c r="B4744" s="7">
        <v>43725</v>
      </c>
      <c r="C4744" s="4">
        <v>307.52604733599998</v>
      </c>
      <c r="D4744" s="4">
        <v>326.832833585</v>
      </c>
      <c r="E4744" s="4">
        <v>306.112240079</v>
      </c>
      <c r="F4744" s="4">
        <v>319.50081046000003</v>
      </c>
      <c r="G4744" s="4">
        <v>5.7667598104653894</v>
      </c>
      <c r="H4744" s="4">
        <v>3.8938036924070538E-2</v>
      </c>
      <c r="I4744" s="4">
        <v>3.1197375251824727E-2</v>
      </c>
      <c r="J4744" s="13">
        <v>-3.467421314249616</v>
      </c>
      <c r="K4744" s="4">
        <v>4.2541548659039238E-2</v>
      </c>
      <c r="L4744" s="7">
        <v>1622782816.5544</v>
      </c>
      <c r="M4744" s="7">
        <v>18009037.499999993</v>
      </c>
      <c r="N4744" s="12">
        <v>90.109358512602384</v>
      </c>
      <c r="O4744" s="4">
        <v>1.0343099347836758E-4</v>
      </c>
      <c r="P4744" s="7">
        <v>518480425089.69232</v>
      </c>
      <c r="Q4744" s="7">
        <v>5753902076.8545303</v>
      </c>
      <c r="R4744" t="s">
        <v>16</v>
      </c>
    </row>
    <row r="4745" spans="1:18" x14ac:dyDescent="0.25">
      <c r="A4745" s="1">
        <v>43726</v>
      </c>
      <c r="B4745" s="7">
        <v>43726</v>
      </c>
      <c r="C4745" s="4">
        <v>319.39166241700002</v>
      </c>
      <c r="D4745" s="4">
        <v>332.89132422599999</v>
      </c>
      <c r="E4745" s="4">
        <v>319.39166241700002</v>
      </c>
      <c r="F4745" s="4">
        <v>324.72085667300001</v>
      </c>
      <c r="G4745" s="4">
        <v>5.7829659107169871</v>
      </c>
      <c r="H4745" s="4">
        <v>1.6338131366504041E-2</v>
      </c>
      <c r="I4745" s="4">
        <v>3.1840845967602234E-2</v>
      </c>
      <c r="J4745" s="13">
        <v>-3.4470053490246721</v>
      </c>
      <c r="K4745" s="4">
        <v>2.0625796580110385E-2</v>
      </c>
      <c r="L4745" s="7">
        <v>1773994496.7118499</v>
      </c>
      <c r="M4745" s="7">
        <v>18010849.999999993</v>
      </c>
      <c r="N4745" s="12">
        <v>98.495878690447739</v>
      </c>
      <c r="O4745" s="4">
        <v>1.0064391281321952E-4</v>
      </c>
      <c r="P4745" s="7">
        <v>576053012705.45947</v>
      </c>
      <c r="Q4745" s="7">
        <v>5848498641.4089003</v>
      </c>
      <c r="R4745" t="s">
        <v>16</v>
      </c>
    </row>
    <row r="4746" spans="1:18" x14ac:dyDescent="0.25">
      <c r="A4746" s="1">
        <v>43727</v>
      </c>
      <c r="B4746" s="7">
        <v>43727</v>
      </c>
      <c r="C4746" s="4">
        <v>324.63233530899998</v>
      </c>
      <c r="D4746" s="4">
        <v>324.63233530899998</v>
      </c>
      <c r="E4746" s="4">
        <v>309.92253608099998</v>
      </c>
      <c r="F4746" s="4">
        <v>323.70280598199997</v>
      </c>
      <c r="G4746" s="4">
        <v>5.7798258293592557</v>
      </c>
      <c r="H4746" s="4">
        <v>-3.1351564584754647E-3</v>
      </c>
      <c r="I4746" s="4">
        <v>3.1530267084159964E-2</v>
      </c>
      <c r="J4746" s="13">
        <v>-3.4568073346662471</v>
      </c>
      <c r="K4746" s="4">
        <v>-9.7541027571403319E-3</v>
      </c>
      <c r="L4746" s="7">
        <v>1818328805.4654701</v>
      </c>
      <c r="M4746" s="7">
        <v>18012487.5</v>
      </c>
      <c r="N4746" s="12">
        <v>100.94823413287421</v>
      </c>
      <c r="O4746" s="4">
        <v>9.0917419222715824E-5</v>
      </c>
      <c r="P4746" s="7">
        <v>588598136527.0708</v>
      </c>
      <c r="Q4746" s="7">
        <v>5830692746.4657001</v>
      </c>
      <c r="R4746" t="s">
        <v>16</v>
      </c>
    </row>
    <row r="4747" spans="1:18" x14ac:dyDescent="0.25">
      <c r="A4747" s="1">
        <v>43728</v>
      </c>
      <c r="B4747" s="7">
        <v>43728</v>
      </c>
      <c r="C4747" s="4">
        <v>323.82419644999999</v>
      </c>
      <c r="D4747" s="4">
        <v>325.07150416100001</v>
      </c>
      <c r="E4747" s="4">
        <v>312.26253798400001</v>
      </c>
      <c r="F4747" s="4">
        <v>315.36776067400001</v>
      </c>
      <c r="G4747" s="4">
        <v>5.7537394520374345</v>
      </c>
      <c r="H4747" s="4">
        <v>-2.5749067212174386E-2</v>
      </c>
      <c r="I4747" s="4">
        <v>3.0974157416333546E-2</v>
      </c>
      <c r="J4747" s="13">
        <v>-3.4746020538923279</v>
      </c>
      <c r="K4747" s="4">
        <v>-1.7637328169217894E-2</v>
      </c>
      <c r="L4747" s="7">
        <v>1569334925.15962</v>
      </c>
      <c r="M4747" s="7">
        <v>18014412.499999985</v>
      </c>
      <c r="N4747" s="12">
        <v>87.115520706524364</v>
      </c>
      <c r="O4747" s="4">
        <v>1.0687030317079187E-4</v>
      </c>
      <c r="P4747" s="7">
        <v>494917641095.08875</v>
      </c>
      <c r="Q4747" s="7">
        <v>5681164929.9827099</v>
      </c>
      <c r="R4747" t="s">
        <v>16</v>
      </c>
    </row>
    <row r="4748" spans="1:18" x14ac:dyDescent="0.25">
      <c r="A4748" s="1">
        <v>43729</v>
      </c>
      <c r="B4748" s="7">
        <v>43729</v>
      </c>
      <c r="C4748" s="4">
        <v>315.73703776600001</v>
      </c>
      <c r="D4748" s="4">
        <v>318.10094912599999</v>
      </c>
      <c r="E4748" s="4">
        <v>311.16411737099997</v>
      </c>
      <c r="F4748" s="4">
        <v>312.47735600800002</v>
      </c>
      <c r="G4748" s="4">
        <v>5.7445320057766471</v>
      </c>
      <c r="H4748" s="4">
        <v>-9.1651875252646581E-3</v>
      </c>
      <c r="I4748" s="4">
        <v>3.1186245960005011E-2</v>
      </c>
      <c r="J4748" s="13">
        <v>-3.4677781159780694</v>
      </c>
      <c r="K4748" s="4">
        <v>6.8472740297892461E-3</v>
      </c>
      <c r="L4748" s="7">
        <v>1448816845.3857701</v>
      </c>
      <c r="M4748" s="7">
        <v>18016262.5</v>
      </c>
      <c r="N4748" s="12">
        <v>80.417170064311065</v>
      </c>
      <c r="O4748" s="4">
        <v>1.0269555002223374E-4</v>
      </c>
      <c r="P4748" s="7">
        <v>452722457185.99677</v>
      </c>
      <c r="Q4748" s="7">
        <v>5629674071.14608</v>
      </c>
      <c r="R4748" t="s">
        <v>16</v>
      </c>
    </row>
    <row r="4749" spans="1:18" x14ac:dyDescent="0.25">
      <c r="A4749" s="1">
        <v>43730</v>
      </c>
      <c r="B4749" s="7">
        <v>43730</v>
      </c>
      <c r="C4749" s="4">
        <v>312.22950515299999</v>
      </c>
      <c r="D4749" s="4">
        <v>312.67976774200002</v>
      </c>
      <c r="E4749" s="4">
        <v>304.20529231500001</v>
      </c>
      <c r="F4749" s="4">
        <v>308.30191979900002</v>
      </c>
      <c r="G4749" s="4">
        <v>5.731079561921046</v>
      </c>
      <c r="H4749" s="4">
        <v>-1.3362364116051654E-2</v>
      </c>
      <c r="I4749" s="4">
        <v>3.0614688737200808E-2</v>
      </c>
      <c r="J4749" s="13">
        <v>-3.4862753611069803</v>
      </c>
      <c r="K4749" s="4">
        <v>-1.8327221029975825E-2</v>
      </c>
      <c r="L4749" s="7">
        <v>1324458032.97173</v>
      </c>
      <c r="M4749" s="7">
        <v>18018037.500000015</v>
      </c>
      <c r="N4749" s="12">
        <v>73.507341350118125</v>
      </c>
      <c r="O4749" s="4">
        <v>9.8522099132098082E-5</v>
      </c>
      <c r="P4749" s="7">
        <v>408332954258.3916</v>
      </c>
      <c r="Q4749" s="7">
        <v>5554995552.2603798</v>
      </c>
      <c r="R4749" t="s">
        <v>16</v>
      </c>
    </row>
    <row r="4750" spans="1:18" x14ac:dyDescent="0.25">
      <c r="A4750" s="1">
        <v>43731</v>
      </c>
      <c r="B4750" s="7">
        <v>43731</v>
      </c>
      <c r="C4750" s="4">
        <v>308.21795484199998</v>
      </c>
      <c r="D4750" s="4">
        <v>308.465938827</v>
      </c>
      <c r="E4750" s="4">
        <v>293.06537362099999</v>
      </c>
      <c r="F4750" s="4">
        <v>293.06537362099999</v>
      </c>
      <c r="G4750" s="4">
        <v>5.6803957022903218</v>
      </c>
      <c r="H4750" s="4">
        <v>-4.9420860525077555E-2</v>
      </c>
      <c r="I4750" s="4">
        <v>3.012186465567571E-2</v>
      </c>
      <c r="J4750" s="13">
        <v>-3.5025039704076835</v>
      </c>
      <c r="K4750" s="4">
        <v>-1.6097634888779827E-2</v>
      </c>
      <c r="L4750" s="7">
        <v>1433579087.16221</v>
      </c>
      <c r="M4750" s="7">
        <v>18019574.999999996</v>
      </c>
      <c r="N4750" s="12">
        <v>79.556764638578343</v>
      </c>
      <c r="O4750" s="4">
        <v>8.5331157734651865E-5</v>
      </c>
      <c r="P4750" s="7">
        <v>420132390794.44519</v>
      </c>
      <c r="Q4750" s="7">
        <v>5280913479.8666296</v>
      </c>
      <c r="R4750" t="s">
        <v>16</v>
      </c>
    </row>
    <row r="4751" spans="1:18" x14ac:dyDescent="0.25">
      <c r="A4751" s="1">
        <v>43732</v>
      </c>
      <c r="B4751" s="7">
        <v>43732</v>
      </c>
      <c r="C4751" s="4">
        <v>293.12016628600003</v>
      </c>
      <c r="D4751" s="4">
        <v>294.06327639400001</v>
      </c>
      <c r="E4751" s="4">
        <v>216.061921332</v>
      </c>
      <c r="F4751" s="4">
        <v>222.350741787</v>
      </c>
      <c r="G4751" s="4">
        <v>5.40425605307437</v>
      </c>
      <c r="H4751" s="4">
        <v>-0.24129302947078984</v>
      </c>
      <c r="I4751" s="4">
        <v>2.5793054744300305E-2</v>
      </c>
      <c r="J4751" s="13">
        <v>-3.6576500192516535</v>
      </c>
      <c r="K4751" s="4">
        <v>-0.14370989182967958</v>
      </c>
      <c r="L4751" s="7">
        <v>2916790532.2122898</v>
      </c>
      <c r="M4751" s="7">
        <v>18021325.000000011</v>
      </c>
      <c r="N4751" s="12">
        <v>161.85216859538841</v>
      </c>
      <c r="O4751" s="4">
        <v>9.7116607911945849E-5</v>
      </c>
      <c r="P4751" s="7">
        <v>648550538474.70117</v>
      </c>
      <c r="Q4751" s="7">
        <v>4007054981.7346101</v>
      </c>
      <c r="R4751" t="s">
        <v>16</v>
      </c>
    </row>
    <row r="4752" spans="1:18" x14ac:dyDescent="0.25">
      <c r="A4752" s="1">
        <v>43733</v>
      </c>
      <c r="B4752" s="7">
        <v>43733</v>
      </c>
      <c r="C4752" s="4">
        <v>222.25372421700001</v>
      </c>
      <c r="D4752" s="4">
        <v>235.13957495899999</v>
      </c>
      <c r="E4752" s="4">
        <v>219.02831005900001</v>
      </c>
      <c r="F4752" s="4">
        <v>229.41316931099999</v>
      </c>
      <c r="G4752" s="4">
        <v>5.4355246106804707</v>
      </c>
      <c r="H4752" s="4">
        <v>3.1762554364515728E-2</v>
      </c>
      <c r="I4752" s="4">
        <v>2.7031148731506E-2</v>
      </c>
      <c r="J4752" s="13">
        <v>-3.610765421205913</v>
      </c>
      <c r="K4752" s="4">
        <v>4.8001060730477697E-2</v>
      </c>
      <c r="L4752" s="7">
        <v>2601638826.7235899</v>
      </c>
      <c r="M4752" s="7">
        <v>18023150</v>
      </c>
      <c r="N4752" s="12">
        <v>144.34984043985597</v>
      </c>
      <c r="O4752" s="4">
        <v>1.0126891335619457E-4</v>
      </c>
      <c r="P4752" s="7">
        <v>596850208641.21033</v>
      </c>
      <c r="Q4752" s="7">
        <v>4134747962.4675498</v>
      </c>
      <c r="R4752" t="s">
        <v>16</v>
      </c>
    </row>
    <row r="4753" spans="1:18" x14ac:dyDescent="0.25">
      <c r="A4753" s="1">
        <v>43734</v>
      </c>
      <c r="B4753" s="7">
        <v>43734</v>
      </c>
      <c r="C4753" s="4">
        <v>229.265211075</v>
      </c>
      <c r="D4753" s="4">
        <v>229.265211075</v>
      </c>
      <c r="E4753" s="4">
        <v>208.168069755</v>
      </c>
      <c r="F4753" s="4">
        <v>216.200706274</v>
      </c>
      <c r="G4753" s="4">
        <v>5.3762071719620295</v>
      </c>
      <c r="H4753" s="4">
        <v>-5.7592434979566259E-2</v>
      </c>
      <c r="I4753" s="4">
        <v>2.6629088547004149E-2</v>
      </c>
      <c r="J4753" s="13">
        <v>-3.6257511062908869</v>
      </c>
      <c r="K4753" s="4">
        <v>-1.4873958502297448E-2</v>
      </c>
      <c r="L4753" s="7">
        <v>2113715406.95613</v>
      </c>
      <c r="M4753" s="7">
        <v>18025049.999999981</v>
      </c>
      <c r="N4753" s="12">
        <v>117.26543931673599</v>
      </c>
      <c r="O4753" s="4">
        <v>1.0541997375494148E-4</v>
      </c>
      <c r="P4753" s="7">
        <v>456986763846.15063</v>
      </c>
      <c r="Q4753" s="7">
        <v>3897028540.6241598</v>
      </c>
      <c r="R4753" t="s">
        <v>16</v>
      </c>
    </row>
    <row r="4754" spans="1:18" x14ac:dyDescent="0.25">
      <c r="A4754" s="1">
        <v>43735</v>
      </c>
      <c r="B4754" s="7">
        <v>43735</v>
      </c>
      <c r="C4754" s="4">
        <v>216.020360216</v>
      </c>
      <c r="D4754" s="4">
        <v>223.96987865299999</v>
      </c>
      <c r="E4754" s="4">
        <v>211.42737966799999</v>
      </c>
      <c r="F4754" s="4">
        <v>222.55860917499999</v>
      </c>
      <c r="G4754" s="4">
        <v>5.4051904789419112</v>
      </c>
      <c r="H4754" s="4">
        <v>2.9407410413092538E-2</v>
      </c>
      <c r="I4754" s="4">
        <v>2.697076764534662E-2</v>
      </c>
      <c r="J4754" s="13">
        <v>-3.6130016793009432</v>
      </c>
      <c r="K4754" s="4">
        <v>1.2831047436691575E-2</v>
      </c>
      <c r="L4754" s="7">
        <v>1903875541.5210099</v>
      </c>
      <c r="M4754" s="7">
        <v>18026887.499999989</v>
      </c>
      <c r="N4754" s="12">
        <v>105.61310384396702</v>
      </c>
      <c r="O4754" s="4">
        <v>1.0194146479524064E-4</v>
      </c>
      <c r="P4754" s="7">
        <v>423723892563.21588</v>
      </c>
      <c r="Q4754" s="7">
        <v>4012039009.75419</v>
      </c>
      <c r="R4754" t="s">
        <v>16</v>
      </c>
    </row>
    <row r="4755" spans="1:18" x14ac:dyDescent="0.25">
      <c r="A4755" s="1">
        <v>43736</v>
      </c>
      <c r="B4755" s="7">
        <v>43736</v>
      </c>
      <c r="C4755" s="4">
        <v>222.615793892</v>
      </c>
      <c r="D4755" s="4">
        <v>231.84863846100001</v>
      </c>
      <c r="E4755" s="4">
        <v>220.855915971</v>
      </c>
      <c r="F4755" s="4">
        <v>228.834505396</v>
      </c>
      <c r="G4755" s="4">
        <v>5.4329990584321157</v>
      </c>
      <c r="H4755" s="4">
        <v>2.8198847235180253E-2</v>
      </c>
      <c r="I4755" s="4">
        <v>2.775125636156334E-2</v>
      </c>
      <c r="J4755" s="13">
        <v>-3.5844741655239725</v>
      </c>
      <c r="K4755" s="4">
        <v>2.8938320424534956E-2</v>
      </c>
      <c r="L4755" s="7">
        <v>1675667457.90203</v>
      </c>
      <c r="M4755" s="7">
        <v>18028749.999999978</v>
      </c>
      <c r="N4755" s="12">
        <v>92.944184033947565</v>
      </c>
      <c r="O4755" s="4">
        <v>1.033178911217383E-4</v>
      </c>
      <c r="P4755" s="7">
        <v>383450533937.18365</v>
      </c>
      <c r="Q4755" s="7">
        <v>4125600089.1581302</v>
      </c>
      <c r="R4755" t="s">
        <v>16</v>
      </c>
    </row>
    <row r="4756" spans="1:18" x14ac:dyDescent="0.25">
      <c r="A4756" s="1">
        <v>43737</v>
      </c>
      <c r="B4756" s="7">
        <v>43737</v>
      </c>
      <c r="C4756" s="4">
        <v>228.86756059300001</v>
      </c>
      <c r="D4756" s="4">
        <v>229.20863879300001</v>
      </c>
      <c r="E4756" s="4">
        <v>215.17234553899999</v>
      </c>
      <c r="F4756" s="4">
        <v>220.43026868999999</v>
      </c>
      <c r="G4756" s="4">
        <v>5.3955814031032201</v>
      </c>
      <c r="H4756" s="4">
        <v>-3.6726265086012289E-2</v>
      </c>
      <c r="I4756" s="4">
        <v>2.7199558044749793E-2</v>
      </c>
      <c r="J4756" s="13">
        <v>-3.6045545541669783</v>
      </c>
      <c r="K4756" s="4">
        <v>-1.9880120367367325E-2</v>
      </c>
      <c r="L4756" s="7">
        <v>1523703377.27793</v>
      </c>
      <c r="M4756" s="7">
        <v>18030587.500000022</v>
      </c>
      <c r="N4756" s="12">
        <v>84.506585116981242</v>
      </c>
      <c r="O4756" s="4">
        <v>1.019205435787121E-4</v>
      </c>
      <c r="P4756" s="7">
        <v>335870344857.23456</v>
      </c>
      <c r="Q4756" s="7">
        <v>3974487247.2635598</v>
      </c>
      <c r="R4756" t="s">
        <v>16</v>
      </c>
    </row>
    <row r="4757" spans="1:18" x14ac:dyDescent="0.25">
      <c r="A4757" s="1">
        <v>43738</v>
      </c>
      <c r="B4757" s="7">
        <v>43738</v>
      </c>
      <c r="C4757" s="4">
        <v>220.45079338799999</v>
      </c>
      <c r="D4757" s="4">
        <v>230.26337803600001</v>
      </c>
      <c r="E4757" s="4">
        <v>215.06457055199999</v>
      </c>
      <c r="F4757" s="4">
        <v>228.122901093</v>
      </c>
      <c r="G4757" s="4">
        <v>5.4298845236062103</v>
      </c>
      <c r="H4757" s="4">
        <v>3.4898258069169553E-2</v>
      </c>
      <c r="I4757" s="4">
        <v>2.7505008305804848E-2</v>
      </c>
      <c r="J4757" s="13">
        <v>-3.5933871706803986</v>
      </c>
      <c r="K4757" s="4">
        <v>1.1229971477937837E-2</v>
      </c>
      <c r="L4757" s="7">
        <v>1646589372.23382</v>
      </c>
      <c r="M4757" s="7">
        <v>18032312.500000011</v>
      </c>
      <c r="N4757" s="12">
        <v>91.313267349033509</v>
      </c>
      <c r="O4757" s="4">
        <v>9.5670759479624383E-5</v>
      </c>
      <c r="P4757" s="7">
        <v>375624744502.88068</v>
      </c>
      <c r="Q4757" s="7">
        <v>4113583440.9155698</v>
      </c>
      <c r="R4757" t="s">
        <v>16</v>
      </c>
    </row>
    <row r="4758" spans="1:18" x14ac:dyDescent="0.25">
      <c r="A4758" s="1">
        <v>43739</v>
      </c>
      <c r="B4758" s="7">
        <v>43739</v>
      </c>
      <c r="C4758" s="4">
        <v>228.261995098</v>
      </c>
      <c r="D4758" s="4">
        <v>236.078104607</v>
      </c>
      <c r="E4758" s="4">
        <v>221.167993424</v>
      </c>
      <c r="F4758" s="4">
        <v>224.76189816600001</v>
      </c>
      <c r="G4758" s="4">
        <v>5.4150416115099915</v>
      </c>
      <c r="H4758" s="4">
        <v>-1.4733299072107584E-2</v>
      </c>
      <c r="I4758" s="4">
        <v>2.6939283778886377E-2</v>
      </c>
      <c r="J4758" s="13">
        <v>-3.6141696941407671</v>
      </c>
      <c r="K4758" s="4">
        <v>-2.0568055120313355E-2</v>
      </c>
      <c r="L4758" s="7">
        <v>1778003921.50599</v>
      </c>
      <c r="M4758" s="7">
        <v>18033812.500000011</v>
      </c>
      <c r="N4758" s="12">
        <v>98.592791818479256</v>
      </c>
      <c r="O4758" s="4">
        <v>8.3184006488352453E-5</v>
      </c>
      <c r="P4758" s="7">
        <v>399627536344.27802</v>
      </c>
      <c r="Q4758" s="7">
        <v>4053313928.6697402</v>
      </c>
      <c r="R4758" t="s">
        <v>16</v>
      </c>
    </row>
    <row r="4759" spans="1:18" x14ac:dyDescent="0.25">
      <c r="A4759" s="1">
        <v>43740</v>
      </c>
      <c r="B4759" s="7">
        <v>43740</v>
      </c>
      <c r="C4759" s="4">
        <v>224.788964142</v>
      </c>
      <c r="D4759" s="4">
        <v>226.56073568900001</v>
      </c>
      <c r="E4759" s="4">
        <v>221.79484314600001</v>
      </c>
      <c r="F4759" s="4">
        <v>225.89362248500001</v>
      </c>
      <c r="G4759" s="4">
        <v>5.4200641914906669</v>
      </c>
      <c r="H4759" s="4">
        <v>5.0352142789084038E-3</v>
      </c>
      <c r="I4759" s="4">
        <v>2.691439314176881E-2</v>
      </c>
      <c r="J4759" s="13">
        <v>-3.6150940744361595</v>
      </c>
      <c r="K4759" s="4">
        <v>-9.2395318754074198E-4</v>
      </c>
      <c r="L4759" s="7">
        <v>1372176230.03229</v>
      </c>
      <c r="M4759" s="7">
        <v>18035637.500000004</v>
      </c>
      <c r="N4759" s="12">
        <v>76.081382209655175</v>
      </c>
      <c r="O4759" s="4">
        <v>1.0119878977296388E-4</v>
      </c>
      <c r="P4759" s="7">
        <v>309965859289.80463</v>
      </c>
      <c r="Q4759" s="7">
        <v>4074135488.7013102</v>
      </c>
      <c r="R4759" t="s">
        <v>16</v>
      </c>
    </row>
    <row r="4760" spans="1:18" x14ac:dyDescent="0.25">
      <c r="A4760" s="1">
        <v>43741</v>
      </c>
      <c r="B4760" s="7">
        <v>43741</v>
      </c>
      <c r="C4760" s="4">
        <v>225.76420443500001</v>
      </c>
      <c r="D4760" s="4">
        <v>225.98021365899999</v>
      </c>
      <c r="E4760" s="4">
        <v>219.37814808600001</v>
      </c>
      <c r="F4760" s="4">
        <v>222.579086244</v>
      </c>
      <c r="G4760" s="4">
        <v>5.405282482244373</v>
      </c>
      <c r="H4760" s="4">
        <v>-1.4672996096736233E-2</v>
      </c>
      <c r="I4760" s="4">
        <v>2.6946646778816474E-2</v>
      </c>
      <c r="J4760" s="13">
        <v>-3.6138964131600093</v>
      </c>
      <c r="K4760" s="4">
        <v>1.1983787588213987E-3</v>
      </c>
      <c r="L4760" s="7">
        <v>1111283910.7242301</v>
      </c>
      <c r="M4760" s="7">
        <v>18037462.500000019</v>
      </c>
      <c r="N4760" s="12">
        <v>61.609769707032179</v>
      </c>
      <c r="O4760" s="4">
        <v>1.0118854961544336E-4</v>
      </c>
      <c r="P4760" s="7">
        <v>247348557406.65799</v>
      </c>
      <c r="Q4760" s="7">
        <v>4014761921.4104199</v>
      </c>
      <c r="R4760" t="s">
        <v>16</v>
      </c>
    </row>
    <row r="4761" spans="1:18" x14ac:dyDescent="0.25">
      <c r="A4761" s="1">
        <v>43742</v>
      </c>
      <c r="B4761" s="7">
        <v>43742</v>
      </c>
      <c r="C4761" s="4">
        <v>222.664449668</v>
      </c>
      <c r="D4761" s="4">
        <v>225.71388832100001</v>
      </c>
      <c r="E4761" s="4">
        <v>220.698900404</v>
      </c>
      <c r="F4761" s="4">
        <v>223.250807108</v>
      </c>
      <c r="G4761" s="4">
        <v>5.4082958350154708</v>
      </c>
      <c r="H4761" s="4">
        <v>3.0178974823521429E-3</v>
      </c>
      <c r="I4761" s="4">
        <v>2.7206002938315776E-2</v>
      </c>
      <c r="J4761" s="13">
        <v>-3.6043176337684133</v>
      </c>
      <c r="K4761" s="4">
        <v>9.6248027306755166E-3</v>
      </c>
      <c r="L4761" s="7">
        <v>1186189217.3756101</v>
      </c>
      <c r="M4761" s="7">
        <v>18039375.000000011</v>
      </c>
      <c r="N4761" s="12">
        <v>65.755560676332152</v>
      </c>
      <c r="O4761" s="4">
        <v>1.0602932646388301E-4</v>
      </c>
      <c r="P4761" s="7">
        <v>264817700161.91183</v>
      </c>
      <c r="Q4761" s="7">
        <v>4027305028.4738798</v>
      </c>
      <c r="R4761" t="s">
        <v>16</v>
      </c>
    </row>
    <row r="4762" spans="1:18" x14ac:dyDescent="0.25">
      <c r="A4762" s="1">
        <v>43743</v>
      </c>
      <c r="B4762" s="7">
        <v>43743</v>
      </c>
      <c r="C4762" s="4">
        <v>223.12568146300001</v>
      </c>
      <c r="D4762" s="4">
        <v>224.19335174899999</v>
      </c>
      <c r="E4762" s="4">
        <v>219.34135541000001</v>
      </c>
      <c r="F4762" s="4">
        <v>223.165341523</v>
      </c>
      <c r="G4762" s="4">
        <v>5.407912938535107</v>
      </c>
      <c r="H4762" s="4">
        <v>-3.828231848616057E-4</v>
      </c>
      <c r="I4762" s="4">
        <v>2.7377209965614512E-2</v>
      </c>
      <c r="J4762" s="13">
        <v>-3.5980443647663933</v>
      </c>
      <c r="K4762" s="4">
        <v>6.2929871648883459E-3</v>
      </c>
      <c r="L4762" s="7">
        <v>1049368204.07699</v>
      </c>
      <c r="M4762" s="7">
        <v>18041175.000000004</v>
      </c>
      <c r="N4762" s="12">
        <v>58.165180708961017</v>
      </c>
      <c r="O4762" s="4">
        <v>9.9781727470743759E-5</v>
      </c>
      <c r="P4762" s="7">
        <v>234182613646.21863</v>
      </c>
      <c r="Q4762" s="7">
        <v>4026164980.3512101</v>
      </c>
      <c r="R4762" t="s">
        <v>16</v>
      </c>
    </row>
    <row r="4763" spans="1:18" x14ac:dyDescent="0.25">
      <c r="A4763" s="1">
        <v>43744</v>
      </c>
      <c r="B4763" s="7">
        <v>43744</v>
      </c>
      <c r="C4763" s="4">
        <v>223.21519362500001</v>
      </c>
      <c r="D4763" s="4">
        <v>224.13070184599999</v>
      </c>
      <c r="E4763" s="4">
        <v>220.42126514200001</v>
      </c>
      <c r="F4763" s="4">
        <v>223.41192540200001</v>
      </c>
      <c r="G4763" s="4">
        <v>5.4090172665980099</v>
      </c>
      <c r="H4763" s="4">
        <v>1.104938057662506E-3</v>
      </c>
      <c r="I4763" s="4">
        <v>2.7967897290944236E-2</v>
      </c>
      <c r="J4763" s="13">
        <v>-3.5766979518933213</v>
      </c>
      <c r="K4763" s="4">
        <v>2.1575877383839388E-2</v>
      </c>
      <c r="L4763" s="7">
        <v>1104864271.5065401</v>
      </c>
      <c r="M4763" s="7">
        <v>18042974.999999996</v>
      </c>
      <c r="N4763" s="12">
        <v>61.235149497604482</v>
      </c>
      <c r="O4763" s="4">
        <v>9.97717720709737E-5</v>
      </c>
      <c r="P4763" s="7">
        <v>246839854205.15421</v>
      </c>
      <c r="Q4763" s="7">
        <v>4031015784.7301502</v>
      </c>
      <c r="R4763" t="s">
        <v>16</v>
      </c>
    </row>
    <row r="4764" spans="1:18" x14ac:dyDescent="0.25">
      <c r="A4764" s="1">
        <v>43745</v>
      </c>
      <c r="B4764" s="7">
        <v>43745</v>
      </c>
      <c r="C4764" s="4">
        <v>223.25915114599999</v>
      </c>
      <c r="D4764" s="4">
        <v>238.35472908400001</v>
      </c>
      <c r="E4764" s="4">
        <v>221.59799918300001</v>
      </c>
      <c r="F4764" s="4">
        <v>234.236179975</v>
      </c>
      <c r="G4764" s="4">
        <v>5.4563299224731301</v>
      </c>
      <c r="H4764" s="4">
        <v>4.8449761817876039E-2</v>
      </c>
      <c r="I4764" s="4">
        <v>2.8407335853008496E-2</v>
      </c>
      <c r="J4764" s="13">
        <v>-3.56110786248649</v>
      </c>
      <c r="K4764" s="4">
        <v>1.5712248850632989E-2</v>
      </c>
      <c r="L4764" s="7">
        <v>1574411233.1029401</v>
      </c>
      <c r="M4764" s="7">
        <v>18044812.5</v>
      </c>
      <c r="N4764" s="12">
        <v>87.250074396890525</v>
      </c>
      <c r="O4764" s="4">
        <v>1.0184018988020134E-4</v>
      </c>
      <c r="P4764" s="7">
        <v>368784072951.76196</v>
      </c>
      <c r="Q4764" s="7">
        <v>4226747948.3651299</v>
      </c>
      <c r="R4764" t="s">
        <v>16</v>
      </c>
    </row>
    <row r="4765" spans="1:18" x14ac:dyDescent="0.25">
      <c r="A4765" s="1">
        <v>43746</v>
      </c>
      <c r="B4765" s="7">
        <v>43746</v>
      </c>
      <c r="C4765" s="4">
        <v>234.22278980199999</v>
      </c>
      <c r="D4765" s="4">
        <v>239.05047375999999</v>
      </c>
      <c r="E4765" s="4">
        <v>229.16993507800001</v>
      </c>
      <c r="F4765" s="4">
        <v>232.35721602699999</v>
      </c>
      <c r="G4765" s="4">
        <v>5.4482759117605948</v>
      </c>
      <c r="H4765" s="4">
        <v>-8.0216640665867582E-3</v>
      </c>
      <c r="I4765" s="4">
        <v>2.8237129562459794E-2</v>
      </c>
      <c r="J4765" s="13">
        <v>-3.5671175159120541</v>
      </c>
      <c r="K4765" s="4">
        <v>-5.9916315781747796E-3</v>
      </c>
      <c r="L4765" s="7">
        <v>1430440347.0121601</v>
      </c>
      <c r="M4765" s="7">
        <v>18046712.499999996</v>
      </c>
      <c r="N4765" s="12">
        <v>79.263209130868589</v>
      </c>
      <c r="O4765" s="4">
        <v>1.0529341881475769E-4</v>
      </c>
      <c r="P4765" s="7">
        <v>332373136724.44128</v>
      </c>
      <c r="Q4765" s="7">
        <v>4193283874.9396601</v>
      </c>
      <c r="R4765" t="s">
        <v>16</v>
      </c>
    </row>
    <row r="4766" spans="1:18" x14ac:dyDescent="0.25">
      <c r="A4766" s="1">
        <v>43747</v>
      </c>
      <c r="B4766" s="7">
        <v>43747</v>
      </c>
      <c r="C4766" s="4">
        <v>232.55056005099999</v>
      </c>
      <c r="D4766" s="4">
        <v>240.36971466200001</v>
      </c>
      <c r="E4766" s="4">
        <v>229.742348405</v>
      </c>
      <c r="F4766" s="4">
        <v>239.44392778299999</v>
      </c>
      <c r="G4766" s="4">
        <v>5.4783192674484891</v>
      </c>
      <c r="H4766" s="4">
        <v>3.0499210987174685E-2</v>
      </c>
      <c r="I4766" s="4">
        <v>2.7856116270913375E-2</v>
      </c>
      <c r="J4766" s="13">
        <v>-3.5807027219661145</v>
      </c>
      <c r="K4766" s="4">
        <v>-1.3493343602919233E-2</v>
      </c>
      <c r="L4766" s="7">
        <v>1466835869.9521201</v>
      </c>
      <c r="M4766" s="7">
        <v>18048525</v>
      </c>
      <c r="N4766" s="12">
        <v>81.271786472973275</v>
      </c>
      <c r="O4766" s="4">
        <v>1.004338047721282E-4</v>
      </c>
      <c r="P4766" s="7">
        <v>351224942114.32941</v>
      </c>
      <c r="Q4766" s="7">
        <v>4321609716.6896696</v>
      </c>
      <c r="R4766" t="s">
        <v>16</v>
      </c>
    </row>
    <row r="4767" spans="1:18" x14ac:dyDescent="0.25">
      <c r="A4767" s="1">
        <v>43748</v>
      </c>
      <c r="B4767" s="7">
        <v>43748</v>
      </c>
      <c r="C4767" s="4">
        <v>239.42244813400001</v>
      </c>
      <c r="D4767" s="4">
        <v>240.118965957</v>
      </c>
      <c r="E4767" s="4">
        <v>229.72500956799999</v>
      </c>
      <c r="F4767" s="4">
        <v>230.10619419400001</v>
      </c>
      <c r="G4767" s="4">
        <v>5.4385409162530935</v>
      </c>
      <c r="H4767" s="4">
        <v>-3.8997579414343952E-2</v>
      </c>
      <c r="I4767" s="4">
        <v>2.6798684721076462E-2</v>
      </c>
      <c r="J4767" s="13">
        <v>-3.6194024702414431</v>
      </c>
      <c r="K4767" s="4">
        <v>-3.796048018872808E-2</v>
      </c>
      <c r="L4767" s="7">
        <v>1559031119.8017099</v>
      </c>
      <c r="M4767" s="7">
        <v>18050337.499999996</v>
      </c>
      <c r="N4767" s="12">
        <v>86.371300248635805</v>
      </c>
      <c r="O4767" s="4">
        <v>1.0042371883554333E-4</v>
      </c>
      <c r="P4767" s="7">
        <v>358742717607.58154</v>
      </c>
      <c r="Q4767" s="7">
        <v>4153494466.0422401</v>
      </c>
      <c r="R4767" t="s">
        <v>16</v>
      </c>
    </row>
    <row r="4768" spans="1:18" x14ac:dyDescent="0.25">
      <c r="A4768" s="1">
        <v>43749</v>
      </c>
      <c r="B4768" s="7">
        <v>43749</v>
      </c>
      <c r="C4768" s="4">
        <v>230.180960903</v>
      </c>
      <c r="D4768" s="4">
        <v>233.992370838</v>
      </c>
      <c r="E4768" s="4">
        <v>221.38303527900001</v>
      </c>
      <c r="F4768" s="4">
        <v>222.59401466400001</v>
      </c>
      <c r="G4768" s="4">
        <v>5.4053495501780606</v>
      </c>
      <c r="H4768" s="4">
        <v>-3.2646576752586511E-2</v>
      </c>
      <c r="I4768" s="4">
        <v>2.6748440548484596E-2</v>
      </c>
      <c r="J4768" s="13">
        <v>-3.6212791045923849</v>
      </c>
      <c r="K4768" s="4">
        <v>-1.874874573689434E-3</v>
      </c>
      <c r="L4768" s="7">
        <v>1430107190.6496799</v>
      </c>
      <c r="M4768" s="7">
        <v>18052112.500000011</v>
      </c>
      <c r="N4768" s="12">
        <v>79.221043556518879</v>
      </c>
      <c r="O4768" s="4">
        <v>9.8336111444725154E-5</v>
      </c>
      <c r="P4768" s="7">
        <v>318333300966.56671</v>
      </c>
      <c r="Q4768" s="7">
        <v>4018292194.5411801</v>
      </c>
      <c r="R4768" t="s">
        <v>16</v>
      </c>
    </row>
    <row r="4769" spans="1:18" x14ac:dyDescent="0.25">
      <c r="A4769" s="1">
        <v>43751</v>
      </c>
      <c r="B4769" s="7">
        <v>43751</v>
      </c>
      <c r="C4769" s="4">
        <v>225.039492731</v>
      </c>
      <c r="D4769" s="4">
        <v>228.90123291899999</v>
      </c>
      <c r="E4769" s="4">
        <v>223.074209575</v>
      </c>
      <c r="F4769" s="4">
        <v>224.123237966</v>
      </c>
      <c r="G4769" s="4">
        <v>5.4121960700583633</v>
      </c>
      <c r="H4769" s="4">
        <v>6.8700108774636852E-3</v>
      </c>
      <c r="I4769" s="4">
        <v>2.6934633238947462E-2</v>
      </c>
      <c r="J4769" s="13">
        <v>-3.6143423394655509</v>
      </c>
      <c r="K4769" s="4">
        <v>6.9608802100208488E-3</v>
      </c>
      <c r="L4769" s="7">
        <v>1113479952.86409</v>
      </c>
      <c r="M4769" s="7">
        <v>18055587.500000022</v>
      </c>
      <c r="N4769" s="12">
        <v>61.669549820192145</v>
      </c>
      <c r="O4769" s="4">
        <v>1.9249824639698947E-4</v>
      </c>
      <c r="P4769" s="7">
        <v>249556732446.12891</v>
      </c>
      <c r="Q4769" s="7">
        <v>4046676733.8784399</v>
      </c>
      <c r="R4769" t="s">
        <v>16</v>
      </c>
    </row>
    <row r="4770" spans="1:18" x14ac:dyDescent="0.25">
      <c r="A4770" s="1">
        <v>43752</v>
      </c>
      <c r="B4770" s="7">
        <v>43752</v>
      </c>
      <c r="C4770" s="4">
        <v>223.955008795</v>
      </c>
      <c r="D4770" s="4">
        <v>229.08680296399999</v>
      </c>
      <c r="E4770" s="4">
        <v>223.83320660499999</v>
      </c>
      <c r="F4770" s="4">
        <v>228.58923214000001</v>
      </c>
      <c r="G4770" s="4">
        <v>5.4319266467517435</v>
      </c>
      <c r="H4770" s="4">
        <v>1.9926511032637782E-2</v>
      </c>
      <c r="I4770" s="4">
        <v>2.7295258586078095E-2</v>
      </c>
      <c r="J4770" s="13">
        <v>-3.6010422700406597</v>
      </c>
      <c r="K4770" s="4">
        <v>1.3388908767807874E-2</v>
      </c>
      <c r="L4770" s="7">
        <v>1181648353.4484799</v>
      </c>
      <c r="M4770" s="7">
        <v>18057387.499999981</v>
      </c>
      <c r="N4770" s="12">
        <v>65.438500084714974</v>
      </c>
      <c r="O4770" s="4">
        <v>9.969213131165184E-5</v>
      </c>
      <c r="P4770" s="7">
        <v>270112089774.28336</v>
      </c>
      <c r="Q4770" s="7">
        <v>4127724343.0794301</v>
      </c>
      <c r="R4770" t="s">
        <v>16</v>
      </c>
    </row>
    <row r="4771" spans="1:18" x14ac:dyDescent="0.25">
      <c r="A4771" s="1">
        <v>43753</v>
      </c>
      <c r="B4771" s="7">
        <v>43753</v>
      </c>
      <c r="C4771" s="4">
        <v>228.53725886800001</v>
      </c>
      <c r="D4771" s="4">
        <v>229.13510677299999</v>
      </c>
      <c r="E4771" s="4">
        <v>221.08274250400001</v>
      </c>
      <c r="F4771" s="4">
        <v>222.82778541499999</v>
      </c>
      <c r="G4771" s="4">
        <v>5.4063992103986536</v>
      </c>
      <c r="H4771" s="4">
        <v>-2.5204366238351077E-2</v>
      </c>
      <c r="I4771" s="4">
        <v>2.715633834832484E-2</v>
      </c>
      <c r="J4771" s="13">
        <v>-3.6061448031887431</v>
      </c>
      <c r="K4771" s="4">
        <v>-5.0895373390641317E-3</v>
      </c>
      <c r="L4771" s="7">
        <v>1329643410.83658</v>
      </c>
      <c r="M4771" s="7">
        <v>18059237.499999996</v>
      </c>
      <c r="N4771" s="12">
        <v>73.626774709429469</v>
      </c>
      <c r="O4771" s="4">
        <v>1.0245114361171587E-4</v>
      </c>
      <c r="P4771" s="7">
        <v>296281496628.36212</v>
      </c>
      <c r="Q4771" s="7">
        <v>4024099898.4085202</v>
      </c>
      <c r="R4771" t="s">
        <v>16</v>
      </c>
    </row>
    <row r="4772" spans="1:18" x14ac:dyDescent="0.25">
      <c r="A4772" s="1">
        <v>43754</v>
      </c>
      <c r="B4772" s="7">
        <v>43754</v>
      </c>
      <c r="C4772" s="4">
        <v>222.86132259300001</v>
      </c>
      <c r="D4772" s="4">
        <v>225.76179796299999</v>
      </c>
      <c r="E4772" s="4">
        <v>215.23330153699999</v>
      </c>
      <c r="F4772" s="4">
        <v>218.20311554</v>
      </c>
      <c r="G4772" s="4">
        <v>5.3854263516655045</v>
      </c>
      <c r="H4772" s="4">
        <v>-2.0754457826643546E-2</v>
      </c>
      <c r="I4772" s="4">
        <v>2.7114307196894692E-2</v>
      </c>
      <c r="J4772" s="13">
        <v>-3.6076937495633969</v>
      </c>
      <c r="K4772" s="4">
        <v>-1.5477473763593878E-3</v>
      </c>
      <c r="L4772" s="7">
        <v>1422464232.29844</v>
      </c>
      <c r="M4772" s="7">
        <v>18061037.499999989</v>
      </c>
      <c r="N4772" s="12">
        <v>78.758722044535972</v>
      </c>
      <c r="O4772" s="4">
        <v>9.9671982274586609E-5</v>
      </c>
      <c r="P4772" s="7">
        <v>310386127231.73389</v>
      </c>
      <c r="Q4772" s="7">
        <v>3940974652.3847699</v>
      </c>
      <c r="R4772" t="s">
        <v>16</v>
      </c>
    </row>
    <row r="4773" spans="1:18" x14ac:dyDescent="0.25">
      <c r="A4773" s="1">
        <v>43755</v>
      </c>
      <c r="B4773" s="7">
        <v>43755</v>
      </c>
      <c r="C4773" s="4">
        <v>218.20716318800001</v>
      </c>
      <c r="D4773" s="4">
        <v>221.43420580899999</v>
      </c>
      <c r="E4773" s="4">
        <v>215.583387125</v>
      </c>
      <c r="F4773" s="4">
        <v>221.43420580899999</v>
      </c>
      <c r="G4773" s="4">
        <v>5.4001255061232776</v>
      </c>
      <c r="H4773" s="4">
        <v>1.4807718308713531E-2</v>
      </c>
      <c r="I4773" s="4">
        <v>2.7324361732277411E-2</v>
      </c>
      <c r="J4773" s="13">
        <v>-3.5999766035719465</v>
      </c>
      <c r="K4773" s="4">
        <v>7.7469999088442621E-3</v>
      </c>
      <c r="L4773" s="7">
        <v>1192766013.5576501</v>
      </c>
      <c r="M4773" s="7">
        <v>18062775</v>
      </c>
      <c r="N4773" s="12">
        <v>66.034483270574427</v>
      </c>
      <c r="O4773" s="4">
        <v>9.6201560957457564E-5</v>
      </c>
      <c r="P4773" s="7">
        <v>264119194928.10516</v>
      </c>
      <c r="Q4773" s="7">
        <v>3999716236.8316598</v>
      </c>
      <c r="R4773" t="s">
        <v>16</v>
      </c>
    </row>
    <row r="4774" spans="1:18" x14ac:dyDescent="0.25">
      <c r="A4774" s="1">
        <v>43756</v>
      </c>
      <c r="B4774" s="7">
        <v>43756</v>
      </c>
      <c r="C4774" s="4">
        <v>221.280072018</v>
      </c>
      <c r="D4774" s="4">
        <v>221.280072018</v>
      </c>
      <c r="E4774" s="4">
        <v>211.039909905</v>
      </c>
      <c r="F4774" s="4">
        <v>212.64890482800001</v>
      </c>
      <c r="G4774" s="4">
        <v>5.3596424715711679</v>
      </c>
      <c r="H4774" s="4">
        <v>-3.9674543275296029E-2</v>
      </c>
      <c r="I4774" s="4">
        <v>2.6670434234779865E-2</v>
      </c>
      <c r="J4774" s="13">
        <v>-3.6241996591517367</v>
      </c>
      <c r="K4774" s="4">
        <v>-2.3932031931969383E-2</v>
      </c>
      <c r="L4774" s="7">
        <v>1320439938.0680399</v>
      </c>
      <c r="M4774" s="7">
        <v>18064462.500000022</v>
      </c>
      <c r="N4774" s="12">
        <v>73.095999289657158</v>
      </c>
      <c r="O4774" s="4">
        <v>9.3424183162462674E-5</v>
      </c>
      <c r="P4774" s="7">
        <v>280790106721.32086</v>
      </c>
      <c r="Q4774" s="7">
        <v>3841388166.9314799</v>
      </c>
      <c r="R4774" t="s">
        <v>16</v>
      </c>
    </row>
    <row r="4775" spans="1:18" x14ac:dyDescent="0.25">
      <c r="A4775" s="1">
        <v>43757</v>
      </c>
      <c r="B4775" s="7">
        <v>43757</v>
      </c>
      <c r="C4775" s="4">
        <v>212.62085020699999</v>
      </c>
      <c r="D4775" s="4">
        <v>216.08243381299999</v>
      </c>
      <c r="E4775" s="4">
        <v>211.589144369</v>
      </c>
      <c r="F4775" s="4">
        <v>213.98086112300001</v>
      </c>
      <c r="G4775" s="4">
        <v>5.3658865770177195</v>
      </c>
      <c r="H4775" s="4">
        <v>6.2636405114681578E-3</v>
      </c>
      <c r="I4775" s="4">
        <v>2.6785910010395559E-2</v>
      </c>
      <c r="J4775" s="13">
        <v>-3.6198792755989135</v>
      </c>
      <c r="K4775" s="4">
        <v>4.3297298648818424E-3</v>
      </c>
      <c r="L4775" s="7">
        <v>1162614338.9260399</v>
      </c>
      <c r="M4775" s="7">
        <v>18066237.500000022</v>
      </c>
      <c r="N4775" s="12">
        <v>64.352875850660027</v>
      </c>
      <c r="O4775" s="4">
        <v>9.8259220278488655E-5</v>
      </c>
      <c r="P4775" s="7">
        <v>248777217397.34143</v>
      </c>
      <c r="Q4775" s="7">
        <v>3865829057.5026398</v>
      </c>
      <c r="R4775" t="s">
        <v>16</v>
      </c>
    </row>
    <row r="4776" spans="1:18" x14ac:dyDescent="0.25">
      <c r="A4776" s="1">
        <v>43758</v>
      </c>
      <c r="B4776" s="7">
        <v>43758</v>
      </c>
      <c r="C4776" s="4">
        <v>214.137368313</v>
      </c>
      <c r="D4776" s="4">
        <v>227.036156957</v>
      </c>
      <c r="E4776" s="4">
        <v>212.80612048399999</v>
      </c>
      <c r="F4776" s="4">
        <v>224.92574290300001</v>
      </c>
      <c r="G4776" s="4">
        <v>5.4157703161898034</v>
      </c>
      <c r="H4776" s="4">
        <v>5.1148881832514405E-2</v>
      </c>
      <c r="I4776" s="4">
        <v>2.7356312574638383E-2</v>
      </c>
      <c r="J4776" s="13">
        <v>-3.5988079696294344</v>
      </c>
      <c r="K4776" s="4">
        <v>2.1294873462258761E-2</v>
      </c>
      <c r="L4776" s="7">
        <v>1366308263.89727</v>
      </c>
      <c r="M4776" s="7">
        <v>18068087.500000007</v>
      </c>
      <c r="N4776" s="12">
        <v>75.619971615549758</v>
      </c>
      <c r="O4776" s="4">
        <v>1.0240095647946046E-4</v>
      </c>
      <c r="P4776" s="7">
        <v>307317901291.60162</v>
      </c>
      <c r="Q4776" s="7">
        <v>4063978003.77391</v>
      </c>
      <c r="R4776" t="s">
        <v>16</v>
      </c>
    </row>
    <row r="4777" spans="1:18" x14ac:dyDescent="0.25">
      <c r="A4777" s="1">
        <v>43759</v>
      </c>
      <c r="B4777" s="7">
        <v>43759</v>
      </c>
      <c r="C4777" s="4">
        <v>224.926704914</v>
      </c>
      <c r="D4777" s="4">
        <v>236.72760914899999</v>
      </c>
      <c r="E4777" s="4">
        <v>224.107436638</v>
      </c>
      <c r="F4777" s="4">
        <v>233.25695339500001</v>
      </c>
      <c r="G4777" s="4">
        <v>5.4521406501941563</v>
      </c>
      <c r="H4777" s="4">
        <v>3.7039826497729342E-2</v>
      </c>
      <c r="I4777" s="4">
        <v>2.829510477860249E-2</v>
      </c>
      <c r="J4777" s="13">
        <v>-3.5650664653161357</v>
      </c>
      <c r="K4777" s="4">
        <v>3.4317205632254932E-2</v>
      </c>
      <c r="L4777" s="7">
        <v>1658436724.90504</v>
      </c>
      <c r="M4777" s="7">
        <v>18070024.999999978</v>
      </c>
      <c r="N4777" s="12">
        <v>91.778330406573431</v>
      </c>
      <c r="O4777" s="4">
        <v>1.0723326417199368E-4</v>
      </c>
      <c r="P4777" s="7">
        <v>386841897849.73138</v>
      </c>
      <c r="Q4777" s="7">
        <v>4214958979.2714801</v>
      </c>
      <c r="R4777" t="s">
        <v>16</v>
      </c>
    </row>
    <row r="4778" spans="1:18" x14ac:dyDescent="0.25">
      <c r="A4778" s="1">
        <v>43760</v>
      </c>
      <c r="B4778" s="7">
        <v>43760</v>
      </c>
      <c r="C4778" s="4">
        <v>233.36008272699999</v>
      </c>
      <c r="D4778" s="4">
        <v>234.57639533400001</v>
      </c>
      <c r="E4778" s="4">
        <v>227.43940705599999</v>
      </c>
      <c r="F4778" s="4">
        <v>228.04495839200001</v>
      </c>
      <c r="G4778" s="4">
        <v>5.4295427954456752</v>
      </c>
      <c r="H4778" s="4">
        <v>-2.2344435726955356E-2</v>
      </c>
      <c r="I4778" s="4">
        <v>2.8229663119847603E-2</v>
      </c>
      <c r="J4778" s="13">
        <v>-3.5673819701975211</v>
      </c>
      <c r="K4778" s="4">
        <v>-2.3128261678810103E-3</v>
      </c>
      <c r="L4778" s="7">
        <v>1475891268.6426201</v>
      </c>
      <c r="M4778" s="7">
        <v>18071862.500000019</v>
      </c>
      <c r="N4778" s="12">
        <v>81.667911574837319</v>
      </c>
      <c r="O4778" s="4">
        <v>1.0168773978126651E-4</v>
      </c>
      <c r="P4778" s="7">
        <v>336569562948.72241</v>
      </c>
      <c r="Q4778" s="7">
        <v>4121197131.8784499</v>
      </c>
      <c r="R4778" t="s">
        <v>16</v>
      </c>
    </row>
    <row r="4779" spans="1:18" x14ac:dyDescent="0.25">
      <c r="A4779" s="1">
        <v>43761</v>
      </c>
      <c r="B4779" s="7">
        <v>43761</v>
      </c>
      <c r="C4779" s="4">
        <v>228.00620588800001</v>
      </c>
      <c r="D4779" s="4">
        <v>228.58441101599999</v>
      </c>
      <c r="E4779" s="4">
        <v>203.07187957900001</v>
      </c>
      <c r="F4779" s="4">
        <v>210.37648485299999</v>
      </c>
      <c r="G4779" s="4">
        <v>5.3488987106108388</v>
      </c>
      <c r="H4779" s="4">
        <v>-7.7478027418736578E-2</v>
      </c>
      <c r="I4779" s="4">
        <v>2.7995431403496824E-2</v>
      </c>
      <c r="J4779" s="13">
        <v>-3.5757139462804806</v>
      </c>
      <c r="K4779" s="4">
        <v>-8.2973613732604552E-3</v>
      </c>
      <c r="L4779" s="7">
        <v>1844311890.94929</v>
      </c>
      <c r="M4779" s="7">
        <v>18073750.000000007</v>
      </c>
      <c r="N4779" s="12">
        <v>102.04367610204243</v>
      </c>
      <c r="O4779" s="4">
        <v>1.04444132417941E-4</v>
      </c>
      <c r="P4779" s="7">
        <v>387999852590.5011</v>
      </c>
      <c r="Q4779" s="7">
        <v>3802291993.1119099</v>
      </c>
      <c r="R4779" t="s">
        <v>16</v>
      </c>
    </row>
    <row r="4780" spans="1:18" x14ac:dyDescent="0.25">
      <c r="A4780" s="1">
        <v>43762</v>
      </c>
      <c r="B4780" s="7">
        <v>43762</v>
      </c>
      <c r="C4780" s="4">
        <v>210.299580378</v>
      </c>
      <c r="D4780" s="4">
        <v>218.42721916400001</v>
      </c>
      <c r="E4780" s="4">
        <v>208.05811642500001</v>
      </c>
      <c r="F4780" s="4">
        <v>214.047881735</v>
      </c>
      <c r="G4780" s="4">
        <v>5.3661997364195866</v>
      </c>
      <c r="H4780" s="4">
        <v>1.7451555408226301E-2</v>
      </c>
      <c r="I4780" s="4">
        <v>2.8564516395957886E-2</v>
      </c>
      <c r="J4780" s="13">
        <v>-3.5555900168997372</v>
      </c>
      <c r="K4780" s="4">
        <v>2.0327780781759251E-2</v>
      </c>
      <c r="L4780" s="7">
        <v>1752820854.1549101</v>
      </c>
      <c r="M4780" s="7">
        <v>18075562.499999996</v>
      </c>
      <c r="N4780" s="12">
        <v>96.971856569050644</v>
      </c>
      <c r="O4780" s="4">
        <v>1.0028356041158163E-4</v>
      </c>
      <c r="P4780" s="7">
        <v>375187590892.79187</v>
      </c>
      <c r="Q4780" s="7">
        <v>3869035864.2936001</v>
      </c>
      <c r="R4780" t="s">
        <v>16</v>
      </c>
    </row>
    <row r="4781" spans="1:18" x14ac:dyDescent="0.25">
      <c r="A4781" s="1">
        <v>43763</v>
      </c>
      <c r="B4781" s="7">
        <v>43763</v>
      </c>
      <c r="C4781" s="4">
        <v>214.205805938</v>
      </c>
      <c r="D4781" s="4">
        <v>265.02814434599998</v>
      </c>
      <c r="E4781" s="4">
        <v>213.81171108999999</v>
      </c>
      <c r="F4781" s="4">
        <v>259.16688811199998</v>
      </c>
      <c r="G4781" s="4">
        <v>5.5574722098363614</v>
      </c>
      <c r="H4781" s="4">
        <v>0.21078931504147816</v>
      </c>
      <c r="I4781" s="4">
        <v>2.9924471353505917E-2</v>
      </c>
      <c r="J4781" s="13">
        <v>-3.5090786934082288</v>
      </c>
      <c r="K4781" s="4">
        <v>4.7609941603649036E-2</v>
      </c>
      <c r="L4781" s="7">
        <v>3309084357.8153801</v>
      </c>
      <c r="M4781" s="7">
        <v>18077462.500000019</v>
      </c>
      <c r="N4781" s="12">
        <v>183.05026813444513</v>
      </c>
      <c r="O4781" s="4">
        <v>1.051142945079774E-4</v>
      </c>
      <c r="P4781" s="7">
        <v>857605095515.10791</v>
      </c>
      <c r="Q4781" s="7">
        <v>4685079701.08638</v>
      </c>
      <c r="R4781" t="s">
        <v>16</v>
      </c>
    </row>
    <row r="4782" spans="1:18" x14ac:dyDescent="0.25">
      <c r="A4782" s="1">
        <v>43764</v>
      </c>
      <c r="B4782" s="7">
        <v>43764</v>
      </c>
      <c r="C4782" s="4">
        <v>259.528307891</v>
      </c>
      <c r="D4782" s="4">
        <v>277.12249002200002</v>
      </c>
      <c r="E4782" s="4">
        <v>244.45817251599999</v>
      </c>
      <c r="F4782" s="4">
        <v>252.50701448800001</v>
      </c>
      <c r="G4782" s="4">
        <v>5.5314390284800483</v>
      </c>
      <c r="H4782" s="4">
        <v>-2.56972396146605E-2</v>
      </c>
      <c r="I4782" s="4">
        <v>2.7312901411558288E-2</v>
      </c>
      <c r="J4782" s="13">
        <v>-3.6003961092436354</v>
      </c>
      <c r="K4782" s="4">
        <v>-8.7272049390495252E-2</v>
      </c>
      <c r="L4782" s="7">
        <v>3875753111.8108001</v>
      </c>
      <c r="M4782" s="7">
        <v>18079162.500000015</v>
      </c>
      <c r="N4782" s="12">
        <v>214.3768059947908</v>
      </c>
      <c r="O4782" s="4">
        <v>9.4039747005215631E-5</v>
      </c>
      <c r="P4782" s="7">
        <v>978654847155.92078</v>
      </c>
      <c r="Q4782" s="7">
        <v>4565115347.3184099</v>
      </c>
      <c r="R4782" t="s">
        <v>16</v>
      </c>
    </row>
    <row r="4783" spans="1:18" x14ac:dyDescent="0.25">
      <c r="A4783" s="1">
        <v>43765</v>
      </c>
      <c r="B4783" s="7">
        <v>43765</v>
      </c>
      <c r="C4783" s="4">
        <v>252.558282593</v>
      </c>
      <c r="D4783" s="4">
        <v>265.95970359799998</v>
      </c>
      <c r="E4783" s="4">
        <v>246.339996281</v>
      </c>
      <c r="F4783" s="4">
        <v>261.251593243</v>
      </c>
      <c r="G4783" s="4">
        <v>5.5654839017982241</v>
      </c>
      <c r="H4783" s="4">
        <v>3.4631033013997968E-2</v>
      </c>
      <c r="I4783" s="4">
        <v>2.735127610615079E-2</v>
      </c>
      <c r="J4783" s="13">
        <v>-3.598992092842439</v>
      </c>
      <c r="K4783" s="4">
        <v>1.4050024936663407E-3</v>
      </c>
      <c r="L4783" s="7">
        <v>3228198617.92314</v>
      </c>
      <c r="M4783" s="7">
        <v>18080937.500000019</v>
      </c>
      <c r="N4783" s="12">
        <v>178.54155062054369</v>
      </c>
      <c r="O4783" s="4">
        <v>9.8179326614478068E-5</v>
      </c>
      <c r="P4783" s="7">
        <v>843372032237.271</v>
      </c>
      <c r="Q4783" s="7">
        <v>4723673729.2021103</v>
      </c>
      <c r="R4783" t="s">
        <v>16</v>
      </c>
    </row>
    <row r="4784" spans="1:18" x14ac:dyDescent="0.25">
      <c r="A4784" s="1">
        <v>43766</v>
      </c>
      <c r="B4784" s="7">
        <v>43766</v>
      </c>
      <c r="C4784" s="4">
        <v>261.14978620699998</v>
      </c>
      <c r="D4784" s="4">
        <v>274.80640606499998</v>
      </c>
      <c r="E4784" s="4">
        <v>260.10594110199997</v>
      </c>
      <c r="F4784" s="4">
        <v>265.410872928</v>
      </c>
      <c r="G4784" s="4">
        <v>5.5812790891373103</v>
      </c>
      <c r="H4784" s="4">
        <v>1.5920590697149538E-2</v>
      </c>
      <c r="I4784" s="4">
        <v>2.8674007997786188E-2</v>
      </c>
      <c r="J4784" s="13">
        <v>-3.5517642112369101</v>
      </c>
      <c r="K4784" s="4">
        <v>4.8360884022443852E-2</v>
      </c>
      <c r="L4784" s="7">
        <v>3107818241.7629299</v>
      </c>
      <c r="M4784" s="7">
        <v>18082800.000000007</v>
      </c>
      <c r="N4784" s="12">
        <v>171.86598545374216</v>
      </c>
      <c r="O4784" s="4">
        <v>1.0300903921540695E-4</v>
      </c>
      <c r="P4784" s="7">
        <v>824848752447.86133</v>
      </c>
      <c r="Q4784" s="7">
        <v>4799371732.98244</v>
      </c>
      <c r="R4784" t="s">
        <v>16</v>
      </c>
    </row>
    <row r="4785" spans="1:18" x14ac:dyDescent="0.25">
      <c r="A4785" s="1">
        <v>43767</v>
      </c>
      <c r="B4785" s="7">
        <v>43767</v>
      </c>
      <c r="C4785" s="4">
        <v>265.38433633800003</v>
      </c>
      <c r="D4785" s="4">
        <v>295.468550945</v>
      </c>
      <c r="E4785" s="4">
        <v>264.28196114600001</v>
      </c>
      <c r="F4785" s="4">
        <v>288.95755178299999</v>
      </c>
      <c r="G4785" s="4">
        <v>5.6662797976809625</v>
      </c>
      <c r="H4785" s="4">
        <v>8.8717838102238059E-2</v>
      </c>
      <c r="I4785" s="4">
        <v>3.0649886222184768E-2</v>
      </c>
      <c r="J4785" s="13">
        <v>-3.4851263287704359</v>
      </c>
      <c r="K4785" s="4">
        <v>6.8908337632853076E-2</v>
      </c>
      <c r="L4785" s="7">
        <v>4123613695.8222098</v>
      </c>
      <c r="M4785" s="7">
        <v>18084599.999999996</v>
      </c>
      <c r="N4785" s="12">
        <v>228.01796533084561</v>
      </c>
      <c r="O4785" s="4">
        <v>9.9542106310351462E-5</v>
      </c>
      <c r="P4785" s="7">
        <v>1191549318043.634</v>
      </c>
      <c r="Q4785" s="7">
        <v>5225681740.9748402</v>
      </c>
      <c r="R4785" t="s">
        <v>16</v>
      </c>
    </row>
    <row r="4786" spans="1:18" x14ac:dyDescent="0.25">
      <c r="A4786" s="1">
        <v>43768</v>
      </c>
      <c r="B4786" s="7">
        <v>43768</v>
      </c>
      <c r="C4786" s="4">
        <v>289.190892013</v>
      </c>
      <c r="D4786" s="4">
        <v>303.61434372500003</v>
      </c>
      <c r="E4786" s="4">
        <v>285.73609403099999</v>
      </c>
      <c r="F4786" s="4">
        <v>290.62817255900001</v>
      </c>
      <c r="G4786" s="4">
        <v>5.6720446926140813</v>
      </c>
      <c r="H4786" s="4">
        <v>5.7815439177537611E-3</v>
      </c>
      <c r="I4786" s="4">
        <v>3.1570367715657188E-2</v>
      </c>
      <c r="J4786" s="13">
        <v>-3.4555363288507639</v>
      </c>
      <c r="K4786" s="4">
        <v>3.0032134109723514E-2</v>
      </c>
      <c r="L4786" s="7">
        <v>3583344208.9588199</v>
      </c>
      <c r="M4786" s="7">
        <v>18086437.500000004</v>
      </c>
      <c r="N4786" s="12">
        <v>198.12327380440837</v>
      </c>
      <c r="O4786" s="4">
        <v>1.0160578613889447E-4</v>
      </c>
      <c r="P4786" s="7">
        <v>1041420779099.5773</v>
      </c>
      <c r="Q4786" s="7">
        <v>5256428278.7275696</v>
      </c>
      <c r="R4786" t="s">
        <v>16</v>
      </c>
    </row>
    <row r="4787" spans="1:18" x14ac:dyDescent="0.25">
      <c r="A4787" s="1">
        <v>43769</v>
      </c>
      <c r="B4787" s="7">
        <v>43769</v>
      </c>
      <c r="C4787" s="4">
        <v>290.40075938199999</v>
      </c>
      <c r="D4787" s="4">
        <v>296.560620191</v>
      </c>
      <c r="E4787" s="4">
        <v>274.42754599300002</v>
      </c>
      <c r="F4787" s="4">
        <v>284.47665252299998</v>
      </c>
      <c r="G4787" s="4">
        <v>5.6506511852533556</v>
      </c>
      <c r="H4787" s="4">
        <v>-2.1166289495734316E-2</v>
      </c>
      <c r="I4787" s="4">
        <v>3.0922770722449845E-2</v>
      </c>
      <c r="J4787" s="13">
        <v>-3.4762624498840062</v>
      </c>
      <c r="K4787" s="4">
        <v>-2.0512811223486957E-2</v>
      </c>
      <c r="L4787" s="7">
        <v>2933178099.84304</v>
      </c>
      <c r="M4787" s="7">
        <v>18088100.000000015</v>
      </c>
      <c r="N4787" s="12">
        <v>162.16065257506523</v>
      </c>
      <c r="O4787" s="4">
        <v>9.191970502821109E-5</v>
      </c>
      <c r="P4787" s="7">
        <v>834420687097.12183</v>
      </c>
      <c r="Q4787" s="7">
        <v>5145642138.5012798</v>
      </c>
      <c r="R4787" t="s">
        <v>16</v>
      </c>
    </row>
    <row r="4788" spans="1:18" x14ac:dyDescent="0.25">
      <c r="A4788" s="1">
        <v>43770</v>
      </c>
      <c r="B4788" s="7">
        <v>43770</v>
      </c>
      <c r="C4788" s="4">
        <v>284.48949663899998</v>
      </c>
      <c r="D4788" s="4">
        <v>284.48949663899998</v>
      </c>
      <c r="E4788" s="4">
        <v>274.11133221400002</v>
      </c>
      <c r="F4788" s="4">
        <v>279.13736939199998</v>
      </c>
      <c r="G4788" s="4">
        <v>5.6317040240624587</v>
      </c>
      <c r="H4788" s="4">
        <v>-1.8768792038454968E-2</v>
      </c>
      <c r="I4788" s="4">
        <v>3.0140829730713303E-2</v>
      </c>
      <c r="J4788" s="13">
        <v>-3.5018745569419631</v>
      </c>
      <c r="K4788" s="4">
        <v>-2.5286899377643897E-2</v>
      </c>
      <c r="L4788" s="7">
        <v>2375427804.9161201</v>
      </c>
      <c r="M4788" s="7">
        <v>18089862.500000004</v>
      </c>
      <c r="N4788" s="12">
        <v>131.31265121092653</v>
      </c>
      <c r="O4788" s="4">
        <v>9.7439753207292232E-5</v>
      </c>
      <c r="P4788" s="7">
        <v>663070668644.89868</v>
      </c>
      <c r="Q4788" s="7">
        <v>5049556630.9129896</v>
      </c>
      <c r="R4788" t="s">
        <v>16</v>
      </c>
    </row>
    <row r="4789" spans="1:18" x14ac:dyDescent="0.25">
      <c r="A4789" s="1">
        <v>43771</v>
      </c>
      <c r="B4789" s="7">
        <v>43771</v>
      </c>
      <c r="C4789" s="4">
        <v>279.21527303599999</v>
      </c>
      <c r="D4789" s="4">
        <v>295.22529908899998</v>
      </c>
      <c r="E4789" s="4">
        <v>278.97575701300002</v>
      </c>
      <c r="F4789" s="4">
        <v>290.71646497699999</v>
      </c>
      <c r="G4789" s="4">
        <v>5.6723484450286659</v>
      </c>
      <c r="H4789" s="4">
        <v>4.1481710636669271E-2</v>
      </c>
      <c r="I4789" s="4">
        <v>3.1176972038862463E-2</v>
      </c>
      <c r="J4789" s="13">
        <v>-3.4680755323561363</v>
      </c>
      <c r="K4789" s="4">
        <v>3.4376701550897823E-2</v>
      </c>
      <c r="L4789" s="7">
        <v>2353771063.2846699</v>
      </c>
      <c r="M4789" s="7">
        <v>18091612.500000019</v>
      </c>
      <c r="N4789" s="12">
        <v>130.10288957298127</v>
      </c>
      <c r="O4789" s="4">
        <v>9.6739264879149901E-5</v>
      </c>
      <c r="P4789" s="7">
        <v>684280002883.2738</v>
      </c>
      <c r="Q4789" s="7">
        <v>5259529631.7337103</v>
      </c>
      <c r="R4789" t="s">
        <v>16</v>
      </c>
    </row>
    <row r="4790" spans="1:18" x14ac:dyDescent="0.25">
      <c r="A4790" s="1">
        <v>43772</v>
      </c>
      <c r="B4790" s="7">
        <v>43772</v>
      </c>
      <c r="C4790" s="4">
        <v>290.73361187500001</v>
      </c>
      <c r="D4790" s="4">
        <v>303.13085557099998</v>
      </c>
      <c r="E4790" s="4">
        <v>283.72836462100003</v>
      </c>
      <c r="F4790" s="4">
        <v>292.71058245099999</v>
      </c>
      <c r="G4790" s="4">
        <v>5.6791843476428436</v>
      </c>
      <c r="H4790" s="4">
        <v>6.8593207273546439E-3</v>
      </c>
      <c r="I4790" s="4">
        <v>3.1694567915488497E-2</v>
      </c>
      <c r="J4790" s="13">
        <v>-3.4516099719154107</v>
      </c>
      <c r="K4790" s="4">
        <v>1.6601864862977888E-2</v>
      </c>
      <c r="L4790" s="7">
        <v>2598715593.2237101</v>
      </c>
      <c r="M4790" s="7">
        <v>18093424.999999985</v>
      </c>
      <c r="N4790" s="12">
        <v>143.62762126151969</v>
      </c>
      <c r="O4790" s="4">
        <v>1.0018454684271347E-4</v>
      </c>
      <c r="P4790" s="7">
        <v>760671554917.00818</v>
      </c>
      <c r="Q4790" s="7">
        <v>5296136970.2834797</v>
      </c>
      <c r="R4790" t="s">
        <v>16</v>
      </c>
    </row>
    <row r="4791" spans="1:18" x14ac:dyDescent="0.25">
      <c r="A4791" s="1">
        <v>43773</v>
      </c>
      <c r="B4791" s="7">
        <v>43773</v>
      </c>
      <c r="C4791" s="4">
        <v>292.80088955299999</v>
      </c>
      <c r="D4791" s="4">
        <v>293.97965429700002</v>
      </c>
      <c r="E4791" s="4">
        <v>286.83777437499998</v>
      </c>
      <c r="F4791" s="4">
        <v>291.84662956300002</v>
      </c>
      <c r="G4791" s="4">
        <v>5.6762284230581885</v>
      </c>
      <c r="H4791" s="4">
        <v>-2.9515601409614155E-3</v>
      </c>
      <c r="I4791" s="4">
        <v>3.1005913508482291E-2</v>
      </c>
      <c r="J4791" s="13">
        <v>-3.4735773343509107</v>
      </c>
      <c r="K4791" s="4">
        <v>-2.172783704900029E-2</v>
      </c>
      <c r="L4791" s="7">
        <v>2478124573.97685</v>
      </c>
      <c r="M4791" s="7">
        <v>18095237.500000011</v>
      </c>
      <c r="N4791" s="12">
        <v>136.94899411941117</v>
      </c>
      <c r="O4791" s="4">
        <v>1.0017451090802756E-4</v>
      </c>
      <c r="P4791" s="7">
        <v>723232304552.38904</v>
      </c>
      <c r="Q4791" s="7">
        <v>5281034075.5170097</v>
      </c>
      <c r="R4791" t="s">
        <v>16</v>
      </c>
    </row>
    <row r="4792" spans="1:18" x14ac:dyDescent="0.25">
      <c r="A4792" s="1">
        <v>43774</v>
      </c>
      <c r="B4792" s="7">
        <v>43774</v>
      </c>
      <c r="C4792" s="4">
        <v>291.77624925700002</v>
      </c>
      <c r="D4792" s="4">
        <v>295.79744305499997</v>
      </c>
      <c r="E4792" s="4">
        <v>287.92933618799998</v>
      </c>
      <c r="F4792" s="4">
        <v>293.706879593</v>
      </c>
      <c r="G4792" s="4">
        <v>5.6825822618083466</v>
      </c>
      <c r="H4792" s="4">
        <v>6.3740672036728396E-3</v>
      </c>
      <c r="I4792" s="4">
        <v>3.1437626453036126E-2</v>
      </c>
      <c r="J4792" s="13">
        <v>-3.4597498087672904</v>
      </c>
      <c r="K4792" s="4">
        <v>1.3923567981176607E-2</v>
      </c>
      <c r="L4792" s="7">
        <v>2269171137.4436998</v>
      </c>
      <c r="M4792" s="7">
        <v>18097087.500000015</v>
      </c>
      <c r="N4792" s="12">
        <v>125.38874763376693</v>
      </c>
      <c r="O4792" s="4">
        <v>1.0223684546852309E-4</v>
      </c>
      <c r="P4792" s="7">
        <v>666471174041.08765</v>
      </c>
      <c r="Q4792" s="7">
        <v>5315239099.3464899</v>
      </c>
      <c r="R4792" t="s">
        <v>16</v>
      </c>
    </row>
    <row r="4793" spans="1:18" x14ac:dyDescent="0.25">
      <c r="A4793" s="1">
        <v>43775</v>
      </c>
      <c r="B4793" s="7">
        <v>43775</v>
      </c>
      <c r="C4793" s="4">
        <v>293.46438609099999</v>
      </c>
      <c r="D4793" s="4">
        <v>307.36271863100001</v>
      </c>
      <c r="E4793" s="4">
        <v>292.639668911</v>
      </c>
      <c r="F4793" s="4">
        <v>306.22870115299997</v>
      </c>
      <c r="G4793" s="4">
        <v>5.7243322121849038</v>
      </c>
      <c r="H4793" s="4">
        <v>4.2633735979735674E-2</v>
      </c>
      <c r="I4793" s="4">
        <v>3.2713666240359388E-2</v>
      </c>
      <c r="J4793" s="13">
        <v>-3.4199623605467075</v>
      </c>
      <c r="K4793" s="4">
        <v>4.0589571519640814E-2</v>
      </c>
      <c r="L4793" s="7">
        <v>2418826077.02561</v>
      </c>
      <c r="M4793" s="7">
        <v>18098912.500000015</v>
      </c>
      <c r="N4793" s="12">
        <v>133.64482960098337</v>
      </c>
      <c r="O4793" s="4">
        <v>1.0084495640527784E-4</v>
      </c>
      <c r="P4793" s="7">
        <v>740713967882.55884</v>
      </c>
      <c r="Q4793" s="7">
        <v>5542406467.1568003</v>
      </c>
      <c r="R4793" t="s">
        <v>16</v>
      </c>
    </row>
    <row r="4794" spans="1:18" x14ac:dyDescent="0.25">
      <c r="A4794" s="1">
        <v>43776</v>
      </c>
      <c r="B4794" s="7">
        <v>43776</v>
      </c>
      <c r="C4794" s="4">
        <v>306.29348924800001</v>
      </c>
      <c r="D4794" s="4">
        <v>306.67466934300001</v>
      </c>
      <c r="E4794" s="4">
        <v>289.44556412600002</v>
      </c>
      <c r="F4794" s="4">
        <v>293.50407549800002</v>
      </c>
      <c r="G4794" s="4">
        <v>5.681891525025236</v>
      </c>
      <c r="H4794" s="4">
        <v>-4.1552687932547495E-2</v>
      </c>
      <c r="I4794" s="4">
        <v>3.1670044684256035E-2</v>
      </c>
      <c r="J4794" s="13">
        <v>-3.4523840074993339</v>
      </c>
      <c r="K4794" s="4">
        <v>-3.1901699688303947E-2</v>
      </c>
      <c r="L4794" s="7">
        <v>2183103767.9380398</v>
      </c>
      <c r="M4794" s="7">
        <v>18100537.5</v>
      </c>
      <c r="N4794" s="12">
        <v>120.60988619470774</v>
      </c>
      <c r="O4794" s="4">
        <v>8.9784400028736393E-5</v>
      </c>
      <c r="P4794" s="7">
        <v>640749853124.85474</v>
      </c>
      <c r="Q4794" s="7">
        <v>5312581524.95438</v>
      </c>
      <c r="R4794" t="s">
        <v>16</v>
      </c>
    </row>
    <row r="4795" spans="1:18" x14ac:dyDescent="0.25">
      <c r="A4795" s="1">
        <v>43777</v>
      </c>
      <c r="B4795" s="7">
        <v>43777</v>
      </c>
      <c r="C4795" s="4">
        <v>293.826284208</v>
      </c>
      <c r="D4795" s="4">
        <v>294.61163512500002</v>
      </c>
      <c r="E4795" s="4">
        <v>274.30119133599999</v>
      </c>
      <c r="F4795" s="4">
        <v>277.97860350100001</v>
      </c>
      <c r="G4795" s="4">
        <v>5.6275441449048751</v>
      </c>
      <c r="H4795" s="4">
        <v>-5.2896955419298099E-2</v>
      </c>
      <c r="I4795" s="4">
        <v>3.157096755323284E-2</v>
      </c>
      <c r="J4795" s="13">
        <v>-3.4555173290126038</v>
      </c>
      <c r="K4795" s="4">
        <v>-3.1284177844071361E-3</v>
      </c>
      <c r="L4795" s="7">
        <v>2226108792.04737</v>
      </c>
      <c r="M4795" s="7">
        <v>18102362.499999993</v>
      </c>
      <c r="N4795" s="12">
        <v>122.97338494063253</v>
      </c>
      <c r="O4795" s="4">
        <v>1.0082573514695623E-4</v>
      </c>
      <c r="P4795" s="7">
        <v>618810613254.62598</v>
      </c>
      <c r="Q4795" s="7">
        <v>5032069447.8188696</v>
      </c>
      <c r="R4795" t="s">
        <v>16</v>
      </c>
    </row>
    <row r="4796" spans="1:18" x14ac:dyDescent="0.25">
      <c r="A4796" s="1">
        <v>43778</v>
      </c>
      <c r="B4796" s="7">
        <v>43778</v>
      </c>
      <c r="C4796" s="4">
        <v>277.89906032599998</v>
      </c>
      <c r="D4796" s="4">
        <v>284.104266908</v>
      </c>
      <c r="E4796" s="4">
        <v>277.87628443300002</v>
      </c>
      <c r="F4796" s="4">
        <v>282.74415601499999</v>
      </c>
      <c r="G4796" s="4">
        <v>5.6445424464006733</v>
      </c>
      <c r="H4796" s="4">
        <v>1.7143594701103802E-2</v>
      </c>
      <c r="I4796" s="4">
        <v>3.2080502615074523E-2</v>
      </c>
      <c r="J4796" s="13">
        <v>-3.43950682855436</v>
      </c>
      <c r="K4796" s="4">
        <v>1.613935527894542E-2</v>
      </c>
      <c r="L4796" s="7">
        <v>1689515653.8851399</v>
      </c>
      <c r="M4796" s="7">
        <v>18104224.999999989</v>
      </c>
      <c r="N4796" s="12">
        <v>93.321622653559658</v>
      </c>
      <c r="O4796" s="4">
        <v>1.0288712315844275E-4</v>
      </c>
      <c r="P4796" s="7">
        <v>477700677631.8847</v>
      </c>
      <c r="Q4796" s="7">
        <v>5118863817.9306602</v>
      </c>
      <c r="R4796" t="s">
        <v>16</v>
      </c>
    </row>
    <row r="4797" spans="1:18" x14ac:dyDescent="0.25">
      <c r="A4797" s="1">
        <v>43779</v>
      </c>
      <c r="B4797" s="7">
        <v>43779</v>
      </c>
      <c r="C4797" s="4">
        <v>282.73064282799999</v>
      </c>
      <c r="D4797" s="4">
        <v>296.03534894199998</v>
      </c>
      <c r="E4797" s="4">
        <v>281.31750349200001</v>
      </c>
      <c r="F4797" s="4">
        <v>293.47549520299998</v>
      </c>
      <c r="G4797" s="4">
        <v>5.6817941441402811</v>
      </c>
      <c r="H4797" s="4">
        <v>3.7954238698502681E-2</v>
      </c>
      <c r="I4797" s="4">
        <v>3.2408442463237153E-2</v>
      </c>
      <c r="J4797" s="13">
        <v>-3.4293363202732827</v>
      </c>
      <c r="K4797" s="4">
        <v>1.0222403685425173E-2</v>
      </c>
      <c r="L4797" s="7">
        <v>2125907736.6384499</v>
      </c>
      <c r="M4797" s="7">
        <v>18106062.500000007</v>
      </c>
      <c r="N4797" s="12">
        <v>117.41413886307136</v>
      </c>
      <c r="O4797" s="4">
        <v>1.0149564535453064E-4</v>
      </c>
      <c r="P4797" s="7">
        <v>623901825765.85791</v>
      </c>
      <c r="Q4797" s="7">
        <v>5313685658.3639698</v>
      </c>
      <c r="R4797" t="s">
        <v>16</v>
      </c>
    </row>
    <row r="4798" spans="1:18" x14ac:dyDescent="0.25">
      <c r="A4798" s="1">
        <v>43780</v>
      </c>
      <c r="B4798" s="7">
        <v>43780</v>
      </c>
      <c r="C4798" s="4">
        <v>293.567730187</v>
      </c>
      <c r="D4798" s="4">
        <v>297.01062691499999</v>
      </c>
      <c r="E4798" s="4">
        <v>284.39302851799999</v>
      </c>
      <c r="F4798" s="4">
        <v>287.15859130899997</v>
      </c>
      <c r="G4798" s="4">
        <v>5.6600346461000663</v>
      </c>
      <c r="H4798" s="4">
        <v>-2.1524467961560264E-2</v>
      </c>
      <c r="I4798" s="4">
        <v>3.2788938659952735E-2</v>
      </c>
      <c r="J4798" s="13">
        <v>-3.4176640564459295</v>
      </c>
      <c r="K4798" s="4">
        <v>1.1740650515593339E-2</v>
      </c>
      <c r="L4798" s="7">
        <v>1873466816.7251999</v>
      </c>
      <c r="M4798" s="7">
        <v>18107912.499999993</v>
      </c>
      <c r="N4798" s="12">
        <v>103.46122540216608</v>
      </c>
      <c r="O4798" s="4">
        <v>1.0217572152891321E-4</v>
      </c>
      <c r="P4798" s="7">
        <v>537982091954.96484</v>
      </c>
      <c r="Q4798" s="7">
        <v>5199842645.0466299</v>
      </c>
      <c r="R4798" t="s">
        <v>16</v>
      </c>
    </row>
    <row r="4799" spans="1:18" x14ac:dyDescent="0.25">
      <c r="A4799" s="1">
        <v>43781</v>
      </c>
      <c r="B4799" s="7">
        <v>43781</v>
      </c>
      <c r="C4799" s="4">
        <v>287.176146727</v>
      </c>
      <c r="D4799" s="4">
        <v>291.64249082600003</v>
      </c>
      <c r="E4799" s="4">
        <v>284.54730346399998</v>
      </c>
      <c r="F4799" s="4">
        <v>289.24146771199997</v>
      </c>
      <c r="G4799" s="4">
        <v>5.6672618676680981</v>
      </c>
      <c r="H4799" s="4">
        <v>7.253400963924842E-3</v>
      </c>
      <c r="I4799" s="4">
        <v>3.2809952334746185E-2</v>
      </c>
      <c r="J4799" s="13">
        <v>-3.4170233847762232</v>
      </c>
      <c r="K4799" s="4">
        <v>6.4087694363574915E-4</v>
      </c>
      <c r="L4799" s="7">
        <v>1840497856.2404799</v>
      </c>
      <c r="M4799" s="7">
        <v>18109662.500000011</v>
      </c>
      <c r="N4799" s="12">
        <v>101.63070991745312</v>
      </c>
      <c r="O4799" s="4">
        <v>9.6642835004787388E-5</v>
      </c>
      <c r="P4799" s="7">
        <v>532348301259.78595</v>
      </c>
      <c r="Q4799" s="7">
        <v>5238065361.2689695</v>
      </c>
      <c r="R4799" t="s">
        <v>16</v>
      </c>
    </row>
    <row r="4800" spans="1:18" x14ac:dyDescent="0.25">
      <c r="A4800" s="1">
        <v>43782</v>
      </c>
      <c r="B4800" s="7">
        <v>43782</v>
      </c>
      <c r="C4800" s="4">
        <v>289.04305370899999</v>
      </c>
      <c r="D4800" s="4">
        <v>289.66107888200003</v>
      </c>
      <c r="E4800" s="4">
        <v>284.08761482</v>
      </c>
      <c r="F4800" s="4">
        <v>286.49347026700002</v>
      </c>
      <c r="G4800" s="4">
        <v>5.6577157445058868</v>
      </c>
      <c r="H4800" s="4">
        <v>-9.5007035704028301E-3</v>
      </c>
      <c r="I4800" s="4">
        <v>3.2525536970560126E-2</v>
      </c>
      <c r="J4800" s="13">
        <v>-3.4257297452483604</v>
      </c>
      <c r="K4800" s="4">
        <v>-8.6685698682000129E-3</v>
      </c>
      <c r="L4800" s="7">
        <v>1555824950.62239</v>
      </c>
      <c r="M4800" s="7">
        <v>18111537.500000015</v>
      </c>
      <c r="N4800" s="12">
        <v>85.902422730394306</v>
      </c>
      <c r="O4800" s="4">
        <v>1.0353588864528669E-4</v>
      </c>
      <c r="P4800" s="7">
        <v>445733689231.79248</v>
      </c>
      <c r="Q4800" s="7">
        <v>5188837230.2459097</v>
      </c>
      <c r="R4800" t="s">
        <v>16</v>
      </c>
    </row>
    <row r="4801" spans="1:18" x14ac:dyDescent="0.25">
      <c r="A4801" s="1">
        <v>43783</v>
      </c>
      <c r="B4801" s="7">
        <v>43783</v>
      </c>
      <c r="C4801" s="4">
        <v>286.23992960700002</v>
      </c>
      <c r="D4801" s="4">
        <v>287.01388113500002</v>
      </c>
      <c r="E4801" s="4">
        <v>277.43578318300001</v>
      </c>
      <c r="F4801" s="4">
        <v>279.55982239500003</v>
      </c>
      <c r="G4801" s="4">
        <v>5.6332163033068232</v>
      </c>
      <c r="H4801" s="4">
        <v>-2.4201765804777758E-2</v>
      </c>
      <c r="I4801" s="4">
        <v>3.2103441606885948E-2</v>
      </c>
      <c r="J4801" s="13">
        <v>-3.4387920394255156</v>
      </c>
      <c r="K4801" s="4">
        <v>-1.2977352658504301E-2</v>
      </c>
      <c r="L4801" s="7">
        <v>1835340820.4628201</v>
      </c>
      <c r="M4801" s="7">
        <v>18113349.999999985</v>
      </c>
      <c r="N4801" s="12">
        <v>101.32531091503347</v>
      </c>
      <c r="O4801" s="4">
        <v>1.0007433107046799E-4</v>
      </c>
      <c r="P4801" s="7">
        <v>513087553802.87958</v>
      </c>
      <c r="Q4801" s="7">
        <v>5063764908.9784698</v>
      </c>
      <c r="R4801" t="s">
        <v>16</v>
      </c>
    </row>
    <row r="4802" spans="1:18" x14ac:dyDescent="0.25">
      <c r="A4802" s="1">
        <v>43784</v>
      </c>
      <c r="B4802" s="7">
        <v>43784</v>
      </c>
      <c r="C4802" s="4">
        <v>280.07099906000002</v>
      </c>
      <c r="D4802" s="4">
        <v>280.27366437000001</v>
      </c>
      <c r="E4802" s="4">
        <v>264.03565876699997</v>
      </c>
      <c r="F4802" s="4">
        <v>264.71020142600003</v>
      </c>
      <c r="G4802" s="4">
        <v>5.5786356480673049</v>
      </c>
      <c r="H4802" s="4">
        <v>-5.3117865227494822E-2</v>
      </c>
      <c r="I4802" s="4">
        <v>3.1171744043251653E-2</v>
      </c>
      <c r="J4802" s="13">
        <v>-3.4682432341454139</v>
      </c>
      <c r="K4802" s="4">
        <v>-2.9021734648987042E-2</v>
      </c>
      <c r="L4802" s="7">
        <v>1918658720.7651401</v>
      </c>
      <c r="M4802" s="7">
        <v>18115162.499999993</v>
      </c>
      <c r="N4802" s="12">
        <v>105.91451888798352</v>
      </c>
      <c r="O4802" s="4">
        <v>1.0006431720291675E-4</v>
      </c>
      <c r="P4802" s="7">
        <v>507888536441.49176</v>
      </c>
      <c r="Q4802" s="7">
        <v>4795268314.2397203</v>
      </c>
      <c r="R4802" t="s">
        <v>16</v>
      </c>
    </row>
    <row r="4803" spans="1:18" x14ac:dyDescent="0.25">
      <c r="A4803" s="1">
        <v>43785</v>
      </c>
      <c r="B4803" s="7">
        <v>43785</v>
      </c>
      <c r="C4803" s="4">
        <v>264.95688478599999</v>
      </c>
      <c r="D4803" s="4">
        <v>269.50432665300002</v>
      </c>
      <c r="E4803" s="4">
        <v>263.398682898</v>
      </c>
      <c r="F4803" s="4">
        <v>267.69741333399998</v>
      </c>
      <c r="G4803" s="4">
        <v>5.5898572879245245</v>
      </c>
      <c r="H4803" s="4">
        <v>1.1284838634505846E-2</v>
      </c>
      <c r="I4803" s="4">
        <v>3.1306854115652955E-2</v>
      </c>
      <c r="J4803" s="13">
        <v>-3.4639182240781761</v>
      </c>
      <c r="K4803" s="4">
        <v>4.3343764216025923E-3</v>
      </c>
      <c r="L4803" s="7">
        <v>1481946682.5264001</v>
      </c>
      <c r="M4803" s="7">
        <v>18117024.999999996</v>
      </c>
      <c r="N4803" s="12">
        <v>81.798566957124606</v>
      </c>
      <c r="O4803" s="4">
        <v>1.0281442410487491E-4</v>
      </c>
      <c r="P4803" s="7">
        <v>396713293611.21979</v>
      </c>
      <c r="Q4803" s="7">
        <v>4849880729.8074102</v>
      </c>
      <c r="R4803" t="s">
        <v>16</v>
      </c>
    </row>
    <row r="4804" spans="1:18" x14ac:dyDescent="0.25">
      <c r="A4804" s="1">
        <v>43786</v>
      </c>
      <c r="B4804" s="7">
        <v>43786</v>
      </c>
      <c r="C4804" s="4">
        <v>267.70596172400002</v>
      </c>
      <c r="D4804" s="4">
        <v>274.04007819499998</v>
      </c>
      <c r="E4804" s="4">
        <v>264.39688506599998</v>
      </c>
      <c r="F4804" s="4">
        <v>268.74320381699999</v>
      </c>
      <c r="G4804" s="4">
        <v>5.5937562909993321</v>
      </c>
      <c r="H4804" s="4">
        <v>3.90661407585291E-3</v>
      </c>
      <c r="I4804" s="4">
        <v>3.1329443059685685E-2</v>
      </c>
      <c r="J4804" s="13">
        <v>-3.46319695075805</v>
      </c>
      <c r="K4804" s="4">
        <v>7.2153350027707823E-4</v>
      </c>
      <c r="L4804" s="7">
        <v>1565942482.4025099</v>
      </c>
      <c r="M4804" s="7">
        <v>18118875.000000015</v>
      </c>
      <c r="N4804" s="12">
        <v>86.426032653931799</v>
      </c>
      <c r="O4804" s="4">
        <v>1.021138956323473E-4</v>
      </c>
      <c r="P4804" s="7">
        <v>420836399713.99664</v>
      </c>
      <c r="Q4804" s="7">
        <v>4869324517.0597496</v>
      </c>
      <c r="R4804" t="s">
        <v>16</v>
      </c>
    </row>
    <row r="4805" spans="1:18" x14ac:dyDescent="0.25">
      <c r="A4805" s="1">
        <v>43787</v>
      </c>
      <c r="B4805" s="7">
        <v>43787</v>
      </c>
      <c r="C4805" s="4">
        <v>268.467186809</v>
      </c>
      <c r="D4805" s="4">
        <v>269.79932357600001</v>
      </c>
      <c r="E4805" s="4">
        <v>246.32504659700001</v>
      </c>
      <c r="F4805" s="4">
        <v>250.18408758300001</v>
      </c>
      <c r="G4805" s="4">
        <v>5.5221969972213536</v>
      </c>
      <c r="H4805" s="4">
        <v>-6.9058923055177135E-2</v>
      </c>
      <c r="I4805" s="4">
        <v>3.0108975438107054E-2</v>
      </c>
      <c r="J4805" s="13">
        <v>-3.5029319643637811</v>
      </c>
      <c r="K4805" s="4">
        <v>-3.8955930983309225E-2</v>
      </c>
      <c r="L4805" s="7">
        <v>2115048013.31809</v>
      </c>
      <c r="M4805" s="7">
        <v>18120499.999999996</v>
      </c>
      <c r="N4805" s="12">
        <v>116.72128326029031</v>
      </c>
      <c r="O4805" s="4">
        <v>8.9685479919772738E-5</v>
      </c>
      <c r="P4805" s="7">
        <v>529151357406.22321</v>
      </c>
      <c r="Q4805" s="7">
        <v>4533460759.0477505</v>
      </c>
      <c r="R4805" t="s">
        <v>16</v>
      </c>
    </row>
    <row r="4806" spans="1:18" x14ac:dyDescent="0.25">
      <c r="A4806" s="1">
        <v>43788</v>
      </c>
      <c r="B4806" s="7">
        <v>43788</v>
      </c>
      <c r="C4806" s="4">
        <v>250.16517947400001</v>
      </c>
      <c r="D4806" s="4">
        <v>253.917414186</v>
      </c>
      <c r="E4806" s="4">
        <v>236.82666737900001</v>
      </c>
      <c r="F4806" s="4">
        <v>244.40621074399999</v>
      </c>
      <c r="G4806" s="4">
        <v>5.4988316391840479</v>
      </c>
      <c r="H4806" s="4">
        <v>-2.3094501711997058E-2</v>
      </c>
      <c r="I4806" s="4">
        <v>2.9783312798011004E-2</v>
      </c>
      <c r="J4806" s="13">
        <v>-3.5138070155354444</v>
      </c>
      <c r="K4806" s="4">
        <v>-1.0816131580614299E-2</v>
      </c>
      <c r="L4806" s="7">
        <v>2131441344.5605099</v>
      </c>
      <c r="M4806" s="7">
        <v>18122050.000000019</v>
      </c>
      <c r="N4806" s="12">
        <v>117.61590684058966</v>
      </c>
      <c r="O4806" s="4">
        <v>8.553847852003819E-5</v>
      </c>
      <c r="P4806" s="7">
        <v>520937502447.13068</v>
      </c>
      <c r="Q4806" s="7">
        <v>4429141571.4133101</v>
      </c>
      <c r="R4806" t="s">
        <v>16</v>
      </c>
    </row>
    <row r="4807" spans="1:18" x14ac:dyDescent="0.25">
      <c r="A4807" s="1">
        <v>43789</v>
      </c>
      <c r="B4807" s="7">
        <v>43789</v>
      </c>
      <c r="C4807" s="4">
        <v>244.335176252</v>
      </c>
      <c r="D4807" s="4">
        <v>248.61945490700001</v>
      </c>
      <c r="E4807" s="4">
        <v>241.518626888</v>
      </c>
      <c r="F4807" s="4">
        <v>244.240628157</v>
      </c>
      <c r="G4807" s="4">
        <v>5.4981539203075274</v>
      </c>
      <c r="H4807" s="4">
        <v>-6.7748927695387409E-4</v>
      </c>
      <c r="I4807" s="4">
        <v>3.0426369314436753E-2</v>
      </c>
      <c r="J4807" s="13">
        <v>-3.4924456348949442</v>
      </c>
      <c r="K4807" s="4">
        <v>2.1591168208416816E-2</v>
      </c>
      <c r="L4807" s="7">
        <v>1805761006.0111201</v>
      </c>
      <c r="M4807" s="7">
        <v>18123887.5</v>
      </c>
      <c r="N4807" s="12">
        <v>99.634308920264488</v>
      </c>
      <c r="O4807" s="4">
        <v>1.0139581338653032E-4</v>
      </c>
      <c r="P4807" s="7">
        <v>441040202409.5722</v>
      </c>
      <c r="Q4807" s="7">
        <v>4426589667.6468</v>
      </c>
      <c r="R4807" t="s">
        <v>16</v>
      </c>
    </row>
    <row r="4808" spans="1:18" x14ac:dyDescent="0.25">
      <c r="A4808" s="1">
        <v>43790</v>
      </c>
      <c r="B4808" s="7">
        <v>43790</v>
      </c>
      <c r="C4808" s="4">
        <v>244.20146259000001</v>
      </c>
      <c r="D4808" s="4">
        <v>246.81530477699999</v>
      </c>
      <c r="E4808" s="4">
        <v>222.456676195</v>
      </c>
      <c r="F4808" s="4">
        <v>226.59887770200001</v>
      </c>
      <c r="G4808" s="4">
        <v>5.4231813958102375</v>
      </c>
      <c r="H4808" s="4">
        <v>-7.2231023102592593E-2</v>
      </c>
      <c r="I4808" s="4">
        <v>2.9648867140418242E-2</v>
      </c>
      <c r="J4808" s="13">
        <v>-3.5183313620113981</v>
      </c>
      <c r="K4808" s="4">
        <v>-2.5553563949202454E-2</v>
      </c>
      <c r="L4808" s="7">
        <v>2401952812.62148</v>
      </c>
      <c r="M4808" s="7">
        <v>18125737.500000019</v>
      </c>
      <c r="N4808" s="12">
        <v>132.51614245331962</v>
      </c>
      <c r="O4808" s="4">
        <v>1.020752308255404E-4</v>
      </c>
      <c r="P4808" s="7">
        <v>544279811633.1897</v>
      </c>
      <c r="Q4808" s="7">
        <v>4107271775.02106</v>
      </c>
      <c r="R4808" t="s">
        <v>16</v>
      </c>
    </row>
    <row r="4809" spans="1:18" x14ac:dyDescent="0.25">
      <c r="A4809" s="1">
        <v>43791</v>
      </c>
      <c r="B4809" s="7">
        <v>43791</v>
      </c>
      <c r="C4809" s="4">
        <v>226.70143640000001</v>
      </c>
      <c r="D4809" s="4">
        <v>229.255017127</v>
      </c>
      <c r="E4809" s="4">
        <v>198.15204943699999</v>
      </c>
      <c r="F4809" s="4">
        <v>208.927270365</v>
      </c>
      <c r="G4809" s="4">
        <v>5.3419862027184877</v>
      </c>
      <c r="H4809" s="4">
        <v>-7.7986296826412033E-2</v>
      </c>
      <c r="I4809" s="4">
        <v>2.8633598204857398E-2</v>
      </c>
      <c r="J4809" s="13">
        <v>-3.5531744882421448</v>
      </c>
      <c r="K4809" s="4">
        <v>-3.4243093699077569E-2</v>
      </c>
      <c r="L4809" s="7">
        <v>3382940611.7690101</v>
      </c>
      <c r="M4809" s="7">
        <v>18127500.000000011</v>
      </c>
      <c r="N4809" s="12">
        <v>186.61925868260974</v>
      </c>
      <c r="O4809" s="4">
        <v>9.7237422752731995E-5</v>
      </c>
      <c r="P4809" s="7">
        <v>706788547823.80249</v>
      </c>
      <c r="Q4809" s="7">
        <v>3787329093.5415401</v>
      </c>
      <c r="R4809" t="s">
        <v>16</v>
      </c>
    </row>
    <row r="4810" spans="1:18" x14ac:dyDescent="0.25">
      <c r="A4810" s="1">
        <v>43792</v>
      </c>
      <c r="B4810" s="7">
        <v>43792</v>
      </c>
      <c r="C4810" s="4">
        <v>209.09522818400001</v>
      </c>
      <c r="D4810" s="4">
        <v>217.36352081699999</v>
      </c>
      <c r="E4810" s="4">
        <v>202.89207336000001</v>
      </c>
      <c r="F4810" s="4">
        <v>217.338365805</v>
      </c>
      <c r="G4810" s="4">
        <v>5.3814554285349363</v>
      </c>
      <c r="H4810" s="4">
        <v>4.025848528679693E-2</v>
      </c>
      <c r="I4810" s="4">
        <v>2.9378796313054522E-2</v>
      </c>
      <c r="J4810" s="13">
        <v>-3.5274820786790007</v>
      </c>
      <c r="K4810" s="4">
        <v>2.6025304359782089E-2</v>
      </c>
      <c r="L4810" s="7">
        <v>2407778554.66817</v>
      </c>
      <c r="M4810" s="7">
        <v>18129324.999999993</v>
      </c>
      <c r="N4810" s="12">
        <v>132.81126322508814</v>
      </c>
      <c r="O4810" s="4">
        <v>1.0067576885844007E-4</v>
      </c>
      <c r="P4810" s="7">
        <v>523302656291.90491</v>
      </c>
      <c r="Q4810" s="7">
        <v>3940197868.6477299</v>
      </c>
      <c r="R4810" t="s">
        <v>16</v>
      </c>
    </row>
    <row r="4811" spans="1:18" x14ac:dyDescent="0.25">
      <c r="A4811" s="1">
        <v>43793</v>
      </c>
      <c r="B4811" s="7">
        <v>43793</v>
      </c>
      <c r="C4811" s="4">
        <v>217.28983514500001</v>
      </c>
      <c r="D4811" s="4">
        <v>217.90899051599999</v>
      </c>
      <c r="E4811" s="4">
        <v>205.13684968699999</v>
      </c>
      <c r="F4811" s="4">
        <v>205.14879671</v>
      </c>
      <c r="G4811" s="4">
        <v>5.3237355534554442</v>
      </c>
      <c r="H4811" s="4">
        <v>-5.608567566913935E-2</v>
      </c>
      <c r="I4811" s="4">
        <v>2.910772078497759E-2</v>
      </c>
      <c r="J4811" s="13">
        <v>-3.5367518209241759</v>
      </c>
      <c r="K4811" s="4">
        <v>-9.2269106327027787E-3</v>
      </c>
      <c r="L4811" s="7">
        <v>2128845957.1629801</v>
      </c>
      <c r="M4811" s="7">
        <v>18131012.500000004</v>
      </c>
      <c r="N4811" s="12">
        <v>117.41462078651038</v>
      </c>
      <c r="O4811" s="4">
        <v>9.3081237167471845E-5</v>
      </c>
      <c r="P4811" s="7">
        <v>436730186492.93359</v>
      </c>
      <c r="Q4811" s="7">
        <v>3719555397.5089698</v>
      </c>
      <c r="R4811" t="s">
        <v>16</v>
      </c>
    </row>
    <row r="4812" spans="1:18" x14ac:dyDescent="0.25">
      <c r="A4812" s="1">
        <v>43794</v>
      </c>
      <c r="B4812" s="7">
        <v>43794</v>
      </c>
      <c r="C4812" s="4">
        <v>205.237252111</v>
      </c>
      <c r="D4812" s="4">
        <v>215.29591005</v>
      </c>
      <c r="E4812" s="4">
        <v>194.761310501</v>
      </c>
      <c r="F4812" s="4">
        <v>209.23511834799999</v>
      </c>
      <c r="G4812" s="4">
        <v>5.3434585878345349</v>
      </c>
      <c r="H4812" s="4">
        <v>1.9918818455349967E-2</v>
      </c>
      <c r="I4812" s="4">
        <v>2.9279484713453506E-2</v>
      </c>
      <c r="J4812" s="13">
        <v>-3.5308681886281215</v>
      </c>
      <c r="K4812" s="4">
        <v>5.9009748562849663E-3</v>
      </c>
      <c r="L4812" s="7">
        <v>2401604927.8464198</v>
      </c>
      <c r="M4812" s="7">
        <v>18132887.500000004</v>
      </c>
      <c r="N4812" s="12">
        <v>132.44470456491936</v>
      </c>
      <c r="O4812" s="4">
        <v>1.0341397095170496E-4</v>
      </c>
      <c r="P4812" s="7">
        <v>502500091303.08563</v>
      </c>
      <c r="Q4812" s="7">
        <v>3794036862.0534701</v>
      </c>
      <c r="R4812" t="s">
        <v>16</v>
      </c>
    </row>
    <row r="4813" spans="1:18" x14ac:dyDescent="0.25">
      <c r="A4813" s="1">
        <v>43795</v>
      </c>
      <c r="B4813" s="7">
        <v>43795</v>
      </c>
      <c r="C4813" s="4">
        <v>208.784479901</v>
      </c>
      <c r="D4813" s="4">
        <v>214.931772118</v>
      </c>
      <c r="E4813" s="4">
        <v>208.345662172</v>
      </c>
      <c r="F4813" s="4">
        <v>212.93397774300001</v>
      </c>
      <c r="G4813" s="4">
        <v>5.360982154012877</v>
      </c>
      <c r="H4813" s="4">
        <v>1.7678004649525816E-2</v>
      </c>
      <c r="I4813" s="4">
        <v>2.9498894955750331E-2</v>
      </c>
      <c r="J4813" s="13">
        <v>-3.523402475465081</v>
      </c>
      <c r="K4813" s="4">
        <v>7.4936510817763414E-3</v>
      </c>
      <c r="L4813" s="7">
        <v>1808857013.5070901</v>
      </c>
      <c r="M4813" s="7">
        <v>18134750</v>
      </c>
      <c r="N4813" s="12">
        <v>99.745351521641609</v>
      </c>
      <c r="O4813" s="4">
        <v>1.0271392242389825E-4</v>
      </c>
      <c r="P4813" s="7">
        <v>385167119054.38818</v>
      </c>
      <c r="Q4813" s="7">
        <v>3861504452.8748698</v>
      </c>
      <c r="R4813" t="s">
        <v>16</v>
      </c>
    </row>
    <row r="4814" spans="1:18" x14ac:dyDescent="0.25">
      <c r="A4814" s="1">
        <v>43796</v>
      </c>
      <c r="B4814" s="7">
        <v>43796</v>
      </c>
      <c r="C4814" s="4">
        <v>212.35847714600001</v>
      </c>
      <c r="D4814" s="4">
        <v>224.12280385099999</v>
      </c>
      <c r="E4814" s="4">
        <v>206.61290383299999</v>
      </c>
      <c r="F4814" s="4">
        <v>220.414054636</v>
      </c>
      <c r="G4814" s="4">
        <v>5.3955078440114983</v>
      </c>
      <c r="H4814" s="4">
        <v>3.5128620487370241E-2</v>
      </c>
      <c r="I4814" s="4">
        <v>2.9264989122825599E-2</v>
      </c>
      <c r="J4814" s="13">
        <v>-3.5313633879176276</v>
      </c>
      <c r="K4814" s="4">
        <v>-7.9293083105520211E-3</v>
      </c>
      <c r="L4814" s="7">
        <v>1963457158.6524701</v>
      </c>
      <c r="M4814" s="7">
        <v>18136537.499999985</v>
      </c>
      <c r="N4814" s="12">
        <v>108.25975788666783</v>
      </c>
      <c r="O4814" s="4">
        <v>9.8567667047249E-5</v>
      </c>
      <c r="P4814" s="7">
        <v>432773553442.6709</v>
      </c>
      <c r="Q4814" s="7">
        <v>3997547767.4328599</v>
      </c>
      <c r="R4814" t="s">
        <v>16</v>
      </c>
    </row>
    <row r="4815" spans="1:18" x14ac:dyDescent="0.25">
      <c r="A4815" s="1">
        <v>43797</v>
      </c>
      <c r="B4815" s="7">
        <v>43797</v>
      </c>
      <c r="C4815" s="4">
        <v>220.12306771499999</v>
      </c>
      <c r="D4815" s="4">
        <v>226.24264332600001</v>
      </c>
      <c r="E4815" s="4">
        <v>218.58280979899999</v>
      </c>
      <c r="F4815" s="4">
        <v>218.73795226600001</v>
      </c>
      <c r="G4815" s="4">
        <v>5.3878744483655918</v>
      </c>
      <c r="H4815" s="4">
        <v>-7.6043352714869894E-3</v>
      </c>
      <c r="I4815" s="4">
        <v>2.9309237803352223E-2</v>
      </c>
      <c r="J4815" s="13">
        <v>-3.5298525292596183</v>
      </c>
      <c r="K4815" s="4">
        <v>1.5120005799733075E-3</v>
      </c>
      <c r="L4815" s="7">
        <v>1391327826.1726899</v>
      </c>
      <c r="M4815" s="7">
        <v>18138387.499999993</v>
      </c>
      <c r="N4815" s="12">
        <v>76.706257718481893</v>
      </c>
      <c r="O4815" s="4">
        <v>1.0200403467351208E-4</v>
      </c>
      <c r="P4815" s="7">
        <v>304336199627.71942</v>
      </c>
      <c r="Q4815" s="7">
        <v>3967553739.1572099</v>
      </c>
      <c r="R4815" t="s">
        <v>16</v>
      </c>
    </row>
    <row r="4816" spans="1:18" x14ac:dyDescent="0.25">
      <c r="A4816" s="1">
        <v>43798</v>
      </c>
      <c r="B4816" s="7">
        <v>43798</v>
      </c>
      <c r="C4816" s="4">
        <v>218.88765543599999</v>
      </c>
      <c r="D4816" s="4">
        <v>225.68758321199999</v>
      </c>
      <c r="E4816" s="4">
        <v>218.44227600400001</v>
      </c>
      <c r="F4816" s="4">
        <v>224.808378844</v>
      </c>
      <c r="G4816" s="4">
        <v>5.4152483897626587</v>
      </c>
      <c r="H4816" s="4">
        <v>2.775204995344361E-2</v>
      </c>
      <c r="I4816" s="4">
        <v>2.8965509959535264E-2</v>
      </c>
      <c r="J4816" s="13">
        <v>-3.5416494685282802</v>
      </c>
      <c r="K4816" s="4">
        <v>-1.1727628201155256E-2</v>
      </c>
      <c r="L4816" s="7">
        <v>1475684082.13749</v>
      </c>
      <c r="M4816" s="7">
        <v>18140187.499999985</v>
      </c>
      <c r="N4816" s="12">
        <v>81.348888049668247</v>
      </c>
      <c r="O4816" s="4">
        <v>9.9237046291603931E-5</v>
      </c>
      <c r="P4816" s="7">
        <v>331746146191.22528</v>
      </c>
      <c r="Q4816" s="7">
        <v>4078066143.8011899</v>
      </c>
      <c r="R4816" t="s">
        <v>16</v>
      </c>
    </row>
    <row r="4817" spans="1:18" x14ac:dyDescent="0.25">
      <c r="A4817" s="1">
        <v>43799</v>
      </c>
      <c r="B4817" s="7">
        <v>43799</v>
      </c>
      <c r="C4817" s="4">
        <v>224.977083722</v>
      </c>
      <c r="D4817" s="4">
        <v>226.75737171</v>
      </c>
      <c r="E4817" s="4">
        <v>217.427163173</v>
      </c>
      <c r="F4817" s="4">
        <v>218.90787248500001</v>
      </c>
      <c r="G4817" s="4">
        <v>5.3886509677240708</v>
      </c>
      <c r="H4817" s="4">
        <v>-2.6246825804898025E-2</v>
      </c>
      <c r="I4817" s="4">
        <v>2.8919229732004812E-2</v>
      </c>
      <c r="J4817" s="13">
        <v>-3.5432485164859435</v>
      </c>
      <c r="K4817" s="4">
        <v>-1.5977701616545126E-3</v>
      </c>
      <c r="L4817" s="7">
        <v>1309092626.9173801</v>
      </c>
      <c r="M4817" s="7">
        <v>18142037.500000007</v>
      </c>
      <c r="N4817" s="12">
        <v>72.157971612470732</v>
      </c>
      <c r="O4817" s="4">
        <v>1.0198351037013003E-4</v>
      </c>
      <c r="P4817" s="7">
        <v>286570681844.28351</v>
      </c>
      <c r="Q4817" s="7">
        <v>3971434831.6680899</v>
      </c>
      <c r="R4817" t="s">
        <v>16</v>
      </c>
    </row>
    <row r="4818" spans="1:18" x14ac:dyDescent="0.25">
      <c r="A4818" s="1">
        <v>43800</v>
      </c>
      <c r="B4818" s="7">
        <v>43800</v>
      </c>
      <c r="C4818" s="4">
        <v>218.98874812</v>
      </c>
      <c r="D4818" s="4">
        <v>219.25754771499999</v>
      </c>
      <c r="E4818" s="4">
        <v>212.49921640400001</v>
      </c>
      <c r="F4818" s="4">
        <v>216.16964002899999</v>
      </c>
      <c r="G4818" s="4">
        <v>5.3760634699467591</v>
      </c>
      <c r="H4818" s="4">
        <v>-1.2508606588315589E-2</v>
      </c>
      <c r="I4818" s="4">
        <v>2.9116531557279869E-2</v>
      </c>
      <c r="J4818" s="13">
        <v>-3.5364491713575403</v>
      </c>
      <c r="K4818" s="4">
        <v>6.8225131548612372E-3</v>
      </c>
      <c r="L4818" s="7">
        <v>1260404762.2111499</v>
      </c>
      <c r="M4818" s="7">
        <v>18143824.999999996</v>
      </c>
      <c r="N4818" s="12">
        <v>69.467422784950259</v>
      </c>
      <c r="O4818" s="4">
        <v>9.8528073265686028E-5</v>
      </c>
      <c r="P4818" s="7">
        <v>272461243738.02161</v>
      </c>
      <c r="Q4818" s="7">
        <v>3922144118.9991698</v>
      </c>
      <c r="R4818" t="s">
        <v>16</v>
      </c>
    </row>
    <row r="4819" spans="1:18" x14ac:dyDescent="0.25">
      <c r="A4819" s="1">
        <v>43801</v>
      </c>
      <c r="B4819" s="7">
        <v>43801</v>
      </c>
      <c r="C4819" s="4">
        <v>216.37746286999999</v>
      </c>
      <c r="D4819" s="4">
        <v>218.923427667</v>
      </c>
      <c r="E4819" s="4">
        <v>212.36096632900001</v>
      </c>
      <c r="F4819" s="4">
        <v>215.65747168999999</v>
      </c>
      <c r="G4819" s="4">
        <v>5.3736913697925122</v>
      </c>
      <c r="H4819" s="4">
        <v>-2.3692889479359327E-3</v>
      </c>
      <c r="I4819" s="4">
        <v>2.9453403690206586E-2</v>
      </c>
      <c r="J4819" s="13">
        <v>-3.5249458003436036</v>
      </c>
      <c r="K4819" s="4">
        <v>1.1569789219708422E-2</v>
      </c>
      <c r="L4819" s="7">
        <v>1164376888.1626899</v>
      </c>
      <c r="M4819" s="7">
        <v>18145437.499999981</v>
      </c>
      <c r="N4819" s="12">
        <v>64.16912726202888</v>
      </c>
      <c r="O4819" s="4">
        <v>8.8873211684145935E-5</v>
      </c>
      <c r="P4819" s="7">
        <v>251106575795.43558</v>
      </c>
      <c r="Q4819" s="7">
        <v>3913199173.95891</v>
      </c>
      <c r="R4819" t="s">
        <v>16</v>
      </c>
    </row>
    <row r="4820" spans="1:18" x14ac:dyDescent="0.25">
      <c r="A4820" s="1">
        <v>43802</v>
      </c>
      <c r="B4820" s="7">
        <v>43802</v>
      </c>
      <c r="C4820" s="4">
        <v>215.504474894</v>
      </c>
      <c r="D4820" s="4">
        <v>217.16205733199999</v>
      </c>
      <c r="E4820" s="4">
        <v>211.61952878700001</v>
      </c>
      <c r="F4820" s="4">
        <v>212.85882722400001</v>
      </c>
      <c r="G4820" s="4">
        <v>5.3606291629857692</v>
      </c>
      <c r="H4820" s="4">
        <v>-1.2977266421925494E-2</v>
      </c>
      <c r="I4820" s="4">
        <v>2.9078496888194437E-2</v>
      </c>
      <c r="J4820" s="13">
        <v>-3.5377563165043688</v>
      </c>
      <c r="K4820" s="4">
        <v>-1.2728810766845511E-2</v>
      </c>
      <c r="L4820" s="7">
        <v>1072206668.23333</v>
      </c>
      <c r="M4820" s="7">
        <v>18147212.499999985</v>
      </c>
      <c r="N4820" s="12">
        <v>59.083821729278306</v>
      </c>
      <c r="O4820" s="4">
        <v>9.7820733173489323E-5</v>
      </c>
      <c r="P4820" s="7">
        <v>228228653941.89908</v>
      </c>
      <c r="Q4820" s="7">
        <v>3862794370.1347098</v>
      </c>
      <c r="R4820" t="s">
        <v>16</v>
      </c>
    </row>
    <row r="4821" spans="1:18" x14ac:dyDescent="0.25">
      <c r="A4821" s="1">
        <v>43803</v>
      </c>
      <c r="B4821" s="7">
        <v>43803</v>
      </c>
      <c r="C4821" s="4">
        <v>212.67677670399999</v>
      </c>
      <c r="D4821" s="4">
        <v>216.60451222</v>
      </c>
      <c r="E4821" s="4">
        <v>205.88967893</v>
      </c>
      <c r="F4821" s="4">
        <v>209.29478114400001</v>
      </c>
      <c r="G4821" s="4">
        <v>5.3437436943298007</v>
      </c>
      <c r="H4821" s="4">
        <v>-1.6743708149107701E-2</v>
      </c>
      <c r="I4821" s="4">
        <v>2.8860146577780511E-2</v>
      </c>
      <c r="J4821" s="13">
        <v>-3.5452936467241365</v>
      </c>
      <c r="K4821" s="4">
        <v>-7.5089957797156368E-3</v>
      </c>
      <c r="L4821" s="7">
        <v>1441054844.66853</v>
      </c>
      <c r="M4821" s="7">
        <v>18149112.499999978</v>
      </c>
      <c r="N4821" s="12">
        <v>79.400843686903798</v>
      </c>
      <c r="O4821" s="4">
        <v>1.0469927543927482E-4</v>
      </c>
      <c r="P4821" s="7">
        <v>301605258331.40094</v>
      </c>
      <c r="Q4821" s="7">
        <v>3798514528.64533</v>
      </c>
      <c r="R4821" t="s">
        <v>16</v>
      </c>
    </row>
    <row r="4822" spans="1:18" x14ac:dyDescent="0.25">
      <c r="A4822" s="1">
        <v>43804</v>
      </c>
      <c r="B4822" s="7">
        <v>43804</v>
      </c>
      <c r="C4822" s="4">
        <v>209.21503666500001</v>
      </c>
      <c r="D4822" s="4">
        <v>221.65645057099999</v>
      </c>
      <c r="E4822" s="4">
        <v>206.93122798499999</v>
      </c>
      <c r="F4822" s="4">
        <v>213.28928036400001</v>
      </c>
      <c r="G4822" s="4">
        <v>5.3626493680681495</v>
      </c>
      <c r="H4822" s="4">
        <v>1.9085517556463483E-2</v>
      </c>
      <c r="I4822" s="4">
        <v>2.8635939073034654E-2</v>
      </c>
      <c r="J4822" s="13">
        <v>-3.5530927390857934</v>
      </c>
      <c r="K4822" s="4">
        <v>-7.7687583512993878E-3</v>
      </c>
      <c r="L4822" s="7">
        <v>1198480068.2691801</v>
      </c>
      <c r="M4822" s="7">
        <v>18150900.000000011</v>
      </c>
      <c r="N4822" s="12">
        <v>66.028685534556374</v>
      </c>
      <c r="O4822" s="4">
        <v>9.8489664441362063E-5</v>
      </c>
      <c r="P4822" s="7">
        <v>255622951291.73102</v>
      </c>
      <c r="Q4822" s="7">
        <v>3871392398.95893</v>
      </c>
      <c r="R4822" t="s">
        <v>16</v>
      </c>
    </row>
    <row r="4823" spans="1:18" x14ac:dyDescent="0.25">
      <c r="A4823" s="1">
        <v>43805</v>
      </c>
      <c r="B4823" s="7">
        <v>43805</v>
      </c>
      <c r="C4823" s="4">
        <v>213.375959099</v>
      </c>
      <c r="D4823" s="4">
        <v>215.268504901</v>
      </c>
      <c r="E4823" s="4">
        <v>210.403132228</v>
      </c>
      <c r="F4823" s="4">
        <v>213.216705988</v>
      </c>
      <c r="G4823" s="4">
        <v>5.3623090475145219</v>
      </c>
      <c r="H4823" s="4">
        <v>-3.4026265115691753E-4</v>
      </c>
      <c r="I4823" s="4">
        <v>2.8251861571956728E-2</v>
      </c>
      <c r="J4823" s="13">
        <v>-3.5665959272083056</v>
      </c>
      <c r="K4823" s="4">
        <v>-1.3412429049326918E-2</v>
      </c>
      <c r="L4823" s="7">
        <v>1119431926.48682</v>
      </c>
      <c r="M4823" s="7">
        <v>18152762.499999993</v>
      </c>
      <c r="N4823" s="12">
        <v>61.66730416303416</v>
      </c>
      <c r="O4823" s="4">
        <v>1.0261199169084576E-4</v>
      </c>
      <c r="P4823" s="7">
        <v>238681587943.32074</v>
      </c>
      <c r="Q4823" s="7">
        <v>3870472224.83249</v>
      </c>
      <c r="R4823" t="s">
        <v>16</v>
      </c>
    </row>
    <row r="4824" spans="1:18" x14ac:dyDescent="0.25">
      <c r="A4824" s="1">
        <v>43806</v>
      </c>
      <c r="B4824" s="7">
        <v>43806</v>
      </c>
      <c r="C4824" s="4">
        <v>213.781913315</v>
      </c>
      <c r="D4824" s="4">
        <v>215.809878451</v>
      </c>
      <c r="E4824" s="4">
        <v>212.40818176900001</v>
      </c>
      <c r="F4824" s="4">
        <v>212.64986541299999</v>
      </c>
      <c r="G4824" s="4">
        <v>5.3596469887956095</v>
      </c>
      <c r="H4824" s="4">
        <v>-2.6585185826476323E-3</v>
      </c>
      <c r="I4824" s="4">
        <v>2.8142293090797365E-2</v>
      </c>
      <c r="J4824" s="13">
        <v>-3.5704817419592914</v>
      </c>
      <c r="K4824" s="4">
        <v>-3.8782747423668083E-3</v>
      </c>
      <c r="L4824" s="7">
        <v>1042909180.95517</v>
      </c>
      <c r="M4824" s="7">
        <v>18154612.500000015</v>
      </c>
      <c r="N4824" s="12">
        <v>57.445962063644664</v>
      </c>
      <c r="O4824" s="4">
        <v>1.0191286312605878E-4</v>
      </c>
      <c r="P4824" s="7">
        <v>221774496968.09897</v>
      </c>
      <c r="Q4824" s="7">
        <v>3860575904.7501702</v>
      </c>
      <c r="R4824" t="s">
        <v>16</v>
      </c>
    </row>
    <row r="4825" spans="1:18" x14ac:dyDescent="0.25">
      <c r="A4825" s="1">
        <v>43807</v>
      </c>
      <c r="B4825" s="7">
        <v>43807</v>
      </c>
      <c r="C4825" s="4">
        <v>212.926517472</v>
      </c>
      <c r="D4825" s="4">
        <v>216.94627919199999</v>
      </c>
      <c r="E4825" s="4">
        <v>210.961641942</v>
      </c>
      <c r="F4825" s="4">
        <v>214.35639117400001</v>
      </c>
      <c r="G4825" s="4">
        <v>5.3676400091331891</v>
      </c>
      <c r="H4825" s="4">
        <v>8.025049805160599E-3</v>
      </c>
      <c r="I4825" s="4">
        <v>2.8337731786192533E-2</v>
      </c>
      <c r="J4825" s="13">
        <v>-3.5635610836956588</v>
      </c>
      <c r="K4825" s="4">
        <v>6.9446613594923035E-3</v>
      </c>
      <c r="L4825" s="7">
        <v>1048971272.86596</v>
      </c>
      <c r="M4825" s="7">
        <v>18156437.499999989</v>
      </c>
      <c r="N4825" s="12">
        <v>57.774068997068433</v>
      </c>
      <c r="O4825" s="4">
        <v>1.0052541743724475E-4</v>
      </c>
      <c r="P4825" s="7">
        <v>224853696496.74442</v>
      </c>
      <c r="Q4825" s="7">
        <v>3891948419.0762801</v>
      </c>
      <c r="R4825" t="s">
        <v>16</v>
      </c>
    </row>
    <row r="4826" spans="1:18" x14ac:dyDescent="0.25">
      <c r="A4826" s="1">
        <v>43808</v>
      </c>
      <c r="B4826" s="7">
        <v>43808</v>
      </c>
      <c r="C4826" s="4">
        <v>214.05506111099999</v>
      </c>
      <c r="D4826" s="4">
        <v>215.43465997800001</v>
      </c>
      <c r="E4826" s="4">
        <v>208.23663107199999</v>
      </c>
      <c r="F4826" s="4">
        <v>209.85175759800001</v>
      </c>
      <c r="G4826" s="4">
        <v>5.3464013652413094</v>
      </c>
      <c r="H4826" s="4">
        <v>-2.1014692173761437E-2</v>
      </c>
      <c r="I4826" s="4">
        <v>2.8354899521052909E-2</v>
      </c>
      <c r="J4826" s="13">
        <v>-3.5629554411283877</v>
      </c>
      <c r="K4826" s="4">
        <v>6.058260057617181E-4</v>
      </c>
      <c r="L4826" s="7">
        <v>1168994669.7815001</v>
      </c>
      <c r="M4826" s="7">
        <v>18158112.499999981</v>
      </c>
      <c r="N4826" s="12">
        <v>64.378644519440073</v>
      </c>
      <c r="O4826" s="4">
        <v>9.2253780511322795E-5</v>
      </c>
      <c r="P4826" s="7">
        <v>245315586076.34143</v>
      </c>
      <c r="Q4826" s="7">
        <v>3810511822.78721</v>
      </c>
      <c r="R4826" t="s">
        <v>16</v>
      </c>
    </row>
    <row r="4827" spans="1:18" x14ac:dyDescent="0.25">
      <c r="A4827" s="1">
        <v>43809</v>
      </c>
      <c r="B4827" s="7">
        <v>43809</v>
      </c>
      <c r="C4827" s="4">
        <v>209.830303947</v>
      </c>
      <c r="D4827" s="4">
        <v>210.09378508899999</v>
      </c>
      <c r="E4827" s="4">
        <v>206.17268406400001</v>
      </c>
      <c r="F4827" s="4">
        <v>208.29955663499999</v>
      </c>
      <c r="G4827" s="4">
        <v>5.3389772197721026</v>
      </c>
      <c r="H4827" s="4">
        <v>-7.3966545754335471E-3</v>
      </c>
      <c r="I4827" s="4">
        <v>2.8619968183672035E-2</v>
      </c>
      <c r="J4827" s="13">
        <v>-3.55365061653607</v>
      </c>
      <c r="K4827" s="4">
        <v>9.3482490538299608E-3</v>
      </c>
      <c r="L4827" s="7">
        <v>1171037351.8371699</v>
      </c>
      <c r="M4827" s="7">
        <v>18159924.999999989</v>
      </c>
      <c r="N4827" s="12">
        <v>64.484701992831504</v>
      </c>
      <c r="O4827" s="4">
        <v>9.981764349171492E-5</v>
      </c>
      <c r="P4827" s="7">
        <v>243926561190.70697</v>
      </c>
      <c r="Q4827" s="7">
        <v>3782704326.0248499</v>
      </c>
      <c r="R4827" t="s">
        <v>16</v>
      </c>
    </row>
    <row r="4828" spans="1:18" x14ac:dyDescent="0.25">
      <c r="A4828" s="1">
        <v>43810</v>
      </c>
      <c r="B4828" s="7">
        <v>43810</v>
      </c>
      <c r="C4828" s="4">
        <v>208.09629048799999</v>
      </c>
      <c r="D4828" s="4">
        <v>209.953961698</v>
      </c>
      <c r="E4828" s="4">
        <v>206.46390874799999</v>
      </c>
      <c r="F4828" s="4">
        <v>207.18097448500001</v>
      </c>
      <c r="G4828" s="4">
        <v>5.3335926841858408</v>
      </c>
      <c r="H4828" s="4">
        <v>-5.3700649587077815E-3</v>
      </c>
      <c r="I4828" s="4">
        <v>2.8705655239479183E-2</v>
      </c>
      <c r="J4828" s="13">
        <v>-3.5506611289559586</v>
      </c>
      <c r="K4828" s="4">
        <v>2.993960554296959E-3</v>
      </c>
      <c r="L4828" s="7">
        <v>1091099892.10747</v>
      </c>
      <c r="M4828" s="7">
        <v>18161662.499999993</v>
      </c>
      <c r="N4828" s="12">
        <v>60.077093278628567</v>
      </c>
      <c r="O4828" s="4">
        <v>9.5677707920254425E-5</v>
      </c>
      <c r="P4828" s="7">
        <v>226055138907.30402</v>
      </c>
      <c r="Q4828" s="7">
        <v>3762750935.0176802</v>
      </c>
      <c r="R4828" t="s">
        <v>16</v>
      </c>
    </row>
    <row r="4829" spans="1:18" x14ac:dyDescent="0.25">
      <c r="A4829" s="1">
        <v>43811</v>
      </c>
      <c r="B4829" s="7">
        <v>43811</v>
      </c>
      <c r="C4829" s="4">
        <v>207.424684437</v>
      </c>
      <c r="D4829" s="4">
        <v>208.798741855</v>
      </c>
      <c r="E4829" s="4">
        <v>205.33268366600001</v>
      </c>
      <c r="F4829" s="4">
        <v>207.712040957</v>
      </c>
      <c r="G4829" s="4">
        <v>5.3361527020327131</v>
      </c>
      <c r="H4829" s="4">
        <v>2.5632974906122062E-3</v>
      </c>
      <c r="I4829" s="4">
        <v>2.8677093445317714E-2</v>
      </c>
      <c r="J4829" s="13">
        <v>-3.5516566126919176</v>
      </c>
      <c r="K4829" s="4">
        <v>-9.9498840640250435E-4</v>
      </c>
      <c r="L4829" s="7">
        <v>1276162237.9918599</v>
      </c>
      <c r="M4829" s="7">
        <v>18163500.000000004</v>
      </c>
      <c r="N4829" s="12">
        <v>70.2597097471225</v>
      </c>
      <c r="O4829" s="4">
        <v>1.0117465843290374E-4</v>
      </c>
      <c r="P4829" s="7">
        <v>265074263045.54199</v>
      </c>
      <c r="Q4829" s="7">
        <v>3772777655.9224701</v>
      </c>
      <c r="R4829" t="s">
        <v>16</v>
      </c>
    </row>
    <row r="4830" spans="1:18" x14ac:dyDescent="0.25">
      <c r="A4830" s="1">
        <v>43812</v>
      </c>
      <c r="B4830" s="7">
        <v>43812</v>
      </c>
      <c r="C4830" s="4">
        <v>207.721341145</v>
      </c>
      <c r="D4830" s="4">
        <v>212.819042819</v>
      </c>
      <c r="E4830" s="4">
        <v>206.485375226</v>
      </c>
      <c r="F4830" s="4">
        <v>211.089885434</v>
      </c>
      <c r="G4830" s="4">
        <v>5.3522840400825054</v>
      </c>
      <c r="H4830" s="4">
        <v>1.6262150530306854E-2</v>
      </c>
      <c r="I4830" s="4">
        <v>2.9037007550249041E-2</v>
      </c>
      <c r="J4830" s="13">
        <v>-3.539184140125446</v>
      </c>
      <c r="K4830" s="4">
        <v>1.2550578238259089E-2</v>
      </c>
      <c r="L4830" s="7">
        <v>1255832119.80055</v>
      </c>
      <c r="M4830" s="7">
        <v>18165337.499999981</v>
      </c>
      <c r="N4830" s="12">
        <v>69.133431724048691</v>
      </c>
      <c r="O4830" s="4">
        <v>1.0116442315509939E-4</v>
      </c>
      <c r="P4830" s="7">
        <v>265093458293.03546</v>
      </c>
      <c r="Q4830" s="7">
        <v>3834519011.7449398</v>
      </c>
      <c r="R4830" t="s">
        <v>16</v>
      </c>
    </row>
    <row r="4831" spans="1:18" x14ac:dyDescent="0.25">
      <c r="A4831" s="1">
        <v>43813</v>
      </c>
      <c r="B4831" s="7">
        <v>43813</v>
      </c>
      <c r="C4831" s="4">
        <v>211.23742701099999</v>
      </c>
      <c r="D4831" s="4">
        <v>213.22846155100001</v>
      </c>
      <c r="E4831" s="4">
        <v>206.421088314</v>
      </c>
      <c r="F4831" s="4">
        <v>207.49535826499999</v>
      </c>
      <c r="G4831" s="4">
        <v>5.3351089696133158</v>
      </c>
      <c r="H4831" s="4">
        <v>-1.7028419725604895E-2</v>
      </c>
      <c r="I4831" s="4">
        <v>2.9123488196032315E-2</v>
      </c>
      <c r="J4831" s="13">
        <v>-3.5362102758758769</v>
      </c>
      <c r="K4831" s="4">
        <v>2.9782905705285825E-3</v>
      </c>
      <c r="L4831" s="7">
        <v>1248149985.8470299</v>
      </c>
      <c r="M4831" s="7">
        <v>18167050.000000007</v>
      </c>
      <c r="N4831" s="12">
        <v>68.704054089520838</v>
      </c>
      <c r="O4831" s="4">
        <v>9.4272952540853087E-5</v>
      </c>
      <c r="P4831" s="7">
        <v>258985328481.78415</v>
      </c>
      <c r="Q4831" s="7">
        <v>3769578548.3681698</v>
      </c>
      <c r="R4831" t="s">
        <v>16</v>
      </c>
    </row>
    <row r="4832" spans="1:18" x14ac:dyDescent="0.25">
      <c r="A4832" s="1">
        <v>43814</v>
      </c>
      <c r="B4832" s="7">
        <v>43814</v>
      </c>
      <c r="C4832" s="4">
        <v>207.46262863000001</v>
      </c>
      <c r="D4832" s="4">
        <v>209.96607589199999</v>
      </c>
      <c r="E4832" s="4">
        <v>200.81439579799999</v>
      </c>
      <c r="F4832" s="4">
        <v>207.36481569099999</v>
      </c>
      <c r="G4832" s="4">
        <v>5.3344796367127207</v>
      </c>
      <c r="H4832" s="4">
        <v>-6.2913491218093902E-4</v>
      </c>
      <c r="I4832" s="4">
        <v>2.8992738311439874E-2</v>
      </c>
      <c r="J4832" s="13">
        <v>-3.5407098834055395</v>
      </c>
      <c r="K4832" s="4">
        <v>-4.4894994621644717E-3</v>
      </c>
      <c r="L4832" s="7">
        <v>1364339246.5864301</v>
      </c>
      <c r="M4832" s="7">
        <v>18168812.500000015</v>
      </c>
      <c r="N4832" s="12">
        <v>75.092373075369068</v>
      </c>
      <c r="O4832" s="4">
        <v>9.7016301491296048E-5</v>
      </c>
      <c r="P4832" s="7">
        <v>282915956408.39288</v>
      </c>
      <c r="Q4832" s="7">
        <v>3767572455.3868399</v>
      </c>
      <c r="R4832" t="s">
        <v>16</v>
      </c>
    </row>
    <row r="4833" spans="1:18" x14ac:dyDescent="0.25">
      <c r="A4833" s="1">
        <v>43815</v>
      </c>
      <c r="B4833" s="7">
        <v>43815</v>
      </c>
      <c r="C4833" s="4">
        <v>207.544947318</v>
      </c>
      <c r="D4833" s="4">
        <v>208.40028468099999</v>
      </c>
      <c r="E4833" s="4">
        <v>195.693880503</v>
      </c>
      <c r="F4833" s="4">
        <v>197.145917642</v>
      </c>
      <c r="G4833" s="4">
        <v>5.2839441532464511</v>
      </c>
      <c r="H4833" s="4">
        <v>-4.9279806774103131E-2</v>
      </c>
      <c r="I4833" s="4">
        <v>2.8438005815566231E-2</v>
      </c>
      <c r="J4833" s="13">
        <v>-3.5600287955081429</v>
      </c>
      <c r="K4833" s="4">
        <v>-1.9133497840552651E-2</v>
      </c>
      <c r="L4833" s="7">
        <v>1613646363.1701801</v>
      </c>
      <c r="M4833" s="7">
        <v>18170662.500000011</v>
      </c>
      <c r="N4833" s="12">
        <v>88.805037415128865</v>
      </c>
      <c r="O4833" s="4">
        <v>1.018228351465608E-4</v>
      </c>
      <c r="P4833" s="7">
        <v>318123793016.86115</v>
      </c>
      <c r="Q4833" s="7">
        <v>3582271932.7255802</v>
      </c>
      <c r="R4833" t="s">
        <v>16</v>
      </c>
    </row>
    <row r="4834" spans="1:18" x14ac:dyDescent="0.25">
      <c r="A4834" s="1">
        <v>43816</v>
      </c>
      <c r="B4834" s="7">
        <v>43816</v>
      </c>
      <c r="C4834" s="4">
        <v>197.11727303699999</v>
      </c>
      <c r="D4834" s="4">
        <v>198.11023217900001</v>
      </c>
      <c r="E4834" s="4">
        <v>175.24572644400001</v>
      </c>
      <c r="F4834" s="4">
        <v>177.40789265500001</v>
      </c>
      <c r="G4834" s="4">
        <v>5.1784515596129665</v>
      </c>
      <c r="H4834" s="4">
        <v>-0.10011886232837214</v>
      </c>
      <c r="I4834" s="4">
        <v>2.6715983034558449E-2</v>
      </c>
      <c r="J4834" s="13">
        <v>-3.622493277148203</v>
      </c>
      <c r="K4834" s="4">
        <v>-6.0553570182659992E-2</v>
      </c>
      <c r="L4834" s="7">
        <v>1772467633.99666</v>
      </c>
      <c r="M4834" s="7">
        <v>18172500.000000015</v>
      </c>
      <c r="N4834" s="12">
        <v>97.535706919612522</v>
      </c>
      <c r="O4834" s="4">
        <v>1.0112454622960083E-4</v>
      </c>
      <c r="P4834" s="7">
        <v>314449747746.54132</v>
      </c>
      <c r="Q4834" s="7">
        <v>3223944929.2729902</v>
      </c>
      <c r="R4834" t="s">
        <v>16</v>
      </c>
    </row>
    <row r="4835" spans="1:18" x14ac:dyDescent="0.25">
      <c r="A4835" s="1">
        <v>43817</v>
      </c>
      <c r="B4835" s="7">
        <v>43817</v>
      </c>
      <c r="C4835" s="4">
        <v>177.26162658300001</v>
      </c>
      <c r="D4835" s="4">
        <v>190.681631434</v>
      </c>
      <c r="E4835" s="4">
        <v>172.947326635</v>
      </c>
      <c r="F4835" s="4">
        <v>189.73413227</v>
      </c>
      <c r="G4835" s="4">
        <v>5.2456237883784969</v>
      </c>
      <c r="H4835" s="4">
        <v>6.9479657474825388E-2</v>
      </c>
      <c r="I4835" s="4">
        <v>2.6073831908700381E-2</v>
      </c>
      <c r="J4835" s="13">
        <v>-3.6468230764640106</v>
      </c>
      <c r="K4835" s="4">
        <v>-2.403621551291649E-2</v>
      </c>
      <c r="L4835" s="7">
        <v>2471323829.98772</v>
      </c>
      <c r="M4835" s="7">
        <v>18174362.500000011</v>
      </c>
      <c r="N4835" s="12">
        <v>135.9785703618335</v>
      </c>
      <c r="O4835" s="4">
        <v>1.0249002613819084E-4</v>
      </c>
      <c r="P4835" s="7">
        <v>468894482440.89307</v>
      </c>
      <c r="Q4835" s="7">
        <v>3448296898.49793</v>
      </c>
      <c r="R4835" t="s">
        <v>16</v>
      </c>
    </row>
    <row r="4836" spans="1:18" x14ac:dyDescent="0.25">
      <c r="A4836" s="1">
        <v>43818</v>
      </c>
      <c r="B4836" s="7">
        <v>43818</v>
      </c>
      <c r="C4836" s="4">
        <v>189.39972229700001</v>
      </c>
      <c r="D4836" s="4">
        <v>191.990129083</v>
      </c>
      <c r="E4836" s="4">
        <v>183.20603258400001</v>
      </c>
      <c r="F4836" s="4">
        <v>187.63258705800001</v>
      </c>
      <c r="G4836" s="4">
        <v>5.2344857264871578</v>
      </c>
      <c r="H4836" s="4">
        <v>-1.1076263331520127E-2</v>
      </c>
      <c r="I4836" s="4">
        <v>2.6049790552905794E-2</v>
      </c>
      <c r="J4836" s="13">
        <v>-3.6477455510106385</v>
      </c>
      <c r="K4836" s="4">
        <v>-9.2204919778458069E-4</v>
      </c>
      <c r="L4836" s="7">
        <v>2025407706.6281199</v>
      </c>
      <c r="M4836" s="7">
        <v>18176187.499999993</v>
      </c>
      <c r="N4836" s="12">
        <v>111.4319329412794</v>
      </c>
      <c r="O4836" s="4">
        <v>1.0041617690751862E-4</v>
      </c>
      <c r="P4836" s="7">
        <v>380032487841.84485</v>
      </c>
      <c r="Q4836" s="7">
        <v>3410445083.4762802</v>
      </c>
      <c r="R4836" t="s">
        <v>16</v>
      </c>
    </row>
    <row r="4837" spans="1:18" x14ac:dyDescent="0.25">
      <c r="A4837" s="1">
        <v>43819</v>
      </c>
      <c r="B4837" s="7">
        <v>43819</v>
      </c>
      <c r="C4837" s="4">
        <v>187.68165077699999</v>
      </c>
      <c r="D4837" s="4">
        <v>190.80646348900001</v>
      </c>
      <c r="E4837" s="4">
        <v>185.91115208900001</v>
      </c>
      <c r="F4837" s="4">
        <v>188.17125118600001</v>
      </c>
      <c r="G4837" s="4">
        <v>5.2373524587665248</v>
      </c>
      <c r="H4837" s="4">
        <v>2.8708452857044734E-3</v>
      </c>
      <c r="I4837" s="4">
        <v>2.6066773429830142E-2</v>
      </c>
      <c r="J4837" s="13">
        <v>-3.647093824333834</v>
      </c>
      <c r="K4837" s="4">
        <v>6.5193909677916501E-4</v>
      </c>
      <c r="L4837" s="7">
        <v>1409786653.46067</v>
      </c>
      <c r="M4837" s="7">
        <v>18177962.500000007</v>
      </c>
      <c r="N4837" s="12">
        <v>77.554712386532287</v>
      </c>
      <c r="O4837" s="4">
        <v>9.7655242608765E-5</v>
      </c>
      <c r="P4837" s="7">
        <v>265281318487.01807</v>
      </c>
      <c r="Q4837" s="7">
        <v>3420569947.6371899</v>
      </c>
      <c r="R4837" t="s">
        <v>16</v>
      </c>
    </row>
    <row r="4838" spans="1:18" x14ac:dyDescent="0.25">
      <c r="A4838" s="1">
        <v>43820</v>
      </c>
      <c r="B4838" s="7">
        <v>43820</v>
      </c>
      <c r="C4838" s="4">
        <v>188.22244131299999</v>
      </c>
      <c r="D4838" s="4">
        <v>189.25508235000001</v>
      </c>
      <c r="E4838" s="4">
        <v>186.352932931</v>
      </c>
      <c r="F4838" s="4">
        <v>187.740875157</v>
      </c>
      <c r="G4838" s="4">
        <v>5.2350626884352129</v>
      </c>
      <c r="H4838" s="4">
        <v>-2.2871508069773703E-3</v>
      </c>
      <c r="I4838" s="4">
        <v>2.6107180917084315E-2</v>
      </c>
      <c r="J4838" s="13">
        <v>-3.64554487157229</v>
      </c>
      <c r="K4838" s="4">
        <v>1.5501530085013312E-3</v>
      </c>
      <c r="L4838" s="7">
        <v>1267951911.1052699</v>
      </c>
      <c r="M4838" s="7">
        <v>18179687.499999981</v>
      </c>
      <c r="N4838" s="12">
        <v>69.745528414901031</v>
      </c>
      <c r="O4838" s="4">
        <v>9.4895123695734447E-5</v>
      </c>
      <c r="P4838" s="7">
        <v>238046401447.89404</v>
      </c>
      <c r="Q4838" s="7">
        <v>3413070441.33077</v>
      </c>
      <c r="R4838" t="s">
        <v>16</v>
      </c>
    </row>
    <row r="4839" spans="1:18" x14ac:dyDescent="0.25">
      <c r="A4839" s="1">
        <v>43821</v>
      </c>
      <c r="B4839" s="7">
        <v>43821</v>
      </c>
      <c r="C4839" s="4">
        <v>187.444522003</v>
      </c>
      <c r="D4839" s="4">
        <v>197.678991384</v>
      </c>
      <c r="E4839" s="4">
        <v>187.073389206</v>
      </c>
      <c r="F4839" s="4">
        <v>196.661767591</v>
      </c>
      <c r="G4839" s="4">
        <v>5.2814853373671449</v>
      </c>
      <c r="H4839" s="4">
        <v>4.751704937211898E-2</v>
      </c>
      <c r="I4839" s="4">
        <v>2.6181113807346924E-2</v>
      </c>
      <c r="J4839" s="13">
        <v>-3.6427169751980695</v>
      </c>
      <c r="K4839" s="4">
        <v>2.8318986449520443E-3</v>
      </c>
      <c r="L4839" s="7">
        <v>1549039085.2186799</v>
      </c>
      <c r="M4839" s="7">
        <v>18181275.000000007</v>
      </c>
      <c r="N4839" s="12">
        <v>85.19969502791632</v>
      </c>
      <c r="O4839" s="4">
        <v>8.7322733134223497E-5</v>
      </c>
      <c r="P4839" s="7">
        <v>304636764566.65125</v>
      </c>
      <c r="Q4839" s="7">
        <v>3575561678.5580602</v>
      </c>
      <c r="R4839" t="s">
        <v>16</v>
      </c>
    </row>
    <row r="4840" spans="1:18" x14ac:dyDescent="0.25">
      <c r="A4840" s="1">
        <v>43822</v>
      </c>
      <c r="B4840" s="7">
        <v>43822</v>
      </c>
      <c r="C4840" s="4">
        <v>196.28671370199999</v>
      </c>
      <c r="D4840" s="4">
        <v>197.61087408399999</v>
      </c>
      <c r="E4840" s="4">
        <v>189.91223854399999</v>
      </c>
      <c r="F4840" s="4">
        <v>190.519761131</v>
      </c>
      <c r="G4840" s="4">
        <v>5.2497559221579913</v>
      </c>
      <c r="H4840" s="4">
        <v>-3.1231319311507532E-2</v>
      </c>
      <c r="I4840" s="4">
        <v>2.5901222060561661E-2</v>
      </c>
      <c r="J4840" s="13">
        <v>-3.6534651275842962</v>
      </c>
      <c r="K4840" s="4">
        <v>-1.0690597384238098E-2</v>
      </c>
      <c r="L4840" s="7">
        <v>1744349960.7008801</v>
      </c>
      <c r="M4840" s="7">
        <v>18183112.5</v>
      </c>
      <c r="N4840" s="12">
        <v>95.932418649495787</v>
      </c>
      <c r="O4840" s="4">
        <v>1.0106551933198022E-4</v>
      </c>
      <c r="P4840" s="7">
        <v>332333137841.60089</v>
      </c>
      <c r="Q4840" s="7">
        <v>3464242250.1181002</v>
      </c>
      <c r="R4840" t="s">
        <v>16</v>
      </c>
    </row>
    <row r="4841" spans="1:18" x14ac:dyDescent="0.25">
      <c r="A4841" s="1">
        <v>43823</v>
      </c>
      <c r="B4841" s="7">
        <v>43823</v>
      </c>
      <c r="C4841" s="4">
        <v>190.74468924600001</v>
      </c>
      <c r="D4841" s="4">
        <v>194.129922765</v>
      </c>
      <c r="E4841" s="4">
        <v>187.341176375</v>
      </c>
      <c r="F4841" s="4">
        <v>189.49752186000001</v>
      </c>
      <c r="G4841" s="4">
        <v>5.2443759471810365</v>
      </c>
      <c r="H4841" s="4">
        <v>-5.3655288298262412E-3</v>
      </c>
      <c r="I4841" s="4">
        <v>2.5878686495910262E-2</v>
      </c>
      <c r="J4841" s="13">
        <v>-3.6543355642730626</v>
      </c>
      <c r="K4841" s="4">
        <v>-8.700579686436033E-4</v>
      </c>
      <c r="L4841" s="7">
        <v>1514958688.5218599</v>
      </c>
      <c r="M4841" s="7">
        <v>18184974.999999981</v>
      </c>
      <c r="N4841" s="12">
        <v>83.308263471457153</v>
      </c>
      <c r="O4841" s="4">
        <v>1.0243020824852585E-4</v>
      </c>
      <c r="P4841" s="7">
        <v>287080917195.16809</v>
      </c>
      <c r="Q4841" s="7">
        <v>3446007697.58605</v>
      </c>
      <c r="R4841" t="s">
        <v>16</v>
      </c>
    </row>
    <row r="4842" spans="1:18" x14ac:dyDescent="0.25">
      <c r="A4842" s="1">
        <v>43824</v>
      </c>
      <c r="B4842" s="7">
        <v>43824</v>
      </c>
      <c r="C4842" s="4">
        <v>189.72215518199999</v>
      </c>
      <c r="D4842" s="4">
        <v>190.30160221599999</v>
      </c>
      <c r="E4842" s="4">
        <v>185.49135298499999</v>
      </c>
      <c r="F4842" s="4">
        <v>187.17732598200001</v>
      </c>
      <c r="G4842" s="4">
        <v>5.2320564348166174</v>
      </c>
      <c r="H4842" s="4">
        <v>-1.2243937837425356E-2</v>
      </c>
      <c r="I4842" s="4">
        <v>2.5728291320284747E-2</v>
      </c>
      <c r="J4842" s="13">
        <v>-3.66016406296648</v>
      </c>
      <c r="K4842" s="4">
        <v>-5.8115459472521105E-3</v>
      </c>
      <c r="L4842" s="7">
        <v>1671819392.4539101</v>
      </c>
      <c r="M4842" s="7">
        <v>18186812.499999985</v>
      </c>
      <c r="N4842" s="12">
        <v>91.924815987073686</v>
      </c>
      <c r="O4842" s="4">
        <v>1.0104495606970739E-4</v>
      </c>
      <c r="P4842" s="7">
        <v>312926683404.37476</v>
      </c>
      <c r="Q4842" s="7">
        <v>3404158931.8860102</v>
      </c>
      <c r="R4842" t="s">
        <v>16</v>
      </c>
    </row>
    <row r="4843" spans="1:18" x14ac:dyDescent="0.25">
      <c r="A4843" s="1">
        <v>43825</v>
      </c>
      <c r="B4843" s="7">
        <v>43825</v>
      </c>
      <c r="C4843" s="4">
        <v>187.273713515</v>
      </c>
      <c r="D4843" s="4">
        <v>192.999836743</v>
      </c>
      <c r="E4843" s="4">
        <v>185.53127420499999</v>
      </c>
      <c r="F4843" s="4">
        <v>188.56138200300001</v>
      </c>
      <c r="G4843" s="4">
        <v>5.2394235878490019</v>
      </c>
      <c r="H4843" s="4">
        <v>7.3943572691763451E-3</v>
      </c>
      <c r="I4843" s="4">
        <v>2.6048106221721535E-2</v>
      </c>
      <c r="J4843" s="13">
        <v>-3.6478102112479656</v>
      </c>
      <c r="K4843" s="4">
        <v>1.2430475753539017E-2</v>
      </c>
      <c r="L4843" s="7">
        <v>1309782082.74947</v>
      </c>
      <c r="M4843" s="7">
        <v>18188587.499999996</v>
      </c>
      <c r="N4843" s="12">
        <v>72.011203879876334</v>
      </c>
      <c r="O4843" s="4">
        <v>9.7598190997525124E-5</v>
      </c>
      <c r="P4843" s="7">
        <v>246974319646.00778</v>
      </c>
      <c r="Q4843" s="7">
        <v>3429665195.6824899</v>
      </c>
      <c r="R4843" t="s">
        <v>16</v>
      </c>
    </row>
    <row r="4844" spans="1:18" x14ac:dyDescent="0.25">
      <c r="A4844" s="1">
        <v>43826</v>
      </c>
      <c r="B4844" s="7">
        <v>43826</v>
      </c>
      <c r="C4844" s="4">
        <v>188.319548005</v>
      </c>
      <c r="D4844" s="4">
        <v>204.70825656100001</v>
      </c>
      <c r="E4844" s="4">
        <v>187.18272689299999</v>
      </c>
      <c r="F4844" s="4">
        <v>203.327467923</v>
      </c>
      <c r="G4844" s="4">
        <v>5.3148178218028574</v>
      </c>
      <c r="H4844" s="4">
        <v>7.8309173188840259E-2</v>
      </c>
      <c r="I4844" s="4">
        <v>2.7890946374673809E-2</v>
      </c>
      <c r="J4844" s="13">
        <v>-3.5794531455170748</v>
      </c>
      <c r="K4844" s="4">
        <v>7.0747567491702273E-2</v>
      </c>
      <c r="L4844" s="7">
        <v>2017127632.8940799</v>
      </c>
      <c r="M4844" s="7">
        <v>18190550.000000011</v>
      </c>
      <c r="N4844" s="12">
        <v>110.88876547955277</v>
      </c>
      <c r="O4844" s="4">
        <v>1.078973284767111E-4</v>
      </c>
      <c r="P4844" s="7">
        <v>410137454073.86798</v>
      </c>
      <c r="Q4844" s="7">
        <v>3698638471.62673</v>
      </c>
      <c r="R4844" t="s">
        <v>16</v>
      </c>
    </row>
    <row r="4845" spans="1:18" x14ac:dyDescent="0.25">
      <c r="A4845" s="1">
        <v>43827</v>
      </c>
      <c r="B4845" s="7">
        <v>43827</v>
      </c>
      <c r="C4845" s="4">
        <v>203.288687302</v>
      </c>
      <c r="D4845" s="4">
        <v>209.94073182400001</v>
      </c>
      <c r="E4845" s="4">
        <v>203.11457809800001</v>
      </c>
      <c r="F4845" s="4">
        <v>206.410973571</v>
      </c>
      <c r="G4845" s="4">
        <v>5.3298691987202806</v>
      </c>
      <c r="H4845" s="4">
        <v>1.5165219335578019E-2</v>
      </c>
      <c r="I4845" s="4">
        <v>2.8205965382535461E-2</v>
      </c>
      <c r="J4845" s="13">
        <v>-3.5682217850213767</v>
      </c>
      <c r="K4845" s="4">
        <v>1.1294669016598983E-2</v>
      </c>
      <c r="L4845" s="7">
        <v>1909698747.1752601</v>
      </c>
      <c r="M4845" s="7">
        <v>18192312.499999985</v>
      </c>
      <c r="N4845" s="12">
        <v>104.97284208234998</v>
      </c>
      <c r="O4845" s="4">
        <v>9.6890968111130327E-5</v>
      </c>
      <c r="P4845" s="7">
        <v>394182777631.7644</v>
      </c>
      <c r="Q4845" s="7">
        <v>3755092934.6328702</v>
      </c>
      <c r="R4845" t="s">
        <v>16</v>
      </c>
    </row>
    <row r="4846" spans="1:18" x14ac:dyDescent="0.25">
      <c r="A4846" s="1">
        <v>43828</v>
      </c>
      <c r="B4846" s="7">
        <v>43828</v>
      </c>
      <c r="C4846" s="4">
        <v>206.24795265399999</v>
      </c>
      <c r="D4846" s="4">
        <v>215.50188907099999</v>
      </c>
      <c r="E4846" s="4">
        <v>205.04138049299999</v>
      </c>
      <c r="F4846" s="4">
        <v>212.95585846500001</v>
      </c>
      <c r="G4846" s="4">
        <v>5.361084906979297</v>
      </c>
      <c r="H4846" s="4">
        <v>3.1708027828029874E-2</v>
      </c>
      <c r="I4846" s="4">
        <v>2.8689994030053859E-2</v>
      </c>
      <c r="J4846" s="13">
        <v>-3.5512068570734492</v>
      </c>
      <c r="K4846" s="4">
        <v>1.7160506330979822E-2</v>
      </c>
      <c r="L4846" s="7">
        <v>1856273466.95311</v>
      </c>
      <c r="M4846" s="7">
        <v>18194174.999999993</v>
      </c>
      <c r="N4846" s="12">
        <v>102.02570146506289</v>
      </c>
      <c r="O4846" s="4">
        <v>1.0237840846277526E-4</v>
      </c>
      <c r="P4846" s="7">
        <v>395304309700.80133</v>
      </c>
      <c r="Q4846" s="7">
        <v>3874556156.1874399</v>
      </c>
      <c r="R4846" t="s">
        <v>16</v>
      </c>
    </row>
    <row r="4847" spans="1:18" x14ac:dyDescent="0.25">
      <c r="A4847" s="1">
        <v>43829</v>
      </c>
      <c r="B4847" s="7">
        <v>43829</v>
      </c>
      <c r="C4847" s="4">
        <v>212.88300776599999</v>
      </c>
      <c r="D4847" s="4">
        <v>215.993226273</v>
      </c>
      <c r="E4847" s="4">
        <v>207.41167248799999</v>
      </c>
      <c r="F4847" s="4">
        <v>209.40476718599999</v>
      </c>
      <c r="G4847" s="4">
        <v>5.3442690641085289</v>
      </c>
      <c r="H4847" s="4">
        <v>-1.6675245774389686E-2</v>
      </c>
      <c r="I4847" s="4">
        <v>2.8713137051548307E-2</v>
      </c>
      <c r="J4847" s="13">
        <v>-3.5504005239584329</v>
      </c>
      <c r="K4847" s="4">
        <v>8.0665828895625294E-4</v>
      </c>
      <c r="L4847" s="7">
        <v>1804979490.61621</v>
      </c>
      <c r="M4847" s="7">
        <v>18195987.500000019</v>
      </c>
      <c r="N4847" s="12">
        <v>99.196566859380852</v>
      </c>
      <c r="O4847" s="4">
        <v>9.9619795897647344E-5</v>
      </c>
      <c r="P4847" s="7">
        <v>377971310007.99231</v>
      </c>
      <c r="Q4847" s="7">
        <v>3810326526.1568699</v>
      </c>
      <c r="R4847" t="s">
        <v>16</v>
      </c>
    </row>
    <row r="4848" spans="1:18" x14ac:dyDescent="0.25">
      <c r="A4848" s="1">
        <v>43830</v>
      </c>
      <c r="B4848" s="7">
        <v>43830</v>
      </c>
      <c r="C4848" s="4">
        <v>209.301983114</v>
      </c>
      <c r="D4848" s="4">
        <v>214.23790974299999</v>
      </c>
      <c r="E4848" s="4">
        <v>202.04478309199999</v>
      </c>
      <c r="F4848" s="4">
        <v>204.623174793</v>
      </c>
      <c r="G4848" s="4">
        <v>5.3211701158860931</v>
      </c>
      <c r="H4848" s="4">
        <v>-2.2834209828436331E-2</v>
      </c>
      <c r="I4848" s="4">
        <v>2.8445174022983823E-2</v>
      </c>
      <c r="J4848" s="13">
        <v>-3.5597767629222052</v>
      </c>
      <c r="K4848" s="4">
        <v>-9.3324190973425591E-3</v>
      </c>
      <c r="L4848" s="7">
        <v>1713535482.8897901</v>
      </c>
      <c r="M4848" s="7">
        <v>18197537.499999989</v>
      </c>
      <c r="N4848" s="12">
        <v>94.163041724177845</v>
      </c>
      <c r="O4848" s="4">
        <v>8.5183615342129465E-5</v>
      </c>
      <c r="P4848" s="7">
        <v>350629070629.36517</v>
      </c>
      <c r="Q4848" s="7">
        <v>3723637896.66467</v>
      </c>
      <c r="R4848" t="s">
        <v>16</v>
      </c>
    </row>
    <row r="4849" spans="1:18" x14ac:dyDescent="0.25">
      <c r="A4849" s="1">
        <v>43831</v>
      </c>
      <c r="B4849" s="7">
        <v>43831</v>
      </c>
      <c r="C4849" s="4">
        <v>204.67129262500001</v>
      </c>
      <c r="D4849" s="4">
        <v>208.07750920500001</v>
      </c>
      <c r="E4849" s="4">
        <v>203.20515841900001</v>
      </c>
      <c r="F4849" s="4">
        <v>204.39753697899999</v>
      </c>
      <c r="G4849" s="4">
        <v>5.3200668082520552</v>
      </c>
      <c r="H4849" s="4">
        <v>-1.1026992139490956E-3</v>
      </c>
      <c r="I4849" s="4">
        <v>2.8387859214229011E-2</v>
      </c>
      <c r="J4849" s="13">
        <v>-3.5617937176726517</v>
      </c>
      <c r="K4849" s="4">
        <v>-2.0149220640556386E-3</v>
      </c>
      <c r="L4849" s="7">
        <v>1456113691.6416199</v>
      </c>
      <c r="M4849" s="7">
        <v>18199425.000000015</v>
      </c>
      <c r="N4849" s="12">
        <v>80.008774543240719</v>
      </c>
      <c r="O4849" s="4">
        <v>1.0372282513642729E-4</v>
      </c>
      <c r="P4849" s="7">
        <v>297626052132.94623</v>
      </c>
      <c r="Q4849" s="7">
        <v>3719917644.4340401</v>
      </c>
      <c r="R4849" t="s">
        <v>16</v>
      </c>
    </row>
    <row r="4850" spans="1:18" x14ac:dyDescent="0.25">
      <c r="A4850" s="1">
        <v>43832</v>
      </c>
      <c r="B4850" s="7">
        <v>43832</v>
      </c>
      <c r="C4850" s="4">
        <v>204.354543331</v>
      </c>
      <c r="D4850" s="4">
        <v>205.13674901900001</v>
      </c>
      <c r="E4850" s="4">
        <v>194.06981375300001</v>
      </c>
      <c r="F4850" s="4">
        <v>195.69856449599999</v>
      </c>
      <c r="G4850" s="4">
        <v>5.2765755391477391</v>
      </c>
      <c r="H4850" s="4">
        <v>-4.2559086628787247E-2</v>
      </c>
      <c r="I4850" s="4">
        <v>2.8015089103368963E-2</v>
      </c>
      <c r="J4850" s="13">
        <v>-3.575012017410641</v>
      </c>
      <c r="K4850" s="4">
        <v>-1.3131321669835622E-2</v>
      </c>
      <c r="L4850" s="7">
        <v>1432801806.8036201</v>
      </c>
      <c r="M4850" s="7">
        <v>18201125.000000011</v>
      </c>
      <c r="N4850" s="12">
        <v>78.720508034729676</v>
      </c>
      <c r="O4850" s="4">
        <v>9.3409544532108748E-5</v>
      </c>
      <c r="P4850" s="7">
        <v>280397256798.74359</v>
      </c>
      <c r="Q4850" s="7">
        <v>3561934034.7122598</v>
      </c>
      <c r="R4850" t="s">
        <v>16</v>
      </c>
    </row>
    <row r="4851" spans="1:18" x14ac:dyDescent="0.25">
      <c r="A4851" s="1">
        <v>43833</v>
      </c>
      <c r="B4851" s="7">
        <v>43833</v>
      </c>
      <c r="C4851" s="4">
        <v>196.007691002</v>
      </c>
      <c r="D4851" s="4">
        <v>224.95086642300001</v>
      </c>
      <c r="E4851" s="4">
        <v>192.97948574899999</v>
      </c>
      <c r="F4851" s="4">
        <v>222.41297238499999</v>
      </c>
      <c r="G4851" s="4">
        <v>5.4045358897445981</v>
      </c>
      <c r="H4851" s="4">
        <v>0.13650793994222699</v>
      </c>
      <c r="I4851" s="4">
        <v>3.0281345060194073E-2</v>
      </c>
      <c r="J4851" s="13">
        <v>-3.4972234306532894</v>
      </c>
      <c r="K4851" s="4">
        <v>8.0894119182101085E-2</v>
      </c>
      <c r="L4851" s="7">
        <v>2644279656.1333098</v>
      </c>
      <c r="M4851" s="7">
        <v>18202999.999999978</v>
      </c>
      <c r="N4851" s="12">
        <v>145.26614602721051</v>
      </c>
      <c r="O4851" s="4">
        <v>1.0301561029697182E-4</v>
      </c>
      <c r="P4851" s="7">
        <v>588122098137.79517</v>
      </c>
      <c r="Q4851" s="7">
        <v>4048583336.3241501</v>
      </c>
      <c r="R4851" t="s">
        <v>16</v>
      </c>
    </row>
    <row r="4852" spans="1:18" x14ac:dyDescent="0.25">
      <c r="A4852" s="1">
        <v>43834</v>
      </c>
      <c r="B4852" s="7">
        <v>43834</v>
      </c>
      <c r="C4852" s="4">
        <v>222.53655744700001</v>
      </c>
      <c r="D4852" s="4">
        <v>227.460523118</v>
      </c>
      <c r="E4852" s="4">
        <v>220.28091068800001</v>
      </c>
      <c r="F4852" s="4">
        <v>226.018690668</v>
      </c>
      <c r="G4852" s="4">
        <v>5.420617697923455</v>
      </c>
      <c r="H4852" s="4">
        <v>1.6211816443685068E-2</v>
      </c>
      <c r="I4852" s="4">
        <v>3.0499145202890834E-2</v>
      </c>
      <c r="J4852" s="13">
        <v>-3.4900566218962372</v>
      </c>
      <c r="K4852" s="4">
        <v>7.1925517926569081E-3</v>
      </c>
      <c r="L4852" s="7">
        <v>1861485048.9256699</v>
      </c>
      <c r="M4852" s="7">
        <v>18204824.999999985</v>
      </c>
      <c r="N4852" s="12">
        <v>102.25229019920111</v>
      </c>
      <c r="O4852" s="4">
        <v>1.0025819919834383E-4</v>
      </c>
      <c r="P4852" s="7">
        <v>420730413456.23785</v>
      </c>
      <c r="Q4852" s="7">
        <v>4114630710.3400698</v>
      </c>
      <c r="R4852" t="s">
        <v>16</v>
      </c>
    </row>
    <row r="4853" spans="1:18" x14ac:dyDescent="0.25">
      <c r="A4853" s="1">
        <v>43835</v>
      </c>
      <c r="B4853" s="7">
        <v>43835</v>
      </c>
      <c r="C4853" s="4">
        <v>225.77982380399999</v>
      </c>
      <c r="D4853" s="4">
        <v>228.21930605899999</v>
      </c>
      <c r="E4853" s="4">
        <v>222.352698011</v>
      </c>
      <c r="F4853" s="4">
        <v>224.09652397900001</v>
      </c>
      <c r="G4853" s="4">
        <v>5.4120768696602566</v>
      </c>
      <c r="H4853" s="4">
        <v>-8.5044590043372743E-3</v>
      </c>
      <c r="I4853" s="4">
        <v>3.0237070428742272E-2</v>
      </c>
      <c r="J4853" s="13">
        <v>-3.4986866097201252</v>
      </c>
      <c r="K4853" s="4">
        <v>-8.5928563704048243E-3</v>
      </c>
      <c r="L4853" s="7">
        <v>1681830247.63357</v>
      </c>
      <c r="M4853" s="7">
        <v>18206599.999999993</v>
      </c>
      <c r="N4853" s="12">
        <v>92.374756826292156</v>
      </c>
      <c r="O4853" s="4">
        <v>9.75016238830888E-5</v>
      </c>
      <c r="P4853" s="7">
        <v>376892312417.42383</v>
      </c>
      <c r="Q4853" s="7">
        <v>4080035773.4760599</v>
      </c>
      <c r="R4853" t="s">
        <v>16</v>
      </c>
    </row>
    <row r="4854" spans="1:18" x14ac:dyDescent="0.25">
      <c r="A4854" s="1">
        <v>43836</v>
      </c>
      <c r="B4854" s="7">
        <v>43836</v>
      </c>
      <c r="C4854" s="4">
        <v>224.347915059</v>
      </c>
      <c r="D4854" s="4">
        <v>245.10611995599999</v>
      </c>
      <c r="E4854" s="4">
        <v>223.69181367100001</v>
      </c>
      <c r="F4854" s="4">
        <v>244.55719864700001</v>
      </c>
      <c r="G4854" s="4">
        <v>5.4994492228514522</v>
      </c>
      <c r="H4854" s="4">
        <v>9.1302954212343593E-2</v>
      </c>
      <c r="I4854" s="4">
        <v>3.1477706757628475E-2</v>
      </c>
      <c r="J4854" s="13">
        <v>-3.4584757056840205</v>
      </c>
      <c r="K4854" s="4">
        <v>4.1030308535012654E-2</v>
      </c>
      <c r="L4854" s="7">
        <v>2328224536.3414798</v>
      </c>
      <c r="M4854" s="7">
        <v>18208450.000000011</v>
      </c>
      <c r="N4854" s="12">
        <v>127.86505915338638</v>
      </c>
      <c r="O4854" s="4">
        <v>1.0161150352172438E-4</v>
      </c>
      <c r="P4854" s="7">
        <v>569384070428.88281</v>
      </c>
      <c r="Q4854" s="7">
        <v>4453007523.70397</v>
      </c>
      <c r="R4854" t="s">
        <v>16</v>
      </c>
    </row>
    <row r="4855" spans="1:18" x14ac:dyDescent="0.25">
      <c r="A4855" s="1">
        <v>43837</v>
      </c>
      <c r="B4855" s="7">
        <v>43837</v>
      </c>
      <c r="C4855" s="4">
        <v>244.713006815</v>
      </c>
      <c r="D4855" s="4">
        <v>245.844920113</v>
      </c>
      <c r="E4855" s="4">
        <v>234.176781159</v>
      </c>
      <c r="F4855" s="4">
        <v>243.25849909300001</v>
      </c>
      <c r="G4855" s="4">
        <v>5.4941246602008542</v>
      </c>
      <c r="H4855" s="4">
        <v>-5.3104122928500285E-3</v>
      </c>
      <c r="I4855" s="4">
        <v>2.9797607743930175E-2</v>
      </c>
      <c r="J4855" s="13">
        <v>-3.5133271657424761</v>
      </c>
      <c r="K4855" s="4">
        <v>-5.3374250755771339E-2</v>
      </c>
      <c r="L4855" s="7">
        <v>2234914578.1902399</v>
      </c>
      <c r="M4855" s="7">
        <v>18210274.999999996</v>
      </c>
      <c r="N4855" s="12">
        <v>122.7282168001439</v>
      </c>
      <c r="O4855" s="4">
        <v>1.0022819075676939E-4</v>
      </c>
      <c r="P4855" s="7">
        <v>543661965891.62299</v>
      </c>
      <c r="Q4855" s="7">
        <v>4429804164.5707798</v>
      </c>
      <c r="R4855" t="s">
        <v>16</v>
      </c>
    </row>
    <row r="4856" spans="1:18" x14ac:dyDescent="0.25">
      <c r="A4856" s="1">
        <v>43838</v>
      </c>
      <c r="B4856" s="7">
        <v>43838</v>
      </c>
      <c r="C4856" s="4">
        <v>243.079212512</v>
      </c>
      <c r="D4856" s="4">
        <v>251.297304497</v>
      </c>
      <c r="E4856" s="4">
        <v>234.39324027200001</v>
      </c>
      <c r="F4856" s="4">
        <v>241.05521843599999</v>
      </c>
      <c r="G4856" s="4">
        <v>5.4850260293872646</v>
      </c>
      <c r="H4856" s="4">
        <v>-9.0573635256940687E-3</v>
      </c>
      <c r="I4856" s="4">
        <v>2.9834073312512047E-2</v>
      </c>
      <c r="J4856" s="13">
        <v>-3.5121041389056922</v>
      </c>
      <c r="K4856" s="4">
        <v>1.2237750390985689E-3</v>
      </c>
      <c r="L4856" s="7">
        <v>2424659796.9879699</v>
      </c>
      <c r="M4856" s="7">
        <v>18212112.500000019</v>
      </c>
      <c r="N4856" s="12">
        <v>133.13446185817091</v>
      </c>
      <c r="O4856" s="4">
        <v>1.0090457173339513E-4</v>
      </c>
      <c r="P4856" s="7">
        <v>584476896995.92249</v>
      </c>
      <c r="Q4856" s="7">
        <v>4390124756.8685102</v>
      </c>
      <c r="R4856" t="s">
        <v>16</v>
      </c>
    </row>
    <row r="4857" spans="1:18" x14ac:dyDescent="0.25">
      <c r="A4857" s="1">
        <v>43839</v>
      </c>
      <c r="B4857" s="7">
        <v>43839</v>
      </c>
      <c r="C4857" s="4">
        <v>240.998031371</v>
      </c>
      <c r="D4857" s="4">
        <v>243.047400337</v>
      </c>
      <c r="E4857" s="4">
        <v>232.347986703</v>
      </c>
      <c r="F4857" s="4">
        <v>239.22261571000001</v>
      </c>
      <c r="G4857" s="4">
        <v>5.4773945648897726</v>
      </c>
      <c r="H4857" s="4">
        <v>-7.6024188063222994E-3</v>
      </c>
      <c r="I4857" s="4">
        <v>3.0361777396336113E-2</v>
      </c>
      <c r="J4857" s="13">
        <v>-3.4945707841520011</v>
      </c>
      <c r="K4857" s="4">
        <v>1.7687966316109891E-2</v>
      </c>
      <c r="L4857" s="7">
        <v>1908677851.47363</v>
      </c>
      <c r="M4857" s="7">
        <v>18213975.000000011</v>
      </c>
      <c r="N4857" s="12">
        <v>104.79194417877639</v>
      </c>
      <c r="O4857" s="4">
        <v>1.0226710382952815E-4</v>
      </c>
      <c r="P4857" s="7">
        <v>456598908177.26465</v>
      </c>
      <c r="Q4857" s="7">
        <v>4357194741.9765501</v>
      </c>
      <c r="R4857" t="s">
        <v>16</v>
      </c>
    </row>
    <row r="4858" spans="1:18" x14ac:dyDescent="0.25">
      <c r="A4858" s="1">
        <v>43840</v>
      </c>
      <c r="B4858" s="7">
        <v>43840</v>
      </c>
      <c r="C4858" s="4">
        <v>239.55162569999999</v>
      </c>
      <c r="D4858" s="4">
        <v>271.76767220800002</v>
      </c>
      <c r="E4858" s="4">
        <v>232.63596536200001</v>
      </c>
      <c r="F4858" s="4">
        <v>270.72526751599997</v>
      </c>
      <c r="G4858" s="4">
        <v>5.6011045336605978</v>
      </c>
      <c r="H4858" s="4">
        <v>0.13168759865158133</v>
      </c>
      <c r="I4858" s="4">
        <v>3.3150489528631387E-2</v>
      </c>
      <c r="J4858" s="13">
        <v>-3.4066977953814277</v>
      </c>
      <c r="K4858" s="4">
        <v>9.184943608182175E-2</v>
      </c>
      <c r="L4858" s="7">
        <v>2986773813.7946501</v>
      </c>
      <c r="M4858" s="7">
        <v>18215862.499999993</v>
      </c>
      <c r="N4858" s="12">
        <v>163.96554452443036</v>
      </c>
      <c r="O4858" s="4">
        <v>1.0362921877192498E-4</v>
      </c>
      <c r="P4858" s="7">
        <v>808595139749.34009</v>
      </c>
      <c r="Q4858" s="7">
        <v>4931494248.3471699</v>
      </c>
      <c r="R4858" t="s">
        <v>16</v>
      </c>
    </row>
    <row r="4859" spans="1:18" x14ac:dyDescent="0.25">
      <c r="A4859" s="1">
        <v>43841</v>
      </c>
      <c r="B4859" s="7">
        <v>43841</v>
      </c>
      <c r="C4859" s="4">
        <v>270.19721877000001</v>
      </c>
      <c r="D4859" s="4">
        <v>276.63363354099999</v>
      </c>
      <c r="E4859" s="4">
        <v>259.81027077099998</v>
      </c>
      <c r="F4859" s="4">
        <v>260.67998403600001</v>
      </c>
      <c r="G4859" s="4">
        <v>5.5632935402243433</v>
      </c>
      <c r="H4859" s="4">
        <v>-3.7105082847157168E-2</v>
      </c>
      <c r="I4859" s="4">
        <v>3.2432817594334577E-2</v>
      </c>
      <c r="J4859" s="13">
        <v>-3.4285844800954708</v>
      </c>
      <c r="K4859" s="4">
        <v>-2.1648909096107657E-2</v>
      </c>
      <c r="L4859" s="7">
        <v>2487051623.3545599</v>
      </c>
      <c r="M4859" s="7">
        <v>18217687.500000011</v>
      </c>
      <c r="N4859" s="12">
        <v>136.51851385388832</v>
      </c>
      <c r="O4859" s="4">
        <v>1.0018740534622652E-4</v>
      </c>
      <c r="P4859" s="7">
        <v>648324577472.77454</v>
      </c>
      <c r="Q4859" s="7">
        <v>4748986486.6728401</v>
      </c>
      <c r="R4859" t="s">
        <v>16</v>
      </c>
    </row>
    <row r="4860" spans="1:18" x14ac:dyDescent="0.25">
      <c r="A4860" s="1">
        <v>43842</v>
      </c>
      <c r="B4860" s="7">
        <v>43842</v>
      </c>
      <c r="C4860" s="4">
        <v>261.10029253200003</v>
      </c>
      <c r="D4860" s="4">
        <v>269.07087195899999</v>
      </c>
      <c r="E4860" s="4">
        <v>259.28121577299999</v>
      </c>
      <c r="F4860" s="4">
        <v>268.23704713000001</v>
      </c>
      <c r="G4860" s="4">
        <v>5.5918710937839302</v>
      </c>
      <c r="H4860" s="4">
        <v>2.898980956265659E-2</v>
      </c>
      <c r="I4860" s="4">
        <v>3.2741805725559708E-2</v>
      </c>
      <c r="J4860" s="13">
        <v>-3.4191025550609719</v>
      </c>
      <c r="K4860" s="4">
        <v>9.5270209048721587E-3</v>
      </c>
      <c r="L4860" s="7">
        <v>2168514332.2498598</v>
      </c>
      <c r="M4860" s="7">
        <v>18219512.499999985</v>
      </c>
      <c r="N4860" s="12">
        <v>119.02153431656646</v>
      </c>
      <c r="O4860" s="4">
        <v>1.0017736883311462E-4</v>
      </c>
      <c r="P4860" s="7">
        <v>581675881141.78613</v>
      </c>
      <c r="Q4860" s="7">
        <v>4887148233.1481199</v>
      </c>
      <c r="R4860" t="s">
        <v>16</v>
      </c>
    </row>
    <row r="4861" spans="1:18" x14ac:dyDescent="0.25">
      <c r="A4861" s="1">
        <v>43843</v>
      </c>
      <c r="B4861" s="7">
        <v>43843</v>
      </c>
      <c r="C4861" s="4">
        <v>268.41251389600001</v>
      </c>
      <c r="D4861" s="4">
        <v>270.76558508699998</v>
      </c>
      <c r="E4861" s="4">
        <v>261.87116093499998</v>
      </c>
      <c r="F4861" s="4">
        <v>267.52281409599999</v>
      </c>
      <c r="G4861" s="4">
        <v>5.5892048490395752</v>
      </c>
      <c r="H4861" s="4">
        <v>-2.6626934707265361E-3</v>
      </c>
      <c r="I4861" s="4">
        <v>3.2848283955291824E-2</v>
      </c>
      <c r="J4861" s="13">
        <v>-3.4158557742199132</v>
      </c>
      <c r="K4861" s="4">
        <v>3.2520573429764676E-3</v>
      </c>
      <c r="L4861" s="7">
        <v>1884541173.3534901</v>
      </c>
      <c r="M4861" s="7">
        <v>18221137.499999985</v>
      </c>
      <c r="N4861" s="12">
        <v>103.42609913094019</v>
      </c>
      <c r="O4861" s="4">
        <v>8.9190092215694653E-5</v>
      </c>
      <c r="P4861" s="7">
        <v>504157757975.30341</v>
      </c>
      <c r="Q4861" s="7">
        <v>4874569980.0301504</v>
      </c>
      <c r="R4861" t="s">
        <v>16</v>
      </c>
    </row>
    <row r="4862" spans="1:18" x14ac:dyDescent="0.25">
      <c r="A4862" s="1">
        <v>43844</v>
      </c>
      <c r="B4862" s="7">
        <v>43844</v>
      </c>
      <c r="C4862" s="4">
        <v>267.64416797600001</v>
      </c>
      <c r="D4862" s="4">
        <v>364.158067641</v>
      </c>
      <c r="E4862" s="4">
        <v>267.531119719</v>
      </c>
      <c r="F4862" s="4">
        <v>350.26350818700001</v>
      </c>
      <c r="G4862" s="4">
        <v>5.8586857517453668</v>
      </c>
      <c r="H4862" s="4">
        <v>0.30928462819364894</v>
      </c>
      <c r="I4862" s="4">
        <v>3.9677486992403734E-2</v>
      </c>
      <c r="J4862" s="13">
        <v>-3.2269713304156751</v>
      </c>
      <c r="K4862" s="4">
        <v>0.20790136393142486</v>
      </c>
      <c r="L4862" s="7">
        <v>6618289057.8916101</v>
      </c>
      <c r="M4862" s="7">
        <v>18223174.999999989</v>
      </c>
      <c r="N4862" s="12">
        <v>363.17980033071154</v>
      </c>
      <c r="O4862" s="4">
        <v>1.1182068078920578E-4</v>
      </c>
      <c r="P4862" s="7">
        <v>2318145143612.7505</v>
      </c>
      <c r="Q4862" s="7">
        <v>6382913205.8056297</v>
      </c>
      <c r="R4862" t="s">
        <v>16</v>
      </c>
    </row>
    <row r="4863" spans="1:18" x14ac:dyDescent="0.25">
      <c r="A4863" s="1">
        <v>43845</v>
      </c>
      <c r="B4863" s="7">
        <v>43845</v>
      </c>
      <c r="C4863" s="4">
        <v>348.71730777400001</v>
      </c>
      <c r="D4863" s="4">
        <v>358.81651598500002</v>
      </c>
      <c r="E4863" s="4">
        <v>319.00922496099997</v>
      </c>
      <c r="F4863" s="4">
        <v>339.39532583099998</v>
      </c>
      <c r="G4863" s="4">
        <v>5.8271655808461293</v>
      </c>
      <c r="H4863" s="4">
        <v>-3.1028588768081681E-2</v>
      </c>
      <c r="I4863" s="4">
        <v>3.8536951271885299E-2</v>
      </c>
      <c r="J4863" s="13">
        <v>-3.2561377246805749</v>
      </c>
      <c r="K4863" s="4">
        <v>-2.8745160214828893E-2</v>
      </c>
      <c r="L4863" s="7">
        <v>5240635086.5601301</v>
      </c>
      <c r="M4863" s="7">
        <v>18225012.500000007</v>
      </c>
      <c r="N4863" s="12">
        <v>287.55179655213561</v>
      </c>
      <c r="O4863" s="4">
        <v>1.0083314241446003E-4</v>
      </c>
      <c r="P4863" s="7">
        <v>1778647052764.446</v>
      </c>
      <c r="Q4863" s="7">
        <v>6185484055.7115498</v>
      </c>
      <c r="R4863" t="s">
        <v>16</v>
      </c>
    </row>
    <row r="4864" spans="1:18" x14ac:dyDescent="0.25">
      <c r="A4864" s="1">
        <v>43846</v>
      </c>
      <c r="B4864" s="7">
        <v>43846</v>
      </c>
      <c r="C4864" s="4">
        <v>339.682112969</v>
      </c>
      <c r="D4864" s="4">
        <v>341.23760164999999</v>
      </c>
      <c r="E4864" s="4">
        <v>311.56281229400003</v>
      </c>
      <c r="F4864" s="4">
        <v>325.97848534100001</v>
      </c>
      <c r="G4864" s="4">
        <v>5.7868313833023803</v>
      </c>
      <c r="H4864" s="4">
        <v>-3.953160066995387E-2</v>
      </c>
      <c r="I4864" s="4">
        <v>3.7366631196006035E-2</v>
      </c>
      <c r="J4864" s="13">
        <v>-3.286977186832011</v>
      </c>
      <c r="K4864" s="4">
        <v>-3.036877690771228E-2</v>
      </c>
      <c r="L4864" s="7">
        <v>3652947113.3491101</v>
      </c>
      <c r="M4864" s="7">
        <v>18226837.5</v>
      </c>
      <c r="N4864" s="12">
        <v>200.41584906592325</v>
      </c>
      <c r="O4864" s="4">
        <v>1.0013710552969709E-4</v>
      </c>
      <c r="P4864" s="7">
        <v>1190782167040.3213</v>
      </c>
      <c r="Q4864" s="7">
        <v>5941556880.8065395</v>
      </c>
      <c r="R4864" t="s">
        <v>16</v>
      </c>
    </row>
    <row r="4865" spans="1:18" x14ac:dyDescent="0.25">
      <c r="A4865" s="1">
        <v>43847</v>
      </c>
      <c r="B4865" s="7">
        <v>43847</v>
      </c>
      <c r="C4865" s="4">
        <v>326.37510857199999</v>
      </c>
      <c r="D4865" s="4">
        <v>379.68365335099998</v>
      </c>
      <c r="E4865" s="4">
        <v>320.61886592600001</v>
      </c>
      <c r="F4865" s="4">
        <v>366.97698645700001</v>
      </c>
      <c r="G4865" s="4">
        <v>5.9052991388867566</v>
      </c>
      <c r="H4865" s="4">
        <v>0.12577057370247069</v>
      </c>
      <c r="I4865" s="4">
        <v>4.1099276283448082E-2</v>
      </c>
      <c r="J4865" s="13">
        <v>-3.1917647663102118</v>
      </c>
      <c r="K4865" s="4">
        <v>9.9892470045333207E-2</v>
      </c>
      <c r="L4865" s="7">
        <v>5128628376.9748497</v>
      </c>
      <c r="M4865" s="7">
        <v>18228687.500000011</v>
      </c>
      <c r="N4865" s="12">
        <v>281.34929500408884</v>
      </c>
      <c r="O4865" s="4">
        <v>1.0149868291804192E-4</v>
      </c>
      <c r="P4865" s="7">
        <v>1882088586440.0854</v>
      </c>
      <c r="Q4865" s="7">
        <v>6689508805.81639</v>
      </c>
      <c r="R4865" t="s">
        <v>16</v>
      </c>
    </row>
    <row r="4866" spans="1:18" x14ac:dyDescent="0.25">
      <c r="A4866" s="1">
        <v>43848</v>
      </c>
      <c r="B4866" s="7">
        <v>43848</v>
      </c>
      <c r="C4866" s="4">
        <v>367.40883070899997</v>
      </c>
      <c r="D4866" s="4">
        <v>398.89273833099998</v>
      </c>
      <c r="E4866" s="4">
        <v>334.83540223900002</v>
      </c>
      <c r="F4866" s="4">
        <v>339.11626998600002</v>
      </c>
      <c r="G4866" s="4">
        <v>5.8263430278862263</v>
      </c>
      <c r="H4866" s="4">
        <v>-7.5919519477182604E-2</v>
      </c>
      <c r="I4866" s="4">
        <v>3.792055423036883E-2</v>
      </c>
      <c r="J4866" s="13">
        <v>-3.272261985922357</v>
      </c>
      <c r="K4866" s="4">
        <v>-7.7342531074188731E-2</v>
      </c>
      <c r="L4866" s="7">
        <v>6041778647.5322704</v>
      </c>
      <c r="M4866" s="7">
        <v>18230549.999999993</v>
      </c>
      <c r="N4866" s="12">
        <v>331.40956512734243</v>
      </c>
      <c r="O4866" s="4">
        <v>1.0217411428998233E-4</v>
      </c>
      <c r="P4866" s="7">
        <v>2048865439032.2034</v>
      </c>
      <c r="Q4866" s="7">
        <v>6182276115.7932701</v>
      </c>
      <c r="R4866" t="s">
        <v>16</v>
      </c>
    </row>
    <row r="4867" spans="1:18" x14ac:dyDescent="0.25">
      <c r="A4867" s="1">
        <v>43849</v>
      </c>
      <c r="B4867" s="7">
        <v>43849</v>
      </c>
      <c r="C4867" s="4">
        <v>338.40017386099998</v>
      </c>
      <c r="D4867" s="4">
        <v>362.14610162499997</v>
      </c>
      <c r="E4867" s="4">
        <v>323.112035316</v>
      </c>
      <c r="F4867" s="4">
        <v>338.30511203899999</v>
      </c>
      <c r="G4867" s="4">
        <v>5.8239481866361347</v>
      </c>
      <c r="H4867" s="4">
        <v>-2.3919759055898854E-3</v>
      </c>
      <c r="I4867" s="4">
        <v>3.8857751762121598E-2</v>
      </c>
      <c r="J4867" s="13">
        <v>-3.2478476915155139</v>
      </c>
      <c r="K4867" s="4">
        <v>2.4714763556968507E-2</v>
      </c>
      <c r="L4867" s="7">
        <v>4458226713.1773796</v>
      </c>
      <c r="M4867" s="7">
        <v>18231950.000000011</v>
      </c>
      <c r="N4867" s="12">
        <v>244.52824372474566</v>
      </c>
      <c r="O4867" s="4">
        <v>7.6794172420394718E-5</v>
      </c>
      <c r="P4867" s="7">
        <v>1508240887696.7361</v>
      </c>
      <c r="Q4867" s="7">
        <v>6167961887.4394503</v>
      </c>
      <c r="R4867" t="s">
        <v>16</v>
      </c>
    </row>
    <row r="4868" spans="1:18" x14ac:dyDescent="0.25">
      <c r="A4868" s="1">
        <v>43850</v>
      </c>
      <c r="B4868" s="7">
        <v>43850</v>
      </c>
      <c r="C4868" s="4">
        <v>338.11937800300001</v>
      </c>
      <c r="D4868" s="4">
        <v>351.84341285099998</v>
      </c>
      <c r="E4868" s="4">
        <v>325.28227861200003</v>
      </c>
      <c r="F4868" s="4">
        <v>343.80717349399998</v>
      </c>
      <c r="G4868" s="4">
        <v>5.8400809580422983</v>
      </c>
      <c r="H4868" s="4">
        <v>1.6263607197179179E-2</v>
      </c>
      <c r="I4868" s="4">
        <v>3.9711405968081259E-2</v>
      </c>
      <c r="J4868" s="13">
        <v>-3.2261168285709823</v>
      </c>
      <c r="K4868" s="4">
        <v>2.1968697807982822E-2</v>
      </c>
      <c r="L4868" s="7">
        <v>3361586386.55936</v>
      </c>
      <c r="M4868" s="7">
        <v>18233862.5</v>
      </c>
      <c r="N4868" s="12">
        <v>184.35953361825341</v>
      </c>
      <c r="O4868" s="4">
        <v>1.0489826924650534E-4</v>
      </c>
      <c r="P4868" s="7">
        <v>1155737514018.8823</v>
      </c>
      <c r="Q4868" s="7">
        <v>6268932728.0032396</v>
      </c>
      <c r="R4868" t="s">
        <v>16</v>
      </c>
    </row>
    <row r="4869" spans="1:18" x14ac:dyDescent="0.25">
      <c r="A4869" s="1">
        <v>43851</v>
      </c>
      <c r="B4869" s="7">
        <v>43851</v>
      </c>
      <c r="C4869" s="4">
        <v>343.51028862099997</v>
      </c>
      <c r="D4869" s="4">
        <v>346.536426011</v>
      </c>
      <c r="E4869" s="4">
        <v>334.70325359499998</v>
      </c>
      <c r="F4869" s="4">
        <v>343.42177925200002</v>
      </c>
      <c r="G4869" s="4">
        <v>5.8389593688517936</v>
      </c>
      <c r="H4869" s="4">
        <v>-1.1209604444355405E-3</v>
      </c>
      <c r="I4869" s="4">
        <v>3.9266625950067628E-2</v>
      </c>
      <c r="J4869" s="13">
        <v>-3.2373803333585705</v>
      </c>
      <c r="K4869" s="4">
        <v>-1.1200309008729904E-2</v>
      </c>
      <c r="L4869" s="7">
        <v>2658918440.31498</v>
      </c>
      <c r="M4869" s="7">
        <v>18235512.500000007</v>
      </c>
      <c r="N4869" s="12">
        <v>145.80991021310638</v>
      </c>
      <c r="O4869" s="4">
        <v>9.0490975239472738E-5</v>
      </c>
      <c r="P4869" s="7">
        <v>913130501658.92322</v>
      </c>
      <c r="Q4869" s="7">
        <v>6262472148.3220901</v>
      </c>
      <c r="R4869" t="s">
        <v>16</v>
      </c>
    </row>
    <row r="4870" spans="1:18" x14ac:dyDescent="0.25">
      <c r="A4870" s="1">
        <v>43852</v>
      </c>
      <c r="B4870" s="7">
        <v>43852</v>
      </c>
      <c r="C4870" s="4">
        <v>343.36998523699998</v>
      </c>
      <c r="D4870" s="4">
        <v>352.00747095000003</v>
      </c>
      <c r="E4870" s="4">
        <v>339.616895779</v>
      </c>
      <c r="F4870" s="4">
        <v>347.23132862900002</v>
      </c>
      <c r="G4870" s="4">
        <v>5.8499912109418952</v>
      </c>
      <c r="H4870" s="4">
        <v>1.1092917243913586E-2</v>
      </c>
      <c r="I4870" s="4">
        <v>3.9999572271302818E-2</v>
      </c>
      <c r="J4870" s="13">
        <v>-3.2188865181428032</v>
      </c>
      <c r="K4870" s="4">
        <v>1.8665884921389E-2</v>
      </c>
      <c r="L4870" s="7">
        <v>2468426687.2380099</v>
      </c>
      <c r="M4870" s="7">
        <v>18237299.999999996</v>
      </c>
      <c r="N4870" s="12">
        <v>135.35044591238892</v>
      </c>
      <c r="O4870" s="4">
        <v>9.8023019643063143E-5</v>
      </c>
      <c r="P4870" s="7">
        <v>857115078232.9353</v>
      </c>
      <c r="Q4870" s="7">
        <v>6332561909.6056604</v>
      </c>
      <c r="R4870" t="s">
        <v>16</v>
      </c>
    </row>
    <row r="4871" spans="1:18" x14ac:dyDescent="0.25">
      <c r="A4871" s="1">
        <v>43853</v>
      </c>
      <c r="B4871" s="7">
        <v>43853</v>
      </c>
      <c r="C4871" s="4">
        <v>347.497924055</v>
      </c>
      <c r="D4871" s="4">
        <v>348.39449478500001</v>
      </c>
      <c r="E4871" s="4">
        <v>319.28796157099998</v>
      </c>
      <c r="F4871" s="4">
        <v>324.86800054899999</v>
      </c>
      <c r="G4871" s="4">
        <v>5.783418947670687</v>
      </c>
      <c r="H4871" s="4">
        <v>-6.4404695763768977E-2</v>
      </c>
      <c r="I4871" s="4">
        <v>3.8644784346914186E-2</v>
      </c>
      <c r="J4871" s="13">
        <v>-3.2533434588007779</v>
      </c>
      <c r="K4871" s="4">
        <v>-3.387006028963481E-2</v>
      </c>
      <c r="L4871" s="7">
        <v>2722405196.4384799</v>
      </c>
      <c r="M4871" s="7">
        <v>18239074.999999993</v>
      </c>
      <c r="N4871" s="12">
        <v>149.26224035146964</v>
      </c>
      <c r="O4871" s="4">
        <v>9.732800359681943E-5</v>
      </c>
      <c r="P4871" s="7">
        <v>884422332851.17651</v>
      </c>
      <c r="Q4871" s="7">
        <v>5925291827.1132498</v>
      </c>
      <c r="R4871" t="s">
        <v>16</v>
      </c>
    </row>
    <row r="4872" spans="1:18" x14ac:dyDescent="0.25">
      <c r="A4872" s="1">
        <v>43854</v>
      </c>
      <c r="B4872" s="7">
        <v>43854</v>
      </c>
      <c r="C4872" s="4">
        <v>325.16775574500002</v>
      </c>
      <c r="D4872" s="4">
        <v>327.375291635</v>
      </c>
      <c r="E4872" s="4">
        <v>299.95607128300003</v>
      </c>
      <c r="F4872" s="4">
        <v>319.520897617</v>
      </c>
      <c r="G4872" s="4">
        <v>5.766822678930585</v>
      </c>
      <c r="H4872" s="4">
        <v>-1.6459309390164076E-2</v>
      </c>
      <c r="I4872" s="4">
        <v>3.7833566275705242E-2</v>
      </c>
      <c r="J4872" s="13">
        <v>-3.2745585736806451</v>
      </c>
      <c r="K4872" s="4">
        <v>-2.0991657345701305E-2</v>
      </c>
      <c r="L4872" s="7">
        <v>3346887041.6529398</v>
      </c>
      <c r="M4872" s="7">
        <v>18240975.000000011</v>
      </c>
      <c r="N4872" s="12">
        <v>183.48180629889234</v>
      </c>
      <c r="O4872" s="4">
        <v>1.0417194951052217E-4</v>
      </c>
      <c r="P4872" s="7">
        <v>1069400351771.653</v>
      </c>
      <c r="Q4872" s="7">
        <v>5828372705.4092598</v>
      </c>
      <c r="R4872" t="s">
        <v>16</v>
      </c>
    </row>
    <row r="4873" spans="1:18" x14ac:dyDescent="0.25">
      <c r="A4873" s="1">
        <v>43855</v>
      </c>
      <c r="B4873" s="7">
        <v>43855</v>
      </c>
      <c r="C4873" s="4">
        <v>319.37624848600001</v>
      </c>
      <c r="D4873" s="4">
        <v>319.40145563599998</v>
      </c>
      <c r="E4873" s="4">
        <v>305.48773764700002</v>
      </c>
      <c r="F4873" s="4">
        <v>311.35834399800001</v>
      </c>
      <c r="G4873" s="4">
        <v>5.7409444803748118</v>
      </c>
      <c r="H4873" s="4">
        <v>-2.5546227742462714E-2</v>
      </c>
      <c r="I4873" s="4">
        <v>3.7208891990873467E-2</v>
      </c>
      <c r="J4873" s="13">
        <v>-3.2912075142539083</v>
      </c>
      <c r="K4873" s="4">
        <v>-1.651111291702121E-2</v>
      </c>
      <c r="L4873" s="7">
        <v>2169791084.0036001</v>
      </c>
      <c r="M4873" s="7">
        <v>18242849.999999985</v>
      </c>
      <c r="N4873" s="12">
        <v>118.93926025832597</v>
      </c>
      <c r="O4873" s="4">
        <v>1.0279055806906822E-4</v>
      </c>
      <c r="P4873" s="7">
        <v>675582558736.98621</v>
      </c>
      <c r="Q4873" s="7">
        <v>5680063565.8039103</v>
      </c>
      <c r="R4873" t="s">
        <v>16</v>
      </c>
    </row>
    <row r="4874" spans="1:18" x14ac:dyDescent="0.25">
      <c r="A4874" s="1">
        <v>43856</v>
      </c>
      <c r="B4874" s="7">
        <v>43856</v>
      </c>
      <c r="C4874" s="4">
        <v>310.99590376499998</v>
      </c>
      <c r="D4874" s="4">
        <v>347.74319012799998</v>
      </c>
      <c r="E4874" s="4">
        <v>308.54872541600002</v>
      </c>
      <c r="F4874" s="4">
        <v>346.997864311</v>
      </c>
      <c r="G4874" s="4">
        <v>5.8493186252045755</v>
      </c>
      <c r="H4874" s="4">
        <v>0.11446463857486638</v>
      </c>
      <c r="I4874" s="4">
        <v>4.0363467818398294E-2</v>
      </c>
      <c r="J4874" s="13">
        <v>-3.2098301650273133</v>
      </c>
      <c r="K4874" s="4">
        <v>8.47801602987419E-2</v>
      </c>
      <c r="L4874" s="7">
        <v>3192088889.9161901</v>
      </c>
      <c r="M4874" s="7">
        <v>18244674.999999989</v>
      </c>
      <c r="N4874" s="12">
        <v>174.96003025080972</v>
      </c>
      <c r="O4874" s="4">
        <v>1.000391934376332E-4</v>
      </c>
      <c r="P4874" s="7">
        <v>1107648027491.7888</v>
      </c>
      <c r="Q4874" s="7">
        <v>6330863260.0482903</v>
      </c>
      <c r="R4874" t="s">
        <v>16</v>
      </c>
    </row>
    <row r="4875" spans="1:18" x14ac:dyDescent="0.25">
      <c r="A4875" s="1">
        <v>43857</v>
      </c>
      <c r="B4875" s="7">
        <v>43857</v>
      </c>
      <c r="C4875" s="4">
        <v>346.89005671199999</v>
      </c>
      <c r="D4875" s="4">
        <v>374.86090123299999</v>
      </c>
      <c r="E4875" s="4">
        <v>346.53100666300003</v>
      </c>
      <c r="F4875" s="4">
        <v>362.64932561799998</v>
      </c>
      <c r="G4875" s="4">
        <v>5.8934363222130415</v>
      </c>
      <c r="H4875" s="4">
        <v>4.5105353423651656E-2</v>
      </c>
      <c r="I4875" s="4">
        <v>4.070220937059852E-2</v>
      </c>
      <c r="J4875" s="13">
        <v>-3.2014729037170366</v>
      </c>
      <c r="K4875" s="4">
        <v>8.3922807060156247E-3</v>
      </c>
      <c r="L4875" s="7">
        <v>4123924760.9130802</v>
      </c>
      <c r="M4875" s="7">
        <v>18246512.500000011</v>
      </c>
      <c r="N4875" s="12">
        <v>226.01166995134429</v>
      </c>
      <c r="O4875" s="4">
        <v>1.0071431801456332E-4</v>
      </c>
      <c r="P4875" s="7">
        <v>1495538533444.5002</v>
      </c>
      <c r="Q4875" s="7">
        <v>6617085453.0054102</v>
      </c>
      <c r="R4875" t="s">
        <v>16</v>
      </c>
    </row>
    <row r="4876" spans="1:18" x14ac:dyDescent="0.25">
      <c r="A4876" s="1">
        <v>43858</v>
      </c>
      <c r="B4876" s="7">
        <v>43858</v>
      </c>
      <c r="C4876" s="4">
        <v>362.65313658500003</v>
      </c>
      <c r="D4876" s="4">
        <v>382.77514862300001</v>
      </c>
      <c r="E4876" s="4">
        <v>360.50247138399999</v>
      </c>
      <c r="F4876" s="4">
        <v>378.85913423699998</v>
      </c>
      <c r="G4876" s="4">
        <v>5.9371644585182999</v>
      </c>
      <c r="H4876" s="4">
        <v>4.4698300738258513E-2</v>
      </c>
      <c r="I4876" s="4">
        <v>4.0482500184625347E-2</v>
      </c>
      <c r="J4876" s="13">
        <v>-3.2068854924560273</v>
      </c>
      <c r="K4876" s="4">
        <v>-5.397967072811558E-3</v>
      </c>
      <c r="L4876" s="7">
        <v>3916343792.6030698</v>
      </c>
      <c r="M4876" s="7">
        <v>18248374.999999989</v>
      </c>
      <c r="N4876" s="12">
        <v>214.61328981912484</v>
      </c>
      <c r="O4876" s="4">
        <v>1.02074300498665E-4</v>
      </c>
      <c r="P4876" s="7">
        <v>1483742618640.0481</v>
      </c>
      <c r="Q4876" s="7">
        <v>6913563553.73211</v>
      </c>
      <c r="R4876" t="s">
        <v>16</v>
      </c>
    </row>
    <row r="4877" spans="1:18" x14ac:dyDescent="0.25">
      <c r="A4877" s="1">
        <v>43859</v>
      </c>
      <c r="B4877" s="7">
        <v>43859</v>
      </c>
      <c r="C4877" s="4">
        <v>379.10309596299999</v>
      </c>
      <c r="D4877" s="4">
        <v>393.78336306300002</v>
      </c>
      <c r="E4877" s="4">
        <v>378.29797804999998</v>
      </c>
      <c r="F4877" s="4">
        <v>381.52352775600002</v>
      </c>
      <c r="G4877" s="4">
        <v>5.9441725205293121</v>
      </c>
      <c r="H4877" s="4">
        <v>7.0326759426454777E-3</v>
      </c>
      <c r="I4877" s="4">
        <v>4.0950810330470787E-2</v>
      </c>
      <c r="J4877" s="13">
        <v>-3.1953836805889595</v>
      </c>
      <c r="K4877" s="4">
        <v>1.1568212035068345E-2</v>
      </c>
      <c r="L4877" s="7">
        <v>3987047014.6589298</v>
      </c>
      <c r="M4877" s="7">
        <v>18250237.499999993</v>
      </c>
      <c r="N4877" s="12">
        <v>218.46548652634968</v>
      </c>
      <c r="O4877" s="4">
        <v>1.0206388240069192E-4</v>
      </c>
      <c r="P4877" s="7">
        <v>1521152242361.7031</v>
      </c>
      <c r="Q4877" s="7">
        <v>6962894993.38484</v>
      </c>
      <c r="R4877" t="s">
        <v>16</v>
      </c>
    </row>
    <row r="4878" spans="1:18" x14ac:dyDescent="0.25">
      <c r="A4878" s="1">
        <v>43860</v>
      </c>
      <c r="B4878" s="7">
        <v>43860</v>
      </c>
      <c r="C4878" s="4">
        <v>380.861581296</v>
      </c>
      <c r="D4878" s="4">
        <v>395.555210671</v>
      </c>
      <c r="E4878" s="4">
        <v>373.53481261500002</v>
      </c>
      <c r="F4878" s="4">
        <v>392.97214352999998</v>
      </c>
      <c r="G4878" s="4">
        <v>5.9737387277539886</v>
      </c>
      <c r="H4878" s="4">
        <v>3.0007627160864955E-2</v>
      </c>
      <c r="I4878" s="4">
        <v>4.1326365363105279E-2</v>
      </c>
      <c r="J4878" s="13">
        <v>-3.1862545961812749</v>
      </c>
      <c r="K4878" s="4">
        <v>9.1708815919339208E-3</v>
      </c>
      <c r="L4878" s="7">
        <v>4055518921.1285601</v>
      </c>
      <c r="M4878" s="7">
        <v>18252087.500000004</v>
      </c>
      <c r="N4878" s="12">
        <v>222.19479942382259</v>
      </c>
      <c r="O4878" s="4">
        <v>1.0136854383463101E-4</v>
      </c>
      <c r="P4878" s="7">
        <v>1593705963562.3633</v>
      </c>
      <c r="Q4878" s="7">
        <v>7172561948.7721205</v>
      </c>
      <c r="R4878" t="s">
        <v>16</v>
      </c>
    </row>
    <row r="4879" spans="1:18" x14ac:dyDescent="0.25">
      <c r="A4879" s="1">
        <v>43861</v>
      </c>
      <c r="B4879" s="7">
        <v>43861</v>
      </c>
      <c r="C4879" s="4">
        <v>392.83016297699999</v>
      </c>
      <c r="D4879" s="4">
        <v>393.80355418699997</v>
      </c>
      <c r="E4879" s="4">
        <v>366.595114948</v>
      </c>
      <c r="F4879" s="4">
        <v>375.38956629199998</v>
      </c>
      <c r="G4879" s="4">
        <v>5.9279643301913065</v>
      </c>
      <c r="H4879" s="4">
        <v>-4.4742553708918872E-2</v>
      </c>
      <c r="I4879" s="4">
        <v>4.0146343766364251E-2</v>
      </c>
      <c r="J4879" s="13">
        <v>-3.2152239070855586</v>
      </c>
      <c r="K4879" s="4">
        <v>-2.8553723183082285E-2</v>
      </c>
      <c r="L4879" s="7">
        <v>3667538280.39533</v>
      </c>
      <c r="M4879" s="7">
        <v>18253912.500000007</v>
      </c>
      <c r="N4879" s="12">
        <v>200.91792816445945</v>
      </c>
      <c r="O4879" s="4">
        <v>9.998856295224998E-5</v>
      </c>
      <c r="P4879" s="7">
        <v>1376755604436.9104</v>
      </c>
      <c r="Q4879" s="7">
        <v>6852328296.5071201</v>
      </c>
      <c r="R4879" t="s">
        <v>16</v>
      </c>
    </row>
    <row r="4880" spans="1:18" x14ac:dyDescent="0.25">
      <c r="A4880" s="1">
        <v>43862</v>
      </c>
      <c r="B4880" s="7">
        <v>43862</v>
      </c>
      <c r="C4880" s="4">
        <v>375.06658429800001</v>
      </c>
      <c r="D4880" s="4">
        <v>387.38558943499999</v>
      </c>
      <c r="E4880" s="4">
        <v>374.60133097400001</v>
      </c>
      <c r="F4880" s="4">
        <v>381.013367308</v>
      </c>
      <c r="G4880" s="4">
        <v>5.942834459309144</v>
      </c>
      <c r="H4880" s="4">
        <v>1.4981239546827186E-2</v>
      </c>
      <c r="I4880" s="4">
        <v>4.0564082068992355E-2</v>
      </c>
      <c r="J4880" s="13">
        <v>-3.2048722820367126</v>
      </c>
      <c r="K4880" s="4">
        <v>1.0405388472214921E-2</v>
      </c>
      <c r="L4880" s="7">
        <v>3218496040.38133</v>
      </c>
      <c r="M4880" s="7">
        <v>18255787.499999989</v>
      </c>
      <c r="N4880" s="12">
        <v>176.30003857030721</v>
      </c>
      <c r="O4880" s="4">
        <v>1.0271770503892646E-4</v>
      </c>
      <c r="P4880" s="7">
        <v>1226290014013.1553</v>
      </c>
      <c r="Q4880" s="7">
        <v>6955699068.2342901</v>
      </c>
      <c r="R4880" t="s">
        <v>16</v>
      </c>
    </row>
    <row r="4881" spans="1:18" x14ac:dyDescent="0.25">
      <c r="A4881" s="1">
        <v>43863</v>
      </c>
      <c r="B4881" s="7">
        <v>43863</v>
      </c>
      <c r="C4881" s="4">
        <v>380.25346877099997</v>
      </c>
      <c r="D4881" s="4">
        <v>388.38543878899998</v>
      </c>
      <c r="E4881" s="4">
        <v>370.80655089200002</v>
      </c>
      <c r="F4881" s="4">
        <v>378.273002448</v>
      </c>
      <c r="G4881" s="4">
        <v>5.9356161636363609</v>
      </c>
      <c r="H4881" s="4">
        <v>-7.1923063470494186E-3</v>
      </c>
      <c r="I4881" s="4">
        <v>4.0481401421090454E-2</v>
      </c>
      <c r="J4881" s="13">
        <v>-3.2069126345159615</v>
      </c>
      <c r="K4881" s="4">
        <v>-2.0382723750848159E-3</v>
      </c>
      <c r="L4881" s="7">
        <v>3246254490.10571</v>
      </c>
      <c r="M4881" s="7">
        <v>18257562.499999993</v>
      </c>
      <c r="N4881" s="12">
        <v>177.80327960568184</v>
      </c>
      <c r="O4881" s="4">
        <v>9.7229440253055447E-5</v>
      </c>
      <c r="P4881" s="7">
        <v>1227970432682.5881</v>
      </c>
      <c r="Q4881" s="7">
        <v>6906342984.2570105</v>
      </c>
      <c r="R4881" t="s">
        <v>16</v>
      </c>
    </row>
    <row r="4882" spans="1:18" x14ac:dyDescent="0.25">
      <c r="A4882" s="1">
        <v>43864</v>
      </c>
      <c r="B4882" s="7">
        <v>43864</v>
      </c>
      <c r="C4882" s="4">
        <v>377.937234381</v>
      </c>
      <c r="D4882" s="4">
        <v>389.45467532999999</v>
      </c>
      <c r="E4882" s="4">
        <v>375.86195700600001</v>
      </c>
      <c r="F4882" s="4">
        <v>383.87869167500003</v>
      </c>
      <c r="G4882" s="4">
        <v>5.9503265955822142</v>
      </c>
      <c r="H4882" s="4">
        <v>1.4819162855193781E-2</v>
      </c>
      <c r="I4882" s="4">
        <v>4.1306054830613351E-2</v>
      </c>
      <c r="J4882" s="13">
        <v>-3.1867461836926494</v>
      </c>
      <c r="K4882" s="4">
        <v>2.0371167513317835E-2</v>
      </c>
      <c r="L4882" s="7">
        <v>3410323023.0149102</v>
      </c>
      <c r="M4882" s="7">
        <v>18258987.5</v>
      </c>
      <c r="N4882" s="12">
        <v>186.7750346515605</v>
      </c>
      <c r="O4882" s="4">
        <v>7.8049849206730148E-5</v>
      </c>
      <c r="P4882" s="7">
        <v>1309150340264.0947</v>
      </c>
      <c r="Q4882" s="7">
        <v>7009236232.8101797</v>
      </c>
      <c r="R4882" t="s">
        <v>16</v>
      </c>
    </row>
    <row r="4883" spans="1:18" x14ac:dyDescent="0.25">
      <c r="A4883" s="1">
        <v>43865</v>
      </c>
      <c r="B4883" s="7">
        <v>43865</v>
      </c>
      <c r="C4883" s="4">
        <v>383.75822120999999</v>
      </c>
      <c r="D4883" s="4">
        <v>387.16044260199999</v>
      </c>
      <c r="E4883" s="4">
        <v>374.65900492399999</v>
      </c>
      <c r="F4883" s="4">
        <v>380.59996725399998</v>
      </c>
      <c r="G4883" s="4">
        <v>5.9417488688242104</v>
      </c>
      <c r="H4883" s="4">
        <v>-8.5410430224553552E-3</v>
      </c>
      <c r="I4883" s="4">
        <v>4.1455342826537261E-2</v>
      </c>
      <c r="J4883" s="13">
        <v>-3.1831385076004293</v>
      </c>
      <c r="K4883" s="4">
        <v>3.6141915885239233E-3</v>
      </c>
      <c r="L4883" s="7">
        <v>3143637423.9981298</v>
      </c>
      <c r="M4883" s="7">
        <v>18260850.000000011</v>
      </c>
      <c r="N4883" s="12">
        <v>172.15175766725687</v>
      </c>
      <c r="O4883" s="4">
        <v>1.0200456076828881E-4</v>
      </c>
      <c r="P4883" s="7">
        <v>1196468300632.137</v>
      </c>
      <c r="Q4883" s="7">
        <v>6950078912.0302095</v>
      </c>
      <c r="R4883" t="s">
        <v>16</v>
      </c>
    </row>
    <row r="4884" spans="1:18" x14ac:dyDescent="0.25">
      <c r="A4884" s="1">
        <v>43866</v>
      </c>
      <c r="B4884" s="7">
        <v>43866</v>
      </c>
      <c r="C4884" s="4">
        <v>380.71891884600001</v>
      </c>
      <c r="D4884" s="4">
        <v>442.098495012</v>
      </c>
      <c r="E4884" s="4">
        <v>379.15716978099999</v>
      </c>
      <c r="F4884" s="4">
        <v>442.00815557999999</v>
      </c>
      <c r="G4884" s="4">
        <v>6.0913283334459321</v>
      </c>
      <c r="H4884" s="4">
        <v>0.16134575304631646</v>
      </c>
      <c r="I4884" s="4">
        <v>4.5978221942004509E-2</v>
      </c>
      <c r="J4884" s="13">
        <v>-3.0795874306426505</v>
      </c>
      <c r="K4884" s="4">
        <v>0.10910244149692491</v>
      </c>
      <c r="L4884" s="7">
        <v>5289082999.7551603</v>
      </c>
      <c r="M4884" s="7">
        <v>18262787.500000004</v>
      </c>
      <c r="N4884" s="12">
        <v>289.60984185766597</v>
      </c>
      <c r="O4884" s="4">
        <v>1.0610130415575114E-4</v>
      </c>
      <c r="P4884" s="7">
        <v>2337817821431.312</v>
      </c>
      <c r="Q4884" s="7">
        <v>8072301018.6244802</v>
      </c>
      <c r="R4884" t="s">
        <v>16</v>
      </c>
    </row>
    <row r="4885" spans="1:18" x14ac:dyDescent="0.25">
      <c r="A4885" s="1">
        <v>43867</v>
      </c>
      <c r="B4885" s="7">
        <v>43867</v>
      </c>
      <c r="C4885" s="4">
        <v>442.34128485700001</v>
      </c>
      <c r="D4885" s="4">
        <v>445.92815423399998</v>
      </c>
      <c r="E4885" s="4">
        <v>427.78680137999999</v>
      </c>
      <c r="F4885" s="4">
        <v>442.78591491499998</v>
      </c>
      <c r="G4885" s="4">
        <v>6.0930863911935109</v>
      </c>
      <c r="H4885" s="4">
        <v>1.7596040371232844E-3</v>
      </c>
      <c r="I4885" s="4">
        <v>4.5508213258636063E-2</v>
      </c>
      <c r="J4885" s="13">
        <v>-3.0898624581366003</v>
      </c>
      <c r="K4885" s="4">
        <v>-1.0222419735180285E-2</v>
      </c>
      <c r="L4885" s="7">
        <v>4860546337.0247898</v>
      </c>
      <c r="M4885" s="7">
        <v>18264325.000000007</v>
      </c>
      <c r="N4885" s="12">
        <v>266.12241826756741</v>
      </c>
      <c r="O4885" s="4">
        <v>8.4187586369480829E-5</v>
      </c>
      <c r="P4885" s="7">
        <v>2152181456826.2734</v>
      </c>
      <c r="Q4885" s="7">
        <v>8087185855.4299097</v>
      </c>
      <c r="R4885" t="s">
        <v>16</v>
      </c>
    </row>
    <row r="4886" spans="1:18" x14ac:dyDescent="0.25">
      <c r="A4886" s="1">
        <v>43868</v>
      </c>
      <c r="B4886" s="7">
        <v>43868</v>
      </c>
      <c r="C4886" s="4">
        <v>442.56618431599998</v>
      </c>
      <c r="D4886" s="4">
        <v>454.01256150799998</v>
      </c>
      <c r="E4886" s="4">
        <v>433.94947276300002</v>
      </c>
      <c r="F4886" s="4">
        <v>439.75340511600001</v>
      </c>
      <c r="G4886" s="4">
        <v>6.08621412688729</v>
      </c>
      <c r="H4886" s="4">
        <v>-6.8487042989660313E-3</v>
      </c>
      <c r="I4886" s="4">
        <v>4.4891377015573136E-2</v>
      </c>
      <c r="J4886" s="13">
        <v>-3.1035095513285644</v>
      </c>
      <c r="K4886" s="4">
        <v>-1.3554393787276848E-2</v>
      </c>
      <c r="L4886" s="7">
        <v>4461219818.3050003</v>
      </c>
      <c r="M4886" s="7">
        <v>18266212.499999993</v>
      </c>
      <c r="N4886" s="12">
        <v>244.23343472572665</v>
      </c>
      <c r="O4886" s="4">
        <v>1.0334353993290735E-4</v>
      </c>
      <c r="P4886" s="7">
        <v>1961836606070.6067</v>
      </c>
      <c r="Q4886" s="7">
        <v>8032629145.4474401</v>
      </c>
      <c r="R4886" t="s">
        <v>16</v>
      </c>
    </row>
    <row r="4887" spans="1:18" x14ac:dyDescent="0.25">
      <c r="A4887" s="1">
        <v>43869</v>
      </c>
      <c r="B4887" s="7">
        <v>43869</v>
      </c>
      <c r="C4887" s="4">
        <v>439.70129597300001</v>
      </c>
      <c r="D4887" s="4">
        <v>451.27918871200001</v>
      </c>
      <c r="E4887" s="4">
        <v>427.80066700499998</v>
      </c>
      <c r="F4887" s="4">
        <v>443.50630198800002</v>
      </c>
      <c r="G4887" s="4">
        <v>6.0947120113172231</v>
      </c>
      <c r="H4887" s="4">
        <v>8.5340939452420005E-3</v>
      </c>
      <c r="I4887" s="4">
        <v>4.4957012774089519E-2</v>
      </c>
      <c r="J4887" s="13">
        <v>-3.1020485174614989</v>
      </c>
      <c r="K4887" s="4">
        <v>1.4621016970277727E-3</v>
      </c>
      <c r="L4887" s="7">
        <v>4419573712.8209696</v>
      </c>
      <c r="M4887" s="7">
        <v>18268024.999999989</v>
      </c>
      <c r="N4887" s="12">
        <v>241.92947583665844</v>
      </c>
      <c r="O4887" s="4">
        <v>9.9226919647205219E-5</v>
      </c>
      <c r="P4887" s="7">
        <v>1960108793736.6035</v>
      </c>
      <c r="Q4887" s="7">
        <v>8101984212.3743296</v>
      </c>
      <c r="R4887" t="s">
        <v>16</v>
      </c>
    </row>
    <row r="4888" spans="1:18" x14ac:dyDescent="0.25">
      <c r="A4888" s="1">
        <v>43870</v>
      </c>
      <c r="B4888" s="7">
        <v>43870</v>
      </c>
      <c r="C4888" s="4">
        <v>443.068288817</v>
      </c>
      <c r="D4888" s="4">
        <v>458.01187867200002</v>
      </c>
      <c r="E4888" s="4">
        <v>438.73296848899997</v>
      </c>
      <c r="F4888" s="4">
        <v>449.81358382899998</v>
      </c>
      <c r="G4888" s="4">
        <v>6.1088332387779731</v>
      </c>
      <c r="H4888" s="4">
        <v>1.4221402971565034E-2</v>
      </c>
      <c r="I4888" s="4">
        <v>4.4462596555398123E-2</v>
      </c>
      <c r="J4888" s="13">
        <v>-3.1131069700956817</v>
      </c>
      <c r="K4888" s="4">
        <v>-1.0997532713658128E-2</v>
      </c>
      <c r="L4888" s="7">
        <v>4503926957.5386295</v>
      </c>
      <c r="M4888" s="7">
        <v>18269900.000000007</v>
      </c>
      <c r="N4888" s="12">
        <v>246.52170824901219</v>
      </c>
      <c r="O4888" s="4">
        <v>1.026383530796913E-4</v>
      </c>
      <c r="P4888" s="7">
        <v>2025927526074.4951</v>
      </c>
      <c r="Q4888" s="7">
        <v>8218049195.1974497</v>
      </c>
      <c r="R4888" t="s">
        <v>16</v>
      </c>
    </row>
    <row r="4889" spans="1:18" x14ac:dyDescent="0.25">
      <c r="A4889" s="1">
        <v>43871</v>
      </c>
      <c r="B4889" s="7">
        <v>43871</v>
      </c>
      <c r="C4889" s="4">
        <v>449.91170288500001</v>
      </c>
      <c r="D4889" s="4">
        <v>457.94592873599998</v>
      </c>
      <c r="E4889" s="4">
        <v>439.06823591900002</v>
      </c>
      <c r="F4889" s="4">
        <v>452.887520274</v>
      </c>
      <c r="G4889" s="4">
        <v>6.1156437950356866</v>
      </c>
      <c r="H4889" s="4">
        <v>6.8338008355225558E-3</v>
      </c>
      <c r="I4889" s="4">
        <v>4.5947587623509929E-2</v>
      </c>
      <c r="J4889" s="13">
        <v>-3.0802539315910442</v>
      </c>
      <c r="K4889" s="4">
        <v>3.3398658269127017E-2</v>
      </c>
      <c r="L4889" s="7">
        <v>4615609703.5035295</v>
      </c>
      <c r="M4889" s="7">
        <v>18271737.500000007</v>
      </c>
      <c r="N4889" s="12">
        <v>252.60923891356953</v>
      </c>
      <c r="O4889" s="4">
        <v>1.0057526313772924E-4</v>
      </c>
      <c r="P4889" s="7">
        <v>2090352033172.3259</v>
      </c>
      <c r="Q4889" s="7">
        <v>8275041887.4724598</v>
      </c>
      <c r="R4889" t="s">
        <v>16</v>
      </c>
    </row>
    <row r="4890" spans="1:18" x14ac:dyDescent="0.25">
      <c r="A4890" s="1">
        <v>43872</v>
      </c>
      <c r="B4890" s="7">
        <v>43872</v>
      </c>
      <c r="C4890" s="4">
        <v>452.99295426800001</v>
      </c>
      <c r="D4890" s="4">
        <v>463.737070797</v>
      </c>
      <c r="E4890" s="4">
        <v>441.82905753699998</v>
      </c>
      <c r="F4890" s="4">
        <v>461.25817460100001</v>
      </c>
      <c r="G4890" s="4">
        <v>6.1339579179098864</v>
      </c>
      <c r="H4890" s="4">
        <v>1.8482854908290935E-2</v>
      </c>
      <c r="I4890" s="4">
        <v>4.5184903916039812E-2</v>
      </c>
      <c r="J4890" s="13">
        <v>-3.096992232087493</v>
      </c>
      <c r="K4890" s="4">
        <v>-1.6598993481866199E-2</v>
      </c>
      <c r="L4890" s="7">
        <v>4555794104.7942104</v>
      </c>
      <c r="M4890" s="7">
        <v>18273599.999999993</v>
      </c>
      <c r="N4890" s="12">
        <v>249.31015808566525</v>
      </c>
      <c r="O4890" s="4">
        <v>1.0193338208723161E-4</v>
      </c>
      <c r="P4890" s="7">
        <v>2101397272635.3745</v>
      </c>
      <c r="Q4890" s="7">
        <v>8428847379.3888302</v>
      </c>
      <c r="R4890" t="s">
        <v>16</v>
      </c>
    </row>
    <row r="4891" spans="1:18" x14ac:dyDescent="0.25">
      <c r="A4891" s="1">
        <v>43873</v>
      </c>
      <c r="B4891" s="7">
        <v>43873</v>
      </c>
      <c r="C4891" s="4">
        <v>461.17233212399998</v>
      </c>
      <c r="D4891" s="4">
        <v>479.66513772299999</v>
      </c>
      <c r="E4891" s="4">
        <v>461.09848683600001</v>
      </c>
      <c r="F4891" s="4">
        <v>475.480522506</v>
      </c>
      <c r="G4891" s="4">
        <v>6.1643259190139821</v>
      </c>
      <c r="H4891" s="4">
        <v>3.0833812142847514E-2</v>
      </c>
      <c r="I4891" s="4">
        <v>4.6046679433393627E-2</v>
      </c>
      <c r="J4891" s="13">
        <v>-3.0780996267331902</v>
      </c>
      <c r="K4891" s="4">
        <v>1.9072199842565123E-2</v>
      </c>
      <c r="L4891" s="7">
        <v>5045367007.9771996</v>
      </c>
      <c r="M4891" s="7">
        <v>18275437.500000007</v>
      </c>
      <c r="N4891" s="12">
        <v>276.07366488365585</v>
      </c>
      <c r="O4891" s="4">
        <v>1.005548988713172E-4</v>
      </c>
      <c r="P4891" s="7">
        <v>2398973741187.5327</v>
      </c>
      <c r="Q4891" s="7">
        <v>8689614571.5257492</v>
      </c>
      <c r="R4891" t="s">
        <v>16</v>
      </c>
    </row>
    <row r="4892" spans="1:18" x14ac:dyDescent="0.25">
      <c r="A4892" s="1">
        <v>43874</v>
      </c>
      <c r="B4892" s="7">
        <v>43874</v>
      </c>
      <c r="C4892" s="4">
        <v>475.06392508900001</v>
      </c>
      <c r="D4892" s="4">
        <v>482.79570673900002</v>
      </c>
      <c r="E4892" s="4">
        <v>461.26306924400001</v>
      </c>
      <c r="F4892" s="4">
        <v>474.318000434</v>
      </c>
      <c r="G4892" s="4">
        <v>6.1618779837425626</v>
      </c>
      <c r="H4892" s="4">
        <v>-2.4449415212067535E-3</v>
      </c>
      <c r="I4892" s="4">
        <v>4.6436301110115805E-2</v>
      </c>
      <c r="J4892" s="13">
        <v>-3.0696737741162292</v>
      </c>
      <c r="K4892" s="4">
        <v>8.4614500223792362E-3</v>
      </c>
      <c r="L4892" s="7">
        <v>5008241276.76999</v>
      </c>
      <c r="M4892" s="7">
        <v>18277187.500000004</v>
      </c>
      <c r="N4892" s="12">
        <v>274.01597082537938</v>
      </c>
      <c r="O4892" s="4">
        <v>9.5756941523083872E-5</v>
      </c>
      <c r="P4892" s="7">
        <v>2375498988088.5649</v>
      </c>
      <c r="Q4892" s="7">
        <v>8669199028.5573006</v>
      </c>
      <c r="R4892" t="s">
        <v>16</v>
      </c>
    </row>
    <row r="4893" spans="1:18" x14ac:dyDescent="0.25">
      <c r="A4893" s="1">
        <v>43875</v>
      </c>
      <c r="B4893" s="7">
        <v>43875</v>
      </c>
      <c r="C4893" s="4">
        <v>474.47306120899998</v>
      </c>
      <c r="D4893" s="4">
        <v>493.02809220400002</v>
      </c>
      <c r="E4893" s="4">
        <v>467.232944605</v>
      </c>
      <c r="F4893" s="4">
        <v>491.16064751800002</v>
      </c>
      <c r="G4893" s="4">
        <v>6.1967712586357706</v>
      </c>
      <c r="H4893" s="4">
        <v>3.5509188073379112E-2</v>
      </c>
      <c r="I4893" s="4">
        <v>4.7629472281778155E-2</v>
      </c>
      <c r="J4893" s="13">
        <v>-3.0443035437651123</v>
      </c>
      <c r="K4893" s="4">
        <v>2.5694793580413478E-2</v>
      </c>
      <c r="L4893" s="7">
        <v>5065237280.6674404</v>
      </c>
      <c r="M4893" s="7">
        <v>18279099.999999993</v>
      </c>
      <c r="N4893" s="12">
        <v>277.10539800468524</v>
      </c>
      <c r="O4893" s="4">
        <v>1.0463863764536112E-4</v>
      </c>
      <c r="P4893" s="7">
        <v>2487845222604.9336</v>
      </c>
      <c r="Q4893" s="7">
        <v>8977974592.0462704</v>
      </c>
      <c r="R4893" t="s">
        <v>16</v>
      </c>
    </row>
    <row r="4894" spans="1:18" x14ac:dyDescent="0.25">
      <c r="A4894" s="1">
        <v>43876</v>
      </c>
      <c r="B4894" s="7">
        <v>43876</v>
      </c>
      <c r="C4894" s="4">
        <v>491.10029849900002</v>
      </c>
      <c r="D4894" s="4">
        <v>492.67020494500002</v>
      </c>
      <c r="E4894" s="4">
        <v>433.62618428799999</v>
      </c>
      <c r="F4894" s="4">
        <v>437.66493329399998</v>
      </c>
      <c r="G4894" s="4">
        <v>6.0814536251409335</v>
      </c>
      <c r="H4894" s="4">
        <v>-0.10891693887597037</v>
      </c>
      <c r="I4894" s="4">
        <v>4.4255854080531523E-2</v>
      </c>
      <c r="J4894" s="13">
        <v>-3.1177676206732583</v>
      </c>
      <c r="K4894" s="4">
        <v>-7.0830476165852765E-2</v>
      </c>
      <c r="L4894" s="7">
        <v>5190427956.5418196</v>
      </c>
      <c r="M4894" s="7">
        <v>18280874.999999996</v>
      </c>
      <c r="N4894" s="12">
        <v>283.92666962286108</v>
      </c>
      <c r="O4894" s="4">
        <v>9.7105437357622963E-5</v>
      </c>
      <c r="P4894" s="7">
        <v>2271668305367.188</v>
      </c>
      <c r="Q4894" s="7">
        <v>8000897937.4309502</v>
      </c>
      <c r="R4894" t="s">
        <v>16</v>
      </c>
    </row>
    <row r="4895" spans="1:18" x14ac:dyDescent="0.25">
      <c r="A4895" s="1">
        <v>43877</v>
      </c>
      <c r="B4895" s="7">
        <v>43877</v>
      </c>
      <c r="C4895" s="4">
        <v>438.87750305600002</v>
      </c>
      <c r="D4895" s="4">
        <v>455.38264130200002</v>
      </c>
      <c r="E4895" s="4">
        <v>393.82583584899999</v>
      </c>
      <c r="F4895" s="4">
        <v>415.94063009899997</v>
      </c>
      <c r="G4895" s="4">
        <v>6.0305425339681777</v>
      </c>
      <c r="H4895" s="4">
        <v>-4.9636837549438248E-2</v>
      </c>
      <c r="I4895" s="4">
        <v>4.1868581101688056E-2</v>
      </c>
      <c r="J4895" s="13">
        <v>-3.1732195877104457</v>
      </c>
      <c r="K4895" s="4">
        <v>-5.3942535477891643E-2</v>
      </c>
      <c r="L4895" s="7">
        <v>5449550841.4478197</v>
      </c>
      <c r="M4895" s="7">
        <v>18282400.000000007</v>
      </c>
      <c r="N4895" s="12">
        <v>298.07633797793602</v>
      </c>
      <c r="O4895" s="4">
        <v>8.3420514609458031E-5</v>
      </c>
      <c r="P4895" s="7">
        <v>2266689610748.3418</v>
      </c>
      <c r="Q4895" s="7">
        <v>7604392975.7219601</v>
      </c>
      <c r="R4895" t="s">
        <v>16</v>
      </c>
    </row>
    <row r="4896" spans="1:18" x14ac:dyDescent="0.25">
      <c r="A4896" s="1">
        <v>43878</v>
      </c>
      <c r="B4896" s="7">
        <v>43878</v>
      </c>
      <c r="C4896" s="4">
        <v>415.05009647499998</v>
      </c>
      <c r="D4896" s="4">
        <v>416.808153796</v>
      </c>
      <c r="E4896" s="4">
        <v>372.60437776999999</v>
      </c>
      <c r="F4896" s="4">
        <v>409.34456786599998</v>
      </c>
      <c r="G4896" s="4">
        <v>6.0145572655890556</v>
      </c>
      <c r="H4896" s="4">
        <v>-1.5858182047351416E-2</v>
      </c>
      <c r="I4896" s="4">
        <v>4.2243399710103824E-2</v>
      </c>
      <c r="J4896" s="13">
        <v>-3.1643071572617498</v>
      </c>
      <c r="K4896" s="4">
        <v>8.9522644081352978E-3</v>
      </c>
      <c r="L4896" s="7">
        <v>6803728991.8744698</v>
      </c>
      <c r="M4896" s="7">
        <v>18284325</v>
      </c>
      <c r="N4896" s="12">
        <v>372.10720066912342</v>
      </c>
      <c r="O4896" s="4">
        <v>1.0529252176916316E-4</v>
      </c>
      <c r="P4896" s="7">
        <v>2785069504056.2305</v>
      </c>
      <c r="Q4896" s="7">
        <v>7484589115.8465004</v>
      </c>
      <c r="R4896" t="s">
        <v>16</v>
      </c>
    </row>
    <row r="4897" spans="1:18" x14ac:dyDescent="0.25">
      <c r="A4897" s="1">
        <v>43879</v>
      </c>
      <c r="B4897" s="7">
        <v>43879</v>
      </c>
      <c r="C4897" s="4">
        <v>409.63489173599999</v>
      </c>
      <c r="D4897" s="4">
        <v>423.48300115400002</v>
      </c>
      <c r="E4897" s="4">
        <v>387.883969412</v>
      </c>
      <c r="F4897" s="4">
        <v>418.87417939900001</v>
      </c>
      <c r="G4897" s="4">
        <v>6.0375705869961704</v>
      </c>
      <c r="H4897" s="4">
        <v>2.3280170988172439E-2</v>
      </c>
      <c r="I4897" s="4">
        <v>4.1300959307910855E-2</v>
      </c>
      <c r="J4897" s="13">
        <v>-3.1868695514904593</v>
      </c>
      <c r="K4897" s="4">
        <v>-2.2309766937805321E-2</v>
      </c>
      <c r="L4897" s="7">
        <v>5886874447.9478197</v>
      </c>
      <c r="M4897" s="7">
        <v>18286112.500000007</v>
      </c>
      <c r="N4897" s="12">
        <v>321.93143556061011</v>
      </c>
      <c r="O4897" s="4">
        <v>9.7761333820496556E-5</v>
      </c>
      <c r="P4897" s="7">
        <v>2465859703609.084</v>
      </c>
      <c r="Q4897" s="7">
        <v>7659580367.8353004</v>
      </c>
      <c r="R4897" t="s">
        <v>16</v>
      </c>
    </row>
    <row r="4898" spans="1:18" x14ac:dyDescent="0.25">
      <c r="A4898" s="1">
        <v>43880</v>
      </c>
      <c r="B4898" s="7">
        <v>43880</v>
      </c>
      <c r="C4898" s="4">
        <v>419.09711435399998</v>
      </c>
      <c r="D4898" s="4">
        <v>421.65663197800001</v>
      </c>
      <c r="E4898" s="4">
        <v>378.70842563299999</v>
      </c>
      <c r="F4898" s="4">
        <v>382.21943311299998</v>
      </c>
      <c r="G4898" s="4">
        <v>5.9459948759165195</v>
      </c>
      <c r="H4898" s="4">
        <v>-8.7507772235071168E-2</v>
      </c>
      <c r="I4898" s="4">
        <v>3.9676537200120786E-2</v>
      </c>
      <c r="J4898" s="13">
        <v>-3.226995268515668</v>
      </c>
      <c r="K4898" s="4">
        <v>-3.9331340845608985E-2</v>
      </c>
      <c r="L4898" s="7">
        <v>4542003340.4788198</v>
      </c>
      <c r="M4898" s="7">
        <v>18287937.499999989</v>
      </c>
      <c r="N4898" s="12">
        <v>248.36061149480759</v>
      </c>
      <c r="O4898" s="4">
        <v>9.9802514065325414E-5</v>
      </c>
      <c r="P4898" s="7">
        <v>1736041941995.1667</v>
      </c>
      <c r="Q4898" s="7">
        <v>6990005104.0559702</v>
      </c>
      <c r="R4898" t="s">
        <v>16</v>
      </c>
    </row>
    <row r="4899" spans="1:18" x14ac:dyDescent="0.25">
      <c r="A4899" s="1">
        <v>43881</v>
      </c>
      <c r="B4899" s="7">
        <v>43881</v>
      </c>
      <c r="C4899" s="4">
        <v>381.30047614699998</v>
      </c>
      <c r="D4899" s="4">
        <v>386.32606052400001</v>
      </c>
      <c r="E4899" s="4">
        <v>361.74832496400001</v>
      </c>
      <c r="F4899" s="4">
        <v>372.481603484</v>
      </c>
      <c r="G4899" s="4">
        <v>5.9201876499799209</v>
      </c>
      <c r="H4899" s="4">
        <v>-2.5477065751706735E-2</v>
      </c>
      <c r="I4899" s="4">
        <v>3.8765940324732753E-2</v>
      </c>
      <c r="J4899" s="13">
        <v>-3.2502132445505239</v>
      </c>
      <c r="K4899" s="4">
        <v>-2.2950512813029976E-2</v>
      </c>
      <c r="L4899" s="7">
        <v>6890851156.39256</v>
      </c>
      <c r="M4899" s="7">
        <v>18289737.500000011</v>
      </c>
      <c r="N4899" s="12">
        <v>376.76052794046694</v>
      </c>
      <c r="O4899" s="4">
        <v>9.8425533224966061E-5</v>
      </c>
      <c r="P4899" s="7">
        <v>2566715288102.6763</v>
      </c>
      <c r="Q4899" s="7">
        <v>6812590751.3014498</v>
      </c>
      <c r="R4899" t="s">
        <v>16</v>
      </c>
    </row>
    <row r="4900" spans="1:18" x14ac:dyDescent="0.25">
      <c r="A4900" s="1">
        <v>43882</v>
      </c>
      <c r="B4900" s="7">
        <v>43882</v>
      </c>
      <c r="C4900" s="4">
        <v>372.28787695199998</v>
      </c>
      <c r="D4900" s="4">
        <v>385.39523184400002</v>
      </c>
      <c r="E4900" s="4">
        <v>369.54580170399998</v>
      </c>
      <c r="F4900" s="4">
        <v>379.39718236499999</v>
      </c>
      <c r="G4900" s="4">
        <v>5.9385836309182496</v>
      </c>
      <c r="H4900" s="4">
        <v>1.856622935553124E-2</v>
      </c>
      <c r="I4900" s="4">
        <v>3.9167860994998638E-2</v>
      </c>
      <c r="J4900" s="13">
        <v>-3.2398987410416233</v>
      </c>
      <c r="K4900" s="4">
        <v>1.0367881364390851E-2</v>
      </c>
      <c r="L4900" s="7">
        <v>4836161572.2676697</v>
      </c>
      <c r="M4900" s="7">
        <v>18291537.500000011</v>
      </c>
      <c r="N4900" s="12">
        <v>264.39338804994753</v>
      </c>
      <c r="O4900" s="4">
        <v>9.8415846591565296E-5</v>
      </c>
      <c r="P4900" s="7">
        <v>1834826073980.2422</v>
      </c>
      <c r="Q4900" s="7">
        <v>6939757788.6237402</v>
      </c>
      <c r="R4900" t="s">
        <v>16</v>
      </c>
    </row>
    <row r="4901" spans="1:18" x14ac:dyDescent="0.25">
      <c r="A4901" s="1">
        <v>43883</v>
      </c>
      <c r="B4901" s="7">
        <v>43883</v>
      </c>
      <c r="C4901" s="4">
        <v>379.80455334200002</v>
      </c>
      <c r="D4901" s="4">
        <v>380.34204450700003</v>
      </c>
      <c r="E4901" s="4">
        <v>369.83252975400001</v>
      </c>
      <c r="F4901" s="4">
        <v>373.83312057199998</v>
      </c>
      <c r="G4901" s="4">
        <v>5.9238094961577961</v>
      </c>
      <c r="H4901" s="4">
        <v>-1.4665532723031897E-2</v>
      </c>
      <c r="I4901" s="4">
        <v>3.8686338224261665E-2</v>
      </c>
      <c r="J4901" s="13">
        <v>-3.2522687587326722</v>
      </c>
      <c r="K4901" s="4">
        <v>-1.2293823520218738E-2</v>
      </c>
      <c r="L4901" s="7">
        <v>3527159321.5612202</v>
      </c>
      <c r="M4901" s="7">
        <v>18293224.999999989</v>
      </c>
      <c r="N4901" s="12">
        <v>192.81232923999033</v>
      </c>
      <c r="O4901" s="4">
        <v>9.2255776747998756E-5</v>
      </c>
      <c r="P4901" s="7">
        <v>1318568975933.8494</v>
      </c>
      <c r="Q4901" s="7">
        <v>6838613387.0757198</v>
      </c>
      <c r="R4901" t="s">
        <v>16</v>
      </c>
    </row>
    <row r="4902" spans="1:18" x14ac:dyDescent="0.25">
      <c r="A4902" s="1">
        <v>43884</v>
      </c>
      <c r="B4902" s="7">
        <v>43884</v>
      </c>
      <c r="C4902" s="4">
        <v>373.75728533300003</v>
      </c>
      <c r="D4902" s="4">
        <v>401.63552858499997</v>
      </c>
      <c r="E4902" s="4">
        <v>373.07454588899998</v>
      </c>
      <c r="F4902" s="4">
        <v>401.63552858499997</v>
      </c>
      <c r="G4902" s="4">
        <v>5.9955450320566239</v>
      </c>
      <c r="H4902" s="4">
        <v>7.4371173882238364E-2</v>
      </c>
      <c r="I4902" s="4">
        <v>4.0469032426184798E-2</v>
      </c>
      <c r="J4902" s="13">
        <v>-3.2072182288016018</v>
      </c>
      <c r="K4902" s="4">
        <v>4.6080716959795834E-2</v>
      </c>
      <c r="L4902" s="7">
        <v>4162646980.3569899</v>
      </c>
      <c r="M4902" s="7">
        <v>18294987.500000007</v>
      </c>
      <c r="N4902" s="12">
        <v>227.52937001771596</v>
      </c>
      <c r="O4902" s="4">
        <v>9.6347144913957357E-5</v>
      </c>
      <c r="P4902" s="7">
        <v>1671866920268.4336</v>
      </c>
      <c r="Q4902" s="7">
        <v>7347916975.0184698</v>
      </c>
      <c r="R4902" t="s">
        <v>16</v>
      </c>
    </row>
    <row r="4903" spans="1:18" x14ac:dyDescent="0.25">
      <c r="A4903" s="1">
        <v>43885</v>
      </c>
      <c r="B4903" s="7">
        <v>43885</v>
      </c>
      <c r="C4903" s="4">
        <v>401.39962500899998</v>
      </c>
      <c r="D4903" s="4">
        <v>410.405508451</v>
      </c>
      <c r="E4903" s="4">
        <v>367.02707238900001</v>
      </c>
      <c r="F4903" s="4">
        <v>377.57859037600002</v>
      </c>
      <c r="G4903" s="4">
        <v>5.9337787334477827</v>
      </c>
      <c r="H4903" s="4">
        <v>-5.989743560226065E-2</v>
      </c>
      <c r="I4903" s="4">
        <v>3.9126606298479999E-2</v>
      </c>
      <c r="J4903" s="13">
        <v>-3.2409525754123716</v>
      </c>
      <c r="K4903" s="4">
        <v>-3.3171688257024025E-2</v>
      </c>
      <c r="L4903" s="7">
        <v>4914188969.8808403</v>
      </c>
      <c r="M4903" s="7">
        <v>18296700.000000004</v>
      </c>
      <c r="N4903" s="12">
        <v>268.5833494499467</v>
      </c>
      <c r="O4903" s="4">
        <v>9.3604874012418653E-5</v>
      </c>
      <c r="P4903" s="7">
        <v>1855492544088.8953</v>
      </c>
      <c r="Q4903" s="7">
        <v>6908442194.5325603</v>
      </c>
      <c r="R4903" t="s">
        <v>16</v>
      </c>
    </row>
    <row r="4904" spans="1:18" x14ac:dyDescent="0.25">
      <c r="A4904" s="1">
        <v>43887</v>
      </c>
      <c r="B4904" s="7">
        <v>43887</v>
      </c>
      <c r="C4904" s="4">
        <v>353.97856133599998</v>
      </c>
      <c r="D4904" s="4">
        <v>359.05186321399998</v>
      </c>
      <c r="E4904" s="4">
        <v>307.83851307100002</v>
      </c>
      <c r="F4904" s="4">
        <v>316.64412894899999</v>
      </c>
      <c r="G4904" s="4">
        <v>5.7577785216536483</v>
      </c>
      <c r="H4904" s="4">
        <v>-0.16138219427727701</v>
      </c>
      <c r="I4904" s="4">
        <v>3.5898569468733391E-2</v>
      </c>
      <c r="J4904" s="13">
        <v>-3.3270578319494368</v>
      </c>
      <c r="K4904" s="4">
        <v>-8.2502346488251707E-2</v>
      </c>
      <c r="L4904" s="7">
        <v>6763748571.20648</v>
      </c>
      <c r="M4904" s="7">
        <v>18300212.499999996</v>
      </c>
      <c r="N4904" s="12">
        <v>369.59945526351027</v>
      </c>
      <c r="O4904" s="4">
        <v>1.9197450906406887E-4</v>
      </c>
      <c r="P4904" s="7">
        <v>2141701274759.719</v>
      </c>
      <c r="Q4904" s="7">
        <v>5794654846.6441002</v>
      </c>
      <c r="R4904" t="s">
        <v>16</v>
      </c>
    </row>
    <row r="4905" spans="1:18" x14ac:dyDescent="0.25">
      <c r="A4905" s="1">
        <v>43888</v>
      </c>
      <c r="B4905" s="7">
        <v>43888</v>
      </c>
      <c r="C4905" s="4">
        <v>318.04646801799998</v>
      </c>
      <c r="D4905" s="4">
        <v>332.85379320599998</v>
      </c>
      <c r="E4905" s="4">
        <v>308.72155503800002</v>
      </c>
      <c r="F4905" s="4">
        <v>323.28568017399999</v>
      </c>
      <c r="G4905" s="4">
        <v>5.7785363910625316</v>
      </c>
      <c r="H4905" s="4">
        <v>2.0974812471794529E-2</v>
      </c>
      <c r="I4905" s="4">
        <v>3.6801856287137877E-2</v>
      </c>
      <c r="J4905" s="13">
        <v>-3.3022069924941677</v>
      </c>
      <c r="K4905" s="4">
        <v>2.5162195368013836E-2</v>
      </c>
      <c r="L4905" s="7">
        <v>5287840792.6403599</v>
      </c>
      <c r="M4905" s="7">
        <v>18302050.000000011</v>
      </c>
      <c r="N4905" s="12">
        <v>288.92068334642056</v>
      </c>
      <c r="O4905" s="4">
        <v>1.0040867011871592E-4</v>
      </c>
      <c r="P4905" s="7">
        <v>1709483207300.562</v>
      </c>
      <c r="Q4905" s="7">
        <v>5916790682.8285599</v>
      </c>
      <c r="R4905" t="s">
        <v>16</v>
      </c>
    </row>
    <row r="4906" spans="1:18" x14ac:dyDescent="0.25">
      <c r="A4906" s="1">
        <v>43889</v>
      </c>
      <c r="B4906" s="7">
        <v>43889</v>
      </c>
      <c r="C4906" s="4">
        <v>323.12122448700001</v>
      </c>
      <c r="D4906" s="4">
        <v>328.67248100799998</v>
      </c>
      <c r="E4906" s="4">
        <v>301.70503375599998</v>
      </c>
      <c r="F4906" s="4">
        <v>313.62753391199999</v>
      </c>
      <c r="G4906" s="4">
        <v>5.7482060840863909</v>
      </c>
      <c r="H4906" s="4">
        <v>-2.9874958447902052E-2</v>
      </c>
      <c r="I4906" s="4">
        <v>3.6163637776866334E-2</v>
      </c>
      <c r="J4906" s="13">
        <v>-3.3197011462818793</v>
      </c>
      <c r="K4906" s="4">
        <v>-1.734201952455856E-2</v>
      </c>
      <c r="L4906" s="7">
        <v>5138037106.9796896</v>
      </c>
      <c r="M4906" s="7">
        <v>18303924.999999985</v>
      </c>
      <c r="N4906" s="12">
        <v>280.70684877586058</v>
      </c>
      <c r="O4906" s="4">
        <v>1.0244754002824393E-4</v>
      </c>
      <c r="P4906" s="7">
        <v>1611429907010.387</v>
      </c>
      <c r="Q4906" s="7">
        <v>5740614858.6602001</v>
      </c>
      <c r="R4906" t="s">
        <v>16</v>
      </c>
    </row>
    <row r="4907" spans="1:18" x14ac:dyDescent="0.25">
      <c r="A4907" s="1">
        <v>43890</v>
      </c>
      <c r="B4907" s="7">
        <v>43890</v>
      </c>
      <c r="C4907" s="4">
        <v>313.92542683400001</v>
      </c>
      <c r="D4907" s="4">
        <v>321.06978829399998</v>
      </c>
      <c r="E4907" s="4">
        <v>306.91231474599999</v>
      </c>
      <c r="F4907" s="4">
        <v>308.32621806200001</v>
      </c>
      <c r="G4907" s="4">
        <v>5.7311583720223718</v>
      </c>
      <c r="H4907" s="4">
        <v>-1.6903222060495059E-2</v>
      </c>
      <c r="I4907" s="4">
        <v>3.585393441608517E-2</v>
      </c>
      <c r="J4907" s="13">
        <v>-3.3283019713449722</v>
      </c>
      <c r="K4907" s="4">
        <v>-8.5639437794413145E-3</v>
      </c>
      <c r="L4907" s="7">
        <v>3835560260.5267601</v>
      </c>
      <c r="M4907" s="7">
        <v>18305674.999999993</v>
      </c>
      <c r="N4907" s="12">
        <v>209.52848013125774</v>
      </c>
      <c r="O4907" s="4">
        <v>9.5607909232989756E-5</v>
      </c>
      <c r="P4907" s="7">
        <v>1182603789277.1155</v>
      </c>
      <c r="Q4907" s="7">
        <v>5644119541.8220997</v>
      </c>
      <c r="R4907" t="s">
        <v>16</v>
      </c>
    </row>
    <row r="4908" spans="1:18" x14ac:dyDescent="0.25">
      <c r="A4908" s="1">
        <v>43891</v>
      </c>
      <c r="B4908" s="7">
        <v>43891</v>
      </c>
      <c r="C4908" s="4">
        <v>308.26051218800001</v>
      </c>
      <c r="D4908" s="4">
        <v>321.91589010899997</v>
      </c>
      <c r="E4908" s="4">
        <v>305.87752452199999</v>
      </c>
      <c r="F4908" s="4">
        <v>313.30346771199999</v>
      </c>
      <c r="G4908" s="4">
        <v>5.7471722662403328</v>
      </c>
      <c r="H4908" s="4">
        <v>1.6142803817608277E-2</v>
      </c>
      <c r="I4908" s="4">
        <v>3.659038236930133E-2</v>
      </c>
      <c r="J4908" s="13">
        <v>-3.3079698499017338</v>
      </c>
      <c r="K4908" s="4">
        <v>2.0540227040906477E-2</v>
      </c>
      <c r="L4908" s="7">
        <v>4048910842.6839399</v>
      </c>
      <c r="M4908" s="7">
        <v>18307462.499999996</v>
      </c>
      <c r="N4908" s="12">
        <v>221.16177174657278</v>
      </c>
      <c r="O4908" s="4">
        <v>9.7647314289351579E-5</v>
      </c>
      <c r="P4908" s="7">
        <v>1268537807469.5945</v>
      </c>
      <c r="Q4908" s="7">
        <v>5735791486.2573996</v>
      </c>
      <c r="R4908" t="s">
        <v>16</v>
      </c>
    </row>
    <row r="4909" spans="1:18" x14ac:dyDescent="0.25">
      <c r="A4909" s="1">
        <v>43892</v>
      </c>
      <c r="B4909" s="7">
        <v>43892</v>
      </c>
      <c r="C4909" s="4">
        <v>313.32330791599998</v>
      </c>
      <c r="D4909" s="4">
        <v>340.65254059099999</v>
      </c>
      <c r="E4909" s="4">
        <v>311.52412738700002</v>
      </c>
      <c r="F4909" s="4">
        <v>336.79326030099998</v>
      </c>
      <c r="G4909" s="4">
        <v>5.8194692711851701</v>
      </c>
      <c r="H4909" s="4">
        <v>7.4974569418403844E-2</v>
      </c>
      <c r="I4909" s="4">
        <v>3.79713392381303E-2</v>
      </c>
      <c r="J4909" s="13">
        <v>-3.2709236344062491</v>
      </c>
      <c r="K4909" s="4">
        <v>3.7740979443482599E-2</v>
      </c>
      <c r="L4909" s="7">
        <v>19808528742.410099</v>
      </c>
      <c r="M4909" s="7">
        <v>18309262.500000007</v>
      </c>
      <c r="N4909" s="12">
        <v>1081.885670840652</v>
      </c>
      <c r="O4909" s="4">
        <v>9.8320561902621743E-5</v>
      </c>
      <c r="P4909" s="7">
        <v>6671378976922.3643</v>
      </c>
      <c r="Q4909" s="7">
        <v>6166436211.0818396</v>
      </c>
      <c r="R4909" t="s">
        <v>16</v>
      </c>
    </row>
    <row r="4910" spans="1:18" x14ac:dyDescent="0.25">
      <c r="A4910" s="1">
        <v>43893</v>
      </c>
      <c r="B4910" s="7">
        <v>43893</v>
      </c>
      <c r="C4910" s="4">
        <v>336.91188593800001</v>
      </c>
      <c r="D4910" s="4">
        <v>337.59099740099998</v>
      </c>
      <c r="E4910" s="4">
        <v>323.676769466</v>
      </c>
      <c r="F4910" s="4">
        <v>329.23825780599998</v>
      </c>
      <c r="G4910" s="4">
        <v>5.7967816765280569</v>
      </c>
      <c r="H4910" s="4">
        <v>-2.2432166511431716E-2</v>
      </c>
      <c r="I4910" s="4">
        <v>3.7465436769938694E-2</v>
      </c>
      <c r="J4910" s="13">
        <v>-3.2843364571545788</v>
      </c>
      <c r="K4910" s="4">
        <v>-1.3323271666003967E-2</v>
      </c>
      <c r="L4910" s="7">
        <v>29574589032.5452</v>
      </c>
      <c r="M4910" s="7">
        <v>18311124.999999996</v>
      </c>
      <c r="N4910" s="12">
        <v>1615.1158944382285</v>
      </c>
      <c r="O4910" s="4">
        <v>1.01724468693855E-4</v>
      </c>
      <c r="P4910" s="7">
        <v>9737086168403.6152</v>
      </c>
      <c r="Q4910" s="7">
        <v>6028722893.4678898</v>
      </c>
      <c r="R4910" t="s">
        <v>16</v>
      </c>
    </row>
    <row r="4911" spans="1:18" x14ac:dyDescent="0.25">
      <c r="A4911" s="1">
        <v>43894</v>
      </c>
      <c r="B4911" s="7">
        <v>43894</v>
      </c>
      <c r="C4911" s="4">
        <v>329.529162472</v>
      </c>
      <c r="D4911" s="4">
        <v>330.95945905100001</v>
      </c>
      <c r="E4911" s="4">
        <v>313.571191236</v>
      </c>
      <c r="F4911" s="4">
        <v>319.250085684</v>
      </c>
      <c r="G4911" s="4">
        <v>5.7659747633041549</v>
      </c>
      <c r="H4911" s="4">
        <v>-3.0337215937661172E-2</v>
      </c>
      <c r="I4911" s="4">
        <v>3.6463862868836183E-2</v>
      </c>
      <c r="J4911" s="13">
        <v>-3.3114335672132773</v>
      </c>
      <c r="K4911" s="4">
        <v>-2.6733277053536127E-2</v>
      </c>
      <c r="L4911" s="7">
        <v>10228558602.108101</v>
      </c>
      <c r="M4911" s="7">
        <v>18312950.000000007</v>
      </c>
      <c r="N4911" s="12">
        <v>558.54237586560862</v>
      </c>
      <c r="O4911" s="4">
        <v>9.9666186540214012E-5</v>
      </c>
      <c r="P4911" s="7">
        <v>3265468210146.8267</v>
      </c>
      <c r="Q4911" s="7">
        <v>5846410856.6268101</v>
      </c>
      <c r="R4911" t="s">
        <v>16</v>
      </c>
    </row>
    <row r="4912" spans="1:18" x14ac:dyDescent="0.25">
      <c r="A4912" s="1">
        <v>43895</v>
      </c>
      <c r="B4912" s="7">
        <v>43895</v>
      </c>
      <c r="C4912" s="4">
        <v>319.31564392799999</v>
      </c>
      <c r="D4912" s="4">
        <v>342.56267150999997</v>
      </c>
      <c r="E4912" s="4">
        <v>319.31564392799999</v>
      </c>
      <c r="F4912" s="4">
        <v>337.24482151500001</v>
      </c>
      <c r="G4912" s="4">
        <v>5.8208091399366175</v>
      </c>
      <c r="H4912" s="4">
        <v>5.6365641351186845E-2</v>
      </c>
      <c r="I4912" s="4">
        <v>3.7146561624214987E-2</v>
      </c>
      <c r="J4912" s="13">
        <v>-3.2928840659586731</v>
      </c>
      <c r="K4912" s="4">
        <v>1.8722611968856204E-2</v>
      </c>
      <c r="L4912" s="7">
        <v>4756771998.0447197</v>
      </c>
      <c r="M4912" s="7">
        <v>18314737.500000007</v>
      </c>
      <c r="N4912" s="12">
        <v>259.72373330738253</v>
      </c>
      <c r="O4912" s="4">
        <v>9.7608522930494498E-5</v>
      </c>
      <c r="P4912" s="7">
        <v>1604196723468.1416</v>
      </c>
      <c r="Q4912" s="7">
        <v>6176550379.28158</v>
      </c>
      <c r="R4912" t="s">
        <v>16</v>
      </c>
    </row>
    <row r="4913" spans="1:18" x14ac:dyDescent="0.25">
      <c r="A4913" s="1">
        <v>43896</v>
      </c>
      <c r="B4913" s="7">
        <v>43896</v>
      </c>
      <c r="C4913" s="4">
        <v>337.394780115</v>
      </c>
      <c r="D4913" s="4">
        <v>351.49583314400002</v>
      </c>
      <c r="E4913" s="4">
        <v>334.17488030999999</v>
      </c>
      <c r="F4913" s="4">
        <v>348.89348444900003</v>
      </c>
      <c r="G4913" s="4">
        <v>5.8547666734669095</v>
      </c>
      <c r="H4913" s="4">
        <v>3.4540672505128163E-2</v>
      </c>
      <c r="I4913" s="4">
        <v>3.8245189530102128E-2</v>
      </c>
      <c r="J4913" s="13">
        <v>-3.2637374905374354</v>
      </c>
      <c r="K4913" s="4">
        <v>2.9575493877499841E-2</v>
      </c>
      <c r="L4913" s="7">
        <v>4856222088.9822197</v>
      </c>
      <c r="M4913" s="7">
        <v>18316450.000000011</v>
      </c>
      <c r="N4913" s="12">
        <v>265.12900092442675</v>
      </c>
      <c r="O4913" s="4">
        <v>9.3503933649266043E-5</v>
      </c>
      <c r="P4913" s="7">
        <v>1694304245883.2085</v>
      </c>
      <c r="Q4913" s="7">
        <v>6390490063.2358904</v>
      </c>
      <c r="R4913" t="s">
        <v>16</v>
      </c>
    </row>
    <row r="4914" spans="1:18" x14ac:dyDescent="0.25">
      <c r="A4914" s="1">
        <v>43897</v>
      </c>
      <c r="B4914" s="7">
        <v>43897</v>
      </c>
      <c r="C4914" s="4">
        <v>349.17678192800003</v>
      </c>
      <c r="D4914" s="4">
        <v>349.63446893999998</v>
      </c>
      <c r="E4914" s="4">
        <v>330.38719621899997</v>
      </c>
      <c r="F4914" s="4">
        <v>330.806132053</v>
      </c>
      <c r="G4914" s="4">
        <v>5.8015325000182356</v>
      </c>
      <c r="H4914" s="4">
        <v>-5.1842046934653982E-2</v>
      </c>
      <c r="I4914" s="4">
        <v>3.7127705147748824E-2</v>
      </c>
      <c r="J4914" s="13">
        <v>-3.2933918185812381</v>
      </c>
      <c r="K4914" s="4">
        <v>-2.9218952660013647E-2</v>
      </c>
      <c r="L4914" s="7">
        <v>3875979762.0013499</v>
      </c>
      <c r="M4914" s="7">
        <v>18318250.000000007</v>
      </c>
      <c r="N4914" s="12">
        <v>211.59115974513659</v>
      </c>
      <c r="O4914" s="4">
        <v>9.8272318052694354E-5</v>
      </c>
      <c r="P4914" s="7">
        <v>1282197872983.374</v>
      </c>
      <c r="Q4914" s="7">
        <v>6059789428.4798698</v>
      </c>
      <c r="R4914" t="s">
        <v>16</v>
      </c>
    </row>
    <row r="4915" spans="1:18" x14ac:dyDescent="0.25">
      <c r="A4915" s="1">
        <v>43898</v>
      </c>
      <c r="B4915" s="7">
        <v>43898</v>
      </c>
      <c r="C4915" s="4">
        <v>331.01298514799998</v>
      </c>
      <c r="D4915" s="4">
        <v>331.131557681</v>
      </c>
      <c r="E4915" s="4">
        <v>274.514744398</v>
      </c>
      <c r="F4915" s="4">
        <v>276.19981249800003</v>
      </c>
      <c r="G4915" s="4">
        <v>5.6211245621118184</v>
      </c>
      <c r="H4915" s="4">
        <v>-0.16507045747946184</v>
      </c>
      <c r="I4915" s="4">
        <v>3.4064609162579584E-2</v>
      </c>
      <c r="J4915" s="13">
        <v>-3.3794962881063522</v>
      </c>
      <c r="K4915" s="4">
        <v>-8.2501624406348895E-2</v>
      </c>
      <c r="L4915" s="7">
        <v>4940601444.2739801</v>
      </c>
      <c r="M4915" s="7">
        <v>18320075.000000007</v>
      </c>
      <c r="N4915" s="12">
        <v>269.6823809004045</v>
      </c>
      <c r="O4915" s="4">
        <v>9.9627420741610104E-5</v>
      </c>
      <c r="P4915" s="7">
        <v>1364593192535.8215</v>
      </c>
      <c r="Q4915" s="7">
        <v>5060001279.9492998</v>
      </c>
      <c r="R4915" t="s">
        <v>16</v>
      </c>
    </row>
    <row r="4916" spans="1:18" x14ac:dyDescent="0.25">
      <c r="A4916" s="1">
        <v>43899</v>
      </c>
      <c r="B4916" s="7">
        <v>43899</v>
      </c>
      <c r="C4916" s="4">
        <v>275.961561523</v>
      </c>
      <c r="D4916" s="4">
        <v>279.04171491099999</v>
      </c>
      <c r="E4916" s="4">
        <v>255.10518966000001</v>
      </c>
      <c r="F4916" s="4">
        <v>273.207119363</v>
      </c>
      <c r="G4916" s="4">
        <v>5.6102301865188871</v>
      </c>
      <c r="H4916" s="4">
        <v>-1.0835246801703367E-2</v>
      </c>
      <c r="I4916" s="4">
        <v>3.4479981068461597E-2</v>
      </c>
      <c r="J4916" s="13">
        <v>-3.3673763822453338</v>
      </c>
      <c r="K4916" s="4">
        <v>1.2193649541069867E-2</v>
      </c>
      <c r="L4916" s="7">
        <v>5692575811.7748098</v>
      </c>
      <c r="M4916" s="7">
        <v>18321962.5</v>
      </c>
      <c r="N4916" s="12">
        <v>310.69683784009544</v>
      </c>
      <c r="O4916" s="4">
        <v>1.0302905419287578E-4</v>
      </c>
      <c r="P4916" s="7">
        <v>1555252239290.4871</v>
      </c>
      <c r="Q4916" s="7">
        <v>5005690595.70191</v>
      </c>
      <c r="R4916" t="s">
        <v>16</v>
      </c>
    </row>
    <row r="4917" spans="1:18" x14ac:dyDescent="0.25">
      <c r="A4917" s="1">
        <v>43900</v>
      </c>
      <c r="B4917" s="7">
        <v>43900</v>
      </c>
      <c r="C4917" s="4">
        <v>273.51704983600001</v>
      </c>
      <c r="D4917" s="4">
        <v>277.15413762499998</v>
      </c>
      <c r="E4917" s="4">
        <v>265.66182265399999</v>
      </c>
      <c r="F4917" s="4">
        <v>271.71525015999998</v>
      </c>
      <c r="G4917" s="4">
        <v>5.6047546435284756</v>
      </c>
      <c r="H4917" s="4">
        <v>-5.4605795283754347E-3</v>
      </c>
      <c r="I4917" s="4">
        <v>3.4352028576939968E-2</v>
      </c>
      <c r="J4917" s="13">
        <v>-3.3710942059602877</v>
      </c>
      <c r="K4917" s="4">
        <v>-3.710921165170421E-3</v>
      </c>
      <c r="L4917" s="7">
        <v>4070679142.3088598</v>
      </c>
      <c r="M4917" s="7">
        <v>18323800.000000007</v>
      </c>
      <c r="N4917" s="12">
        <v>222.15256345893636</v>
      </c>
      <c r="O4917" s="4">
        <v>1.0028947499523867E-4</v>
      </c>
      <c r="P4917" s="7">
        <v>1106065601473.5459</v>
      </c>
      <c r="Q4917" s="7">
        <v>4978855900.8818102</v>
      </c>
      <c r="R4917" t="s">
        <v>16</v>
      </c>
    </row>
    <row r="4918" spans="1:18" x14ac:dyDescent="0.25">
      <c r="A4918" s="1">
        <v>43901</v>
      </c>
      <c r="B4918" s="7">
        <v>43901</v>
      </c>
      <c r="C4918" s="4">
        <v>271.84443371499998</v>
      </c>
      <c r="D4918" s="4">
        <v>273.93757942299999</v>
      </c>
      <c r="E4918" s="4">
        <v>253.38337939499999</v>
      </c>
      <c r="F4918" s="4">
        <v>266.855464858</v>
      </c>
      <c r="G4918" s="4">
        <v>5.586707181708352</v>
      </c>
      <c r="H4918" s="4">
        <v>-1.7885581685747432E-2</v>
      </c>
      <c r="I4918" s="4">
        <v>3.373036991993246E-2</v>
      </c>
      <c r="J4918" s="13">
        <v>-3.3893566628791088</v>
      </c>
      <c r="K4918" s="4">
        <v>-1.8096708775586508E-2</v>
      </c>
      <c r="L4918" s="7">
        <v>3633629630.8554902</v>
      </c>
      <c r="M4918" s="7">
        <v>18325574.999999989</v>
      </c>
      <c r="N4918" s="12">
        <v>198.28188915521028</v>
      </c>
      <c r="O4918" s="4">
        <v>9.6868553464967577E-5</v>
      </c>
      <c r="P4918" s="7">
        <v>969653924263.74475</v>
      </c>
      <c r="Q4918" s="7">
        <v>4890279835.4151402</v>
      </c>
      <c r="R4918" t="s">
        <v>16</v>
      </c>
    </row>
    <row r="4919" spans="1:18" x14ac:dyDescent="0.25">
      <c r="A4919" s="1">
        <v>43902</v>
      </c>
      <c r="B4919" s="7">
        <v>43902</v>
      </c>
      <c r="C4919" s="4">
        <v>266.75349283600002</v>
      </c>
      <c r="D4919" s="4">
        <v>266.91768461800001</v>
      </c>
      <c r="E4919" s="4">
        <v>150.85890910099999</v>
      </c>
      <c r="F4919" s="4">
        <v>152.22498646400001</v>
      </c>
      <c r="G4919" s="4">
        <v>5.025359600573629</v>
      </c>
      <c r="H4919" s="4">
        <v>-0.42956016829184118</v>
      </c>
      <c r="I4919" s="4">
        <v>3.0623915060194965E-2</v>
      </c>
      <c r="J4919" s="13">
        <v>-3.4859740373506618</v>
      </c>
      <c r="K4919" s="4">
        <v>-9.2096673327670242E-2</v>
      </c>
      <c r="L4919" s="7">
        <v>5267287206.0954304</v>
      </c>
      <c r="M4919" s="7">
        <v>18327325.000000007</v>
      </c>
      <c r="N4919" s="12">
        <v>287.40076394648037</v>
      </c>
      <c r="O4919" s="4">
        <v>9.5494957185170322E-5</v>
      </c>
      <c r="P4919" s="7">
        <v>801812723649.87732</v>
      </c>
      <c r="Q4919" s="7">
        <v>2789876800.04633</v>
      </c>
      <c r="R4919" t="s">
        <v>16</v>
      </c>
    </row>
    <row r="4920" spans="1:18" x14ac:dyDescent="0.25">
      <c r="A4920" s="1">
        <v>43903</v>
      </c>
      <c r="B4920" s="7">
        <v>43903</v>
      </c>
      <c r="C4920" s="4">
        <v>152.176649841</v>
      </c>
      <c r="D4920" s="4">
        <v>187.879297106</v>
      </c>
      <c r="E4920" s="4">
        <v>139.216638184</v>
      </c>
      <c r="F4920" s="4">
        <v>176.49472612</v>
      </c>
      <c r="G4920" s="4">
        <v>5.1732909955869815</v>
      </c>
      <c r="H4920" s="4">
        <v>0.15943335072484688</v>
      </c>
      <c r="I4920" s="4">
        <v>3.1722506155673659E-2</v>
      </c>
      <c r="J4920" s="13">
        <v>-3.4507288766456652</v>
      </c>
      <c r="K4920" s="4">
        <v>3.5873633182409298E-2</v>
      </c>
      <c r="L4920" s="7">
        <v>7430982760.67416</v>
      </c>
      <c r="M4920" s="7">
        <v>18329000</v>
      </c>
      <c r="N4920" s="12">
        <v>405.42215945628021</v>
      </c>
      <c r="O4920" s="4">
        <v>9.1393588534745187E-5</v>
      </c>
      <c r="P4920" s="7">
        <v>1311529267147.6274</v>
      </c>
      <c r="Q4920" s="7">
        <v>3234971835.0534801</v>
      </c>
      <c r="R4920" t="s">
        <v>16</v>
      </c>
    </row>
    <row r="4921" spans="1:18" x14ac:dyDescent="0.25">
      <c r="A4921" s="1">
        <v>43904</v>
      </c>
      <c r="B4921" s="7">
        <v>43904</v>
      </c>
      <c r="C4921" s="4">
        <v>177.12457715299999</v>
      </c>
      <c r="D4921" s="4">
        <v>180.14442392300001</v>
      </c>
      <c r="E4921" s="4">
        <v>165.05343362900001</v>
      </c>
      <c r="F4921" s="4">
        <v>167.58471942700001</v>
      </c>
      <c r="G4921" s="4">
        <v>5.1214890110215556</v>
      </c>
      <c r="H4921" s="4">
        <v>-5.0483132776114853E-2</v>
      </c>
      <c r="I4921" s="4">
        <v>3.2225560839762045E-2</v>
      </c>
      <c r="J4921" s="13">
        <v>-3.4349953264367397</v>
      </c>
      <c r="K4921" s="4">
        <v>1.5857974197237668E-2</v>
      </c>
      <c r="L4921" s="7">
        <v>3542066431.1500702</v>
      </c>
      <c r="M4921" s="7">
        <v>18330749.999999996</v>
      </c>
      <c r="N4921" s="12">
        <v>193.23085150089719</v>
      </c>
      <c r="O4921" s="4">
        <v>9.5477112771906526E-5</v>
      </c>
      <c r="P4921" s="7">
        <v>593596209056.07971</v>
      </c>
      <c r="Q4921" s="7">
        <v>3071953595.6364799</v>
      </c>
      <c r="R4921" t="s">
        <v>16</v>
      </c>
    </row>
    <row r="4922" spans="1:18" x14ac:dyDescent="0.25">
      <c r="A4922" s="1">
        <v>43905</v>
      </c>
      <c r="B4922" s="7">
        <v>43905</v>
      </c>
      <c r="C4922" s="4">
        <v>167.56038242400001</v>
      </c>
      <c r="D4922" s="4">
        <v>187.476283268</v>
      </c>
      <c r="E4922" s="4">
        <v>166.02025818800001</v>
      </c>
      <c r="F4922" s="4">
        <v>178.31127227600001</v>
      </c>
      <c r="G4922" s="4">
        <v>5.1835307437120202</v>
      </c>
      <c r="H4922" s="4">
        <v>6.4006747665752983E-2</v>
      </c>
      <c r="I4922" s="4">
        <v>3.3067666900664872E-2</v>
      </c>
      <c r="J4922" s="13">
        <v>-3.4091993048048694</v>
      </c>
      <c r="K4922" s="4">
        <v>2.6131618471749919E-2</v>
      </c>
      <c r="L4922" s="7">
        <v>3000089521.36164</v>
      </c>
      <c r="M4922" s="7">
        <v>18332574.999999996</v>
      </c>
      <c r="N4922" s="12">
        <v>163.64801569673875</v>
      </c>
      <c r="O4922" s="4">
        <v>9.955948338174926E-5</v>
      </c>
      <c r="P4922" s="7">
        <v>534949779495.88995</v>
      </c>
      <c r="Q4922" s="7">
        <v>3268904772.34519</v>
      </c>
      <c r="R4922" t="s">
        <v>16</v>
      </c>
    </row>
    <row r="4923" spans="1:18" x14ac:dyDescent="0.25">
      <c r="A4923" s="1">
        <v>43906</v>
      </c>
      <c r="B4923" s="7">
        <v>43906</v>
      </c>
      <c r="C4923" s="4">
        <v>178.19683176699999</v>
      </c>
      <c r="D4923" s="4">
        <v>183.16401789099999</v>
      </c>
      <c r="E4923" s="4">
        <v>152.29655592200001</v>
      </c>
      <c r="F4923" s="4">
        <v>170.736648914</v>
      </c>
      <c r="G4923" s="4">
        <v>5.1401223045534268</v>
      </c>
      <c r="H4923" s="4">
        <v>-4.2479778565404386E-2</v>
      </c>
      <c r="I4923" s="4">
        <v>3.4048724829050525E-2</v>
      </c>
      <c r="J4923" s="13">
        <v>-3.379962697042346</v>
      </c>
      <c r="K4923" s="4">
        <v>2.9668193142647386E-2</v>
      </c>
      <c r="L4923" s="7">
        <v>4079544956.2923198</v>
      </c>
      <c r="M4923" s="7">
        <v>18334362.500000019</v>
      </c>
      <c r="N4923" s="12">
        <v>222.50814318154315</v>
      </c>
      <c r="O4923" s="4">
        <v>9.7504033122589273E-5</v>
      </c>
      <c r="P4923" s="7">
        <v>696527834931.36133</v>
      </c>
      <c r="Q4923" s="7">
        <v>3130347613.2245102</v>
      </c>
      <c r="R4923" t="s">
        <v>16</v>
      </c>
    </row>
    <row r="4924" spans="1:18" x14ac:dyDescent="0.25">
      <c r="A4924" s="1">
        <v>43907</v>
      </c>
      <c r="B4924" s="7">
        <v>43907</v>
      </c>
      <c r="C4924" s="4">
        <v>171.05068142299999</v>
      </c>
      <c r="D4924" s="4">
        <v>185.097106497</v>
      </c>
      <c r="E4924" s="4">
        <v>170.545322994</v>
      </c>
      <c r="F4924" s="4">
        <v>180.32638785099999</v>
      </c>
      <c r="G4924" s="4">
        <v>5.1947684747471978</v>
      </c>
      <c r="H4924" s="4">
        <v>5.6166845243813712E-2</v>
      </c>
      <c r="I4924" s="4">
        <v>3.4508071890501688E-2</v>
      </c>
      <c r="J4924" s="13">
        <v>-3.3665620144704009</v>
      </c>
      <c r="K4924" s="4">
        <v>1.3490874144550797E-2</v>
      </c>
      <c r="L4924" s="7">
        <v>3314225864.2026601</v>
      </c>
      <c r="M4924" s="7">
        <v>18336062.500000019</v>
      </c>
      <c r="N4924" s="12">
        <v>180.74904926849246</v>
      </c>
      <c r="O4924" s="4">
        <v>9.2722067647566054E-5</v>
      </c>
      <c r="P4924" s="7">
        <v>597642378614.02454</v>
      </c>
      <c r="Q4924" s="7">
        <v>3306475918.0351801</v>
      </c>
      <c r="R4924" t="s">
        <v>16</v>
      </c>
    </row>
    <row r="4925" spans="1:18" x14ac:dyDescent="0.25">
      <c r="A4925" s="1">
        <v>43908</v>
      </c>
      <c r="B4925" s="7">
        <v>43908</v>
      </c>
      <c r="C4925" s="4">
        <v>179.778472698</v>
      </c>
      <c r="D4925" s="4">
        <v>182.52974563500001</v>
      </c>
      <c r="E4925" s="4">
        <v>171.398525659</v>
      </c>
      <c r="F4925" s="4">
        <v>179.09232737900001</v>
      </c>
      <c r="G4925" s="4">
        <v>5.1879014682774329</v>
      </c>
      <c r="H4925" s="4">
        <v>-6.84348245815061E-3</v>
      </c>
      <c r="I4925" s="4">
        <v>3.4188112499330299E-2</v>
      </c>
      <c r="J4925" s="13">
        <v>-3.3758772830750776</v>
      </c>
      <c r="K4925" s="4">
        <v>-9.2720158978067124E-3</v>
      </c>
      <c r="L4925" s="7">
        <v>2984002271.7978902</v>
      </c>
      <c r="M4925" s="7">
        <v>18337937.499999993</v>
      </c>
      <c r="N4925" s="12">
        <v>162.72289464384374</v>
      </c>
      <c r="O4925" s="4">
        <v>1.0225750484728775E-4</v>
      </c>
      <c r="P4925" s="7">
        <v>534411911760.50751</v>
      </c>
      <c r="Q4925" s="7">
        <v>3284183906.2056398</v>
      </c>
      <c r="R4925" t="s">
        <v>16</v>
      </c>
    </row>
    <row r="4926" spans="1:18" x14ac:dyDescent="0.25">
      <c r="A4926" s="1">
        <v>43909</v>
      </c>
      <c r="B4926" s="7">
        <v>43909</v>
      </c>
      <c r="C4926" s="4">
        <v>178.92475241899999</v>
      </c>
      <c r="D4926" s="4">
        <v>229.176816876</v>
      </c>
      <c r="E4926" s="4">
        <v>177.777162522</v>
      </c>
      <c r="F4926" s="4">
        <v>221.26855007</v>
      </c>
      <c r="G4926" s="4">
        <v>5.3993771224977785</v>
      </c>
      <c r="H4926" s="4">
        <v>0.23549988605455741</v>
      </c>
      <c r="I4926" s="4">
        <v>3.5739243111565261E-2</v>
      </c>
      <c r="J4926" s="13">
        <v>-3.3315059471033845</v>
      </c>
      <c r="K4926" s="4">
        <v>4.5370466482036603E-2</v>
      </c>
      <c r="L4926" s="7">
        <v>5208693461.6665201</v>
      </c>
      <c r="M4926" s="7">
        <v>18339850</v>
      </c>
      <c r="N4926" s="12">
        <v>284.00959995128204</v>
      </c>
      <c r="O4926" s="4">
        <v>1.0429199030738606E-4</v>
      </c>
      <c r="P4926" s="7">
        <v>1152520050022.04</v>
      </c>
      <c r="Q4926" s="7">
        <v>4058032018.0012898</v>
      </c>
      <c r="R4926" t="s">
        <v>16</v>
      </c>
    </row>
    <row r="4927" spans="1:18" x14ac:dyDescent="0.25">
      <c r="A4927" s="1">
        <v>43910</v>
      </c>
      <c r="B4927" s="7">
        <v>43910</v>
      </c>
      <c r="C4927" s="4">
        <v>221.477348675</v>
      </c>
      <c r="D4927" s="4">
        <v>242.512754312</v>
      </c>
      <c r="E4927" s="4">
        <v>198.273881862</v>
      </c>
      <c r="F4927" s="4">
        <v>214.42493501999999</v>
      </c>
      <c r="G4927" s="4">
        <v>5.3679597238334171</v>
      </c>
      <c r="H4927" s="4">
        <v>-3.0929000293240864E-2</v>
      </c>
      <c r="I4927" s="4">
        <v>3.4591483664357478E-2</v>
      </c>
      <c r="J4927" s="13">
        <v>-3.3641477640833899</v>
      </c>
      <c r="K4927" s="4">
        <v>-3.2114822455105843E-2</v>
      </c>
      <c r="L4927" s="7">
        <v>5643988213.8422499</v>
      </c>
      <c r="M4927" s="7">
        <v>18341675.000000007</v>
      </c>
      <c r="N4927" s="12">
        <v>307.71389275201136</v>
      </c>
      <c r="O4927" s="4">
        <v>9.9510083234456695E-5</v>
      </c>
      <c r="P4927" s="7">
        <v>1210211806006.7703</v>
      </c>
      <c r="Q4927" s="7">
        <v>3932912470.0329599</v>
      </c>
      <c r="R4927" t="s">
        <v>16</v>
      </c>
    </row>
    <row r="4928" spans="1:18" x14ac:dyDescent="0.25">
      <c r="A4928" s="1">
        <v>43911</v>
      </c>
      <c r="B4928" s="7">
        <v>43911</v>
      </c>
      <c r="C4928" s="4">
        <v>214.397453928</v>
      </c>
      <c r="D4928" s="4">
        <v>225.13913482699999</v>
      </c>
      <c r="E4928" s="4">
        <v>209.30019149500001</v>
      </c>
      <c r="F4928" s="4">
        <v>219.36751510600001</v>
      </c>
      <c r="G4928" s="4">
        <v>5.3907484744631295</v>
      </c>
      <c r="H4928" s="4">
        <v>2.305039796579168E-2</v>
      </c>
      <c r="I4928" s="4">
        <v>3.5467284720970431E-2</v>
      </c>
      <c r="J4928" s="13">
        <v>-3.3391445645513884</v>
      </c>
      <c r="K4928" s="4">
        <v>2.5318401058216665E-2</v>
      </c>
      <c r="L4928" s="7">
        <v>4157945375.1329498</v>
      </c>
      <c r="M4928" s="7">
        <v>18343462.499999978</v>
      </c>
      <c r="N4928" s="12">
        <v>226.67178430097124</v>
      </c>
      <c r="O4928" s="4">
        <v>9.745565767413265E-5</v>
      </c>
      <c r="P4928" s="7">
        <v>912118144889.40027</v>
      </c>
      <c r="Q4928" s="7">
        <v>4023959787.0650902</v>
      </c>
      <c r="R4928" t="s">
        <v>16</v>
      </c>
    </row>
    <row r="4929" spans="1:18" x14ac:dyDescent="0.25">
      <c r="A4929" s="1">
        <v>43912</v>
      </c>
      <c r="B4929" s="7">
        <v>43912</v>
      </c>
      <c r="C4929" s="4">
        <v>219.59905021899999</v>
      </c>
      <c r="D4929" s="4">
        <v>229.77989695900001</v>
      </c>
      <c r="E4929" s="4">
        <v>202.991174753</v>
      </c>
      <c r="F4929" s="4">
        <v>203.67228250900001</v>
      </c>
      <c r="G4929" s="4">
        <v>5.3165122438172832</v>
      </c>
      <c r="H4929" s="4">
        <v>-7.1547660962544737E-2</v>
      </c>
      <c r="I4929" s="4">
        <v>3.4933684646354421E-2</v>
      </c>
      <c r="J4929" s="13">
        <v>-3.3543037391434218</v>
      </c>
      <c r="K4929" s="4">
        <v>-1.5044852709023787E-2</v>
      </c>
      <c r="L4929" s="7">
        <v>4015953536.18889</v>
      </c>
      <c r="M4929" s="7">
        <v>18345249.999999985</v>
      </c>
      <c r="N4929" s="12">
        <v>218.90971974701316</v>
      </c>
      <c r="O4929" s="4">
        <v>9.7446160996455969E-5</v>
      </c>
      <c r="P4929" s="7">
        <v>817938423165.68115</v>
      </c>
      <c r="Q4929" s="7">
        <v>3736418940.6982298</v>
      </c>
      <c r="R4929" t="s">
        <v>16</v>
      </c>
    </row>
    <row r="4930" spans="1:18" x14ac:dyDescent="0.25">
      <c r="A4930" s="1">
        <v>43913</v>
      </c>
      <c r="B4930" s="7">
        <v>43913</v>
      </c>
      <c r="C4930" s="4">
        <v>203.52807302299999</v>
      </c>
      <c r="D4930" s="4">
        <v>219.850734391</v>
      </c>
      <c r="E4930" s="4">
        <v>200.74499303900001</v>
      </c>
      <c r="F4930" s="4">
        <v>219.33047729800001</v>
      </c>
      <c r="G4930" s="4">
        <v>5.3905796211347381</v>
      </c>
      <c r="H4930" s="4">
        <v>7.6879360294438093E-2</v>
      </c>
      <c r="I4930" s="4">
        <v>3.4183247792076057E-2</v>
      </c>
      <c r="J4930" s="13">
        <v>-3.3760195855608472</v>
      </c>
      <c r="K4930" s="4">
        <v>-2.1481754984488215E-2</v>
      </c>
      <c r="L4930" s="7">
        <v>4187958179.9863801</v>
      </c>
      <c r="M4930" s="7">
        <v>18347000.000000019</v>
      </c>
      <c r="N4930" s="12">
        <v>228.26392216636921</v>
      </c>
      <c r="O4930" s="4">
        <v>9.539254030517595E-5</v>
      </c>
      <c r="P4930" s="7">
        <v>918546866520.4762</v>
      </c>
      <c r="Q4930" s="7">
        <v>4024056266.9864101</v>
      </c>
      <c r="R4930" t="s">
        <v>16</v>
      </c>
    </row>
    <row r="4931" spans="1:18" x14ac:dyDescent="0.25">
      <c r="A4931" s="1">
        <v>43914</v>
      </c>
      <c r="B4931" s="7">
        <v>43914</v>
      </c>
      <c r="C4931" s="4">
        <v>219.824357754</v>
      </c>
      <c r="D4931" s="4">
        <v>229.32588942000001</v>
      </c>
      <c r="E4931" s="4">
        <v>218.090340349</v>
      </c>
      <c r="F4931" s="4">
        <v>227.24609226800001</v>
      </c>
      <c r="G4931" s="4">
        <v>5.4260335371693662</v>
      </c>
      <c r="H4931" s="4">
        <v>3.6089899896790067E-2</v>
      </c>
      <c r="I4931" s="4">
        <v>3.3742050945516348E-2</v>
      </c>
      <c r="J4931" s="13">
        <v>-3.3890104169448216</v>
      </c>
      <c r="K4931" s="4">
        <v>-1.2906814742804572E-2</v>
      </c>
      <c r="L4931" s="7">
        <v>3821906574.20087</v>
      </c>
      <c r="M4931" s="7">
        <v>18348849.999999993</v>
      </c>
      <c r="N4931" s="12">
        <v>208.29134110316841</v>
      </c>
      <c r="O4931" s="4">
        <v>1.0083392380083508E-4</v>
      </c>
      <c r="P4931" s="7">
        <v>868513334000.52673</v>
      </c>
      <c r="Q4931" s="7">
        <v>4169704460.11169</v>
      </c>
      <c r="R4931" t="s">
        <v>16</v>
      </c>
    </row>
    <row r="4932" spans="1:18" x14ac:dyDescent="0.25">
      <c r="A4932" s="1">
        <v>43915</v>
      </c>
      <c r="B4932" s="7">
        <v>43915</v>
      </c>
      <c r="C4932" s="4">
        <v>227.40539900100001</v>
      </c>
      <c r="D4932" s="4">
        <v>228.288172828</v>
      </c>
      <c r="E4932" s="4">
        <v>215.91781139</v>
      </c>
      <c r="F4932" s="4">
        <v>220.440348132</v>
      </c>
      <c r="G4932" s="4">
        <v>5.3956271282734498</v>
      </c>
      <c r="H4932" s="4">
        <v>-2.9948784016817068E-2</v>
      </c>
      <c r="I4932" s="4">
        <v>3.2994800970471014E-2</v>
      </c>
      <c r="J4932" s="13">
        <v>-3.4114052762767497</v>
      </c>
      <c r="K4932" s="4">
        <v>-2.2145955983882755E-2</v>
      </c>
      <c r="L4932" s="7">
        <v>3456700024.5876498</v>
      </c>
      <c r="M4932" s="7">
        <v>18350612.499999996</v>
      </c>
      <c r="N4932" s="12">
        <v>188.36973559262125</v>
      </c>
      <c r="O4932" s="4">
        <v>9.6055066121513119E-5</v>
      </c>
      <c r="P4932" s="7">
        <v>761996156807.99451</v>
      </c>
      <c r="Q4932" s="7">
        <v>4045215407.93543</v>
      </c>
      <c r="R4932" t="s">
        <v>16</v>
      </c>
    </row>
    <row r="4933" spans="1:18" x14ac:dyDescent="0.25">
      <c r="A4933" s="1">
        <v>43916</v>
      </c>
      <c r="B4933" s="7">
        <v>43916</v>
      </c>
      <c r="C4933" s="4">
        <v>220.52888675</v>
      </c>
      <c r="D4933" s="4">
        <v>226.855227316</v>
      </c>
      <c r="E4933" s="4">
        <v>220.52888675</v>
      </c>
      <c r="F4933" s="4">
        <v>226.82312719399999</v>
      </c>
      <c r="G4933" s="4">
        <v>5.4241705384096814</v>
      </c>
      <c r="H4933" s="4">
        <v>2.8954676927737295E-2</v>
      </c>
      <c r="I4933" s="4">
        <v>3.3771329553308346E-2</v>
      </c>
      <c r="J4933" s="13">
        <v>-3.3881430745184415</v>
      </c>
      <c r="K4933" s="4">
        <v>2.3534877010844633E-2</v>
      </c>
      <c r="L4933" s="7">
        <v>3364466566.3336101</v>
      </c>
      <c r="M4933" s="7">
        <v>18352387.500000019</v>
      </c>
      <c r="N4933" s="12">
        <v>183.32582430125817</v>
      </c>
      <c r="O4933" s="4">
        <v>9.672701660624963E-5</v>
      </c>
      <c r="P4933" s="7">
        <v>763138827915.44885</v>
      </c>
      <c r="Q4933" s="7">
        <v>4162745924.2260799</v>
      </c>
      <c r="R4933" t="s">
        <v>16</v>
      </c>
    </row>
    <row r="4934" spans="1:18" x14ac:dyDescent="0.25">
      <c r="A4934" s="1">
        <v>43917</v>
      </c>
      <c r="B4934" s="7">
        <v>43917</v>
      </c>
      <c r="C4934" s="4">
        <v>226.956134803</v>
      </c>
      <c r="D4934" s="4">
        <v>232.07246477699999</v>
      </c>
      <c r="E4934" s="4">
        <v>216.98463027599999</v>
      </c>
      <c r="F4934" s="4">
        <v>217.58334358600001</v>
      </c>
      <c r="G4934" s="4">
        <v>5.3825819660317711</v>
      </c>
      <c r="H4934" s="4">
        <v>-4.0735632747437037E-2</v>
      </c>
      <c r="I4934" s="4">
        <v>3.3630623250190984E-2</v>
      </c>
      <c r="J4934" s="13">
        <v>-3.3923182208357918</v>
      </c>
      <c r="K4934" s="4">
        <v>-4.1664425113987821E-3</v>
      </c>
      <c r="L4934" s="7">
        <v>3273866630.3284101</v>
      </c>
      <c r="M4934" s="7">
        <v>18354237.500000019</v>
      </c>
      <c r="N4934" s="12">
        <v>178.37115981137364</v>
      </c>
      <c r="O4934" s="4">
        <v>1.0080432314324216E-4</v>
      </c>
      <c r="P4934" s="7">
        <v>712338847881.48657</v>
      </c>
      <c r="Q4934" s="7">
        <v>3993576364.22155</v>
      </c>
      <c r="R4934" t="s">
        <v>16</v>
      </c>
    </row>
    <row r="4935" spans="1:18" x14ac:dyDescent="0.25">
      <c r="A4935" s="1">
        <v>43918</v>
      </c>
      <c r="B4935" s="7">
        <v>43918</v>
      </c>
      <c r="C4935" s="4">
        <v>217.33529265799999</v>
      </c>
      <c r="D4935" s="4">
        <v>217.33529265799999</v>
      </c>
      <c r="E4935" s="4">
        <v>205.44015413</v>
      </c>
      <c r="F4935" s="4">
        <v>214.22466849599999</v>
      </c>
      <c r="G4935" s="4">
        <v>5.3670253170968723</v>
      </c>
      <c r="H4935" s="4">
        <v>-1.54362693147626E-2</v>
      </c>
      <c r="I4935" s="4">
        <v>3.4318810503543379E-2</v>
      </c>
      <c r="J4935" s="13">
        <v>-3.3720616639506757</v>
      </c>
      <c r="K4935" s="4">
        <v>2.0463113283173733E-2</v>
      </c>
      <c r="L4935" s="7">
        <v>3419855738.2778001</v>
      </c>
      <c r="M4935" s="7">
        <v>18355974.999999981</v>
      </c>
      <c r="N4935" s="12">
        <v>186.30749596672493</v>
      </c>
      <c r="O4935" s="4">
        <v>9.4664787897767225E-5</v>
      </c>
      <c r="P4935" s="7">
        <v>732617461836.70508</v>
      </c>
      <c r="Q4935" s="7">
        <v>3932302659.2958598</v>
      </c>
      <c r="R4935" t="s">
        <v>16</v>
      </c>
    </row>
    <row r="4936" spans="1:18" x14ac:dyDescent="0.25">
      <c r="A4936" s="1">
        <v>43919</v>
      </c>
      <c r="B4936" s="7">
        <v>43919</v>
      </c>
      <c r="C4936" s="4">
        <v>214.13475898499999</v>
      </c>
      <c r="D4936" s="4">
        <v>216.02633239900001</v>
      </c>
      <c r="E4936" s="4">
        <v>205.657275771</v>
      </c>
      <c r="F4936" s="4">
        <v>206.46349371100001</v>
      </c>
      <c r="G4936" s="4">
        <v>5.3301236108694701</v>
      </c>
      <c r="H4936" s="4">
        <v>-3.6229136632529774E-2</v>
      </c>
      <c r="I4936" s="4">
        <v>3.4863557970322312E-2</v>
      </c>
      <c r="J4936" s="13">
        <v>-3.3563131795453587</v>
      </c>
      <c r="K4936" s="4">
        <v>1.5873145333014631E-2</v>
      </c>
      <c r="L4936" s="7">
        <v>2748237986.7494998</v>
      </c>
      <c r="M4936" s="7">
        <v>18357662.499999996</v>
      </c>
      <c r="N4936" s="12">
        <v>149.70522454857749</v>
      </c>
      <c r="O4936" s="4">
        <v>9.1931918626763373E-5</v>
      </c>
      <c r="P4936" s="7">
        <v>567410816293.58667</v>
      </c>
      <c r="Q4936" s="7">
        <v>3790187136.1174102</v>
      </c>
      <c r="R4936" t="s">
        <v>16</v>
      </c>
    </row>
    <row r="4937" spans="1:18" x14ac:dyDescent="0.25">
      <c r="A4937" s="1">
        <v>43920</v>
      </c>
      <c r="B4937" s="7">
        <v>43920</v>
      </c>
      <c r="C4937" s="4">
        <v>206.36267220900001</v>
      </c>
      <c r="D4937" s="4">
        <v>224.103775885</v>
      </c>
      <c r="E4937" s="4">
        <v>206.20231966099999</v>
      </c>
      <c r="F4937" s="4">
        <v>221.538097287</v>
      </c>
      <c r="G4937" s="4">
        <v>5.4005945714764785</v>
      </c>
      <c r="H4937" s="4">
        <v>7.3013409320200992E-2</v>
      </c>
      <c r="I4937" s="4">
        <v>3.4454672379943145E-2</v>
      </c>
      <c r="J4937" s="13">
        <v>-3.3681106628542739</v>
      </c>
      <c r="K4937" s="4">
        <v>-1.1728165860960942E-2</v>
      </c>
      <c r="L4937" s="7">
        <v>3193929369.8984399</v>
      </c>
      <c r="M4937" s="7">
        <v>18359500.000000015</v>
      </c>
      <c r="N4937" s="12">
        <v>173.96603229382268</v>
      </c>
      <c r="O4937" s="4">
        <v>1.0009444285287557E-4</v>
      </c>
      <c r="P4937" s="7">
        <v>707577035476.36719</v>
      </c>
      <c r="Q4937" s="7">
        <v>4067328697.1406798</v>
      </c>
      <c r="R4937" t="s">
        <v>16</v>
      </c>
    </row>
    <row r="4938" spans="1:18" x14ac:dyDescent="0.25">
      <c r="A4938" s="1">
        <v>43921</v>
      </c>
      <c r="B4938" s="7">
        <v>43921</v>
      </c>
      <c r="C4938" s="4">
        <v>221.21221315099999</v>
      </c>
      <c r="D4938" s="4">
        <v>223.57768889900001</v>
      </c>
      <c r="E4938" s="4">
        <v>217.47497206099999</v>
      </c>
      <c r="F4938" s="4">
        <v>219.62759701600001</v>
      </c>
      <c r="G4938" s="4">
        <v>5.3919333712113957</v>
      </c>
      <c r="H4938" s="4">
        <v>-8.6238001246573808E-3</v>
      </c>
      <c r="I4938" s="4">
        <v>3.4110842418756761E-2</v>
      </c>
      <c r="J4938" s="13">
        <v>-3.3781399857367402</v>
      </c>
      <c r="K4938" s="4">
        <v>-9.9791969401089309E-3</v>
      </c>
      <c r="L4938" s="7">
        <v>2933494164.34655</v>
      </c>
      <c r="M4938" s="7">
        <v>18361224.999999978</v>
      </c>
      <c r="N4938" s="12">
        <v>159.76571085788413</v>
      </c>
      <c r="O4938" s="4">
        <v>9.3956807100560789E-5</v>
      </c>
      <c r="P4938" s="7">
        <v>644276274175.89185</v>
      </c>
      <c r="Q4938" s="7">
        <v>4032631725.0201001</v>
      </c>
      <c r="R4938" t="s">
        <v>16</v>
      </c>
    </row>
    <row r="4939" spans="1:18" x14ac:dyDescent="0.25">
      <c r="A4939" s="1">
        <v>43922</v>
      </c>
      <c r="B4939" s="7">
        <v>43922</v>
      </c>
      <c r="C4939" s="4">
        <v>219.26389476200001</v>
      </c>
      <c r="D4939" s="4">
        <v>224.020947315</v>
      </c>
      <c r="E4939" s="4">
        <v>213.35359655600001</v>
      </c>
      <c r="F4939" s="4">
        <v>224.020947315</v>
      </c>
      <c r="G4939" s="4">
        <v>5.4117395622819107</v>
      </c>
      <c r="H4939" s="4">
        <v>2.0003635056299107E-2</v>
      </c>
      <c r="I4939" s="4">
        <v>3.3907754435429406E-2</v>
      </c>
      <c r="J4939" s="13">
        <v>-3.3841115463457987</v>
      </c>
      <c r="K4939" s="4">
        <v>-5.9537662785977196E-3</v>
      </c>
      <c r="L4939" s="7">
        <v>3197608307.6624999</v>
      </c>
      <c r="M4939" s="7">
        <v>18362899.999999985</v>
      </c>
      <c r="N4939" s="12">
        <v>174.13416767844419</v>
      </c>
      <c r="O4939" s="4">
        <v>9.1224850194224653E-5</v>
      </c>
      <c r="P4939" s="7">
        <v>716331242224.86719</v>
      </c>
      <c r="Q4939" s="7">
        <v>4113674253.4506102</v>
      </c>
      <c r="R4939" t="s">
        <v>16</v>
      </c>
    </row>
    <row r="4940" spans="1:18" x14ac:dyDescent="0.25">
      <c r="A4940" s="1">
        <v>43923</v>
      </c>
      <c r="B4940" s="7">
        <v>43923</v>
      </c>
      <c r="C4940" s="4">
        <v>223.89423678899999</v>
      </c>
      <c r="D4940" s="4">
        <v>242.66427109</v>
      </c>
      <c r="E4940" s="4">
        <v>223.21584736899999</v>
      </c>
      <c r="F4940" s="4">
        <v>232.65279229399999</v>
      </c>
      <c r="G4940" s="4">
        <v>5.4495471803419937</v>
      </c>
      <c r="H4940" s="4">
        <v>3.8531418969774266E-2</v>
      </c>
      <c r="I4940" s="4">
        <v>3.4245753351841046E-2</v>
      </c>
      <c r="J4940" s="13">
        <v>-3.3741927116885333</v>
      </c>
      <c r="K4940" s="4">
        <v>9.9681893430982587E-3</v>
      </c>
      <c r="L4940" s="7">
        <v>4225298019.7246299</v>
      </c>
      <c r="M4940" s="7">
        <v>18364737.499999989</v>
      </c>
      <c r="N4940" s="12">
        <v>230.07669016367004</v>
      </c>
      <c r="O4940" s="4">
        <v>1.0006589373158525E-4</v>
      </c>
      <c r="P4940" s="7">
        <v>983027382563.24377</v>
      </c>
      <c r="Q4940" s="7">
        <v>4272607459.1213298</v>
      </c>
      <c r="R4940" t="s">
        <v>16</v>
      </c>
    </row>
    <row r="4941" spans="1:18" x14ac:dyDescent="0.25">
      <c r="A4941" s="1">
        <v>43924</v>
      </c>
      <c r="B4941" s="7">
        <v>43924</v>
      </c>
      <c r="C4941" s="4">
        <v>232.51352475100001</v>
      </c>
      <c r="D4941" s="4">
        <v>241.361289575</v>
      </c>
      <c r="E4941" s="4">
        <v>231.57270249800001</v>
      </c>
      <c r="F4941" s="4">
        <v>235.81334419999999</v>
      </c>
      <c r="G4941" s="4">
        <v>5.4630405776810154</v>
      </c>
      <c r="H4941" s="4">
        <v>1.3584844071013989E-2</v>
      </c>
      <c r="I4941" s="4">
        <v>3.502150262870693E-2</v>
      </c>
      <c r="J4941" s="13">
        <v>-3.3517930453148752</v>
      </c>
      <c r="K4941" s="4">
        <v>2.2652422590790498E-2</v>
      </c>
      <c r="L4941" s="7">
        <v>3713212643.9073701</v>
      </c>
      <c r="M4941" s="7">
        <v>18366587.500000011</v>
      </c>
      <c r="N4941" s="12">
        <v>202.1721587587987</v>
      </c>
      <c r="O4941" s="4">
        <v>1.007365338068324E-4</v>
      </c>
      <c r="P4941" s="7">
        <v>875625091285.52063</v>
      </c>
      <c r="Q4941" s="7">
        <v>4331086419.9169197</v>
      </c>
      <c r="R4941" t="s">
        <v>16</v>
      </c>
    </row>
    <row r="4942" spans="1:18" x14ac:dyDescent="0.25">
      <c r="A4942" s="1">
        <v>43925</v>
      </c>
      <c r="B4942" s="7">
        <v>43925</v>
      </c>
      <c r="C4942" s="4">
        <v>235.86216114199999</v>
      </c>
      <c r="D4942" s="4">
        <v>239.31886342199999</v>
      </c>
      <c r="E4942" s="4">
        <v>233.08161527799999</v>
      </c>
      <c r="F4942" s="4">
        <v>238.81932887400001</v>
      </c>
      <c r="G4942" s="4">
        <v>5.4757073199262631</v>
      </c>
      <c r="H4942" s="4">
        <v>1.2747305222263238E-2</v>
      </c>
      <c r="I4942" s="4">
        <v>3.4775155290462191E-2</v>
      </c>
      <c r="J4942" s="13">
        <v>-3.3588520756049678</v>
      </c>
      <c r="K4942" s="4">
        <v>-7.0341738576005352E-3</v>
      </c>
      <c r="L4942" s="7">
        <v>3145975504.2469501</v>
      </c>
      <c r="M4942" s="7">
        <v>18368437.499999981</v>
      </c>
      <c r="N4942" s="12">
        <v>171.270719365594</v>
      </c>
      <c r="O4942" s="4">
        <v>1.0072638697690557E-4</v>
      </c>
      <c r="P4942" s="7">
        <v>751319758578.30042</v>
      </c>
      <c r="Q4942" s="7">
        <v>4386737916.2140102</v>
      </c>
      <c r="R4942" t="s">
        <v>16</v>
      </c>
    </row>
    <row r="4943" spans="1:18" x14ac:dyDescent="0.25">
      <c r="A4943" s="1">
        <v>43926</v>
      </c>
      <c r="B4943" s="7">
        <v>43926</v>
      </c>
      <c r="C4943" s="4">
        <v>238.75189908799999</v>
      </c>
      <c r="D4943" s="4">
        <v>239.705811743</v>
      </c>
      <c r="E4943" s="4">
        <v>228.13757008799999</v>
      </c>
      <c r="F4943" s="4">
        <v>231.99798100199999</v>
      </c>
      <c r="G4943" s="4">
        <v>5.4467286690508558</v>
      </c>
      <c r="H4943" s="4">
        <v>-2.8562796420883212E-2</v>
      </c>
      <c r="I4943" s="4">
        <v>3.4161914158748447E-2</v>
      </c>
      <c r="J4943" s="13">
        <v>-3.3766438765395073</v>
      </c>
      <c r="K4943" s="4">
        <v>-1.7634461344359222E-2</v>
      </c>
      <c r="L4943" s="7">
        <v>3000506531.7209702</v>
      </c>
      <c r="M4943" s="7">
        <v>18370225.000000022</v>
      </c>
      <c r="N4943" s="12">
        <v>163.33531743465127</v>
      </c>
      <c r="O4943" s="4">
        <v>9.7313666447730249E-5</v>
      </c>
      <c r="P4943" s="7">
        <v>696111457342.57849</v>
      </c>
      <c r="Q4943" s="7">
        <v>4261855110.5524702</v>
      </c>
      <c r="R4943" t="s">
        <v>16</v>
      </c>
    </row>
    <row r="4944" spans="1:18" x14ac:dyDescent="0.25">
      <c r="A4944" s="1">
        <v>43927</v>
      </c>
      <c r="B4944" s="7">
        <v>43927</v>
      </c>
      <c r="C4944" s="4">
        <v>231.93395572899999</v>
      </c>
      <c r="D4944" s="4">
        <v>256.04980397399999</v>
      </c>
      <c r="E4944" s="4">
        <v>231.69006636899999</v>
      </c>
      <c r="F4944" s="4">
        <v>255.91951145300001</v>
      </c>
      <c r="G4944" s="4">
        <v>5.5448629866561641</v>
      </c>
      <c r="H4944" s="4">
        <v>0.10311094237838994</v>
      </c>
      <c r="I4944" s="4">
        <v>3.5193511201581956E-2</v>
      </c>
      <c r="J4944" s="13">
        <v>-3.3468935542351002</v>
      </c>
      <c r="K4944" s="4">
        <v>3.0197284556121116E-2</v>
      </c>
      <c r="L4944" s="7">
        <v>4488196701.4778795</v>
      </c>
      <c r="M4944" s="7">
        <v>18372062.499999993</v>
      </c>
      <c r="N4944" s="12">
        <v>244.29465670922258</v>
      </c>
      <c r="O4944" s="4">
        <v>1.000259931476177E-4</v>
      </c>
      <c r="P4944" s="7">
        <v>1148617107147.1851</v>
      </c>
      <c r="Q4944" s="7">
        <v>4701769259.3839798</v>
      </c>
      <c r="R4944" t="s">
        <v>16</v>
      </c>
    </row>
    <row r="4945" spans="1:18" x14ac:dyDescent="0.25">
      <c r="A4945" s="1">
        <v>43928</v>
      </c>
      <c r="B4945" s="7">
        <v>43928</v>
      </c>
      <c r="C4945" s="4">
        <v>256.25711662399999</v>
      </c>
      <c r="D4945" s="4">
        <v>262.775819071</v>
      </c>
      <c r="E4945" s="4">
        <v>249.308998828</v>
      </c>
      <c r="F4945" s="4">
        <v>252.05732515599999</v>
      </c>
      <c r="G4945" s="4">
        <v>5.5296565424193718</v>
      </c>
      <c r="H4945" s="4">
        <v>-1.5091410088555589E-2</v>
      </c>
      <c r="I4945" s="4">
        <v>3.5123016534063037E-2</v>
      </c>
      <c r="J4945" s="13">
        <v>-3.3488986217037722</v>
      </c>
      <c r="K4945" s="4">
        <v>-2.0030586637161305E-3</v>
      </c>
      <c r="L4945" s="7">
        <v>4141693727.5903301</v>
      </c>
      <c r="M4945" s="7">
        <v>18373950.000000015</v>
      </c>
      <c r="N4945" s="12">
        <v>225.41117873893893</v>
      </c>
      <c r="O4945" s="4">
        <v>1.0273751246069147E-4</v>
      </c>
      <c r="P4945" s="7">
        <v>1043944242591.8015</v>
      </c>
      <c r="Q4945" s="7">
        <v>4631288689.5500898</v>
      </c>
      <c r="R4945" t="s">
        <v>16</v>
      </c>
    </row>
    <row r="4946" spans="1:18" x14ac:dyDescent="0.25">
      <c r="A4946" s="1">
        <v>43929</v>
      </c>
      <c r="B4946" s="7">
        <v>43929</v>
      </c>
      <c r="C4946" s="4">
        <v>252.052688303</v>
      </c>
      <c r="D4946" s="4">
        <v>277.65138558400002</v>
      </c>
      <c r="E4946" s="4">
        <v>250.191040547</v>
      </c>
      <c r="F4946" s="4">
        <v>266.23972086999999</v>
      </c>
      <c r="G4946" s="4">
        <v>5.5843971092173303</v>
      </c>
      <c r="H4946" s="4">
        <v>5.6266548513209898E-2</v>
      </c>
      <c r="I4946" s="4">
        <v>3.6301628967688092E-2</v>
      </c>
      <c r="J4946" s="13">
        <v>-3.3158926635752684</v>
      </c>
      <c r="K4946" s="4">
        <v>3.3556697286578785E-2</v>
      </c>
      <c r="L4946" s="7">
        <v>5490182226.3176403</v>
      </c>
      <c r="M4946" s="7">
        <v>18375231.249999996</v>
      </c>
      <c r="N4946" s="12">
        <v>298.78166710514955</v>
      </c>
      <c r="O4946" s="4">
        <v>6.9731875834067936E-5</v>
      </c>
      <c r="P4946" s="7">
        <v>1461704583460.2437</v>
      </c>
      <c r="Q4946" s="7">
        <v>4892216438.9216995</v>
      </c>
      <c r="R4946" t="s">
        <v>16</v>
      </c>
    </row>
    <row r="4947" spans="1:18" x14ac:dyDescent="0.25">
      <c r="A4947" s="1">
        <v>43930</v>
      </c>
      <c r="B4947" s="7">
        <v>43930</v>
      </c>
      <c r="C4947" s="4">
        <v>266.40841956000003</v>
      </c>
      <c r="D4947" s="4">
        <v>272.53169960499997</v>
      </c>
      <c r="E4947" s="4">
        <v>254.657099824</v>
      </c>
      <c r="F4947" s="4">
        <v>257.481594659</v>
      </c>
      <c r="G4947" s="4">
        <v>5.5509482404967576</v>
      </c>
      <c r="H4947" s="4">
        <v>-3.2895640749550002E-2</v>
      </c>
      <c r="I4947" s="4">
        <v>3.5261358312405747E-2</v>
      </c>
      <c r="J4947" s="13">
        <v>-3.3449675799975673</v>
      </c>
      <c r="K4947" s="4">
        <v>-2.8656307853520434E-2</v>
      </c>
      <c r="L4947" s="7">
        <v>3810256863.2792602</v>
      </c>
      <c r="M4947" s="7">
        <v>18375568.750000011</v>
      </c>
      <c r="N4947" s="12">
        <v>207.35449961401918</v>
      </c>
      <c r="O4947" s="4">
        <v>1.8367115788809529E-5</v>
      </c>
      <c r="P4947" s="7">
        <v>981071013217.54321</v>
      </c>
      <c r="Q4947" s="7">
        <v>4731370744.5160904</v>
      </c>
      <c r="R4947" t="s">
        <v>16</v>
      </c>
    </row>
    <row r="4948" spans="1:18" x14ac:dyDescent="0.25">
      <c r="A4948" s="1">
        <v>43931</v>
      </c>
      <c r="B4948" s="7">
        <v>43931</v>
      </c>
      <c r="C4948" s="4">
        <v>257.40358380599997</v>
      </c>
      <c r="D4948" s="4">
        <v>258.99261055800002</v>
      </c>
      <c r="E4948" s="4">
        <v>229.19019507799999</v>
      </c>
      <c r="F4948" s="4">
        <v>233.09081944499999</v>
      </c>
      <c r="G4948" s="4">
        <v>5.451428160645782</v>
      </c>
      <c r="H4948" s="4">
        <v>-9.4728228036269263E-2</v>
      </c>
      <c r="I4948" s="4">
        <v>3.3951066124006092E-2</v>
      </c>
      <c r="J4948" s="13">
        <v>-3.3828350227015314</v>
      </c>
      <c r="K4948" s="4">
        <v>-3.7159436025998582E-2</v>
      </c>
      <c r="L4948" s="7">
        <v>4209340295.4453001</v>
      </c>
      <c r="M4948" s="7">
        <v>18376525.000000007</v>
      </c>
      <c r="N4948" s="12">
        <v>229.06073348716902</v>
      </c>
      <c r="O4948" s="4">
        <v>5.2039205589011995E-5</v>
      </c>
      <c r="P4948" s="7">
        <v>981158578788.20337</v>
      </c>
      <c r="Q4948" s="7">
        <v>4283399270.8015299</v>
      </c>
      <c r="R4948" t="s">
        <v>16</v>
      </c>
    </row>
    <row r="4949" spans="1:18" x14ac:dyDescent="0.25">
      <c r="A4949" s="1">
        <v>43932</v>
      </c>
      <c r="B4949" s="7">
        <v>43932</v>
      </c>
      <c r="C4949" s="4">
        <v>233.033710512</v>
      </c>
      <c r="D4949" s="4">
        <v>239.397598184</v>
      </c>
      <c r="E4949" s="4">
        <v>223.88285534600001</v>
      </c>
      <c r="F4949" s="4">
        <v>232.05344172100001</v>
      </c>
      <c r="G4949" s="4">
        <v>5.446967697384995</v>
      </c>
      <c r="H4949" s="4">
        <v>-4.4505301687557891E-3</v>
      </c>
      <c r="I4949" s="4">
        <v>3.3831554882514173E-2</v>
      </c>
      <c r="J4949" s="13">
        <v>-3.3863613355988376</v>
      </c>
      <c r="K4949" s="4">
        <v>-3.5201027577574516E-3</v>
      </c>
      <c r="L4949" s="7">
        <v>3375116763.4463902</v>
      </c>
      <c r="M4949" s="7">
        <v>18377462.499999985</v>
      </c>
      <c r="N4949" s="12">
        <v>183.65521156396827</v>
      </c>
      <c r="O4949" s="4">
        <v>5.1016174166641837E-5</v>
      </c>
      <c r="P4949" s="7">
        <v>783207461167.97705</v>
      </c>
      <c r="Q4949" s="7">
        <v>4264553423.2236099</v>
      </c>
      <c r="R4949" t="s">
        <v>16</v>
      </c>
    </row>
    <row r="4950" spans="1:18" x14ac:dyDescent="0.25">
      <c r="A4950" s="1">
        <v>43933</v>
      </c>
      <c r="B4950" s="7">
        <v>43933</v>
      </c>
      <c r="C4950" s="4">
        <v>232.29346947499999</v>
      </c>
      <c r="D4950" s="4">
        <v>241.848067859</v>
      </c>
      <c r="E4950" s="4">
        <v>228.67247934299999</v>
      </c>
      <c r="F4950" s="4">
        <v>235.79195714700001</v>
      </c>
      <c r="G4950" s="4">
        <v>5.4629498787302042</v>
      </c>
      <c r="H4950" s="4">
        <v>1.6110579521138254E-2</v>
      </c>
      <c r="I4950" s="4">
        <v>3.38242517784033E-2</v>
      </c>
      <c r="J4950" s="13">
        <v>-3.3865772255423523</v>
      </c>
      <c r="K4950" s="4">
        <v>-2.1586664095795012E-4</v>
      </c>
      <c r="L4950" s="7">
        <v>3302348952.10426</v>
      </c>
      <c r="M4950" s="7">
        <v>18378375.000000019</v>
      </c>
      <c r="N4950" s="12">
        <v>179.68666718925132</v>
      </c>
      <c r="O4950" s="4">
        <v>4.9653209741743634E-5</v>
      </c>
      <c r="P4950" s="7">
        <v>778667322599.00806</v>
      </c>
      <c r="Q4950" s="7">
        <v>4333473010.4315004</v>
      </c>
      <c r="R4950" t="s">
        <v>16</v>
      </c>
    </row>
    <row r="4951" spans="1:18" x14ac:dyDescent="0.25">
      <c r="A4951" s="1">
        <v>43934</v>
      </c>
      <c r="B4951" s="7">
        <v>43934</v>
      </c>
      <c r="C4951" s="4">
        <v>235.972433615</v>
      </c>
      <c r="D4951" s="4">
        <v>235.972433615</v>
      </c>
      <c r="E4951" s="4">
        <v>218.16403451599999</v>
      </c>
      <c r="F4951" s="4">
        <v>223.851903451</v>
      </c>
      <c r="G4951" s="4">
        <v>5.4109846878940653</v>
      </c>
      <c r="H4951" s="4">
        <v>-5.0638087237878972E-2</v>
      </c>
      <c r="I4951" s="4">
        <v>3.2702800680654814E-2</v>
      </c>
      <c r="J4951" s="13">
        <v>-3.4202945570200396</v>
      </c>
      <c r="K4951" s="4">
        <v>-3.3155237404675693E-2</v>
      </c>
      <c r="L4951" s="7">
        <v>3773119194.7021799</v>
      </c>
      <c r="M4951" s="7">
        <v>18379356.249999985</v>
      </c>
      <c r="N4951" s="12">
        <v>205.29115075519488</v>
      </c>
      <c r="O4951" s="4">
        <v>5.3391553930446594E-5</v>
      </c>
      <c r="P4951" s="7">
        <v>844619913681.58728</v>
      </c>
      <c r="Q4951" s="7">
        <v>4114253880.76653</v>
      </c>
      <c r="R4951" t="s">
        <v>16</v>
      </c>
    </row>
    <row r="4952" spans="1:18" x14ac:dyDescent="0.25">
      <c r="A4952" s="1">
        <v>43935</v>
      </c>
      <c r="B4952" s="7">
        <v>43935</v>
      </c>
      <c r="C4952" s="4">
        <v>224.06599141800001</v>
      </c>
      <c r="D4952" s="4">
        <v>228.10336508200001</v>
      </c>
      <c r="E4952" s="4">
        <v>221.14956056700001</v>
      </c>
      <c r="F4952" s="4">
        <v>221.970342574</v>
      </c>
      <c r="G4952" s="4">
        <v>5.4025437809390633</v>
      </c>
      <c r="H4952" s="4">
        <v>-8.4053825229672974E-3</v>
      </c>
      <c r="I4952" s="4">
        <v>3.2440289774941511E-2</v>
      </c>
      <c r="J4952" s="13">
        <v>-3.4283541171317409</v>
      </c>
      <c r="K4952" s="4">
        <v>-8.0271689350628183E-3</v>
      </c>
      <c r="L4952" s="7">
        <v>3488071916.4788699</v>
      </c>
      <c r="M4952" s="7">
        <v>18380299.999999989</v>
      </c>
      <c r="N4952" s="12">
        <v>189.7723060275878</v>
      </c>
      <c r="O4952" s="4">
        <v>5.1348370811612404E-5</v>
      </c>
      <c r="P4952" s="7">
        <v>774248518223.56348</v>
      </c>
      <c r="Q4952" s="7">
        <v>4079881487.6128898</v>
      </c>
      <c r="R4952" t="s">
        <v>16</v>
      </c>
    </row>
    <row r="4953" spans="1:18" x14ac:dyDescent="0.25">
      <c r="A4953" s="1">
        <v>43936</v>
      </c>
      <c r="B4953" s="7">
        <v>43936</v>
      </c>
      <c r="C4953" s="4">
        <v>222.097310712</v>
      </c>
      <c r="D4953" s="4">
        <v>224.707274265</v>
      </c>
      <c r="E4953" s="4">
        <v>214.978234082</v>
      </c>
      <c r="F4953" s="4">
        <v>215.50687116</v>
      </c>
      <c r="G4953" s="4">
        <v>5.3729927937686739</v>
      </c>
      <c r="H4953" s="4">
        <v>-2.9118626114861351E-2</v>
      </c>
      <c r="I4953" s="4">
        <v>3.2445544358075312E-2</v>
      </c>
      <c r="J4953" s="13">
        <v>-3.4281921531771888</v>
      </c>
      <c r="K4953" s="4">
        <v>1.6197707142123738E-4</v>
      </c>
      <c r="L4953" s="7">
        <v>2913397511.05089</v>
      </c>
      <c r="M4953" s="7">
        <v>18381268.749999978</v>
      </c>
      <c r="N4953" s="12">
        <v>158.49817282340175</v>
      </c>
      <c r="O4953" s="4">
        <v>5.2705886192762074E-5</v>
      </c>
      <c r="P4953" s="7">
        <v>627857182051.90881</v>
      </c>
      <c r="Q4953" s="7">
        <v>3961289716.2635798</v>
      </c>
      <c r="R4953" t="s">
        <v>16</v>
      </c>
    </row>
    <row r="4954" spans="1:18" x14ac:dyDescent="0.25">
      <c r="A4954" s="1">
        <v>43937</v>
      </c>
      <c r="B4954" s="7">
        <v>43937</v>
      </c>
      <c r="C4954" s="4">
        <v>215.586226337</v>
      </c>
      <c r="D4954" s="4">
        <v>238.19104291900001</v>
      </c>
      <c r="E4954" s="4">
        <v>209.521663649</v>
      </c>
      <c r="F4954" s="4">
        <v>235.59278141600001</v>
      </c>
      <c r="G4954" s="4">
        <v>5.46210481215694</v>
      </c>
      <c r="H4954" s="4">
        <v>9.3203108318005823E-2</v>
      </c>
      <c r="I4954" s="4">
        <v>3.3103732266197047E-2</v>
      </c>
      <c r="J4954" s="13">
        <v>-3.4081092456688249</v>
      </c>
      <c r="K4954" s="4">
        <v>2.0285925884239938E-2</v>
      </c>
      <c r="L4954" s="7">
        <v>4494166639.7288599</v>
      </c>
      <c r="M4954" s="7">
        <v>18382143.749999996</v>
      </c>
      <c r="N4954" s="12">
        <v>244.48544744564197</v>
      </c>
      <c r="O4954" s="4">
        <v>4.7602807614606446E-5</v>
      </c>
      <c r="P4954" s="7">
        <v>1058793218800.7206</v>
      </c>
      <c r="Q4954" s="7">
        <v>4330700374.4512396</v>
      </c>
      <c r="R4954" t="s">
        <v>16</v>
      </c>
    </row>
    <row r="4955" spans="1:18" x14ac:dyDescent="0.25">
      <c r="A4955" s="1">
        <v>43938</v>
      </c>
      <c r="B4955" s="7">
        <v>43938</v>
      </c>
      <c r="C4955" s="4">
        <v>235.74169515400001</v>
      </c>
      <c r="D4955" s="4">
        <v>237.478844616</v>
      </c>
      <c r="E4955" s="4">
        <v>231.96210209200001</v>
      </c>
      <c r="F4955" s="4">
        <v>233.61950543200001</v>
      </c>
      <c r="G4955" s="4">
        <v>5.453693746749023</v>
      </c>
      <c r="H4955" s="4">
        <v>-8.3757913639793055E-3</v>
      </c>
      <c r="I4955" s="4">
        <v>3.2921846973446071E-2</v>
      </c>
      <c r="J4955" s="13">
        <v>-3.4136187998428951</v>
      </c>
      <c r="K4955" s="4">
        <v>-5.494404416045348E-3</v>
      </c>
      <c r="L4955" s="7">
        <v>3171543711.5216098</v>
      </c>
      <c r="M4955" s="7">
        <v>18383056.250000015</v>
      </c>
      <c r="N4955" s="12">
        <v>172.52537708584813</v>
      </c>
      <c r="O4955" s="4">
        <v>4.9640564910641973E-5</v>
      </c>
      <c r="P4955" s="7">
        <v>740934473341.64819</v>
      </c>
      <c r="Q4955" s="7">
        <v>4294640509.45364</v>
      </c>
      <c r="R4955" t="s">
        <v>16</v>
      </c>
    </row>
    <row r="4956" spans="1:18" x14ac:dyDescent="0.25">
      <c r="A4956" s="1">
        <v>43939</v>
      </c>
      <c r="B4956" s="7">
        <v>43939</v>
      </c>
      <c r="C4956" s="4">
        <v>233.67024475900001</v>
      </c>
      <c r="D4956" s="4">
        <v>245.78576260299999</v>
      </c>
      <c r="E4956" s="4">
        <v>233.526196384</v>
      </c>
      <c r="F4956" s="4">
        <v>243.07900217400001</v>
      </c>
      <c r="G4956" s="4">
        <v>5.4933865023303108</v>
      </c>
      <c r="H4956" s="4">
        <v>4.0491040011868311E-2</v>
      </c>
      <c r="I4956" s="4">
        <v>3.3492728985731079E-2</v>
      </c>
      <c r="J4956" s="13">
        <v>-3.3964269089108923</v>
      </c>
      <c r="K4956" s="4">
        <v>1.7340522017050473E-2</v>
      </c>
      <c r="L4956" s="7">
        <v>3305881529.51513</v>
      </c>
      <c r="M4956" s="7">
        <v>18384006.25</v>
      </c>
      <c r="N4956" s="12">
        <v>179.82378185468306</v>
      </c>
      <c r="O4956" s="4">
        <v>5.1678022798037081E-5</v>
      </c>
      <c r="P4956" s="7">
        <v>803590383499.99475</v>
      </c>
      <c r="Q4956" s="7">
        <v>4468765895.2105799</v>
      </c>
      <c r="R4956" t="s">
        <v>16</v>
      </c>
    </row>
    <row r="4957" spans="1:18" x14ac:dyDescent="0.25">
      <c r="A4957" s="1">
        <v>43940</v>
      </c>
      <c r="B4957" s="7">
        <v>43940</v>
      </c>
      <c r="C4957" s="4">
        <v>243.04721896699999</v>
      </c>
      <c r="D4957" s="4">
        <v>246.79851926800001</v>
      </c>
      <c r="E4957" s="4">
        <v>233.538969971</v>
      </c>
      <c r="F4957" s="4">
        <v>233.58879006199999</v>
      </c>
      <c r="G4957" s="4">
        <v>5.4535622620543354</v>
      </c>
      <c r="H4957" s="4">
        <v>-3.9041677920031818E-2</v>
      </c>
      <c r="I4957" s="4">
        <v>3.2490608886613745E-2</v>
      </c>
      <c r="J4957" s="13">
        <v>-3.4268041887376217</v>
      </c>
      <c r="K4957" s="4">
        <v>-2.9920526916282879E-2</v>
      </c>
      <c r="L4957" s="7">
        <v>3151276767.1538801</v>
      </c>
      <c r="M4957" s="7">
        <v>18384918.750000011</v>
      </c>
      <c r="N4957" s="12">
        <v>171.40553134910527</v>
      </c>
      <c r="O4957" s="4">
        <v>4.9635535780519866E-5</v>
      </c>
      <c r="P4957" s="7">
        <v>736102927189.9657</v>
      </c>
      <c r="Q4957" s="7">
        <v>4294510926.2006798</v>
      </c>
      <c r="R4957" t="s">
        <v>16</v>
      </c>
    </row>
    <row r="4958" spans="1:18" x14ac:dyDescent="0.25">
      <c r="A4958" s="1">
        <v>43941</v>
      </c>
      <c r="B4958" s="7">
        <v>43941</v>
      </c>
      <c r="C4958" s="4">
        <v>233.43609923899999</v>
      </c>
      <c r="D4958" s="4">
        <v>239.670574539</v>
      </c>
      <c r="E4958" s="4">
        <v>219.03963130700001</v>
      </c>
      <c r="F4958" s="4">
        <v>221.568278298</v>
      </c>
      <c r="G4958" s="4">
        <v>5.4007307961516791</v>
      </c>
      <c r="H4958" s="4">
        <v>-5.1460139678832464E-2</v>
      </c>
      <c r="I4958" s="4">
        <v>3.2195525749292499E-2</v>
      </c>
      <c r="J4958" s="13">
        <v>-3.4359277879718082</v>
      </c>
      <c r="K4958" s="4">
        <v>-9.0821054893440792E-3</v>
      </c>
      <c r="L4958" s="7">
        <v>3451593161.4267902</v>
      </c>
      <c r="M4958" s="7">
        <v>18385737.499999978</v>
      </c>
      <c r="N4958" s="12">
        <v>187.73210274685985</v>
      </c>
      <c r="O4958" s="4">
        <v>4.4533783972609177E-5</v>
      </c>
      <c r="P4958" s="7">
        <v>764763554162.48474</v>
      </c>
      <c r="Q4958" s="7">
        <v>4073696203.1139698</v>
      </c>
      <c r="R4958" t="s">
        <v>16</v>
      </c>
    </row>
    <row r="4959" spans="1:18" x14ac:dyDescent="0.25">
      <c r="A4959" s="1">
        <v>43942</v>
      </c>
      <c r="B4959" s="7">
        <v>43942</v>
      </c>
      <c r="C4959" s="4">
        <v>221.32576629799999</v>
      </c>
      <c r="D4959" s="4">
        <v>223.86390070600001</v>
      </c>
      <c r="E4959" s="4">
        <v>218.262485169</v>
      </c>
      <c r="F4959" s="4">
        <v>221.74743023299999</v>
      </c>
      <c r="G4959" s="4">
        <v>5.4015390325453145</v>
      </c>
      <c r="H4959" s="4">
        <v>8.0856310468342967E-4</v>
      </c>
      <c r="I4959" s="4">
        <v>3.222921583251382E-2</v>
      </c>
      <c r="J4959" s="13">
        <v>-3.4348819138102629</v>
      </c>
      <c r="K4959" s="4">
        <v>1.0464212786480728E-3</v>
      </c>
      <c r="L4959" s="7">
        <v>3200278406.9947</v>
      </c>
      <c r="M4959" s="7">
        <v>18386618.749999981</v>
      </c>
      <c r="N4959" s="12">
        <v>174.05475419425355</v>
      </c>
      <c r="O4959" s="4">
        <v>4.7931174912277864E-5</v>
      </c>
      <c r="P4959" s="7">
        <v>709653512781.23352</v>
      </c>
      <c r="Q4959" s="7">
        <v>4077185458.4863901</v>
      </c>
      <c r="R4959" t="s">
        <v>16</v>
      </c>
    </row>
    <row r="4960" spans="1:18" x14ac:dyDescent="0.25">
      <c r="A4960" s="1">
        <v>43943</v>
      </c>
      <c r="B4960" s="7">
        <v>43943</v>
      </c>
      <c r="C4960" s="4">
        <v>221.632662426</v>
      </c>
      <c r="D4960" s="4">
        <v>234.99966819799999</v>
      </c>
      <c r="E4960" s="4">
        <v>220.194109277</v>
      </c>
      <c r="F4960" s="4">
        <v>233.299845414</v>
      </c>
      <c r="G4960" s="4">
        <v>5.4523245164210783</v>
      </c>
      <c r="H4960" s="4">
        <v>5.2097177265420271E-2</v>
      </c>
      <c r="I4960" s="4">
        <v>3.2779688678816116E-2</v>
      </c>
      <c r="J4960" s="13">
        <v>-3.4179462030020926</v>
      </c>
      <c r="K4960" s="4">
        <v>1.7079932976431945E-2</v>
      </c>
      <c r="L4960" s="7">
        <v>3269706986.2650399</v>
      </c>
      <c r="M4960" s="7">
        <v>18387375.000000007</v>
      </c>
      <c r="N4960" s="12">
        <v>177.82347867844314</v>
      </c>
      <c r="O4960" s="4">
        <v>4.1130455267969145E-5</v>
      </c>
      <c r="P4960" s="7">
        <v>762822134444.70959</v>
      </c>
      <c r="Q4960" s="7">
        <v>4289771745.0692501</v>
      </c>
      <c r="R4960" t="s">
        <v>16</v>
      </c>
    </row>
    <row r="4961" spans="1:18" x14ac:dyDescent="0.25">
      <c r="A4961" s="1">
        <v>43944</v>
      </c>
      <c r="B4961" s="7">
        <v>43944</v>
      </c>
      <c r="C4961" s="4">
        <v>233.46982077800001</v>
      </c>
      <c r="D4961" s="4">
        <v>240.98625103800001</v>
      </c>
      <c r="E4961" s="4">
        <v>228.06539032500001</v>
      </c>
      <c r="F4961" s="4">
        <v>236.595951751</v>
      </c>
      <c r="G4961" s="4">
        <v>5.4663538413006965</v>
      </c>
      <c r="H4961" s="4">
        <v>1.412819768976239E-2</v>
      </c>
      <c r="I4961" s="4">
        <v>3.1844511461706256E-2</v>
      </c>
      <c r="J4961" s="13">
        <v>-3.4468902364067637</v>
      </c>
      <c r="K4961" s="4">
        <v>-2.8529167139839821E-2</v>
      </c>
      <c r="L4961" s="7">
        <v>3933867096.0633101</v>
      </c>
      <c r="M4961" s="7">
        <v>18388237.500000004</v>
      </c>
      <c r="N4961" s="12">
        <v>213.93388551041443</v>
      </c>
      <c r="O4961" s="4">
        <v>4.6907184956867106E-5</v>
      </c>
      <c r="P4961" s="7">
        <v>930737029655.04138</v>
      </c>
      <c r="Q4961" s="7">
        <v>4350582552.3359299</v>
      </c>
      <c r="R4961" t="s">
        <v>16</v>
      </c>
    </row>
    <row r="4962" spans="1:18" x14ac:dyDescent="0.25">
      <c r="A4962" s="1">
        <v>43945</v>
      </c>
      <c r="B4962" s="7">
        <v>43945</v>
      </c>
      <c r="C4962" s="4">
        <v>236.913789372</v>
      </c>
      <c r="D4962" s="4">
        <v>241.878659615</v>
      </c>
      <c r="E4962" s="4">
        <v>236.766187586</v>
      </c>
      <c r="F4962" s="4">
        <v>239.76868938800001</v>
      </c>
      <c r="G4962" s="4">
        <v>5.4796746643770398</v>
      </c>
      <c r="H4962" s="4">
        <v>1.3409940506247912E-2</v>
      </c>
      <c r="I4962" s="4">
        <v>3.175365277901445E-2</v>
      </c>
      <c r="J4962" s="13">
        <v>-3.4497475121030328</v>
      </c>
      <c r="K4962" s="4">
        <v>-2.8531975691027541E-3</v>
      </c>
      <c r="L4962" s="7">
        <v>3222729325.2126498</v>
      </c>
      <c r="M4962" s="7">
        <v>18389150</v>
      </c>
      <c r="N4962" s="12">
        <v>175.25167423250394</v>
      </c>
      <c r="O4962" s="4">
        <v>4.9624114328318552E-5</v>
      </c>
      <c r="P4962" s="7">
        <v>772709586558.51074</v>
      </c>
      <c r="Q4962" s="7">
        <v>4409142394.4593401</v>
      </c>
      <c r="R4962" t="s">
        <v>16</v>
      </c>
    </row>
    <row r="4963" spans="1:18" x14ac:dyDescent="0.25">
      <c r="A4963" s="1">
        <v>43946</v>
      </c>
      <c r="B4963" s="7">
        <v>43946</v>
      </c>
      <c r="C4963" s="4">
        <v>239.76068934400001</v>
      </c>
      <c r="D4963" s="4">
        <v>244.37587845100001</v>
      </c>
      <c r="E4963" s="4">
        <v>238.10659147499999</v>
      </c>
      <c r="F4963" s="4">
        <v>239.717868326</v>
      </c>
      <c r="G4963" s="4">
        <v>5.4794626832010396</v>
      </c>
      <c r="H4963" s="4">
        <v>-2.1195870957851118E-4</v>
      </c>
      <c r="I4963" s="4">
        <v>3.1667092990975816E-2</v>
      </c>
      <c r="J4963" s="13">
        <v>-3.4524772132674091</v>
      </c>
      <c r="K4963" s="4">
        <v>-2.7259789177968355E-3</v>
      </c>
      <c r="L4963" s="7">
        <v>3228034422.9454398</v>
      </c>
      <c r="M4963" s="7">
        <v>18390074.999999981</v>
      </c>
      <c r="N4963" s="12">
        <v>175.53133540485524</v>
      </c>
      <c r="O4963" s="4">
        <v>5.0301400553118199E-5</v>
      </c>
      <c r="P4963" s="7">
        <v>773817530751.4303</v>
      </c>
      <c r="Q4963" s="7">
        <v>4408429577.3552599</v>
      </c>
      <c r="R4963" t="s">
        <v>16</v>
      </c>
    </row>
    <row r="4964" spans="1:18" x14ac:dyDescent="0.25">
      <c r="A4964" s="1">
        <v>43947</v>
      </c>
      <c r="B4964" s="7">
        <v>43947</v>
      </c>
      <c r="C4964" s="4">
        <v>239.64280135499999</v>
      </c>
      <c r="D4964" s="4">
        <v>248.05187591500001</v>
      </c>
      <c r="E4964" s="4">
        <v>239.329242341</v>
      </c>
      <c r="F4964" s="4">
        <v>246.26557506899999</v>
      </c>
      <c r="G4964" s="4">
        <v>5.5064105270632311</v>
      </c>
      <c r="H4964" s="4">
        <v>2.7314220624119499E-2</v>
      </c>
      <c r="I4964" s="4">
        <v>3.2066384550722422E-2</v>
      </c>
      <c r="J4964" s="13">
        <v>-3.439947007811806</v>
      </c>
      <c r="K4964" s="4">
        <v>1.2609037396024717E-2</v>
      </c>
      <c r="L4964" s="7">
        <v>3598384103.1599102</v>
      </c>
      <c r="M4964" s="7">
        <v>18390993.749999981</v>
      </c>
      <c r="N4964" s="12">
        <v>195.66012321438117</v>
      </c>
      <c r="O4964" s="4">
        <v>4.9959013217727545E-5</v>
      </c>
      <c r="P4964" s="7">
        <v>886158130483.82312</v>
      </c>
      <c r="Q4964" s="7">
        <v>4529068651.9341297</v>
      </c>
      <c r="R4964" t="s">
        <v>16</v>
      </c>
    </row>
    <row r="4965" spans="1:18" x14ac:dyDescent="0.25">
      <c r="A4965" s="1">
        <v>43948</v>
      </c>
      <c r="B4965" s="7">
        <v>43948</v>
      </c>
      <c r="C4965" s="4">
        <v>246.35357914299999</v>
      </c>
      <c r="D4965" s="4">
        <v>248.653503051</v>
      </c>
      <c r="E4965" s="4">
        <v>237.486735619</v>
      </c>
      <c r="F4965" s="4">
        <v>243.271647817</v>
      </c>
      <c r="G4965" s="4">
        <v>5.4941787112153149</v>
      </c>
      <c r="H4965" s="4">
        <v>-1.215731127325099E-2</v>
      </c>
      <c r="I4965" s="4">
        <v>3.1206272996953811E-2</v>
      </c>
      <c r="J4965" s="13">
        <v>-3.4671361467813964</v>
      </c>
      <c r="K4965" s="4">
        <v>-2.6822841608728654E-2</v>
      </c>
      <c r="L4965" s="7">
        <v>3957867548.57657</v>
      </c>
      <c r="M4965" s="7">
        <v>18391906.249999996</v>
      </c>
      <c r="N4965" s="12">
        <v>215.19615719966879</v>
      </c>
      <c r="O4965" s="4">
        <v>4.9616677185532842E-5</v>
      </c>
      <c r="P4965" s="7">
        <v>962836960383.65247</v>
      </c>
      <c r="Q4965" s="7">
        <v>4474229339.93328</v>
      </c>
      <c r="R4965" t="s">
        <v>16</v>
      </c>
    </row>
    <row r="4966" spans="1:18" x14ac:dyDescent="0.25">
      <c r="A4966" s="1">
        <v>43949</v>
      </c>
      <c r="B4966" s="7">
        <v>43949</v>
      </c>
      <c r="C4966" s="4">
        <v>243.268630468</v>
      </c>
      <c r="D4966" s="4">
        <v>244.313330624</v>
      </c>
      <c r="E4966" s="4">
        <v>239.75733338000001</v>
      </c>
      <c r="F4966" s="4">
        <v>243.700992754</v>
      </c>
      <c r="G4966" s="4">
        <v>5.4959420342954113</v>
      </c>
      <c r="H4966" s="4">
        <v>1.7648786484274937E-3</v>
      </c>
      <c r="I4966" s="4">
        <v>3.1215469216950925E-2</v>
      </c>
      <c r="J4966" s="13">
        <v>-3.4668414988033849</v>
      </c>
      <c r="K4966" s="4">
        <v>2.9469139099089057E-4</v>
      </c>
      <c r="L4966" s="7">
        <v>3253434688.7952199</v>
      </c>
      <c r="M4966" s="7">
        <v>18392812.5</v>
      </c>
      <c r="N4966" s="12">
        <v>176.88619882332949</v>
      </c>
      <c r="O4966" s="4">
        <v>4.9274392098629006E-5</v>
      </c>
      <c r="P4966" s="7">
        <v>792865263519.69617</v>
      </c>
      <c r="Q4966" s="7">
        <v>4482346665.7881804</v>
      </c>
      <c r="R4966" t="s">
        <v>16</v>
      </c>
    </row>
    <row r="4967" spans="1:18" x14ac:dyDescent="0.25">
      <c r="A4967" s="1">
        <v>43950</v>
      </c>
      <c r="B4967" s="7">
        <v>43950</v>
      </c>
      <c r="C4967" s="4">
        <v>243.78540033499999</v>
      </c>
      <c r="D4967" s="4">
        <v>259.784806328</v>
      </c>
      <c r="E4967" s="4">
        <v>242.35648912600001</v>
      </c>
      <c r="F4967" s="4">
        <v>257.492441278</v>
      </c>
      <c r="G4967" s="4">
        <v>5.5509903654127521</v>
      </c>
      <c r="H4967" s="4">
        <v>5.6591679697922101E-2</v>
      </c>
      <c r="I4967" s="4">
        <v>2.9257054463167249E-2</v>
      </c>
      <c r="J4967" s="13">
        <v>-3.531634556155125</v>
      </c>
      <c r="K4967" s="4">
        <v>-6.273859733366427E-2</v>
      </c>
      <c r="L4967" s="7">
        <v>4812318623.6139297</v>
      </c>
      <c r="M4967" s="7">
        <v>18393693.75</v>
      </c>
      <c r="N4967" s="12">
        <v>261.62872389967509</v>
      </c>
      <c r="O4967" s="4">
        <v>4.7912737652275855E-5</v>
      </c>
      <c r="P4967" s="7">
        <v>1239135670601.9355</v>
      </c>
      <c r="Q4967" s="7">
        <v>4736237107.8073902</v>
      </c>
      <c r="R4967" t="s">
        <v>16</v>
      </c>
    </row>
    <row r="4968" spans="1:18" x14ac:dyDescent="0.25">
      <c r="A4968" s="1">
        <v>43951</v>
      </c>
      <c r="B4968" s="7">
        <v>43951</v>
      </c>
      <c r="C4968" s="4">
        <v>257.41056533099999</v>
      </c>
      <c r="D4968" s="4">
        <v>275.158214714</v>
      </c>
      <c r="E4968" s="4">
        <v>247.41480182500001</v>
      </c>
      <c r="F4968" s="4">
        <v>249.842958458</v>
      </c>
      <c r="G4968" s="4">
        <v>5.5208325543152172</v>
      </c>
      <c r="H4968" s="4">
        <v>-2.970760144272076E-2</v>
      </c>
      <c r="I4968" s="4">
        <v>2.8855043610203961E-2</v>
      </c>
      <c r="J4968" s="13">
        <v>-3.5454704794634284</v>
      </c>
      <c r="K4968" s="4">
        <v>-1.3740646840214003E-2</v>
      </c>
      <c r="L4968" s="7">
        <v>5464514304.8331299</v>
      </c>
      <c r="M4968" s="7">
        <v>18394662.499999996</v>
      </c>
      <c r="N4968" s="12">
        <v>297.07064779433335</v>
      </c>
      <c r="O4968" s="4">
        <v>5.2667507307838847E-5</v>
      </c>
      <c r="P4968" s="7">
        <v>1365270420455.5703</v>
      </c>
      <c r="Q4968" s="7">
        <v>4595776898.8364296</v>
      </c>
      <c r="R4968" t="s">
        <v>16</v>
      </c>
    </row>
    <row r="4969" spans="1:18" x14ac:dyDescent="0.25">
      <c r="A4969" s="1">
        <v>43952</v>
      </c>
      <c r="B4969" s="7">
        <v>43952</v>
      </c>
      <c r="C4969" s="4">
        <v>249.936188098</v>
      </c>
      <c r="D4969" s="4">
        <v>261.67342616399998</v>
      </c>
      <c r="E4969" s="4">
        <v>249.936188098</v>
      </c>
      <c r="F4969" s="4">
        <v>257.22825041700003</v>
      </c>
      <c r="G4969" s="4">
        <v>5.5499638246559391</v>
      </c>
      <c r="H4969" s="4">
        <v>2.9559736262255065E-2</v>
      </c>
      <c r="I4969" s="4">
        <v>2.9016922383891228E-2</v>
      </c>
      <c r="J4969" s="13">
        <v>-3.5398760887043617</v>
      </c>
      <c r="K4969" s="4">
        <v>5.610068585376278E-3</v>
      </c>
      <c r="L4969" s="7">
        <v>3502984887.4822402</v>
      </c>
      <c r="M4969" s="7">
        <v>18395575.000000019</v>
      </c>
      <c r="N4969" s="12">
        <v>190.42540869107037</v>
      </c>
      <c r="O4969" s="4">
        <v>4.9606781316175379E-5</v>
      </c>
      <c r="P4969" s="7">
        <v>901066673844.24829</v>
      </c>
      <c r="Q4969" s="7">
        <v>4731861572.66471</v>
      </c>
      <c r="R4969" t="s">
        <v>16</v>
      </c>
    </row>
    <row r="4970" spans="1:18" x14ac:dyDescent="0.25">
      <c r="A4970" s="1">
        <v>43953</v>
      </c>
      <c r="B4970" s="7">
        <v>43953</v>
      </c>
      <c r="C4970" s="4">
        <v>257.23157563400002</v>
      </c>
      <c r="D4970" s="4">
        <v>262.21067356399999</v>
      </c>
      <c r="E4970" s="4">
        <v>253.75756737500001</v>
      </c>
      <c r="F4970" s="4">
        <v>261.97897914200001</v>
      </c>
      <c r="G4970" s="4">
        <v>5.5682642682598722</v>
      </c>
      <c r="H4970" s="4">
        <v>1.8468922901347135E-2</v>
      </c>
      <c r="I4970" s="4">
        <v>2.9145705637649476E-2</v>
      </c>
      <c r="J4970" s="13">
        <v>-3.5354476965013535</v>
      </c>
      <c r="K4970" s="4">
        <v>4.4382120217456821E-3</v>
      </c>
      <c r="L4970" s="7">
        <v>3062945430.3579702</v>
      </c>
      <c r="M4970" s="7">
        <v>18396487.499999985</v>
      </c>
      <c r="N4970" s="12">
        <v>166.49620914633692</v>
      </c>
      <c r="O4970" s="4">
        <v>4.9604320602453116E-5</v>
      </c>
      <c r="P4970" s="7">
        <v>802427317012.83496</v>
      </c>
      <c r="Q4970" s="7">
        <v>4819493015.0485601</v>
      </c>
      <c r="R4970" t="s">
        <v>16</v>
      </c>
    </row>
    <row r="4971" spans="1:18" x14ac:dyDescent="0.25">
      <c r="A4971" s="1">
        <v>43954</v>
      </c>
      <c r="B4971" s="7">
        <v>43954</v>
      </c>
      <c r="C4971" s="4">
        <v>261.97113504100003</v>
      </c>
      <c r="D4971" s="4">
        <v>266.56816431999999</v>
      </c>
      <c r="E4971" s="4">
        <v>247.86174073500001</v>
      </c>
      <c r="F4971" s="4">
        <v>252.54448042800001</v>
      </c>
      <c r="G4971" s="4">
        <v>5.5315873933119351</v>
      </c>
      <c r="H4971" s="4">
        <v>-3.6012426435505097E-2</v>
      </c>
      <c r="I4971" s="4">
        <v>2.8383857739807568E-2</v>
      </c>
      <c r="J4971" s="13">
        <v>-3.5619346848528872</v>
      </c>
      <c r="K4971" s="4">
        <v>-2.6139284713620987E-2</v>
      </c>
      <c r="L4971" s="7">
        <v>3830272429.5957098</v>
      </c>
      <c r="M4971" s="7">
        <v>18397412.499999989</v>
      </c>
      <c r="N4971" s="12">
        <v>208.19625746803862</v>
      </c>
      <c r="O4971" s="4">
        <v>5.0281337674038377E-5</v>
      </c>
      <c r="P4971" s="7">
        <v>967314160629.94177</v>
      </c>
      <c r="Q4971" s="7">
        <v>4646164981.0320902</v>
      </c>
      <c r="R4971" t="s">
        <v>16</v>
      </c>
    </row>
    <row r="4972" spans="1:18" x14ac:dyDescent="0.25">
      <c r="A4972" s="1">
        <v>43956</v>
      </c>
      <c r="B4972" s="7">
        <v>43956</v>
      </c>
      <c r="C4972" s="4">
        <v>245.40941930100001</v>
      </c>
      <c r="D4972" s="4">
        <v>249.23421308299999</v>
      </c>
      <c r="E4972" s="4">
        <v>241.84686714899999</v>
      </c>
      <c r="F4972" s="4">
        <v>244.59232119800001</v>
      </c>
      <c r="G4972" s="4">
        <v>5.4995928294569394</v>
      </c>
      <c r="H4972" s="4">
        <v>-3.1488152964274159E-2</v>
      </c>
      <c r="I4972" s="4">
        <v>2.7167656849599091E-2</v>
      </c>
      <c r="J4972" s="13">
        <v>-3.605728099616158</v>
      </c>
      <c r="K4972" s="4">
        <v>-4.2848329545521542E-2</v>
      </c>
      <c r="L4972" s="7">
        <v>3335620971.6893301</v>
      </c>
      <c r="M4972" s="7">
        <v>18398949.999999989</v>
      </c>
      <c r="N4972" s="12">
        <v>181.29409404826538</v>
      </c>
      <c r="O4972" s="4">
        <v>8.3571534855784801E-5</v>
      </c>
      <c r="P4972" s="7">
        <v>815867276102.22156</v>
      </c>
      <c r="Q4972" s="7">
        <v>4500241888.1059399</v>
      </c>
      <c r="R4972" t="s">
        <v>16</v>
      </c>
    </row>
    <row r="4973" spans="1:18" x14ac:dyDescent="0.25">
      <c r="A4973" s="1">
        <v>43957</v>
      </c>
      <c r="B4973" s="7">
        <v>43957</v>
      </c>
      <c r="C4973" s="4">
        <v>244.313516814</v>
      </c>
      <c r="D4973" s="4">
        <v>254.116684448</v>
      </c>
      <c r="E4973" s="4">
        <v>242.98321218199999</v>
      </c>
      <c r="F4973" s="4">
        <v>245.81610931</v>
      </c>
      <c r="G4973" s="4">
        <v>5.5045837332675518</v>
      </c>
      <c r="H4973" s="4">
        <v>5.0033791167520955E-3</v>
      </c>
      <c r="I4973" s="4">
        <v>2.6520921259044355E-2</v>
      </c>
      <c r="J4973" s="13">
        <v>-3.6298213759931612</v>
      </c>
      <c r="K4973" s="4">
        <v>-2.3805350389070445E-2</v>
      </c>
      <c r="L4973" s="7">
        <v>3315416831.4591098</v>
      </c>
      <c r="M4973" s="7">
        <v>18399800.000000007</v>
      </c>
      <c r="N4973" s="12">
        <v>180.18765592338551</v>
      </c>
      <c r="O4973" s="4">
        <v>4.6198288490301181E-5</v>
      </c>
      <c r="P4973" s="7">
        <v>814982866250.16638</v>
      </c>
      <c r="Q4973" s="7">
        <v>4522967248.08214</v>
      </c>
      <c r="R4973" t="s">
        <v>16</v>
      </c>
    </row>
    <row r="4974" spans="1:18" x14ac:dyDescent="0.25">
      <c r="A4974" s="1">
        <v>43958</v>
      </c>
      <c r="B4974" s="7">
        <v>43958</v>
      </c>
      <c r="C4974" s="4">
        <v>245.89354647900001</v>
      </c>
      <c r="D4974" s="4">
        <v>256.09171517999999</v>
      </c>
      <c r="E4974" s="4">
        <v>241.03551583399999</v>
      </c>
      <c r="F4974" s="4">
        <v>252.66129045</v>
      </c>
      <c r="G4974" s="4">
        <v>5.5320498188455094</v>
      </c>
      <c r="H4974" s="4">
        <v>2.7846755687470016E-2</v>
      </c>
      <c r="I4974" s="4">
        <v>2.538921916560798E-2</v>
      </c>
      <c r="J4974" s="13">
        <v>-3.6734306373576731</v>
      </c>
      <c r="K4974" s="4">
        <v>-4.267205058159259E-2</v>
      </c>
      <c r="L4974" s="7">
        <v>3669677517.20364</v>
      </c>
      <c r="M4974" s="7">
        <v>18400700.000000019</v>
      </c>
      <c r="N4974" s="12">
        <v>199.43140843574628</v>
      </c>
      <c r="O4974" s="4">
        <v>4.8913575148163325E-5</v>
      </c>
      <c r="P4974" s="7">
        <v>927185457032.02368</v>
      </c>
      <c r="Q4974" s="7">
        <v>4649144607.18332</v>
      </c>
      <c r="R4974" t="s">
        <v>16</v>
      </c>
    </row>
    <row r="4975" spans="1:18" x14ac:dyDescent="0.25">
      <c r="A4975" s="1">
        <v>43959</v>
      </c>
      <c r="B4975" s="7">
        <v>43959</v>
      </c>
      <c r="C4975" s="4">
        <v>252.52087132400001</v>
      </c>
      <c r="D4975" s="4">
        <v>264.84172709400002</v>
      </c>
      <c r="E4975" s="4">
        <v>247.60767944899999</v>
      </c>
      <c r="F4975" s="4">
        <v>261.44080164399998</v>
      </c>
      <c r="G4975" s="4">
        <v>5.5662078779307071</v>
      </c>
      <c r="H4975" s="4">
        <v>3.4748145148642731E-2</v>
      </c>
      <c r="I4975" s="4">
        <v>2.6561989594401769E-2</v>
      </c>
      <c r="J4975" s="13">
        <v>-3.6282740477516975</v>
      </c>
      <c r="K4975" s="4">
        <v>4.6191669824269886E-2</v>
      </c>
      <c r="L4975" s="7">
        <v>3977784265.0514002</v>
      </c>
      <c r="M4975" s="7">
        <v>18401649.999999993</v>
      </c>
      <c r="N4975" s="12">
        <v>216.16454312800221</v>
      </c>
      <c r="O4975" s="4">
        <v>5.1628470654590423E-5</v>
      </c>
      <c r="P4975" s="7">
        <v>1039955107021.9274</v>
      </c>
      <c r="Q4975" s="7">
        <v>4810942127.5723104</v>
      </c>
      <c r="R4975" t="s">
        <v>16</v>
      </c>
    </row>
    <row r="4976" spans="1:18" x14ac:dyDescent="0.25">
      <c r="A4976" s="1">
        <v>43960</v>
      </c>
      <c r="B4976" s="7">
        <v>43960</v>
      </c>
      <c r="C4976" s="4">
        <v>261.04590506400001</v>
      </c>
      <c r="D4976" s="4">
        <v>274.46416918800003</v>
      </c>
      <c r="E4976" s="4">
        <v>259.68285985900002</v>
      </c>
      <c r="F4976" s="4">
        <v>266.13729454999998</v>
      </c>
      <c r="G4976" s="4">
        <v>5.5840123205495358</v>
      </c>
      <c r="H4976" s="4">
        <v>1.7963886571902222E-2</v>
      </c>
      <c r="I4976" s="4">
        <v>2.7740270917977955E-2</v>
      </c>
      <c r="J4976" s="13">
        <v>-3.5848700978137273</v>
      </c>
      <c r="K4976" s="4">
        <v>4.435967868252317E-2</v>
      </c>
      <c r="L4976" s="7">
        <v>4711612710.7459002</v>
      </c>
      <c r="M4976" s="7">
        <v>18402575.000000019</v>
      </c>
      <c r="N4976" s="12">
        <v>256.03007789648433</v>
      </c>
      <c r="O4976" s="4">
        <v>5.0267231472508029E-5</v>
      </c>
      <c r="P4976" s="7">
        <v>1253935859805.3054</v>
      </c>
      <c r="Q4976" s="7">
        <v>4897611523.2534704</v>
      </c>
      <c r="R4976" t="s">
        <v>16</v>
      </c>
    </row>
    <row r="4977" spans="1:18" x14ac:dyDescent="0.25">
      <c r="A4977" s="1">
        <v>43961</v>
      </c>
      <c r="B4977" s="7">
        <v>43961</v>
      </c>
      <c r="C4977" s="4">
        <v>266.38055477500001</v>
      </c>
      <c r="D4977" s="4">
        <v>266.38055477500001</v>
      </c>
      <c r="E4977" s="4">
        <v>225.96092556900001</v>
      </c>
      <c r="F4977" s="4">
        <v>232.79788600200001</v>
      </c>
      <c r="G4977" s="4">
        <v>5.4501706350686296</v>
      </c>
      <c r="H4977" s="4">
        <v>-0.12527146413046741</v>
      </c>
      <c r="I4977" s="4">
        <v>2.6585932354021707E-2</v>
      </c>
      <c r="J4977" s="13">
        <v>-3.6273730619610265</v>
      </c>
      <c r="K4977" s="4">
        <v>-4.1612375285352464E-2</v>
      </c>
      <c r="L4977" s="7">
        <v>5084650413.1986704</v>
      </c>
      <c r="M4977" s="7">
        <v>18403512.499999993</v>
      </c>
      <c r="N4977" s="12">
        <v>276.28695409089283</v>
      </c>
      <c r="O4977" s="4">
        <v>5.0943957569738038E-5</v>
      </c>
      <c r="P4977" s="7">
        <v>1183695867251.8464</v>
      </c>
      <c r="Q4977" s="7">
        <v>4284298805.0113802</v>
      </c>
      <c r="R4977" t="s">
        <v>16</v>
      </c>
    </row>
    <row r="4978" spans="1:18" x14ac:dyDescent="0.25">
      <c r="A4978" s="1">
        <v>43962</v>
      </c>
      <c r="B4978" s="7">
        <v>43962</v>
      </c>
      <c r="C4978" s="4">
        <v>232.99047841699999</v>
      </c>
      <c r="D4978" s="4">
        <v>236.409825834</v>
      </c>
      <c r="E4978" s="4">
        <v>221.535375523</v>
      </c>
      <c r="F4978" s="4">
        <v>234.95458878599999</v>
      </c>
      <c r="G4978" s="4">
        <v>5.4593922562625465</v>
      </c>
      <c r="H4978" s="4">
        <v>9.2642713430028598E-3</v>
      </c>
      <c r="I4978" s="4">
        <v>2.7314596074828102E-2</v>
      </c>
      <c r="J4978" s="13">
        <v>-3.6003340649125444</v>
      </c>
      <c r="K4978" s="4">
        <v>2.7407867856707617E-2</v>
      </c>
      <c r="L4978" s="7">
        <v>4251733843.5372601</v>
      </c>
      <c r="M4978" s="7">
        <v>18404631.250000022</v>
      </c>
      <c r="N4978" s="12">
        <v>231.01434556246568</v>
      </c>
      <c r="O4978" s="4">
        <v>6.0790025818701878E-5</v>
      </c>
      <c r="P4978" s="7">
        <v>998964376835.81616</v>
      </c>
      <c r="Q4978" s="7">
        <v>4324252567.1017199</v>
      </c>
      <c r="R4978" t="s">
        <v>16</v>
      </c>
    </row>
    <row r="4979" spans="1:18" x14ac:dyDescent="0.25">
      <c r="A4979" s="1">
        <v>43963</v>
      </c>
      <c r="B4979" s="7">
        <v>43963</v>
      </c>
      <c r="C4979" s="4">
        <v>235.34234108999999</v>
      </c>
      <c r="D4979" s="4">
        <v>237.66697170800001</v>
      </c>
      <c r="E4979" s="4">
        <v>230.690890752</v>
      </c>
      <c r="F4979" s="4">
        <v>233.11966774199999</v>
      </c>
      <c r="G4979" s="4">
        <v>5.4515519171799216</v>
      </c>
      <c r="H4979" s="4">
        <v>-7.8096837924339088E-3</v>
      </c>
      <c r="I4979" s="4">
        <v>2.647739851847122E-2</v>
      </c>
      <c r="J4979" s="13">
        <v>-3.631463795999665</v>
      </c>
      <c r="K4979" s="4">
        <v>-3.0650189886146824E-2</v>
      </c>
      <c r="L4979" s="7">
        <v>3319282598.2876701</v>
      </c>
      <c r="M4979" s="7">
        <v>18405518.749999996</v>
      </c>
      <c r="N4979" s="12">
        <v>180.34170312573619</v>
      </c>
      <c r="O4979" s="4">
        <v>4.822155836313873E-5</v>
      </c>
      <c r="P4979" s="7">
        <v>773790056454.62415</v>
      </c>
      <c r="Q4979" s="7">
        <v>4290688415.6191502</v>
      </c>
      <c r="R4979" t="s">
        <v>16</v>
      </c>
    </row>
    <row r="4980" spans="1:18" x14ac:dyDescent="0.25">
      <c r="A4980" s="1">
        <v>43964</v>
      </c>
      <c r="B4980" s="7">
        <v>43964</v>
      </c>
      <c r="C4980" s="4">
        <v>233.07550620699999</v>
      </c>
      <c r="D4980" s="4">
        <v>240.22856988800001</v>
      </c>
      <c r="E4980" s="4">
        <v>230.90994760699999</v>
      </c>
      <c r="F4980" s="4">
        <v>239.160133204</v>
      </c>
      <c r="G4980" s="4">
        <v>5.4771333409785967</v>
      </c>
      <c r="H4980" s="4">
        <v>2.591143647598694E-2</v>
      </c>
      <c r="I4980" s="4">
        <v>2.5799401336357268E-2</v>
      </c>
      <c r="J4980" s="13">
        <v>-3.6574039913409426</v>
      </c>
      <c r="K4980" s="4">
        <v>-2.5606638871298711E-2</v>
      </c>
      <c r="L4980" s="7">
        <v>2955784580.2618599</v>
      </c>
      <c r="M4980" s="7">
        <v>18406324.999999978</v>
      </c>
      <c r="N4980" s="12">
        <v>160.58526513368983</v>
      </c>
      <c r="O4980" s="4">
        <v>4.3804796318570142E-5</v>
      </c>
      <c r="P4980" s="7">
        <v>706905833937.75562</v>
      </c>
      <c r="Q4980" s="7">
        <v>4402059138.7961102</v>
      </c>
      <c r="R4980" t="s">
        <v>16</v>
      </c>
    </row>
    <row r="4981" spans="1:18" x14ac:dyDescent="0.25">
      <c r="A4981" s="1">
        <v>43965</v>
      </c>
      <c r="B4981" s="7">
        <v>43965</v>
      </c>
      <c r="C4981" s="4">
        <v>238.77608344199999</v>
      </c>
      <c r="D4981" s="4">
        <v>244.167830864</v>
      </c>
      <c r="E4981" s="4">
        <v>235.53001594599999</v>
      </c>
      <c r="F4981" s="4">
        <v>241.856794431</v>
      </c>
      <c r="G4981" s="4">
        <v>5.4883457924489045</v>
      </c>
      <c r="H4981" s="4">
        <v>1.1275546600819883E-2</v>
      </c>
      <c r="I4981" s="4">
        <v>2.4847309956667497E-2</v>
      </c>
      <c r="J4981" s="13">
        <v>-3.6950057835398322</v>
      </c>
      <c r="K4981" s="4">
        <v>-3.6903622966942898E-2</v>
      </c>
      <c r="L4981" s="7">
        <v>3882506405.0272698</v>
      </c>
      <c r="M4981" s="7">
        <v>18407193.750000007</v>
      </c>
      <c r="N4981" s="12">
        <v>210.92331931516006</v>
      </c>
      <c r="O4981" s="4">
        <v>4.7198449447665592E-5</v>
      </c>
      <c r="P4981" s="7">
        <v>939010553477.72119</v>
      </c>
      <c r="Q4981" s="7">
        <v>4451904874.8453398</v>
      </c>
      <c r="R4981" t="s">
        <v>16</v>
      </c>
    </row>
    <row r="4982" spans="1:18" x14ac:dyDescent="0.25">
      <c r="A4982" s="1">
        <v>43966</v>
      </c>
      <c r="B4982" s="7">
        <v>43966</v>
      </c>
      <c r="C4982" s="4">
        <v>241.79104386200001</v>
      </c>
      <c r="D4982" s="4">
        <v>242.26978044000001</v>
      </c>
      <c r="E4982" s="4">
        <v>233.64767953699999</v>
      </c>
      <c r="F4982" s="4">
        <v>235.513959567</v>
      </c>
      <c r="G4982" s="4">
        <v>5.4617701879926956</v>
      </c>
      <c r="H4982" s="4">
        <v>-2.6225580633045073E-2</v>
      </c>
      <c r="I4982" s="4">
        <v>2.5247532170439405E-2</v>
      </c>
      <c r="J4982" s="13">
        <v>-3.6790268638614072</v>
      </c>
      <c r="K4982" s="4">
        <v>1.6107265312417188E-2</v>
      </c>
      <c r="L4982" s="7">
        <v>3128349197.5195999</v>
      </c>
      <c r="M4982" s="7">
        <v>18408143.749999981</v>
      </c>
      <c r="N4982" s="12">
        <v>169.94376184831799</v>
      </c>
      <c r="O4982" s="4">
        <v>5.1610256993895256E-5</v>
      </c>
      <c r="P4982" s="7">
        <v>736769906416.08801</v>
      </c>
      <c r="Q4982" s="7">
        <v>4335374822.8410196</v>
      </c>
      <c r="R4982" t="s">
        <v>16</v>
      </c>
    </row>
    <row r="4983" spans="1:18" x14ac:dyDescent="0.25">
      <c r="A4983" s="1">
        <v>43967</v>
      </c>
      <c r="B4983" s="7">
        <v>43967</v>
      </c>
      <c r="C4983" s="4">
        <v>235.54471480199999</v>
      </c>
      <c r="D4983" s="4">
        <v>239.91136561600001</v>
      </c>
      <c r="E4983" s="4">
        <v>234.12750504900001</v>
      </c>
      <c r="F4983" s="4">
        <v>236.64601496399999</v>
      </c>
      <c r="G4983" s="4">
        <v>5.466565416844321</v>
      </c>
      <c r="H4983" s="4">
        <v>4.8067443606370852E-3</v>
      </c>
      <c r="I4983" s="4">
        <v>2.5236819985062803E-2</v>
      </c>
      <c r="J4983" s="13">
        <v>-3.6794512403297581</v>
      </c>
      <c r="K4983" s="4">
        <v>-4.2428643339425642E-4</v>
      </c>
      <c r="L4983" s="7">
        <v>2812165777.6422</v>
      </c>
      <c r="M4983" s="7">
        <v>18409068.749999981</v>
      </c>
      <c r="N4983" s="12">
        <v>152.75980636675078</v>
      </c>
      <c r="O4983" s="4">
        <v>5.0249498947986049E-5</v>
      </c>
      <c r="P4983" s="7">
        <v>665487824697.16467</v>
      </c>
      <c r="Q4983" s="7">
        <v>4356432758.8858004</v>
      </c>
      <c r="R4983" t="s">
        <v>16</v>
      </c>
    </row>
    <row r="4984" spans="1:18" x14ac:dyDescent="0.25">
      <c r="A4984" s="1">
        <v>43968</v>
      </c>
      <c r="B4984" s="7">
        <v>43968</v>
      </c>
      <c r="C4984" s="4">
        <v>236.52272411800001</v>
      </c>
      <c r="D4984" s="4">
        <v>244.96144954600001</v>
      </c>
      <c r="E4984" s="4">
        <v>236.04357490000001</v>
      </c>
      <c r="F4984" s="4">
        <v>241.192069936</v>
      </c>
      <c r="G4984" s="4">
        <v>5.4855935867669467</v>
      </c>
      <c r="H4984" s="4">
        <v>1.9210359289978243E-2</v>
      </c>
      <c r="I4984" s="4">
        <v>2.4940396041877068E-2</v>
      </c>
      <c r="J4984" s="13">
        <v>-3.6912664590697588</v>
      </c>
      <c r="K4984" s="4">
        <v>-1.1745693132541367E-2</v>
      </c>
      <c r="L4984" s="7">
        <v>2945657399.5022702</v>
      </c>
      <c r="M4984" s="7">
        <v>18410006.250000015</v>
      </c>
      <c r="N4984" s="12">
        <v>160.00306352434117</v>
      </c>
      <c r="O4984" s="4">
        <v>5.0925987227546671E-5</v>
      </c>
      <c r="P4984" s="7">
        <v>710469205508.24744</v>
      </c>
      <c r="Q4984" s="7">
        <v>4440347514.9722004</v>
      </c>
      <c r="R4984" t="s">
        <v>16</v>
      </c>
    </row>
    <row r="4985" spans="1:18" x14ac:dyDescent="0.25">
      <c r="A4985" s="1">
        <v>43969</v>
      </c>
      <c r="B4985" s="7">
        <v>43969</v>
      </c>
      <c r="C4985" s="4">
        <v>241.313930261</v>
      </c>
      <c r="D4985" s="4">
        <v>253.19494241999999</v>
      </c>
      <c r="E4985" s="4">
        <v>240.948259095</v>
      </c>
      <c r="F4985" s="4">
        <v>247.82529777600001</v>
      </c>
      <c r="G4985" s="4">
        <v>5.5127240534757904</v>
      </c>
      <c r="H4985" s="4">
        <v>2.7501848803570268E-2</v>
      </c>
      <c r="I4985" s="4">
        <v>2.5479195142401004E-2</v>
      </c>
      <c r="J4985" s="13">
        <v>-3.6698930365949369</v>
      </c>
      <c r="K4985" s="4">
        <v>2.1603470114077015E-2</v>
      </c>
      <c r="L4985" s="7">
        <v>3247380684.89222</v>
      </c>
      <c r="M4985" s="7">
        <v>18410893.750000011</v>
      </c>
      <c r="N4985" s="12">
        <v>176.38365247163614</v>
      </c>
      <c r="O4985" s="4">
        <v>4.8207479559996024E-5</v>
      </c>
      <c r="P4985" s="7">
        <v>804783085225.44531</v>
      </c>
      <c r="Q4985" s="7">
        <v>4562685225.91605</v>
      </c>
      <c r="R4985" t="s">
        <v>16</v>
      </c>
    </row>
    <row r="4986" spans="1:18" x14ac:dyDescent="0.25">
      <c r="A4986" s="1">
        <v>43970</v>
      </c>
      <c r="B4986" s="7">
        <v>43970</v>
      </c>
      <c r="C4986" s="4">
        <v>247.944757563</v>
      </c>
      <c r="D4986" s="4">
        <v>249.86923120899999</v>
      </c>
      <c r="E4986" s="4">
        <v>243.06954455100001</v>
      </c>
      <c r="F4986" s="4">
        <v>245.932430004</v>
      </c>
      <c r="G4986" s="4">
        <v>5.5050568234218487</v>
      </c>
      <c r="H4986" s="4">
        <v>-7.6379118233155874E-3</v>
      </c>
      <c r="I4986" s="4">
        <v>2.5278185987810658E-2</v>
      </c>
      <c r="J4986" s="13">
        <v>-3.6778134690894109</v>
      </c>
      <c r="K4986" s="4">
        <v>-7.8891485177189982E-3</v>
      </c>
      <c r="L4986" s="7">
        <v>2843744723.4674001</v>
      </c>
      <c r="M4986" s="7">
        <v>18411750.000000011</v>
      </c>
      <c r="N4986" s="12">
        <v>154.45271217930932</v>
      </c>
      <c r="O4986" s="4">
        <v>4.6507791073423551E-5</v>
      </c>
      <c r="P4986" s="7">
        <v>699369050153.39075</v>
      </c>
      <c r="Q4986" s="7">
        <v>4528046418.1261501</v>
      </c>
      <c r="R4986" t="s">
        <v>16</v>
      </c>
    </row>
    <row r="4987" spans="1:18" x14ac:dyDescent="0.25">
      <c r="A4987" s="1">
        <v>43971</v>
      </c>
      <c r="B4987" s="7">
        <v>43971</v>
      </c>
      <c r="C4987" s="4">
        <v>245.76922372499999</v>
      </c>
      <c r="D4987" s="4">
        <v>247.26770564200001</v>
      </c>
      <c r="E4987" s="4">
        <v>237.71392734899999</v>
      </c>
      <c r="F4987" s="4">
        <v>239.52274754300001</v>
      </c>
      <c r="G4987" s="4">
        <v>5.4786483916434356</v>
      </c>
      <c r="H4987" s="4">
        <v>-2.6062778548139168E-2</v>
      </c>
      <c r="I4987" s="4">
        <v>2.5152076182831561E-2</v>
      </c>
      <c r="J4987" s="13">
        <v>-3.6828148338423627</v>
      </c>
      <c r="K4987" s="4">
        <v>-4.9888787526093711E-3</v>
      </c>
      <c r="L4987" s="7">
        <v>2793413863.9457102</v>
      </c>
      <c r="M4987" s="7">
        <v>18412650.000000004</v>
      </c>
      <c r="N4987" s="12">
        <v>151.71166909411244</v>
      </c>
      <c r="O4987" s="4">
        <v>4.8881828179969253E-5</v>
      </c>
      <c r="P4987" s="7">
        <v>669086163716.9845</v>
      </c>
      <c r="Q4987" s="7">
        <v>4410248517.5476198</v>
      </c>
      <c r="R4987" t="s">
        <v>16</v>
      </c>
    </row>
    <row r="4988" spans="1:18" x14ac:dyDescent="0.25">
      <c r="A4988" s="1">
        <v>43972</v>
      </c>
      <c r="B4988" s="7">
        <v>43972</v>
      </c>
      <c r="C4988" s="4">
        <v>239.48256720000001</v>
      </c>
      <c r="D4988" s="4">
        <v>241.62248879500001</v>
      </c>
      <c r="E4988" s="4">
        <v>222.35315358299999</v>
      </c>
      <c r="F4988" s="4">
        <v>228.39590495300001</v>
      </c>
      <c r="G4988" s="4">
        <v>5.4310805483435409</v>
      </c>
      <c r="H4988" s="4">
        <v>-4.6454220754137195E-2</v>
      </c>
      <c r="I4988" s="4">
        <v>2.5148853756203675E-2</v>
      </c>
      <c r="J4988" s="13">
        <v>-3.6829429597691083</v>
      </c>
      <c r="K4988" s="4">
        <v>-1.281177189693E-4</v>
      </c>
      <c r="L4988" s="7">
        <v>3084097042.38726</v>
      </c>
      <c r="M4988" s="7">
        <v>18413474.999999993</v>
      </c>
      <c r="N4988" s="12">
        <v>167.49130961902961</v>
      </c>
      <c r="O4988" s="4">
        <v>4.4806152291431376E-5</v>
      </c>
      <c r="P4988" s="7">
        <v>704395134958.90906</v>
      </c>
      <c r="Q4988" s="7">
        <v>4205562285.9544401</v>
      </c>
      <c r="R4988" t="s">
        <v>16</v>
      </c>
    </row>
    <row r="4989" spans="1:18" x14ac:dyDescent="0.25">
      <c r="A4989" s="1">
        <v>43973</v>
      </c>
      <c r="B4989" s="7">
        <v>43973</v>
      </c>
      <c r="C4989" s="4">
        <v>228.35772318599999</v>
      </c>
      <c r="D4989" s="4">
        <v>235.452506559</v>
      </c>
      <c r="E4989" s="4">
        <v>225.87448052600001</v>
      </c>
      <c r="F4989" s="4">
        <v>234.50319108599999</v>
      </c>
      <c r="G4989" s="4">
        <v>5.4574691958363895</v>
      </c>
      <c r="H4989" s="4">
        <v>2.6739910832712824E-2</v>
      </c>
      <c r="I4989" s="4">
        <v>2.5537839525954318E-2</v>
      </c>
      <c r="J4989" s="13">
        <v>-3.6675940237352225</v>
      </c>
      <c r="K4989" s="4">
        <v>1.5467335947853638E-2</v>
      </c>
      <c r="L4989" s="7">
        <v>2690376408.4371099</v>
      </c>
      <c r="M4989" s="7">
        <v>18414356.250000007</v>
      </c>
      <c r="N4989" s="12">
        <v>146.10211575748724</v>
      </c>
      <c r="O4989" s="4">
        <v>4.7858972845424425E-5</v>
      </c>
      <c r="P4989" s="7">
        <v>630901853000.9939</v>
      </c>
      <c r="Q4989" s="7">
        <v>4318225302.4194298</v>
      </c>
      <c r="R4989" t="s">
        <v>16</v>
      </c>
    </row>
    <row r="4990" spans="1:18" x14ac:dyDescent="0.25">
      <c r="A4990" s="1">
        <v>43974</v>
      </c>
      <c r="B4990" s="7">
        <v>43974</v>
      </c>
      <c r="C4990" s="4">
        <v>234.558788341</v>
      </c>
      <c r="D4990" s="4">
        <v>238.53535028799999</v>
      </c>
      <c r="E4990" s="4">
        <v>232.349727669</v>
      </c>
      <c r="F4990" s="4">
        <v>234.977354607</v>
      </c>
      <c r="G4990" s="4">
        <v>5.459489146126443</v>
      </c>
      <c r="H4990" s="4">
        <v>2.0219917639675831E-3</v>
      </c>
      <c r="I4990" s="4">
        <v>2.5515259074277829E-2</v>
      </c>
      <c r="J4990" s="13">
        <v>-3.6684786107149758</v>
      </c>
      <c r="K4990" s="4">
        <v>-8.8419584802936792E-4</v>
      </c>
      <c r="L4990" s="7">
        <v>2403159772.03196</v>
      </c>
      <c r="M4990" s="7">
        <v>18415300.000000011</v>
      </c>
      <c r="N4990" s="12">
        <v>130.49799742778876</v>
      </c>
      <c r="O4990" s="4">
        <v>5.1250773428678774E-5</v>
      </c>
      <c r="P4990" s="7">
        <v>564688125930.03113</v>
      </c>
      <c r="Q4990" s="7">
        <v>4327178478.2942896</v>
      </c>
      <c r="R4990" t="s">
        <v>16</v>
      </c>
    </row>
    <row r="4991" spans="1:18" x14ac:dyDescent="0.25">
      <c r="A4991" s="1">
        <v>43975</v>
      </c>
      <c r="B4991" s="7">
        <v>43975</v>
      </c>
      <c r="C4991" s="4">
        <v>234.98987811999999</v>
      </c>
      <c r="D4991" s="4">
        <v>237.03117306600001</v>
      </c>
      <c r="E4991" s="4">
        <v>224.74421454700001</v>
      </c>
      <c r="F4991" s="4">
        <v>224.83220442699999</v>
      </c>
      <c r="G4991" s="4">
        <v>5.4153543658862944</v>
      </c>
      <c r="H4991" s="4">
        <v>-4.3175012319667069E-2</v>
      </c>
      <c r="I4991" s="4">
        <v>2.5577109446165727E-2</v>
      </c>
      <c r="J4991" s="13">
        <v>-3.6660574897573062</v>
      </c>
      <c r="K4991" s="4">
        <v>2.4240542378129171E-3</v>
      </c>
      <c r="L4991" s="7">
        <v>2576633239.9980602</v>
      </c>
      <c r="M4991" s="7">
        <v>18416200.000000011</v>
      </c>
      <c r="N4991" s="12">
        <v>139.91123250171364</v>
      </c>
      <c r="O4991" s="4">
        <v>4.8872405011050565E-5</v>
      </c>
      <c r="P4991" s="7">
        <v>579310131348.64722</v>
      </c>
      <c r="Q4991" s="7">
        <v>4140554843.16852</v>
      </c>
      <c r="R4991" t="s">
        <v>16</v>
      </c>
    </row>
    <row r="4992" spans="1:18" x14ac:dyDescent="0.25">
      <c r="A4992" s="1">
        <v>43976</v>
      </c>
      <c r="B4992" s="7">
        <v>43976</v>
      </c>
      <c r="C4992" s="4">
        <v>224.48934051000001</v>
      </c>
      <c r="D4992" s="4">
        <v>231.739901409</v>
      </c>
      <c r="E4992" s="4">
        <v>223.15381179299999</v>
      </c>
      <c r="F4992" s="4">
        <v>230.56382816199999</v>
      </c>
      <c r="G4992" s="4">
        <v>5.440527735869443</v>
      </c>
      <c r="H4992" s="4">
        <v>2.54928947995125E-2</v>
      </c>
      <c r="I4992" s="4">
        <v>2.5885878176707566E-2</v>
      </c>
      <c r="J4992" s="13">
        <v>-3.6540577031188515</v>
      </c>
      <c r="K4992" s="4">
        <v>1.2072072928793264E-2</v>
      </c>
      <c r="L4992" s="7">
        <v>2405283864.9239001</v>
      </c>
      <c r="M4992" s="7">
        <v>18417056.250000011</v>
      </c>
      <c r="N4992" s="12">
        <v>130.60088606309702</v>
      </c>
      <c r="O4992" s="4">
        <v>4.649439080809285E-5</v>
      </c>
      <c r="P4992" s="7">
        <v>554571455713.14526</v>
      </c>
      <c r="Q4992" s="7">
        <v>4246306992.4748902</v>
      </c>
      <c r="R4992" t="s">
        <v>16</v>
      </c>
    </row>
    <row r="4993" spans="1:18" x14ac:dyDescent="0.25">
      <c r="A4993" s="1">
        <v>43977</v>
      </c>
      <c r="B4993" s="7">
        <v>43977</v>
      </c>
      <c r="C4993" s="4">
        <v>230.56183883200001</v>
      </c>
      <c r="D4993" s="4">
        <v>230.91910151900001</v>
      </c>
      <c r="E4993" s="4">
        <v>224.51928671799999</v>
      </c>
      <c r="F4993" s="4">
        <v>227.22087250499999</v>
      </c>
      <c r="G4993" s="4">
        <v>5.425922551047246</v>
      </c>
      <c r="H4993" s="4">
        <v>-1.4499046462097945E-2</v>
      </c>
      <c r="I4993" s="4">
        <v>2.5718110682883183E-2</v>
      </c>
      <c r="J4993" s="13">
        <v>-3.6605598394304524</v>
      </c>
      <c r="K4993" s="4">
        <v>-6.4810431648922254E-3</v>
      </c>
      <c r="L4993" s="7">
        <v>2604514395.4728799</v>
      </c>
      <c r="M4993" s="7">
        <v>18417968.749999985</v>
      </c>
      <c r="N4993" s="12">
        <v>141.41159814232404</v>
      </c>
      <c r="O4993" s="4">
        <v>4.9546463212540952E-5</v>
      </c>
      <c r="P4993" s="7">
        <v>591800033391.18042</v>
      </c>
      <c r="Q4993" s="7">
        <v>4184946929.1448202</v>
      </c>
      <c r="R4993" t="s">
        <v>16</v>
      </c>
    </row>
    <row r="4994" spans="1:18" x14ac:dyDescent="0.25">
      <c r="A4994" s="1">
        <v>43978</v>
      </c>
      <c r="B4994" s="7">
        <v>43978</v>
      </c>
      <c r="C4994" s="4">
        <v>227.278496461</v>
      </c>
      <c r="D4994" s="4">
        <v>234.030794321</v>
      </c>
      <c r="E4994" s="4">
        <v>226.866908438</v>
      </c>
      <c r="F4994" s="4">
        <v>233.52094495099999</v>
      </c>
      <c r="G4994" s="4">
        <v>5.4532717730904299</v>
      </c>
      <c r="H4994" s="4">
        <v>2.7726644900817238E-2</v>
      </c>
      <c r="I4994" s="4">
        <v>2.5435190986805092E-2</v>
      </c>
      <c r="J4994" s="13">
        <v>-3.6716215919168422</v>
      </c>
      <c r="K4994" s="4">
        <v>-1.1000796270248154E-2</v>
      </c>
      <c r="L4994" s="7">
        <v>3107896650.5802498</v>
      </c>
      <c r="M4994" s="7">
        <v>18418868.749999985</v>
      </c>
      <c r="N4994" s="12">
        <v>168.73439366792016</v>
      </c>
      <c r="O4994" s="4">
        <v>4.8865323435843091E-5</v>
      </c>
      <c r="P4994" s="7">
        <v>725758962653.54773</v>
      </c>
      <c r="Q4994" s="7">
        <v>4301191635.4284401</v>
      </c>
      <c r="R4994" t="s">
        <v>16</v>
      </c>
    </row>
    <row r="4995" spans="1:18" x14ac:dyDescent="0.25">
      <c r="A4995" s="1">
        <v>43979</v>
      </c>
      <c r="B4995" s="7">
        <v>43979</v>
      </c>
      <c r="C4995" s="4">
        <v>233.57923691799999</v>
      </c>
      <c r="D4995" s="4">
        <v>239.992407697</v>
      </c>
      <c r="E4995" s="4">
        <v>230.63953774300001</v>
      </c>
      <c r="F4995" s="4">
        <v>239.407538679</v>
      </c>
      <c r="G4995" s="4">
        <v>5.4781672825152947</v>
      </c>
      <c r="H4995" s="4">
        <v>2.5207990354934543E-2</v>
      </c>
      <c r="I4995" s="4">
        <v>2.5132667891375322E-2</v>
      </c>
      <c r="J4995" s="13">
        <v>-3.6835867694573223</v>
      </c>
      <c r="K4995" s="4">
        <v>-1.1893879451768589E-2</v>
      </c>
      <c r="L4995" s="7">
        <v>3295793175.7895699</v>
      </c>
      <c r="M4995" s="7">
        <v>18419818.749999981</v>
      </c>
      <c r="N4995" s="12">
        <v>178.92647156419892</v>
      </c>
      <c r="O4995" s="4">
        <v>5.1577543273186933E-5</v>
      </c>
      <c r="P4995" s="7">
        <v>789037732210.82568</v>
      </c>
      <c r="Q4995" s="7">
        <v>4409843469.85079</v>
      </c>
      <c r="R4995" t="s">
        <v>16</v>
      </c>
    </row>
    <row r="4996" spans="1:18" x14ac:dyDescent="0.25">
      <c r="A4996" s="1">
        <v>43980</v>
      </c>
      <c r="B4996" s="7">
        <v>43980</v>
      </c>
      <c r="C4996" s="4">
        <v>239.461808725</v>
      </c>
      <c r="D4996" s="4">
        <v>242.358516149</v>
      </c>
      <c r="E4996" s="4">
        <v>235.63912060600001</v>
      </c>
      <c r="F4996" s="4">
        <v>238.14834211600001</v>
      </c>
      <c r="G4996" s="4">
        <v>5.4728937657109853</v>
      </c>
      <c r="H4996" s="4">
        <v>-5.2596362251079E-3</v>
      </c>
      <c r="I4996" s="4">
        <v>2.5229918821384079E-2</v>
      </c>
      <c r="J4996" s="13">
        <v>-3.679724733877586</v>
      </c>
      <c r="K4996" s="4">
        <v>3.8695028490043763E-3</v>
      </c>
      <c r="L4996" s="7">
        <v>3328065948.8967199</v>
      </c>
      <c r="M4996" s="7">
        <v>18420681.250000015</v>
      </c>
      <c r="N4996" s="12">
        <v>180.67007966367788</v>
      </c>
      <c r="O4996" s="4">
        <v>4.6824564982949603E-5</v>
      </c>
      <c r="P4996" s="7">
        <v>792573388182.46631</v>
      </c>
      <c r="Q4996" s="7">
        <v>4386854700.3347902</v>
      </c>
      <c r="R4996" t="s">
        <v>16</v>
      </c>
    </row>
    <row r="4997" spans="1:18" x14ac:dyDescent="0.25">
      <c r="A4997" s="1">
        <v>43981</v>
      </c>
      <c r="B4997" s="7">
        <v>43981</v>
      </c>
      <c r="C4997" s="4">
        <v>238.17456574400001</v>
      </c>
      <c r="D4997" s="4">
        <v>251.76719043899999</v>
      </c>
      <c r="E4997" s="4">
        <v>236.24037213700001</v>
      </c>
      <c r="F4997" s="4">
        <v>251.299528154</v>
      </c>
      <c r="G4997" s="4">
        <v>5.5266455669274093</v>
      </c>
      <c r="H4997" s="4">
        <v>5.5222664668369441E-2</v>
      </c>
      <c r="I4997" s="4">
        <v>2.5906061978055207E-2</v>
      </c>
      <c r="J4997" s="13">
        <v>-3.653278284456059</v>
      </c>
      <c r="K4997" s="4">
        <v>2.6799260095044401E-2</v>
      </c>
      <c r="L4997" s="7">
        <v>3987199933.3302398</v>
      </c>
      <c r="M4997" s="7">
        <v>18421618.750000004</v>
      </c>
      <c r="N4997" s="12">
        <v>216.44134467445969</v>
      </c>
      <c r="O4997" s="4">
        <v>5.089388319928848E-5</v>
      </c>
      <c r="P4997" s="7">
        <v>1001981461901.5496</v>
      </c>
      <c r="Q4997" s="7">
        <v>4629344099.70788</v>
      </c>
      <c r="R4997" t="s">
        <v>16</v>
      </c>
    </row>
    <row r="4998" spans="1:18" x14ac:dyDescent="0.25">
      <c r="A4998" s="1">
        <v>43982</v>
      </c>
      <c r="B4998" s="7">
        <v>43982</v>
      </c>
      <c r="C4998" s="4">
        <v>251.27979513700001</v>
      </c>
      <c r="D4998" s="4">
        <v>251.27979513700001</v>
      </c>
      <c r="E4998" s="4">
        <v>238.76351389600001</v>
      </c>
      <c r="F4998" s="4">
        <v>239.87702358199999</v>
      </c>
      <c r="G4998" s="4">
        <v>5.4801263902776904</v>
      </c>
      <c r="H4998" s="4">
        <v>-4.5453744604725767E-2</v>
      </c>
      <c r="I4998" s="4">
        <v>2.5354141186469541E-2</v>
      </c>
      <c r="J4998" s="13">
        <v>-3.6748132018738047</v>
      </c>
      <c r="K4998" s="4">
        <v>-2.1304696640237836E-2</v>
      </c>
      <c r="L4998" s="7">
        <v>3391410579.9547901</v>
      </c>
      <c r="M4998" s="7">
        <v>18422537.500000004</v>
      </c>
      <c r="N4998" s="12">
        <v>184.09030677531743</v>
      </c>
      <c r="O4998" s="4">
        <v>4.9873467281478717E-5</v>
      </c>
      <c r="P4998" s="7">
        <v>813521475664.05945</v>
      </c>
      <c r="Q4998" s="7">
        <v>4419143462.3277798</v>
      </c>
      <c r="R4998" t="s">
        <v>16</v>
      </c>
    </row>
    <row r="4999" spans="1:18" x14ac:dyDescent="0.25">
      <c r="A4999" s="1">
        <v>43983</v>
      </c>
      <c r="B4999" s="7">
        <v>43983</v>
      </c>
      <c r="C4999" s="4">
        <v>239.84722799900001</v>
      </c>
      <c r="D4999" s="4">
        <v>256.04217872599997</v>
      </c>
      <c r="E4999" s="4">
        <v>239.10916413300001</v>
      </c>
      <c r="F4999" s="4">
        <v>255.35218289299999</v>
      </c>
      <c r="G4999" s="4">
        <v>5.5426437016884043</v>
      </c>
      <c r="H4999" s="4">
        <v>6.4512886978147541E-2</v>
      </c>
      <c r="I4999" s="4">
        <v>2.5115122405679639E-2</v>
      </c>
      <c r="J4999" s="13">
        <v>-3.6842851279843356</v>
      </c>
      <c r="K4999" s="4">
        <v>-9.4272087163992171E-3</v>
      </c>
      <c r="L4999" s="7">
        <v>3467571665.44314</v>
      </c>
      <c r="M4999" s="7">
        <v>18423462.500000015</v>
      </c>
      <c r="N4999" s="12">
        <v>188.21498214264216</v>
      </c>
      <c r="O4999" s="4">
        <v>5.0210238411031906E-5</v>
      </c>
      <c r="P4999" s="7">
        <v>885451994108.82129</v>
      </c>
      <c r="Q4999" s="7">
        <v>4704471365.8223305</v>
      </c>
      <c r="R4999" t="s">
        <v>16</v>
      </c>
    </row>
    <row r="5000" spans="1:18" x14ac:dyDescent="0.25">
      <c r="A5000" s="1">
        <v>43984</v>
      </c>
      <c r="B5000" s="7">
        <v>43984</v>
      </c>
      <c r="C5000" s="4">
        <v>255.151398379</v>
      </c>
      <c r="D5000" s="4">
        <v>266.46832163599998</v>
      </c>
      <c r="E5000" s="4">
        <v>245.81809807900001</v>
      </c>
      <c r="F5000" s="4">
        <v>249.05322942699999</v>
      </c>
      <c r="G5000" s="4">
        <v>5.5176666464177551</v>
      </c>
      <c r="H5000" s="4">
        <v>-2.4667709492968953E-2</v>
      </c>
      <c r="I5000" s="4">
        <v>2.6134139331756536E-2</v>
      </c>
      <c r="J5000" s="13">
        <v>-3.6445127989930843</v>
      </c>
      <c r="K5000" s="4">
        <v>4.057383872620314E-2</v>
      </c>
      <c r="L5000" s="7">
        <v>4553495543.4545202</v>
      </c>
      <c r="M5000" s="7">
        <v>18424393.749999981</v>
      </c>
      <c r="N5000" s="12">
        <v>247.14493216117489</v>
      </c>
      <c r="O5000" s="4">
        <v>5.0546958801390978E-5</v>
      </c>
      <c r="P5000" s="7">
        <v>1134062770278.8005</v>
      </c>
      <c r="Q5000" s="7">
        <v>4588654763.6721296</v>
      </c>
      <c r="R5000" t="s">
        <v>16</v>
      </c>
    </row>
    <row r="5001" spans="1:18" x14ac:dyDescent="0.25">
      <c r="A5001" s="1">
        <v>43985</v>
      </c>
      <c r="B5001" s="7">
        <v>43985</v>
      </c>
      <c r="C5001" s="4">
        <v>249.061753399</v>
      </c>
      <c r="D5001" s="4">
        <v>252.144280138</v>
      </c>
      <c r="E5001" s="4">
        <v>246.54366657099999</v>
      </c>
      <c r="F5001" s="4">
        <v>252.06361833700001</v>
      </c>
      <c r="G5001" s="4">
        <v>5.5296815093685998</v>
      </c>
      <c r="H5001" s="4">
        <v>1.2087331358545554E-2</v>
      </c>
      <c r="I5001" s="4">
        <v>2.610241123995544E-2</v>
      </c>
      <c r="J5001" s="13">
        <v>-3.6457275842480681</v>
      </c>
      <c r="K5001" s="4">
        <v>-1.2140477020623462E-3</v>
      </c>
      <c r="L5001" s="7">
        <v>3089648824.40342</v>
      </c>
      <c r="M5001" s="7">
        <v>18425306.25</v>
      </c>
      <c r="N5001" s="12">
        <v>167.68507304476526</v>
      </c>
      <c r="O5001" s="4">
        <v>4.9526731375822196E-5</v>
      </c>
      <c r="P5001" s="7">
        <v>778788062069.78442</v>
      </c>
      <c r="Q5001" s="7">
        <v>4644349362.3423405</v>
      </c>
      <c r="R5001" t="s">
        <v>16</v>
      </c>
    </row>
    <row r="5002" spans="1:18" x14ac:dyDescent="0.25">
      <c r="A5002" s="1">
        <v>43986</v>
      </c>
      <c r="B5002" s="7">
        <v>43986</v>
      </c>
      <c r="C5002" s="4">
        <v>252.13841441599999</v>
      </c>
      <c r="D5002" s="4">
        <v>258.75012882300001</v>
      </c>
      <c r="E5002" s="4">
        <v>248.813024345</v>
      </c>
      <c r="F5002" s="4">
        <v>256.68481241699999</v>
      </c>
      <c r="G5002" s="4">
        <v>5.5478489214092246</v>
      </c>
      <c r="H5002" s="4">
        <v>1.8333443400076921E-2</v>
      </c>
      <c r="I5002" s="4">
        <v>2.6190626488443836E-2</v>
      </c>
      <c r="J5002" s="13">
        <v>-3.6423536998458359</v>
      </c>
      <c r="K5002" s="4">
        <v>3.3795823564898462E-3</v>
      </c>
      <c r="L5002" s="7">
        <v>2675520554.8569498</v>
      </c>
      <c r="M5002" s="7">
        <v>18426149.999999985</v>
      </c>
      <c r="N5002" s="12">
        <v>145.20236483785013</v>
      </c>
      <c r="O5002" s="4">
        <v>4.5792997334038819E-5</v>
      </c>
      <c r="P5002" s="7">
        <v>686765491741.28394</v>
      </c>
      <c r="Q5002" s="7">
        <v>4729712856.3175001</v>
      </c>
      <c r="R5002" t="s">
        <v>16</v>
      </c>
    </row>
    <row r="5003" spans="1:18" x14ac:dyDescent="0.25">
      <c r="A5003" s="1">
        <v>43987</v>
      </c>
      <c r="B5003" s="7">
        <v>43987</v>
      </c>
      <c r="C5003" s="4">
        <v>256.69157083099998</v>
      </c>
      <c r="D5003" s="4">
        <v>262.26327628600001</v>
      </c>
      <c r="E5003" s="4">
        <v>255.727538904</v>
      </c>
      <c r="F5003" s="4">
        <v>256.75540735700002</v>
      </c>
      <c r="G5003" s="4">
        <v>5.5481239093736496</v>
      </c>
      <c r="H5003" s="4">
        <v>2.7502577708161876E-4</v>
      </c>
      <c r="I5003" s="4">
        <v>2.6564020107311532E-2</v>
      </c>
      <c r="J5003" s="13">
        <v>-3.628197606365561</v>
      </c>
      <c r="K5003" s="4">
        <v>1.425676545127509E-2</v>
      </c>
      <c r="L5003" s="7">
        <v>2284892760.9074202</v>
      </c>
      <c r="M5003" s="7">
        <v>18427062.500000004</v>
      </c>
      <c r="N5003" s="12">
        <v>123.99658170733505</v>
      </c>
      <c r="O5003" s="4">
        <v>4.9522010838869066E-5</v>
      </c>
      <c r="P5003" s="7">
        <v>586658571593.84509</v>
      </c>
      <c r="Q5003" s="7">
        <v>4731247938.5804005</v>
      </c>
      <c r="R5003" t="s">
        <v>16</v>
      </c>
    </row>
    <row r="5004" spans="1:18" x14ac:dyDescent="0.25">
      <c r="A5004" s="1">
        <v>43988</v>
      </c>
      <c r="B5004" s="7">
        <v>43988</v>
      </c>
      <c r="C5004" s="4">
        <v>256.749905834</v>
      </c>
      <c r="D5004" s="4">
        <v>259.12939524799998</v>
      </c>
      <c r="E5004" s="4">
        <v>252.06839253800001</v>
      </c>
      <c r="F5004" s="4">
        <v>253.27015749200001</v>
      </c>
      <c r="G5004" s="4">
        <v>5.5344567351912701</v>
      </c>
      <c r="H5004" s="4">
        <v>-1.3574202393151642E-2</v>
      </c>
      <c r="I5004" s="4">
        <v>2.6235609303235822E-2</v>
      </c>
      <c r="J5004" s="13">
        <v>-3.6406376572899855</v>
      </c>
      <c r="K5004" s="4">
        <v>-1.2362993355260922E-2</v>
      </c>
      <c r="L5004" s="7">
        <v>1789267442.9621699</v>
      </c>
      <c r="M5004" s="7">
        <v>18427956.250000015</v>
      </c>
      <c r="N5004" s="12">
        <v>97.095273001973212</v>
      </c>
      <c r="O5004" s="4">
        <v>4.8502033355081728E-5</v>
      </c>
      <c r="P5004" s="7">
        <v>453168047074.33691</v>
      </c>
      <c r="Q5004" s="7">
        <v>4667251381.6931896</v>
      </c>
      <c r="R5004" t="s">
        <v>16</v>
      </c>
    </row>
    <row r="5005" spans="1:18" x14ac:dyDescent="0.25">
      <c r="A5005" s="1">
        <v>43989</v>
      </c>
      <c r="B5005" s="7">
        <v>43989</v>
      </c>
      <c r="C5005" s="4">
        <v>253.31019773200001</v>
      </c>
      <c r="D5005" s="4">
        <v>255.691190097</v>
      </c>
      <c r="E5005" s="4">
        <v>246.88777490499999</v>
      </c>
      <c r="F5005" s="4">
        <v>254.33514845600001</v>
      </c>
      <c r="G5005" s="4">
        <v>5.53865287937725</v>
      </c>
      <c r="H5005" s="4">
        <v>4.20496032594619E-3</v>
      </c>
      <c r="I5005" s="4">
        <v>2.606199351908646E-2</v>
      </c>
      <c r="J5005" s="13">
        <v>-3.6472772129323698</v>
      </c>
      <c r="K5005" s="4">
        <v>-6.6175624946491615E-3</v>
      </c>
      <c r="L5005" s="7">
        <v>2029755285.09905</v>
      </c>
      <c r="M5005" s="7">
        <v>18428862.499999993</v>
      </c>
      <c r="N5005" s="12">
        <v>110.14002004188001</v>
      </c>
      <c r="O5005" s="4">
        <v>4.9177998237197222E-5</v>
      </c>
      <c r="P5005" s="7">
        <v>516238111765.01752</v>
      </c>
      <c r="Q5005" s="7">
        <v>4687107479.8127098</v>
      </c>
      <c r="R5005" t="s">
        <v>16</v>
      </c>
    </row>
    <row r="5006" spans="1:18" x14ac:dyDescent="0.25">
      <c r="A5006" s="1">
        <v>43990</v>
      </c>
      <c r="B5006" s="7">
        <v>43990</v>
      </c>
      <c r="C5006" s="4">
        <v>254.23818307400001</v>
      </c>
      <c r="D5006" s="4">
        <v>256.81245835300001</v>
      </c>
      <c r="E5006" s="4">
        <v>251.94169419400001</v>
      </c>
      <c r="F5006" s="4">
        <v>255.11830216600001</v>
      </c>
      <c r="G5006" s="4">
        <v>5.5417273676388925</v>
      </c>
      <c r="H5006" s="4">
        <v>3.0792193479914519E-3</v>
      </c>
      <c r="I5006" s="4">
        <v>2.610843542252303E-2</v>
      </c>
      <c r="J5006" s="13">
        <v>-3.6454968206049014</v>
      </c>
      <c r="K5006" s="4">
        <v>1.7819781668872792E-3</v>
      </c>
      <c r="L5006" s="7">
        <v>1911457074.12186</v>
      </c>
      <c r="M5006" s="7">
        <v>18429631.250000015</v>
      </c>
      <c r="N5006" s="12">
        <v>103.71651218587776</v>
      </c>
      <c r="O5006" s="4">
        <v>4.1714457418212981E-5</v>
      </c>
      <c r="P5006" s="7">
        <v>487647683413.15894</v>
      </c>
      <c r="Q5006" s="7">
        <v>4701736234.0454597</v>
      </c>
      <c r="R5006" t="s">
        <v>16</v>
      </c>
    </row>
    <row r="5007" spans="1:18" x14ac:dyDescent="0.25">
      <c r="A5007" s="1">
        <v>43991</v>
      </c>
      <c r="B5007" s="7">
        <v>43991</v>
      </c>
      <c r="C5007" s="4">
        <v>255.124942406</v>
      </c>
      <c r="D5007" s="4">
        <v>256.04772617399999</v>
      </c>
      <c r="E5007" s="4">
        <v>252.12108109299999</v>
      </c>
      <c r="F5007" s="4">
        <v>255.304414065</v>
      </c>
      <c r="G5007" s="4">
        <v>5.5424566138159514</v>
      </c>
      <c r="H5007" s="4">
        <v>7.2951214170003981E-4</v>
      </c>
      <c r="I5007" s="4">
        <v>2.6062906070252925E-2</v>
      </c>
      <c r="J5007" s="13">
        <v>-3.6472421989112878</v>
      </c>
      <c r="K5007" s="4">
        <v>-1.7438560194544459E-3</v>
      </c>
      <c r="L5007" s="7">
        <v>2495377513.0244899</v>
      </c>
      <c r="M5007" s="7">
        <v>18430543.750000007</v>
      </c>
      <c r="N5007" s="12">
        <v>135.39359157672649</v>
      </c>
      <c r="O5007" s="4">
        <v>4.951265641804682E-5</v>
      </c>
      <c r="P5007" s="7">
        <v>637080893833.69434</v>
      </c>
      <c r="Q5007" s="7">
        <v>4705399172.9931002</v>
      </c>
      <c r="R5007" t="s">
        <v>16</v>
      </c>
    </row>
    <row r="5008" spans="1:18" x14ac:dyDescent="0.25">
      <c r="A5008" s="1">
        <v>43992</v>
      </c>
      <c r="B5008" s="7">
        <v>43992</v>
      </c>
      <c r="C5008" s="4">
        <v>255.29573697000001</v>
      </c>
      <c r="D5008" s="4">
        <v>257.96709203299997</v>
      </c>
      <c r="E5008" s="4">
        <v>253.84934456600001</v>
      </c>
      <c r="F5008" s="4">
        <v>257.25259864399999</v>
      </c>
      <c r="G5008" s="4">
        <v>5.5500584762919036</v>
      </c>
      <c r="H5008" s="4">
        <v>7.6308299883290744E-3</v>
      </c>
      <c r="I5008" s="4">
        <v>2.6063843651622048E-2</v>
      </c>
      <c r="J5008" s="13">
        <v>-3.6472062257737252</v>
      </c>
      <c r="K5008" s="4">
        <v>3.5973784603880478E-5</v>
      </c>
      <c r="L5008" s="7">
        <v>1751487317.06233</v>
      </c>
      <c r="M5008" s="7">
        <v>18431412.499999981</v>
      </c>
      <c r="N5008" s="12">
        <v>95.027297395809015</v>
      </c>
      <c r="O5008" s="4">
        <v>4.7136428081451618E-5</v>
      </c>
      <c r="P5008" s="7">
        <v>450574663806.29193</v>
      </c>
      <c r="Q5008" s="7">
        <v>4741528762.3044996</v>
      </c>
      <c r="R5008" t="s">
        <v>16</v>
      </c>
    </row>
    <row r="5009" spans="1:18" x14ac:dyDescent="0.25">
      <c r="A5009" s="1">
        <v>43993</v>
      </c>
      <c r="B5009" s="7">
        <v>43993</v>
      </c>
      <c r="C5009" s="4">
        <v>257.23318129799998</v>
      </c>
      <c r="D5009" s="4">
        <v>258.051106</v>
      </c>
      <c r="E5009" s="4">
        <v>235.27917187200001</v>
      </c>
      <c r="F5009" s="4">
        <v>236.437293106</v>
      </c>
      <c r="G5009" s="4">
        <v>5.4656830273455483</v>
      </c>
      <c r="H5009" s="4">
        <v>-8.0913878606938119E-2</v>
      </c>
      <c r="I5009" s="4">
        <v>2.5363960550319791E-2</v>
      </c>
      <c r="J5009" s="13">
        <v>-3.6744259884869983</v>
      </c>
      <c r="K5009" s="4">
        <v>-2.6852643480260455E-2</v>
      </c>
      <c r="L5009" s="7">
        <v>2357578052.4651299</v>
      </c>
      <c r="M5009" s="7">
        <v>18432350.000000004</v>
      </c>
      <c r="N5009" s="12">
        <v>127.90436664153673</v>
      </c>
      <c r="O5009" s="4">
        <v>5.0864251452369844E-5</v>
      </c>
      <c r="P5009" s="7">
        <v>557419373010.97058</v>
      </c>
      <c r="Q5009" s="7">
        <v>4358094939.5823803</v>
      </c>
      <c r="R5009" t="s">
        <v>16</v>
      </c>
    </row>
    <row r="5010" spans="1:18" x14ac:dyDescent="0.25">
      <c r="A5010" s="1">
        <v>43994</v>
      </c>
      <c r="B5010" s="7">
        <v>43994</v>
      </c>
      <c r="C5010" s="4">
        <v>236.432360405</v>
      </c>
      <c r="D5010" s="4">
        <v>243.86621021799999</v>
      </c>
      <c r="E5010" s="4">
        <v>235.13141551300001</v>
      </c>
      <c r="F5010" s="4">
        <v>242.238781284</v>
      </c>
      <c r="G5010" s="4">
        <v>5.4899239392093477</v>
      </c>
      <c r="H5010" s="4">
        <v>2.4537111306713641E-2</v>
      </c>
      <c r="I5010" s="4">
        <v>2.5550339892116677E-2</v>
      </c>
      <c r="J5010" s="13">
        <v>-3.6671046594026429</v>
      </c>
      <c r="K5010" s="4">
        <v>7.3481955401691577E-3</v>
      </c>
      <c r="L5010" s="7">
        <v>1575407714.3763001</v>
      </c>
      <c r="M5010" s="7">
        <v>18433268.749999989</v>
      </c>
      <c r="N5010" s="12">
        <v>85.465455733471089</v>
      </c>
      <c r="O5010" s="4">
        <v>4.9844431121647468E-5</v>
      </c>
      <c r="P5010" s="7">
        <v>381624844755.92688</v>
      </c>
      <c r="Q5010" s="7">
        <v>4465252557.0804396</v>
      </c>
      <c r="R5010" t="s">
        <v>16</v>
      </c>
    </row>
    <row r="5011" spans="1:18" x14ac:dyDescent="0.25">
      <c r="A5011" s="1">
        <v>43995</v>
      </c>
      <c r="B5011" s="7">
        <v>43995</v>
      </c>
      <c r="C5011" s="4">
        <v>242.28270814000001</v>
      </c>
      <c r="D5011" s="4">
        <v>242.45551658700001</v>
      </c>
      <c r="E5011" s="4">
        <v>238.48543060599999</v>
      </c>
      <c r="F5011" s="4">
        <v>241.16115707599999</v>
      </c>
      <c r="G5011" s="4">
        <v>5.4854654115695549</v>
      </c>
      <c r="H5011" s="4">
        <v>-4.4486031604353219E-3</v>
      </c>
      <c r="I5011" s="4">
        <v>2.5451619880315787E-2</v>
      </c>
      <c r="J5011" s="13">
        <v>-3.6709758884899011</v>
      </c>
      <c r="K5011" s="4">
        <v>-3.8637455398919892E-3</v>
      </c>
      <c r="L5011" s="7">
        <v>1249523525.8596499</v>
      </c>
      <c r="M5011" s="7">
        <v>18434187.500000019</v>
      </c>
      <c r="N5011" s="12">
        <v>67.782945457164772</v>
      </c>
      <c r="O5011" s="4">
        <v>4.9841946780589468E-5</v>
      </c>
      <c r="P5011" s="7">
        <v>301336539289.9964</v>
      </c>
      <c r="Q5011" s="7">
        <v>4445609987.2559404</v>
      </c>
      <c r="R5011" t="s">
        <v>16</v>
      </c>
    </row>
    <row r="5012" spans="1:18" x14ac:dyDescent="0.25">
      <c r="A5012" s="1">
        <v>43996</v>
      </c>
      <c r="B5012" s="7">
        <v>43996</v>
      </c>
      <c r="C5012" s="4">
        <v>241.115736887</v>
      </c>
      <c r="D5012" s="4">
        <v>241.18417904</v>
      </c>
      <c r="E5012" s="4">
        <v>237.413745471</v>
      </c>
      <c r="F5012" s="4">
        <v>238.761959163</v>
      </c>
      <c r="G5012" s="4">
        <v>5.4754670688414189</v>
      </c>
      <c r="H5012" s="4">
        <v>-9.9485254677390139E-3</v>
      </c>
      <c r="I5012" s="4">
        <v>2.5435959766697897E-2</v>
      </c>
      <c r="J5012" s="13">
        <v>-3.6715913673246532</v>
      </c>
      <c r="K5012" s="4">
        <v>-6.1528946650667073E-4</v>
      </c>
      <c r="L5012" s="7">
        <v>1293145681.84603</v>
      </c>
      <c r="M5012" s="7">
        <v>18435124.999999996</v>
      </c>
      <c r="N5012" s="12">
        <v>70.145750671396598</v>
      </c>
      <c r="O5012" s="4">
        <v>5.0856594573405927E-5</v>
      </c>
      <c r="P5012" s="7">
        <v>308753996480.73163</v>
      </c>
      <c r="Q5012" s="7">
        <v>4401606562.4147997</v>
      </c>
      <c r="R5012" t="s">
        <v>16</v>
      </c>
    </row>
    <row r="5013" spans="1:18" x14ac:dyDescent="0.25">
      <c r="A5013" s="1">
        <v>43997</v>
      </c>
      <c r="B5013" s="7">
        <v>43997</v>
      </c>
      <c r="C5013" s="4">
        <v>238.761959163</v>
      </c>
      <c r="D5013" s="4">
        <v>239.448850545</v>
      </c>
      <c r="E5013" s="4">
        <v>226.23447657200001</v>
      </c>
      <c r="F5013" s="4">
        <v>236.27177412500001</v>
      </c>
      <c r="G5013" s="4">
        <v>5.4649827277353289</v>
      </c>
      <c r="H5013" s="4">
        <v>-1.0429571975073184E-2</v>
      </c>
      <c r="I5013" s="4">
        <v>2.500044699875267E-2</v>
      </c>
      <c r="J5013" s="13">
        <v>-3.6888615743236741</v>
      </c>
      <c r="K5013" s="4">
        <v>-1.7121931782398226E-2</v>
      </c>
      <c r="L5013" s="7">
        <v>1735535132.7216301</v>
      </c>
      <c r="M5013" s="7">
        <v>18436018.750000022</v>
      </c>
      <c r="N5013" s="12">
        <v>94.138282036712937</v>
      </c>
      <c r="O5013" s="4">
        <v>4.8480821259746119E-5</v>
      </c>
      <c r="P5013" s="7">
        <v>410057964864.40692</v>
      </c>
      <c r="Q5013" s="7">
        <v>4355910857.8642702</v>
      </c>
      <c r="R5013" t="s">
        <v>16</v>
      </c>
    </row>
    <row r="5014" spans="1:18" x14ac:dyDescent="0.25">
      <c r="A5014" s="1">
        <v>43998</v>
      </c>
      <c r="B5014" s="7">
        <v>43998</v>
      </c>
      <c r="C5014" s="4">
        <v>236.25126503300001</v>
      </c>
      <c r="D5014" s="4">
        <v>239.389139051</v>
      </c>
      <c r="E5014" s="4">
        <v>235.65661670099999</v>
      </c>
      <c r="F5014" s="4">
        <v>237.52876772799999</v>
      </c>
      <c r="G5014" s="4">
        <v>5.4702887434151695</v>
      </c>
      <c r="H5014" s="4">
        <v>5.3201175115186166E-3</v>
      </c>
      <c r="I5014" s="4">
        <v>2.4903350883440405E-2</v>
      </c>
      <c r="J5014" s="13">
        <v>-3.6927529109335491</v>
      </c>
      <c r="K5014" s="4">
        <v>-3.8837751707843037E-3</v>
      </c>
      <c r="L5014" s="7">
        <v>1436709293.14622</v>
      </c>
      <c r="M5014" s="7">
        <v>18436968.749999981</v>
      </c>
      <c r="N5014" s="12">
        <v>77.925461209355333</v>
      </c>
      <c r="O5014" s="4">
        <v>5.1529563559324364E-5</v>
      </c>
      <c r="P5014" s="7">
        <v>341259787984.38751</v>
      </c>
      <c r="Q5014" s="7">
        <v>4379310467.8271399</v>
      </c>
      <c r="R5014" t="s">
        <v>16</v>
      </c>
    </row>
    <row r="5015" spans="1:18" x14ac:dyDescent="0.25">
      <c r="A5015" s="1">
        <v>43999</v>
      </c>
      <c r="B5015" s="7">
        <v>43999</v>
      </c>
      <c r="C5015" s="4">
        <v>237.54590956000001</v>
      </c>
      <c r="D5015" s="4">
        <v>241.64004572299999</v>
      </c>
      <c r="E5015" s="4">
        <v>235.842337966</v>
      </c>
      <c r="F5015" s="4">
        <v>240.45363472099999</v>
      </c>
      <c r="G5015" s="4">
        <v>5.4825272839371397</v>
      </c>
      <c r="H5015" s="4">
        <v>1.2313737914682115E-2</v>
      </c>
      <c r="I5015" s="4">
        <v>2.5363624230764492E-2</v>
      </c>
      <c r="J5015" s="13">
        <v>-3.674439248316212</v>
      </c>
      <c r="K5015" s="4">
        <v>1.8482386144675317E-2</v>
      </c>
      <c r="L5015" s="7">
        <v>1423308166.19295</v>
      </c>
      <c r="M5015" s="7">
        <v>18437868.75</v>
      </c>
      <c r="N5015" s="12">
        <v>77.194831218925458</v>
      </c>
      <c r="O5015" s="4">
        <v>4.8814965855958693E-5</v>
      </c>
      <c r="P5015" s="7">
        <v>342239621889.17596</v>
      </c>
      <c r="Q5015" s="7">
        <v>4433452557.4462404</v>
      </c>
      <c r="R5015" t="s">
        <v>16</v>
      </c>
    </row>
    <row r="5016" spans="1:18" x14ac:dyDescent="0.25">
      <c r="A5016" s="1">
        <v>44000</v>
      </c>
      <c r="B5016" s="7">
        <v>44000</v>
      </c>
      <c r="C5016" s="4">
        <v>240.45363472099999</v>
      </c>
      <c r="D5016" s="4">
        <v>240.72072792399999</v>
      </c>
      <c r="E5016" s="4">
        <v>234.231842887</v>
      </c>
      <c r="F5016" s="4">
        <v>236.96237889599999</v>
      </c>
      <c r="G5016" s="4">
        <v>5.467901389699346</v>
      </c>
      <c r="H5016" s="4">
        <v>-1.4519455399586387E-2</v>
      </c>
      <c r="I5016" s="4">
        <v>2.5177050105500962E-2</v>
      </c>
      <c r="J5016" s="13">
        <v>-3.6818224095123209</v>
      </c>
      <c r="K5016" s="4">
        <v>-7.355972615192264E-3</v>
      </c>
      <c r="L5016" s="7">
        <v>1297367923.54948</v>
      </c>
      <c r="M5016" s="7">
        <v>18438806.249999989</v>
      </c>
      <c r="N5016" s="12">
        <v>70.360733008379043</v>
      </c>
      <c r="O5016" s="4">
        <v>5.0846440697698543E-5</v>
      </c>
      <c r="P5016" s="7">
        <v>307427389467.64862</v>
      </c>
      <c r="Q5016" s="7">
        <v>4369303393.00243</v>
      </c>
      <c r="R5016" t="s">
        <v>16</v>
      </c>
    </row>
    <row r="5017" spans="1:18" x14ac:dyDescent="0.25">
      <c r="A5017" s="1">
        <v>44001</v>
      </c>
      <c r="B5017" s="7">
        <v>44001</v>
      </c>
      <c r="C5017" s="4">
        <v>236.94744806599999</v>
      </c>
      <c r="D5017" s="4">
        <v>237.225303806</v>
      </c>
      <c r="E5017" s="4">
        <v>231.51873759599999</v>
      </c>
      <c r="F5017" s="4">
        <v>232.33121217199999</v>
      </c>
      <c r="G5017" s="4">
        <v>5.4481639922315122</v>
      </c>
      <c r="H5017" s="4">
        <v>-1.9543890239355509E-2</v>
      </c>
      <c r="I5017" s="4">
        <v>2.5014076658892208E-2</v>
      </c>
      <c r="J5017" s="13">
        <v>-3.6883165462206282</v>
      </c>
      <c r="K5017" s="4">
        <v>-6.4730953755835555E-3</v>
      </c>
      <c r="L5017" s="7">
        <v>1539773469.2225201</v>
      </c>
      <c r="M5017" s="7">
        <v>18439737.499999981</v>
      </c>
      <c r="N5017" s="12">
        <v>83.503003728904588</v>
      </c>
      <c r="O5017" s="4">
        <v>5.0504896432357167E-5</v>
      </c>
      <c r="P5017" s="7">
        <v>357737436574.75385</v>
      </c>
      <c r="Q5017" s="7">
        <v>4284126565.5084801</v>
      </c>
      <c r="R5017" t="s">
        <v>16</v>
      </c>
    </row>
    <row r="5018" spans="1:18" x14ac:dyDescent="0.25">
      <c r="A5018" s="1">
        <v>44002</v>
      </c>
      <c r="B5018" s="7">
        <v>44002</v>
      </c>
      <c r="C5018" s="4">
        <v>232.51414152300001</v>
      </c>
      <c r="D5018" s="4">
        <v>236.043898367</v>
      </c>
      <c r="E5018" s="4">
        <v>228.63588723500001</v>
      </c>
      <c r="F5018" s="4">
        <v>231.90454620700001</v>
      </c>
      <c r="G5018" s="4">
        <v>5.4463258482392272</v>
      </c>
      <c r="H5018" s="4">
        <v>-1.8364556402525607E-3</v>
      </c>
      <c r="I5018" s="4">
        <v>2.4849558339241452E-2</v>
      </c>
      <c r="J5018" s="13">
        <v>-3.6949152996661967</v>
      </c>
      <c r="K5018" s="4">
        <v>-6.5770294820085579E-3</v>
      </c>
      <c r="L5018" s="7">
        <v>1456119911.59341</v>
      </c>
      <c r="M5018" s="7">
        <v>18440643.749999996</v>
      </c>
      <c r="N5018" s="12">
        <v>78.962531424284492</v>
      </c>
      <c r="O5018" s="4">
        <v>4.9146578144884228E-5</v>
      </c>
      <c r="P5018" s="7">
        <v>337680827321.04669</v>
      </c>
      <c r="Q5018" s="7">
        <v>4276469120.6086998</v>
      </c>
      <c r="R5018" t="s">
        <v>16</v>
      </c>
    </row>
    <row r="5019" spans="1:18" x14ac:dyDescent="0.25">
      <c r="A5019" s="1">
        <v>44003</v>
      </c>
      <c r="B5019" s="7">
        <v>44003</v>
      </c>
      <c r="C5019" s="4">
        <v>231.62341122999999</v>
      </c>
      <c r="D5019" s="4">
        <v>234.88387907200001</v>
      </c>
      <c r="E5019" s="4">
        <v>231.062997325</v>
      </c>
      <c r="F5019" s="4">
        <v>231.28669746899999</v>
      </c>
      <c r="G5019" s="4">
        <v>5.4436580555601672</v>
      </c>
      <c r="H5019" s="4">
        <v>-2.6642372825607459E-3</v>
      </c>
      <c r="I5019" s="4">
        <v>2.4859834771661742E-2</v>
      </c>
      <c r="J5019" s="13">
        <v>-3.6945018392747668</v>
      </c>
      <c r="K5019" s="4">
        <v>4.1354587795882237E-4</v>
      </c>
      <c r="L5019" s="7">
        <v>1140422500.9067199</v>
      </c>
      <c r="M5019" s="7">
        <v>18441537.500000007</v>
      </c>
      <c r="N5019" s="12">
        <v>61.839881891990807</v>
      </c>
      <c r="O5019" s="4">
        <v>4.8466312354804646E-5</v>
      </c>
      <c r="P5019" s="7">
        <v>263764553954.05289</v>
      </c>
      <c r="Q5019" s="7">
        <v>4265282304.62572</v>
      </c>
      <c r="R5019" t="s">
        <v>16</v>
      </c>
    </row>
    <row r="5020" spans="1:18" x14ac:dyDescent="0.25">
      <c r="A5020" s="1">
        <v>44005</v>
      </c>
      <c r="B5020" s="7">
        <v>44005</v>
      </c>
      <c r="C5020" s="4">
        <v>239.878080477</v>
      </c>
      <c r="D5020" s="4">
        <v>243.85451705400001</v>
      </c>
      <c r="E5020" s="4">
        <v>235.63197233599999</v>
      </c>
      <c r="F5020" s="4">
        <v>240.808461298</v>
      </c>
      <c r="G5020" s="4">
        <v>5.4840018510980624</v>
      </c>
      <c r="H5020" s="4">
        <v>4.1168661808905965E-2</v>
      </c>
      <c r="I5020" s="4">
        <v>2.5006957895177061E-2</v>
      </c>
      <c r="J5020" s="13">
        <v>-3.6886011770295135</v>
      </c>
      <c r="K5020" s="4">
        <v>5.9181054446519211E-3</v>
      </c>
      <c r="L5020" s="7">
        <v>1205235951.37832</v>
      </c>
      <c r="M5020" s="7">
        <v>18443106.250000011</v>
      </c>
      <c r="N5020" s="12">
        <v>65.348859082689458</v>
      </c>
      <c r="O5020" s="4">
        <v>8.5066117724930731E-5</v>
      </c>
      <c r="P5020" s="7">
        <v>290231014952.4444</v>
      </c>
      <c r="Q5020" s="7">
        <v>4441256037.6180296</v>
      </c>
      <c r="R5020" t="s">
        <v>16</v>
      </c>
    </row>
    <row r="5021" spans="1:18" x14ac:dyDescent="0.25">
      <c r="A5021" s="1">
        <v>44006</v>
      </c>
      <c r="B5021" s="7">
        <v>44006</v>
      </c>
      <c r="C5021" s="4">
        <v>241.05221039700001</v>
      </c>
      <c r="D5021" s="4">
        <v>245.06565626</v>
      </c>
      <c r="E5021" s="4">
        <v>231.19075461</v>
      </c>
      <c r="F5021" s="4">
        <v>233.15579020600001</v>
      </c>
      <c r="G5021" s="4">
        <v>5.4517068576274896</v>
      </c>
      <c r="H5021" s="4">
        <v>-3.1779078902588166E-2</v>
      </c>
      <c r="I5021" s="4">
        <v>2.503387853659185E-2</v>
      </c>
      <c r="J5021" s="13">
        <v>-3.6875252300257668</v>
      </c>
      <c r="K5021" s="4">
        <v>1.076526042377233E-3</v>
      </c>
      <c r="L5021" s="7">
        <v>1318424526.44771</v>
      </c>
      <c r="M5021" s="7">
        <v>18444018.749999996</v>
      </c>
      <c r="N5021" s="12">
        <v>71.48249762258078</v>
      </c>
      <c r="O5021" s="4">
        <v>4.9476481218292514E-5</v>
      </c>
      <c r="P5021" s="7">
        <v>307398312290.88721</v>
      </c>
      <c r="Q5021" s="7">
        <v>4300329766.2305298</v>
      </c>
      <c r="R5021" t="s">
        <v>16</v>
      </c>
    </row>
    <row r="5022" spans="1:18" x14ac:dyDescent="0.25">
      <c r="A5022" s="1">
        <v>44007</v>
      </c>
      <c r="B5022" s="7">
        <v>44007</v>
      </c>
      <c r="C5022" s="4">
        <v>233.09848458499999</v>
      </c>
      <c r="D5022" s="4">
        <v>234.56378526099999</v>
      </c>
      <c r="E5022" s="4">
        <v>228.54062387799999</v>
      </c>
      <c r="F5022" s="4">
        <v>232.41361458899999</v>
      </c>
      <c r="G5022" s="4">
        <v>5.4485186058307109</v>
      </c>
      <c r="H5022" s="4">
        <v>-3.1831747191192685E-3</v>
      </c>
      <c r="I5022" s="4">
        <v>2.5085623801399049E-2</v>
      </c>
      <c r="J5022" s="13">
        <v>-3.6854603538486721</v>
      </c>
      <c r="K5022" s="4">
        <v>2.0670095020059974E-3</v>
      </c>
      <c r="L5022" s="7">
        <v>1119333308.55531</v>
      </c>
      <c r="M5022" s="7">
        <v>18444887.499999985</v>
      </c>
      <c r="N5022" s="12">
        <v>60.685287918145931</v>
      </c>
      <c r="O5022" s="4">
        <v>4.7101990719285312E-5</v>
      </c>
      <c r="P5022" s="7">
        <v>260148300171.20404</v>
      </c>
      <c r="Q5022" s="7">
        <v>4286842974.5624599</v>
      </c>
      <c r="R5022" t="s">
        <v>16</v>
      </c>
    </row>
    <row r="5023" spans="1:18" x14ac:dyDescent="0.25">
      <c r="A5023" s="1">
        <v>44008</v>
      </c>
      <c r="B5023" s="7">
        <v>44008</v>
      </c>
      <c r="C5023" s="4">
        <v>233.01144152099999</v>
      </c>
      <c r="D5023" s="4">
        <v>234.324720912</v>
      </c>
      <c r="E5023" s="4">
        <v>229.179098592</v>
      </c>
      <c r="F5023" s="4">
        <v>230.10769897399999</v>
      </c>
      <c r="G5023" s="4">
        <v>5.4385474557340707</v>
      </c>
      <c r="H5023" s="4">
        <v>-9.9216029967856331E-3</v>
      </c>
      <c r="I5023" s="4">
        <v>2.5112928973306938E-2</v>
      </c>
      <c r="J5023" s="13">
        <v>-3.6843724669239868</v>
      </c>
      <c r="K5023" s="4">
        <v>1.0884788883091744E-3</v>
      </c>
      <c r="L5023" s="7">
        <v>1354186233.3268199</v>
      </c>
      <c r="M5023" s="7">
        <v>18445850.000000007</v>
      </c>
      <c r="N5023" s="12">
        <v>73.414141030465899</v>
      </c>
      <c r="O5023" s="4">
        <v>5.2182481461182808E-5</v>
      </c>
      <c r="P5023" s="7">
        <v>311608678133.10278</v>
      </c>
      <c r="Q5023" s="7">
        <v>4244532099.1195598</v>
      </c>
      <c r="R5023" t="s">
        <v>16</v>
      </c>
    </row>
    <row r="5024" spans="1:18" x14ac:dyDescent="0.25">
      <c r="A5024" s="1">
        <v>44009</v>
      </c>
      <c r="B5024" s="7">
        <v>44009</v>
      </c>
      <c r="C5024" s="4">
        <v>229.804494949</v>
      </c>
      <c r="D5024" s="4">
        <v>232.449745003</v>
      </c>
      <c r="E5024" s="4">
        <v>214.19370946999999</v>
      </c>
      <c r="F5024" s="4">
        <v>218.40891459599999</v>
      </c>
      <c r="G5024" s="4">
        <v>5.3863690607849808</v>
      </c>
      <c r="H5024" s="4">
        <v>-5.0840473526797783E-2</v>
      </c>
      <c r="I5024" s="4">
        <v>2.4145878894680575E-2</v>
      </c>
      <c r="J5024" s="13">
        <v>-3.723641559628271</v>
      </c>
      <c r="K5024" s="4">
        <v>-3.8508056135318221E-2</v>
      </c>
      <c r="L5024" s="7">
        <v>1254377552.8473599</v>
      </c>
      <c r="M5024" s="7">
        <v>18446787.5</v>
      </c>
      <c r="N5024" s="12">
        <v>67.999783314431298</v>
      </c>
      <c r="O5024" s="4">
        <v>5.0824440185328895E-5</v>
      </c>
      <c r="P5024" s="7">
        <v>273967239810.97849</v>
      </c>
      <c r="Q5024" s="7">
        <v>4028942835.6580601</v>
      </c>
      <c r="R5024" t="s">
        <v>16</v>
      </c>
    </row>
    <row r="5025" spans="1:18" x14ac:dyDescent="0.25">
      <c r="A5025" s="1">
        <v>44010</v>
      </c>
      <c r="B5025" s="7">
        <v>44010</v>
      </c>
      <c r="C5025" s="4">
        <v>219.011236575</v>
      </c>
      <c r="D5025" s="4">
        <v>225.66278099799999</v>
      </c>
      <c r="E5025" s="4">
        <v>214.87408571099999</v>
      </c>
      <c r="F5025" s="4">
        <v>222.71221591400001</v>
      </c>
      <c r="G5025" s="4">
        <v>5.4058804264365072</v>
      </c>
      <c r="H5025" s="4">
        <v>1.9702956383259439E-2</v>
      </c>
      <c r="I5025" s="4">
        <v>2.435721703603656E-2</v>
      </c>
      <c r="J5025" s="13">
        <v>-3.7149270858507397</v>
      </c>
      <c r="K5025" s="4">
        <v>8.7525553440319336E-3</v>
      </c>
      <c r="L5025" s="7">
        <v>1103240861.4095399</v>
      </c>
      <c r="M5025" s="7">
        <v>18447706.250000011</v>
      </c>
      <c r="N5025" s="12">
        <v>59.803687594469324</v>
      </c>
      <c r="O5025" s="4">
        <v>4.9805420050031794E-5</v>
      </c>
      <c r="P5025" s="7">
        <v>245705216931.38882</v>
      </c>
      <c r="Q5025" s="7">
        <v>4108529537.46805</v>
      </c>
      <c r="R5025" t="s">
        <v>16</v>
      </c>
    </row>
    <row r="5026" spans="1:18" x14ac:dyDescent="0.25">
      <c r="A5026" s="1">
        <v>44011</v>
      </c>
      <c r="B5026" s="7">
        <v>44011</v>
      </c>
      <c r="C5026" s="4">
        <v>222.71796192400001</v>
      </c>
      <c r="D5026" s="4">
        <v>226.42141250200001</v>
      </c>
      <c r="E5026" s="4">
        <v>219.17077362500001</v>
      </c>
      <c r="F5026" s="4">
        <v>225.19702776599999</v>
      </c>
      <c r="G5026" s="4">
        <v>5.4169756979812806</v>
      </c>
      <c r="H5026" s="4">
        <v>1.1157052350282776E-2</v>
      </c>
      <c r="I5026" s="4">
        <v>2.4502295040321451E-2</v>
      </c>
      <c r="J5026" s="13">
        <v>-3.708988490703534</v>
      </c>
      <c r="K5026" s="4">
        <v>5.956263561237251E-3</v>
      </c>
      <c r="L5026" s="7">
        <v>1220387624.71261</v>
      </c>
      <c r="M5026" s="7">
        <v>18448631.249999978</v>
      </c>
      <c r="N5026" s="12">
        <v>66.150578228539942</v>
      </c>
      <c r="O5026" s="4">
        <v>5.0141735098718401E-5</v>
      </c>
      <c r="P5026" s="7">
        <v>274827665807.68842</v>
      </c>
      <c r="Q5026" s="7">
        <v>4154576923.8509402</v>
      </c>
      <c r="R5026" t="s">
        <v>16</v>
      </c>
    </row>
    <row r="5027" spans="1:18" x14ac:dyDescent="0.25">
      <c r="A5027" s="1">
        <v>44012</v>
      </c>
      <c r="B5027" s="7">
        <v>44012</v>
      </c>
      <c r="C5027" s="4">
        <v>224.92192889899999</v>
      </c>
      <c r="D5027" s="4">
        <v>226.310814902</v>
      </c>
      <c r="E5027" s="4">
        <v>220.74374750000001</v>
      </c>
      <c r="F5027" s="4">
        <v>221.991689288</v>
      </c>
      <c r="G5027" s="4">
        <v>5.4026399455319085</v>
      </c>
      <c r="H5027" s="4">
        <v>-1.4233484827919767E-2</v>
      </c>
      <c r="I5027" s="4">
        <v>2.429326434856954E-2</v>
      </c>
      <c r="J5027" s="13">
        <v>-3.7175561543607998</v>
      </c>
      <c r="K5027" s="4">
        <v>-8.5310658208925597E-3</v>
      </c>
      <c r="L5027" s="7">
        <v>1035300968.55703</v>
      </c>
      <c r="M5027" s="7">
        <v>18449525.000000007</v>
      </c>
      <c r="N5027" s="12">
        <v>56.11531833784499</v>
      </c>
      <c r="O5027" s="4">
        <v>4.8445328432146064E-5</v>
      </c>
      <c r="P5027" s="7">
        <v>229828210931.47766</v>
      </c>
      <c r="Q5027" s="7">
        <v>4095641221.3111901</v>
      </c>
      <c r="R5027" t="s">
        <v>16</v>
      </c>
    </row>
    <row r="5028" spans="1:18" x14ac:dyDescent="0.25">
      <c r="A5028" s="1">
        <v>44013</v>
      </c>
      <c r="B5028" s="7">
        <v>44013</v>
      </c>
      <c r="C5028" s="4">
        <v>222.56673369399999</v>
      </c>
      <c r="D5028" s="4">
        <v>226.897516682</v>
      </c>
      <c r="E5028" s="4">
        <v>221.29184170799999</v>
      </c>
      <c r="F5028" s="4">
        <v>223.68642705100001</v>
      </c>
      <c r="G5028" s="4">
        <v>5.4102451918721028</v>
      </c>
      <c r="H5028" s="4">
        <v>7.6342396800329997E-3</v>
      </c>
      <c r="I5028" s="4">
        <v>2.4239113029082302E-2</v>
      </c>
      <c r="J5028" s="13">
        <v>-3.7197877096599741</v>
      </c>
      <c r="K5028" s="4">
        <v>-2.2290672307456348E-3</v>
      </c>
      <c r="L5028" s="7">
        <v>1116192160.7350099</v>
      </c>
      <c r="M5028" s="7">
        <v>18450456.249999993</v>
      </c>
      <c r="N5028" s="12">
        <v>60.496724070712908</v>
      </c>
      <c r="O5028" s="4">
        <v>5.0475554247878929E-5</v>
      </c>
      <c r="P5028" s="7">
        <v>249677036337.14987</v>
      </c>
      <c r="Q5028" s="7">
        <v>4127116636.0232902</v>
      </c>
      <c r="R5028" t="s">
        <v>16</v>
      </c>
    </row>
    <row r="5029" spans="1:18" x14ac:dyDescent="0.25">
      <c r="A5029" s="1">
        <v>44014</v>
      </c>
      <c r="B5029" s="7">
        <v>44014</v>
      </c>
      <c r="C5029" s="4">
        <v>223.77761069499999</v>
      </c>
      <c r="D5029" s="4">
        <v>225.407105796</v>
      </c>
      <c r="E5029" s="4">
        <v>219.46164824499999</v>
      </c>
      <c r="F5029" s="4">
        <v>222.303766981</v>
      </c>
      <c r="G5029" s="4">
        <v>5.4040447663101583</v>
      </c>
      <c r="H5029" s="4">
        <v>-6.1812425913744459E-3</v>
      </c>
      <c r="I5029" s="4">
        <v>2.4366301988049673E-2</v>
      </c>
      <c r="J5029" s="13">
        <v>-3.7145541672972211</v>
      </c>
      <c r="K5029" s="4">
        <v>5.2472612679667222E-3</v>
      </c>
      <c r="L5029" s="7">
        <v>1091433601.5941601</v>
      </c>
      <c r="M5029" s="7">
        <v>18451343.749999996</v>
      </c>
      <c r="N5029" s="12">
        <v>59.151984613270258</v>
      </c>
      <c r="O5029" s="4">
        <v>4.8101791520940065E-5</v>
      </c>
      <c r="P5029" s="7">
        <v>242629801044.02176</v>
      </c>
      <c r="Q5029" s="7">
        <v>4101803221.48633</v>
      </c>
      <c r="R5029" t="s">
        <v>16</v>
      </c>
    </row>
    <row r="5030" spans="1:18" x14ac:dyDescent="0.25">
      <c r="A5030" s="1">
        <v>44015</v>
      </c>
      <c r="B5030" s="7">
        <v>44015</v>
      </c>
      <c r="C5030" s="4">
        <v>222.28347265299999</v>
      </c>
      <c r="D5030" s="4">
        <v>223.98686192400001</v>
      </c>
      <c r="E5030" s="4">
        <v>220.15469355499999</v>
      </c>
      <c r="F5030" s="4">
        <v>221.56252830899999</v>
      </c>
      <c r="G5030" s="4">
        <v>5.4007048444962553</v>
      </c>
      <c r="H5030" s="4">
        <v>-3.3343504793751934E-3</v>
      </c>
      <c r="I5030" s="4">
        <v>2.4381547098922436E-2</v>
      </c>
      <c r="J5030" s="13">
        <v>-3.7139286992343097</v>
      </c>
      <c r="K5030" s="4">
        <v>6.2566370884838335E-4</v>
      </c>
      <c r="L5030" s="7">
        <v>945457250.36139405</v>
      </c>
      <c r="M5030" s="7">
        <v>18452237.499999993</v>
      </c>
      <c r="N5030" s="12">
        <v>51.238081580154947</v>
      </c>
      <c r="O5030" s="4">
        <v>4.843820656673175E-5</v>
      </c>
      <c r="P5030" s="7">
        <v>209477898798.14566</v>
      </c>
      <c r="Q5030" s="7">
        <v>4088324393.4581399</v>
      </c>
      <c r="R5030" t="s">
        <v>16</v>
      </c>
    </row>
    <row r="5031" spans="1:18" x14ac:dyDescent="0.25">
      <c r="A5031" s="1">
        <v>44017</v>
      </c>
      <c r="B5031" s="7">
        <v>44017</v>
      </c>
      <c r="C5031" s="4">
        <v>224.64535623500001</v>
      </c>
      <c r="D5031" s="4">
        <v>225.355188395</v>
      </c>
      <c r="E5031" s="4">
        <v>217.692731323</v>
      </c>
      <c r="F5031" s="4">
        <v>221.84327109399999</v>
      </c>
      <c r="G5031" s="4">
        <v>5.4019711464837021</v>
      </c>
      <c r="H5031" s="4">
        <v>1.2671040863393014E-3</v>
      </c>
      <c r="I5031" s="4">
        <v>2.4448387463745069E-2</v>
      </c>
      <c r="J5031" s="13">
        <v>-3.7111910176392762</v>
      </c>
      <c r="K5031" s="4">
        <v>2.7414324674083766E-3</v>
      </c>
      <c r="L5031" s="7">
        <v>1008979532.60711</v>
      </c>
      <c r="M5031" s="7">
        <v>18454018.750000004</v>
      </c>
      <c r="N5031" s="12">
        <v>54.675328245621827</v>
      </c>
      <c r="O5031" s="4">
        <v>9.6533008531413957E-5</v>
      </c>
      <c r="P5031" s="7">
        <v>223835319980.45651</v>
      </c>
      <c r="Q5031" s="7">
        <v>4093899884.3300099</v>
      </c>
      <c r="R5031" t="s">
        <v>16</v>
      </c>
    </row>
    <row r="5032" spans="1:18" x14ac:dyDescent="0.25">
      <c r="A5032" s="1">
        <v>44018</v>
      </c>
      <c r="B5032" s="7">
        <v>44018</v>
      </c>
      <c r="C5032" s="4">
        <v>221.84327109399999</v>
      </c>
      <c r="D5032" s="4">
        <v>242.63102941599999</v>
      </c>
      <c r="E5032" s="4">
        <v>221.50174753300001</v>
      </c>
      <c r="F5032" s="4">
        <v>241.632089138</v>
      </c>
      <c r="G5032" s="4">
        <v>5.4874162765207615</v>
      </c>
      <c r="H5032" s="4">
        <v>8.920179524225931E-2</v>
      </c>
      <c r="I5032" s="4">
        <v>2.5772784348824761E-2</v>
      </c>
      <c r="J5032" s="13">
        <v>-3.6584362140223052</v>
      </c>
      <c r="K5032" s="4">
        <v>5.4171134478446188E-2</v>
      </c>
      <c r="L5032" s="7">
        <v>1611378435.0880301</v>
      </c>
      <c r="M5032" s="7">
        <v>18454943.750000019</v>
      </c>
      <c r="N5032" s="12">
        <v>87.314188377736372</v>
      </c>
      <c r="O5032" s="4">
        <v>5.0124583297873859E-5</v>
      </c>
      <c r="P5032" s="7">
        <v>389360737662.24182</v>
      </c>
      <c r="Q5032" s="7">
        <v>4459306613.2367802</v>
      </c>
      <c r="R5032" t="s">
        <v>16</v>
      </c>
    </row>
    <row r="5033" spans="1:18" x14ac:dyDescent="0.25">
      <c r="A5033" s="1">
        <v>44019</v>
      </c>
      <c r="B5033" s="7">
        <v>44019</v>
      </c>
      <c r="C5033" s="4">
        <v>240.20581212100001</v>
      </c>
      <c r="D5033" s="4">
        <v>242.72710600600001</v>
      </c>
      <c r="E5033" s="4">
        <v>235.45516899200001</v>
      </c>
      <c r="F5033" s="4">
        <v>237.146732783</v>
      </c>
      <c r="G5033" s="4">
        <v>5.4686790752225729</v>
      </c>
      <c r="H5033" s="4">
        <v>-1.856275120991208E-2</v>
      </c>
      <c r="I5033" s="4">
        <v>2.5631173803862206E-2</v>
      </c>
      <c r="J5033" s="13">
        <v>-3.6639459416110709</v>
      </c>
      <c r="K5033" s="4">
        <v>-5.4945768779154835E-3</v>
      </c>
      <c r="L5033" s="7">
        <v>1177038173.2883899</v>
      </c>
      <c r="M5033" s="7">
        <v>18455937.500000004</v>
      </c>
      <c r="N5033" s="12">
        <v>63.775582968266427</v>
      </c>
      <c r="O5033" s="4">
        <v>5.3847360005369721E-5</v>
      </c>
      <c r="P5033" s="7">
        <v>279130757156.21228</v>
      </c>
      <c r="Q5033" s="7">
        <v>4376765278.5722504</v>
      </c>
      <c r="R5033" t="s">
        <v>16</v>
      </c>
    </row>
    <row r="5034" spans="1:18" x14ac:dyDescent="0.25">
      <c r="A5034" s="1">
        <v>44020</v>
      </c>
      <c r="B5034" s="7">
        <v>44020</v>
      </c>
      <c r="C5034" s="4">
        <v>237.19040497099999</v>
      </c>
      <c r="D5034" s="4">
        <v>245.21362374500001</v>
      </c>
      <c r="E5034" s="4">
        <v>236.19487632600001</v>
      </c>
      <c r="F5034" s="4">
        <v>243.23021485300001</v>
      </c>
      <c r="G5034" s="4">
        <v>5.4940083810797926</v>
      </c>
      <c r="H5034" s="4">
        <v>2.5652818399006422E-2</v>
      </c>
      <c r="I5034" s="4">
        <v>2.5797796139078549E-2</v>
      </c>
      <c r="J5034" s="13">
        <v>-3.6574662116690915</v>
      </c>
      <c r="K5034" s="4">
        <v>6.5007688095515617E-3</v>
      </c>
      <c r="L5034" s="7">
        <v>1394567310.10289</v>
      </c>
      <c r="M5034" s="7">
        <v>18456812.500000015</v>
      </c>
      <c r="N5034" s="12">
        <v>75.558404795133981</v>
      </c>
      <c r="O5034" s="4">
        <v>4.7410216902347857E-5</v>
      </c>
      <c r="P5034" s="7">
        <v>339200906463.2962</v>
      </c>
      <c r="Q5034" s="7">
        <v>4489254469.8765402</v>
      </c>
      <c r="R5034" t="s">
        <v>16</v>
      </c>
    </row>
    <row r="5035" spans="1:18" x14ac:dyDescent="0.25">
      <c r="A5035" s="1">
        <v>44021</v>
      </c>
      <c r="B5035" s="7">
        <v>44021</v>
      </c>
      <c r="C5035" s="4">
        <v>243.077264791</v>
      </c>
      <c r="D5035" s="4">
        <v>244.33261833899999</v>
      </c>
      <c r="E5035" s="4">
        <v>234.93567924800001</v>
      </c>
      <c r="F5035" s="4">
        <v>238.855848224</v>
      </c>
      <c r="G5035" s="4">
        <v>5.4758602244598125</v>
      </c>
      <c r="H5035" s="4">
        <v>-1.7984470521656713E-2</v>
      </c>
      <c r="I5035" s="4">
        <v>2.5744414146843603E-2</v>
      </c>
      <c r="J5035" s="13">
        <v>-3.6595376017404835</v>
      </c>
      <c r="K5035" s="4">
        <v>-2.0692462234819364E-3</v>
      </c>
      <c r="L5035" s="7">
        <v>1232428952.4514301</v>
      </c>
      <c r="M5035" s="7">
        <v>18457631.25</v>
      </c>
      <c r="N5035" s="12">
        <v>66.770699650391492</v>
      </c>
      <c r="O5035" s="4">
        <v>4.4360314110851921E-5</v>
      </c>
      <c r="P5035" s="7">
        <v>294372862813.60211</v>
      </c>
      <c r="Q5035" s="7">
        <v>4408713168.4245596</v>
      </c>
      <c r="R5035" t="s">
        <v>16</v>
      </c>
    </row>
    <row r="5036" spans="1:18" x14ac:dyDescent="0.25">
      <c r="A5036" s="1">
        <v>44022</v>
      </c>
      <c r="B5036" s="7">
        <v>44022</v>
      </c>
      <c r="C5036" s="4">
        <v>238.73231411200001</v>
      </c>
      <c r="D5036" s="4">
        <v>239.336353035</v>
      </c>
      <c r="E5036" s="4">
        <v>233.037448936</v>
      </c>
      <c r="F5036" s="4">
        <v>237.92024190199999</v>
      </c>
      <c r="G5036" s="4">
        <v>5.4719354994480458</v>
      </c>
      <c r="H5036" s="4">
        <v>-3.9170333444069451E-3</v>
      </c>
      <c r="I5036" s="4">
        <v>2.5641251042931176E-2</v>
      </c>
      <c r="J5036" s="13">
        <v>-3.6635528554939683</v>
      </c>
      <c r="K5036" s="4">
        <v>-4.0072034004733983E-3</v>
      </c>
      <c r="L5036" s="7">
        <v>1123218900.0166199</v>
      </c>
      <c r="M5036" s="7">
        <v>18458393.749999981</v>
      </c>
      <c r="N5036" s="12">
        <v>60.851389087775907</v>
      </c>
      <c r="O5036" s="4">
        <v>4.1310826381439037E-5</v>
      </c>
      <c r="P5036" s="7">
        <v>267236512400.85254</v>
      </c>
      <c r="Q5036" s="7">
        <v>4391625506.1223602</v>
      </c>
      <c r="R5036" t="s">
        <v>16</v>
      </c>
    </row>
    <row r="5037" spans="1:18" x14ac:dyDescent="0.25">
      <c r="A5037" s="1">
        <v>44023</v>
      </c>
      <c r="B5037" s="7">
        <v>44023</v>
      </c>
      <c r="C5037" s="4">
        <v>237.96047336500001</v>
      </c>
      <c r="D5037" s="4">
        <v>238.85432258399999</v>
      </c>
      <c r="E5037" s="4">
        <v>235.549952421</v>
      </c>
      <c r="F5037" s="4">
        <v>236.66222114999999</v>
      </c>
      <c r="G5037" s="4">
        <v>5.4666338973175925</v>
      </c>
      <c r="H5037" s="4">
        <v>-5.2875734403387813E-3</v>
      </c>
      <c r="I5037" s="4">
        <v>2.5611834533762212E-2</v>
      </c>
      <c r="J5037" s="13">
        <v>-3.664700747843006</v>
      </c>
      <c r="K5037" s="4">
        <v>-1.1472337726311675E-3</v>
      </c>
      <c r="L5037" s="7">
        <v>839280886.59427702</v>
      </c>
      <c r="M5037" s="7">
        <v>18459281.250000007</v>
      </c>
      <c r="N5037" s="12">
        <v>45.466607026981436</v>
      </c>
      <c r="O5037" s="4">
        <v>4.8081106733681954E-5</v>
      </c>
      <c r="P5037" s="7">
        <v>198626078790.14285</v>
      </c>
      <c r="Q5037" s="7">
        <v>4368614501.45755</v>
      </c>
      <c r="R5037" t="s">
        <v>16</v>
      </c>
    </row>
    <row r="5038" spans="1:18" x14ac:dyDescent="0.25">
      <c r="A5038" s="1">
        <v>44024</v>
      </c>
      <c r="B5038" s="7">
        <v>44024</v>
      </c>
      <c r="C5038" s="4">
        <v>236.699435564</v>
      </c>
      <c r="D5038" s="4">
        <v>238.80755471800001</v>
      </c>
      <c r="E5038" s="4">
        <v>234.27150923100001</v>
      </c>
      <c r="F5038" s="4">
        <v>236.769052305</v>
      </c>
      <c r="G5038" s="4">
        <v>5.4670852031894404</v>
      </c>
      <c r="H5038" s="4">
        <v>4.5140772566440923E-4</v>
      </c>
      <c r="I5038" s="4">
        <v>2.5523533243026544E-2</v>
      </c>
      <c r="J5038" s="13">
        <v>-3.668154380127004</v>
      </c>
      <c r="K5038" s="4">
        <v>-3.4476753556745808E-3</v>
      </c>
      <c r="L5038" s="7">
        <v>896740451.33603299</v>
      </c>
      <c r="M5038" s="7">
        <v>18460187.500000011</v>
      </c>
      <c r="N5038" s="12">
        <v>48.576995836907528</v>
      </c>
      <c r="O5038" s="4">
        <v>4.9094544242004275E-5</v>
      </c>
      <c r="P5038" s="7">
        <v>212320386826.3905</v>
      </c>
      <c r="Q5038" s="7">
        <v>4370801099.7476101</v>
      </c>
      <c r="R5038" t="s">
        <v>16</v>
      </c>
    </row>
    <row r="5039" spans="1:18" x14ac:dyDescent="0.25">
      <c r="A5039" s="1">
        <v>44025</v>
      </c>
      <c r="B5039" s="7">
        <v>44025</v>
      </c>
      <c r="C5039" s="4">
        <v>236.769052305</v>
      </c>
      <c r="D5039" s="4">
        <v>237.22206118899999</v>
      </c>
      <c r="E5039" s="4">
        <v>228.563877792</v>
      </c>
      <c r="F5039" s="4">
        <v>232.42865308099999</v>
      </c>
      <c r="G5039" s="4">
        <v>5.4485833094648308</v>
      </c>
      <c r="H5039" s="4">
        <v>-1.8331784419227285E-2</v>
      </c>
      <c r="I5039" s="4">
        <v>2.5144781762277215E-2</v>
      </c>
      <c r="J5039" s="13">
        <v>-3.6831048885656004</v>
      </c>
      <c r="K5039" s="4">
        <v>-1.4839304462394938E-2</v>
      </c>
      <c r="L5039" s="7">
        <v>1208729131.7169299</v>
      </c>
      <c r="M5039" s="7">
        <v>18461118.749999981</v>
      </c>
      <c r="N5039" s="12">
        <v>65.474316485664289</v>
      </c>
      <c r="O5039" s="4">
        <v>5.0446399852124858E-5</v>
      </c>
      <c r="P5039" s="7">
        <v>280943284024.73267</v>
      </c>
      <c r="Q5039" s="7">
        <v>4290892965.4308901</v>
      </c>
      <c r="R5039" t="s">
        <v>16</v>
      </c>
    </row>
    <row r="5040" spans="1:18" x14ac:dyDescent="0.25">
      <c r="A5040" s="1">
        <v>44026</v>
      </c>
      <c r="B5040" s="7">
        <v>44026</v>
      </c>
      <c r="C5040" s="4">
        <v>232.29405899299999</v>
      </c>
      <c r="D5040" s="4">
        <v>232.37998326499999</v>
      </c>
      <c r="E5040" s="4">
        <v>227.80883799099999</v>
      </c>
      <c r="F5040" s="4">
        <v>230.00789623</v>
      </c>
      <c r="G5040" s="4">
        <v>5.4381136397686678</v>
      </c>
      <c r="H5040" s="4">
        <v>-1.0415053475168459E-2</v>
      </c>
      <c r="I5040" s="4">
        <v>2.4883975503736083E-2</v>
      </c>
      <c r="J5040" s="13">
        <v>-3.6935312367481057</v>
      </c>
      <c r="K5040" s="4">
        <v>-1.037218222877557E-2</v>
      </c>
      <c r="L5040" s="7">
        <v>1138634119.54333</v>
      </c>
      <c r="M5040" s="7">
        <v>18462049.999999993</v>
      </c>
      <c r="N5040" s="12">
        <v>61.674305916370628</v>
      </c>
      <c r="O5040" s="4">
        <v>5.0443855143458023E-5</v>
      </c>
      <c r="P5040" s="7">
        <v>261894838411.85965</v>
      </c>
      <c r="Q5040" s="7">
        <v>4246417280.59307</v>
      </c>
      <c r="R5040" t="s">
        <v>16</v>
      </c>
    </row>
    <row r="5041" spans="1:18" x14ac:dyDescent="0.25">
      <c r="A5041" s="1">
        <v>44027</v>
      </c>
      <c r="B5041" s="7">
        <v>44027</v>
      </c>
      <c r="C5041" s="4">
        <v>229.97678729899999</v>
      </c>
      <c r="D5041" s="4">
        <v>230.64173624</v>
      </c>
      <c r="E5041" s="4">
        <v>226.326329931</v>
      </c>
      <c r="F5041" s="4">
        <v>227.271518896</v>
      </c>
      <c r="G5041" s="4">
        <v>5.4261454211861873</v>
      </c>
      <c r="H5041" s="4">
        <v>-1.1896884319413596E-2</v>
      </c>
      <c r="I5041" s="4">
        <v>2.4722673729775879E-2</v>
      </c>
      <c r="J5041" s="13">
        <v>-3.7000344916519428</v>
      </c>
      <c r="K5041" s="4">
        <v>-6.4821545068627076E-3</v>
      </c>
      <c r="L5041" s="7">
        <v>997085717.99801302</v>
      </c>
      <c r="M5041" s="7">
        <v>18462937.500000011</v>
      </c>
      <c r="N5041" s="12">
        <v>54.004717179918551</v>
      </c>
      <c r="O5041" s="4">
        <v>4.8071584684183326E-5</v>
      </c>
      <c r="P5041" s="7">
        <v>226609185598.91714</v>
      </c>
      <c r="Q5041" s="7">
        <v>4196099848.90692</v>
      </c>
      <c r="R5041" t="s">
        <v>16</v>
      </c>
    </row>
    <row r="5042" spans="1:18" x14ac:dyDescent="0.25">
      <c r="A5042" s="1">
        <v>44028</v>
      </c>
      <c r="B5042" s="7">
        <v>44028</v>
      </c>
      <c r="C5042" s="4">
        <v>227.29220345300001</v>
      </c>
      <c r="D5042" s="4">
        <v>228.005625326</v>
      </c>
      <c r="E5042" s="4">
        <v>220.227834331</v>
      </c>
      <c r="F5042" s="4">
        <v>224.01584494900001</v>
      </c>
      <c r="G5042" s="4">
        <v>5.4117167857328043</v>
      </c>
      <c r="H5042" s="4">
        <v>-1.4325041531005896E-2</v>
      </c>
      <c r="I5042" s="4">
        <v>2.4530251359401185E-2</v>
      </c>
      <c r="J5042" s="13">
        <v>-3.7078481737442157</v>
      </c>
      <c r="K5042" s="4">
        <v>-7.7832346322210767E-3</v>
      </c>
      <c r="L5042" s="7">
        <v>1147931867.7876501</v>
      </c>
      <c r="M5042" s="7">
        <v>18463856.249999978</v>
      </c>
      <c r="N5042" s="12">
        <v>62.171837358604407</v>
      </c>
      <c r="O5042" s="4">
        <v>4.9761853982686765E-5</v>
      </c>
      <c r="P5042" s="7">
        <v>257154927306.3342</v>
      </c>
      <c r="Q5042" s="7">
        <v>4136196358.86062</v>
      </c>
      <c r="R5042" t="s">
        <v>16</v>
      </c>
    </row>
    <row r="5043" spans="1:18" x14ac:dyDescent="0.25">
      <c r="A5043" s="1">
        <v>44029</v>
      </c>
      <c r="B5043" s="7">
        <v>44029</v>
      </c>
      <c r="C5043" s="4">
        <v>224.032914396</v>
      </c>
      <c r="D5043" s="4">
        <v>224.878748266</v>
      </c>
      <c r="E5043" s="4">
        <v>222.24876879499999</v>
      </c>
      <c r="F5043" s="4">
        <v>222.807759369</v>
      </c>
      <c r="G5043" s="4">
        <v>5.4063093340580073</v>
      </c>
      <c r="H5043" s="4">
        <v>-5.3928577251981984E-3</v>
      </c>
      <c r="I5043" s="4">
        <v>2.4346870239495749E-2</v>
      </c>
      <c r="J5043" s="13">
        <v>-3.7153519699734185</v>
      </c>
      <c r="K5043" s="4">
        <v>-7.4757130376960253E-3</v>
      </c>
      <c r="L5043" s="7">
        <v>941024160.98658204</v>
      </c>
      <c r="M5043" s="7">
        <v>18464787.500000004</v>
      </c>
      <c r="N5043" s="12">
        <v>50.963173065846647</v>
      </c>
      <c r="O5043" s="4">
        <v>5.0436376205326998E-5</v>
      </c>
      <c r="P5043" s="7">
        <v>209667484821.51349</v>
      </c>
      <c r="Q5043" s="7">
        <v>4114097930.09972</v>
      </c>
      <c r="R5043" t="s">
        <v>16</v>
      </c>
    </row>
    <row r="5044" spans="1:18" x14ac:dyDescent="0.25">
      <c r="A5044" s="1">
        <v>44030</v>
      </c>
      <c r="B5044" s="7">
        <v>44030</v>
      </c>
      <c r="C5044" s="4">
        <v>222.78749082100001</v>
      </c>
      <c r="D5044" s="4">
        <v>226.654677241</v>
      </c>
      <c r="E5044" s="4">
        <v>222.37229929700001</v>
      </c>
      <c r="F5044" s="4">
        <v>224.25289452600001</v>
      </c>
      <c r="G5044" s="4">
        <v>5.412774408440888</v>
      </c>
      <c r="H5044" s="4">
        <v>6.4860180861415571E-3</v>
      </c>
      <c r="I5044" s="4">
        <v>2.4484323340046615E-2</v>
      </c>
      <c r="J5044" s="13">
        <v>-3.7097222299031491</v>
      </c>
      <c r="K5044" s="4">
        <v>5.6456168369389661E-3</v>
      </c>
      <c r="L5044" s="7">
        <v>869975904.59623599</v>
      </c>
      <c r="M5044" s="7">
        <v>18465706.250000004</v>
      </c>
      <c r="N5044" s="12">
        <v>47.113058813888358</v>
      </c>
      <c r="O5044" s="4">
        <v>4.9756868309478236E-5</v>
      </c>
      <c r="P5044" s="7">
        <v>195094614773.58115</v>
      </c>
      <c r="Q5044" s="7">
        <v>4140988076.0293498</v>
      </c>
      <c r="R5044" t="s">
        <v>16</v>
      </c>
    </row>
    <row r="5045" spans="1:18" x14ac:dyDescent="0.25">
      <c r="A5045" s="1">
        <v>44031</v>
      </c>
      <c r="B5045" s="7">
        <v>44031</v>
      </c>
      <c r="C5045" s="4">
        <v>224.19664382600001</v>
      </c>
      <c r="D5045" s="4">
        <v>227.72808690100001</v>
      </c>
      <c r="E5045" s="4">
        <v>221.472698976</v>
      </c>
      <c r="F5045" s="4">
        <v>227.09644184199999</v>
      </c>
      <c r="G5045" s="4">
        <v>5.4253747811860418</v>
      </c>
      <c r="H5045" s="4">
        <v>1.2680091920375645E-2</v>
      </c>
      <c r="I5045" s="4">
        <v>2.4722509060130127E-2</v>
      </c>
      <c r="J5045" s="13">
        <v>-3.7000411523471395</v>
      </c>
      <c r="K5045" s="4">
        <v>9.7280907777400148E-3</v>
      </c>
      <c r="L5045" s="7">
        <v>955372848.53859901</v>
      </c>
      <c r="M5045" s="7">
        <v>18466624.999999989</v>
      </c>
      <c r="N5045" s="12">
        <v>51.735108528959657</v>
      </c>
      <c r="O5045" s="4">
        <v>4.9754392685906536E-5</v>
      </c>
      <c r="P5045" s="7">
        <v>216961774535.57181</v>
      </c>
      <c r="Q5045" s="7">
        <v>4193704830.3305202</v>
      </c>
      <c r="R5045" t="s">
        <v>16</v>
      </c>
    </row>
    <row r="5046" spans="1:18" x14ac:dyDescent="0.25">
      <c r="A5046" s="1">
        <v>44032</v>
      </c>
      <c r="B5046" s="7">
        <v>44032</v>
      </c>
      <c r="C5046" s="4">
        <v>227.118363961</v>
      </c>
      <c r="D5046" s="4">
        <v>227.616660935</v>
      </c>
      <c r="E5046" s="4">
        <v>221.55641077999999</v>
      </c>
      <c r="F5046" s="4">
        <v>222.754315765</v>
      </c>
      <c r="G5046" s="4">
        <v>5.4060694410902759</v>
      </c>
      <c r="H5046" s="4">
        <v>-1.9120185423340885E-2</v>
      </c>
      <c r="I5046" s="4">
        <v>2.4306928415517157E-2</v>
      </c>
      <c r="J5046" s="13">
        <v>-3.7169938492944814</v>
      </c>
      <c r="K5046" s="4">
        <v>-1.6809808567657653E-2</v>
      </c>
      <c r="L5046" s="7">
        <v>952296137.78917396</v>
      </c>
      <c r="M5046" s="7">
        <v>18467537.500000007</v>
      </c>
      <c r="N5046" s="12">
        <v>51.565951215161931</v>
      </c>
      <c r="O5046" s="4">
        <v>4.9413468894214671E-5</v>
      </c>
      <c r="P5046" s="7">
        <v>212128074578.87961</v>
      </c>
      <c r="Q5046" s="7">
        <v>4113723679.67698</v>
      </c>
      <c r="R5046" t="s">
        <v>16</v>
      </c>
    </row>
    <row r="5047" spans="1:18" x14ac:dyDescent="0.25">
      <c r="A5047" s="1">
        <v>44033</v>
      </c>
      <c r="B5047" s="7">
        <v>44033</v>
      </c>
      <c r="C5047" s="4">
        <v>222.707835679</v>
      </c>
      <c r="D5047" s="4">
        <v>231.231321135</v>
      </c>
      <c r="E5047" s="4">
        <v>222.20117289999999</v>
      </c>
      <c r="F5047" s="4">
        <v>229.562052147</v>
      </c>
      <c r="G5047" s="4">
        <v>5.4361733726800798</v>
      </c>
      <c r="H5047" s="4">
        <v>3.0561636297013372E-2</v>
      </c>
      <c r="I5047" s="4">
        <v>2.4486912665288782E-2</v>
      </c>
      <c r="J5047" s="13">
        <v>-3.7096164810817673</v>
      </c>
      <c r="K5047" s="4">
        <v>7.4046480367599846E-3</v>
      </c>
      <c r="L5047" s="7">
        <v>1159452661.5215499</v>
      </c>
      <c r="M5047" s="7">
        <v>18468437.499999996</v>
      </c>
      <c r="N5047" s="12">
        <v>62.780224993129501</v>
      </c>
      <c r="O5047" s="4">
        <v>4.8734163934353659E-5</v>
      </c>
      <c r="P5047" s="7">
        <v>266166332346.18799</v>
      </c>
      <c r="Q5047" s="7">
        <v>4239652412.4486098</v>
      </c>
      <c r="R5047" t="s">
        <v>16</v>
      </c>
    </row>
    <row r="5048" spans="1:18" x14ac:dyDescent="0.25">
      <c r="A5048" s="1">
        <v>44034</v>
      </c>
      <c r="B5048" s="7">
        <v>44034</v>
      </c>
      <c r="C5048" s="4">
        <v>229.574457239</v>
      </c>
      <c r="D5048" s="4">
        <v>238.69503226399999</v>
      </c>
      <c r="E5048" s="4">
        <v>227.90616864699999</v>
      </c>
      <c r="F5048" s="4">
        <v>238.69503226399999</v>
      </c>
      <c r="G5048" s="4">
        <v>5.4751867214985586</v>
      </c>
      <c r="H5048" s="4">
        <v>3.978436345024345E-2</v>
      </c>
      <c r="I5048" s="4">
        <v>2.5058889722969234E-2</v>
      </c>
      <c r="J5048" s="13">
        <v>-3.6865266352455301</v>
      </c>
      <c r="K5048" s="4">
        <v>2.3358479915324453E-2</v>
      </c>
      <c r="L5048" s="7">
        <v>1234729238.7035</v>
      </c>
      <c r="M5048" s="7">
        <v>18469362.499999993</v>
      </c>
      <c r="N5048" s="12">
        <v>66.852834725806076</v>
      </c>
      <c r="O5048" s="4">
        <v>5.0085449838205042E-5</v>
      </c>
      <c r="P5048" s="7">
        <v>294723735469.63611</v>
      </c>
      <c r="Q5048" s="7">
        <v>4408545077.8330097</v>
      </c>
      <c r="R5048" t="s">
        <v>16</v>
      </c>
    </row>
    <row r="5049" spans="1:18" x14ac:dyDescent="0.25">
      <c r="A5049" s="1">
        <v>44035</v>
      </c>
      <c r="B5049" s="7">
        <v>44035</v>
      </c>
      <c r="C5049" s="4">
        <v>238.78821538400001</v>
      </c>
      <c r="D5049" s="4">
        <v>241.711277405</v>
      </c>
      <c r="E5049" s="4">
        <v>236.31565762</v>
      </c>
      <c r="F5049" s="4">
        <v>237.55404823200001</v>
      </c>
      <c r="G5049" s="4">
        <v>5.4703951690873875</v>
      </c>
      <c r="H5049" s="4">
        <v>-4.7800912368299031E-3</v>
      </c>
      <c r="I5049" s="4">
        <v>2.4794099026611983E-2</v>
      </c>
      <c r="J5049" s="13">
        <v>-3.697149596599326</v>
      </c>
      <c r="K5049" s="4">
        <v>-1.0566736965785865E-2</v>
      </c>
      <c r="L5049" s="7">
        <v>1350739707.5990601</v>
      </c>
      <c r="M5049" s="7">
        <v>18470181.249999993</v>
      </c>
      <c r="N5049" s="12">
        <v>73.130831220135462</v>
      </c>
      <c r="O5049" s="4">
        <v>4.4330171114460523E-5</v>
      </c>
      <c r="P5049" s="7">
        <v>320873685647.86469</v>
      </c>
      <c r="Q5049" s="7">
        <v>4387666327.5162802</v>
      </c>
      <c r="R5049" t="s">
        <v>16</v>
      </c>
    </row>
    <row r="5050" spans="1:18" x14ac:dyDescent="0.25">
      <c r="A5050" s="1">
        <v>44036</v>
      </c>
      <c r="B5050" s="7">
        <v>44036</v>
      </c>
      <c r="C5050" s="4">
        <v>237.760951108</v>
      </c>
      <c r="D5050" s="4">
        <v>238.70007679400001</v>
      </c>
      <c r="E5050" s="4">
        <v>233.48207694199999</v>
      </c>
      <c r="F5050" s="4">
        <v>235.51646600399999</v>
      </c>
      <c r="G5050" s="4">
        <v>5.4617808303498094</v>
      </c>
      <c r="H5050" s="4">
        <v>-8.5773416330504962E-3</v>
      </c>
      <c r="I5050" s="4">
        <v>2.4695304201007892E-2</v>
      </c>
      <c r="J5050" s="13">
        <v>-3.7011421667415521</v>
      </c>
      <c r="K5050" s="4">
        <v>-3.9846104308147237E-3</v>
      </c>
      <c r="L5050" s="7">
        <v>1193524031.22294</v>
      </c>
      <c r="M5050" s="7">
        <v>18471099.999999981</v>
      </c>
      <c r="N5050" s="12">
        <v>64.615752782613981</v>
      </c>
      <c r="O5050" s="4">
        <v>4.9742338072011316E-5</v>
      </c>
      <c r="P5050" s="7">
        <v>281094561924.47455</v>
      </c>
      <c r="Q5050" s="7">
        <v>4350248195.20648</v>
      </c>
      <c r="R5050" t="s">
        <v>16</v>
      </c>
    </row>
    <row r="5051" spans="1:18" x14ac:dyDescent="0.25">
      <c r="A5051" s="1">
        <v>44037</v>
      </c>
      <c r="B5051" s="7">
        <v>44037</v>
      </c>
      <c r="C5051" s="4">
        <v>235.44193007800001</v>
      </c>
      <c r="D5051" s="4">
        <v>251.90167240700001</v>
      </c>
      <c r="E5051" s="4">
        <v>235.17812423199999</v>
      </c>
      <c r="F5051" s="4">
        <v>249.51009701800001</v>
      </c>
      <c r="G5051" s="4">
        <v>5.5194993833827448</v>
      </c>
      <c r="H5051" s="4">
        <v>5.9416784106136974E-2</v>
      </c>
      <c r="I5051" s="4">
        <v>2.5783524920718701E-2</v>
      </c>
      <c r="J5051" s="13">
        <v>-3.6580195599909557</v>
      </c>
      <c r="K5051" s="4">
        <v>4.4065896530498923E-2</v>
      </c>
      <c r="L5051" s="7">
        <v>1648365418.8131299</v>
      </c>
      <c r="M5051" s="7">
        <v>18472012.500000004</v>
      </c>
      <c r="N5051" s="12">
        <v>89.235832793699629</v>
      </c>
      <c r="O5051" s="4">
        <v>4.9401497475643176E-5</v>
      </c>
      <c r="P5051" s="7">
        <v>411283815569.18024</v>
      </c>
      <c r="Q5051" s="7">
        <v>4608953630.9927101</v>
      </c>
      <c r="R5051" t="s">
        <v>16</v>
      </c>
    </row>
    <row r="5052" spans="1:18" x14ac:dyDescent="0.25">
      <c r="A5052" s="1">
        <v>44038</v>
      </c>
      <c r="B5052" s="7">
        <v>44038</v>
      </c>
      <c r="C5052" s="4">
        <v>249.82766624800001</v>
      </c>
      <c r="D5052" s="4">
        <v>255.468332199</v>
      </c>
      <c r="E5052" s="4">
        <v>244.808599018</v>
      </c>
      <c r="F5052" s="4">
        <v>246.824430917</v>
      </c>
      <c r="G5052" s="4">
        <v>5.5086772778815662</v>
      </c>
      <c r="H5052" s="4">
        <v>-1.0763757190981582E-2</v>
      </c>
      <c r="I5052" s="4">
        <v>2.491875450063807E-2</v>
      </c>
      <c r="J5052" s="13">
        <v>-3.6921345662221117</v>
      </c>
      <c r="K5052" s="4">
        <v>-3.3539650716482634E-2</v>
      </c>
      <c r="L5052" s="7">
        <v>1674308832.56479</v>
      </c>
      <c r="M5052" s="7">
        <v>18472924.999999993</v>
      </c>
      <c r="N5052" s="12">
        <v>90.635826896108256</v>
      </c>
      <c r="O5052" s="4">
        <v>4.9399057086434083E-5</v>
      </c>
      <c r="P5052" s="7">
        <v>413260324777.11096</v>
      </c>
      <c r="Q5052" s="7">
        <v>4559569200.4974203</v>
      </c>
      <c r="R5052" t="s">
        <v>16</v>
      </c>
    </row>
    <row r="5053" spans="1:18" x14ac:dyDescent="0.25">
      <c r="A5053" s="1">
        <v>44039</v>
      </c>
      <c r="B5053" s="7">
        <v>44039</v>
      </c>
      <c r="C5053" s="4">
        <v>246.81957017299999</v>
      </c>
      <c r="D5053" s="4">
        <v>273.401458015</v>
      </c>
      <c r="E5053" s="4">
        <v>246.81290989999999</v>
      </c>
      <c r="F5053" s="4">
        <v>267.42761222799999</v>
      </c>
      <c r="G5053" s="4">
        <v>5.5888489212215182</v>
      </c>
      <c r="H5053" s="4">
        <v>8.3473022643889921E-2</v>
      </c>
      <c r="I5053" s="4">
        <v>2.4331788976194223E-2</v>
      </c>
      <c r="J5053" s="13">
        <v>-3.7159715952476979</v>
      </c>
      <c r="K5053" s="4">
        <v>-2.3555171043112045E-2</v>
      </c>
      <c r="L5053" s="7">
        <v>2488636344.78124</v>
      </c>
      <c r="M5053" s="7">
        <v>18473793.75</v>
      </c>
      <c r="N5053" s="12">
        <v>134.71170992050509</v>
      </c>
      <c r="O5053" s="4">
        <v>4.7028285991928779E-5</v>
      </c>
      <c r="P5053" s="7">
        <v>665530075388.66467</v>
      </c>
      <c r="Q5053" s="7">
        <v>4940402551.3550501</v>
      </c>
      <c r="R5053" t="s">
        <v>16</v>
      </c>
    </row>
    <row r="5054" spans="1:18" x14ac:dyDescent="0.25">
      <c r="A5054" s="1">
        <v>44040</v>
      </c>
      <c r="B5054" s="7">
        <v>44040</v>
      </c>
      <c r="C5054" s="4">
        <v>268.38760135000001</v>
      </c>
      <c r="D5054" s="4">
        <v>295.446937585</v>
      </c>
      <c r="E5054" s="4">
        <v>265.74291601499999</v>
      </c>
      <c r="F5054" s="4">
        <v>288.55208720899998</v>
      </c>
      <c r="G5054" s="4">
        <v>5.664875614570426</v>
      </c>
      <c r="H5054" s="4">
        <v>7.899137566613712E-2</v>
      </c>
      <c r="I5054" s="4">
        <v>2.6441561993051761E-2</v>
      </c>
      <c r="J5054" s="13">
        <v>-3.6328181888505906</v>
      </c>
      <c r="K5054" s="4">
        <v>8.6708503798126058E-2</v>
      </c>
      <c r="L5054" s="7">
        <v>2732696107.33004</v>
      </c>
      <c r="M5054" s="7">
        <v>18474749.999999993</v>
      </c>
      <c r="N5054" s="12">
        <v>147.91518734110292</v>
      </c>
      <c r="O5054" s="4">
        <v>5.1762513587256514E-5</v>
      </c>
      <c r="P5054" s="7">
        <v>788525165477.99243</v>
      </c>
      <c r="Q5054" s="7">
        <v>5330927673.1644697</v>
      </c>
      <c r="R5054" t="s">
        <v>16</v>
      </c>
    </row>
    <row r="5055" spans="1:18" x14ac:dyDescent="0.25">
      <c r="A5055" s="1">
        <v>44041</v>
      </c>
      <c r="B5055" s="7">
        <v>44041</v>
      </c>
      <c r="C5055" s="4">
        <v>288.80303539599998</v>
      </c>
      <c r="D5055" s="4">
        <v>293.69496325</v>
      </c>
      <c r="E5055" s="4">
        <v>286.04745835900002</v>
      </c>
      <c r="F5055" s="4">
        <v>288.37414126599998</v>
      </c>
      <c r="G5055" s="4">
        <v>5.6642587386515988</v>
      </c>
      <c r="H5055" s="4">
        <v>-6.1668568999506191E-4</v>
      </c>
      <c r="I5055" s="4">
        <v>2.5978556760929975E-2</v>
      </c>
      <c r="J5055" s="13">
        <v>-3.6504838212100017</v>
      </c>
      <c r="K5055" s="4">
        <v>-1.751050986486552E-2</v>
      </c>
      <c r="L5055" s="7">
        <v>1920329028.1370101</v>
      </c>
      <c r="M5055" s="7">
        <v>18475587.499999989</v>
      </c>
      <c r="N5055" s="12">
        <v>103.93872606957756</v>
      </c>
      <c r="O5055" s="4">
        <v>4.5332142518641663E-5</v>
      </c>
      <c r="P5055" s="7">
        <v>553773234437.18262</v>
      </c>
      <c r="Q5055" s="7">
        <v>5327881679.69734</v>
      </c>
      <c r="R5055" t="s">
        <v>16</v>
      </c>
    </row>
    <row r="5056" spans="1:18" x14ac:dyDescent="0.25">
      <c r="A5056" s="1">
        <v>44042</v>
      </c>
      <c r="B5056" s="7">
        <v>44042</v>
      </c>
      <c r="C5056" s="4">
        <v>288.46954283700001</v>
      </c>
      <c r="D5056" s="4">
        <v>298.86951231099999</v>
      </c>
      <c r="E5056" s="4">
        <v>282.51098622400002</v>
      </c>
      <c r="F5056" s="4">
        <v>292.19418974400003</v>
      </c>
      <c r="G5056" s="4">
        <v>5.6774186146014456</v>
      </c>
      <c r="H5056" s="4">
        <v>1.3246848213329866E-2</v>
      </c>
      <c r="I5056" s="4">
        <v>2.6297232878462445E-2</v>
      </c>
      <c r="J5056" s="13">
        <v>-3.6382915590804479</v>
      </c>
      <c r="K5056" s="4">
        <v>1.2266890746284181E-2</v>
      </c>
      <c r="L5056" s="7">
        <v>1910379360.2253001</v>
      </c>
      <c r="M5056" s="7">
        <v>18476300.000000007</v>
      </c>
      <c r="N5056" s="12">
        <v>103.39620812745514</v>
      </c>
      <c r="O5056" s="4">
        <v>3.8564402892120584E-5</v>
      </c>
      <c r="P5056" s="7">
        <v>558201749264.69275</v>
      </c>
      <c r="Q5056" s="7">
        <v>5398667507.9670696</v>
      </c>
      <c r="R5056" t="s">
        <v>16</v>
      </c>
    </row>
    <row r="5057" spans="1:18" x14ac:dyDescent="0.25">
      <c r="A5057" s="1">
        <v>44043</v>
      </c>
      <c r="B5057" s="7">
        <v>44043</v>
      </c>
      <c r="C5057" s="4">
        <v>291.98553090399997</v>
      </c>
      <c r="D5057" s="4">
        <v>304.59786970599998</v>
      </c>
      <c r="E5057" s="4">
        <v>287.65102543699999</v>
      </c>
      <c r="F5057" s="4">
        <v>300.504513567</v>
      </c>
      <c r="G5057" s="4">
        <v>5.705462774052144</v>
      </c>
      <c r="H5057" s="4">
        <v>2.8441098812679665E-2</v>
      </c>
      <c r="I5057" s="4">
        <v>2.6538208566385561E-2</v>
      </c>
      <c r="J5057" s="13">
        <v>-3.6291697517388704</v>
      </c>
      <c r="K5057" s="4">
        <v>9.1635378154359126E-3</v>
      </c>
      <c r="L5057" s="7">
        <v>1905797789.34568</v>
      </c>
      <c r="M5057" s="7">
        <v>18477268.75</v>
      </c>
      <c r="N5057" s="12">
        <v>103.14282998918225</v>
      </c>
      <c r="O5057" s="4">
        <v>5.2432034551969225E-5</v>
      </c>
      <c r="P5057" s="7">
        <v>572700837644.38745</v>
      </c>
      <c r="Q5057" s="7">
        <v>5552502657.76548</v>
      </c>
      <c r="R5057" t="s">
        <v>16</v>
      </c>
    </row>
    <row r="5058" spans="1:18" x14ac:dyDescent="0.25">
      <c r="A5058" s="1">
        <v>44044</v>
      </c>
      <c r="B5058" s="7">
        <v>44044</v>
      </c>
      <c r="C5058" s="4">
        <v>300.504513567</v>
      </c>
      <c r="D5058" s="4">
        <v>319.18033123599997</v>
      </c>
      <c r="E5058" s="4">
        <v>298.13977270999999</v>
      </c>
      <c r="F5058" s="4">
        <v>317.996472826</v>
      </c>
      <c r="G5058" s="4">
        <v>5.7620402909765245</v>
      </c>
      <c r="H5058" s="4">
        <v>5.8208640700167118E-2</v>
      </c>
      <c r="I5058" s="4">
        <v>2.7041452797439941E-2</v>
      </c>
      <c r="J5058" s="13">
        <v>-3.6103843015346815</v>
      </c>
      <c r="K5058" s="4">
        <v>1.8963006858413619E-2</v>
      </c>
      <c r="L5058" s="7">
        <v>2447916239.6957998</v>
      </c>
      <c r="M5058" s="7">
        <v>18478149.999999993</v>
      </c>
      <c r="N5058" s="12">
        <v>132.47626194699149</v>
      </c>
      <c r="O5058" s="4">
        <v>4.7693737203045739E-5</v>
      </c>
      <c r="P5058" s="7">
        <v>778428729996.74951</v>
      </c>
      <c r="Q5058" s="7">
        <v>5875986524.3497496</v>
      </c>
      <c r="R5058" t="s">
        <v>16</v>
      </c>
    </row>
    <row r="5059" spans="1:18" x14ac:dyDescent="0.25">
      <c r="A5059" s="1">
        <v>44045</v>
      </c>
      <c r="B5059" s="7">
        <v>44045</v>
      </c>
      <c r="C5059" s="4">
        <v>318.41905874000003</v>
      </c>
      <c r="D5059" s="4">
        <v>334.78361082599997</v>
      </c>
      <c r="E5059" s="4">
        <v>278.13050944499997</v>
      </c>
      <c r="F5059" s="4">
        <v>283.78199628599998</v>
      </c>
      <c r="G5059" s="4">
        <v>5.6482063246798386</v>
      </c>
      <c r="H5059" s="4">
        <v>-0.10759388692566209</v>
      </c>
      <c r="I5059" s="4">
        <v>2.567323219606275E-2</v>
      </c>
      <c r="J5059" s="13">
        <v>-3.6623063786611647</v>
      </c>
      <c r="K5059" s="4">
        <v>-5.059715584166849E-2</v>
      </c>
      <c r="L5059" s="7">
        <v>3364496978.83956</v>
      </c>
      <c r="M5059" s="7">
        <v>18479056.250000019</v>
      </c>
      <c r="N5059" s="12">
        <v>182.07082295339387</v>
      </c>
      <c r="O5059" s="4">
        <v>4.9044411914941562E-5</v>
      </c>
      <c r="P5059" s="7">
        <v>954783669153.30615</v>
      </c>
      <c r="Q5059" s="7">
        <v>5244023472.1062899</v>
      </c>
      <c r="R5059" t="s">
        <v>16</v>
      </c>
    </row>
    <row r="5060" spans="1:18" x14ac:dyDescent="0.25">
      <c r="A5060" s="1">
        <v>44046</v>
      </c>
      <c r="B5060" s="7">
        <v>44046</v>
      </c>
      <c r="C5060" s="4">
        <v>283.91140981699999</v>
      </c>
      <c r="D5060" s="4">
        <v>303.12243460399998</v>
      </c>
      <c r="E5060" s="4">
        <v>282.25729945900002</v>
      </c>
      <c r="F5060" s="4">
        <v>296.53525310700002</v>
      </c>
      <c r="G5060" s="4">
        <v>5.6921661088641313</v>
      </c>
      <c r="H5060" s="4">
        <v>4.4940330915662116E-2</v>
      </c>
      <c r="I5060" s="4">
        <v>2.6367246743122349E-2</v>
      </c>
      <c r="J5060" s="13">
        <v>-3.6356326927473783</v>
      </c>
      <c r="K5060" s="4">
        <v>2.7032612869291654E-2</v>
      </c>
      <c r="L5060" s="7">
        <v>2060352679.1791</v>
      </c>
      <c r="M5060" s="7">
        <v>18479981.249999985</v>
      </c>
      <c r="N5060" s="12">
        <v>111.49105896301175</v>
      </c>
      <c r="O5060" s="4">
        <v>5.0056668882452881E-5</v>
      </c>
      <c r="P5060" s="7">
        <v>610967203210.06006</v>
      </c>
      <c r="Q5060" s="7">
        <v>5479965917.3813601</v>
      </c>
      <c r="R5060" t="s">
        <v>16</v>
      </c>
    </row>
    <row r="5061" spans="1:18" x14ac:dyDescent="0.25">
      <c r="A5061" s="1">
        <v>44047</v>
      </c>
      <c r="B5061" s="7">
        <v>44047</v>
      </c>
      <c r="C5061" s="4">
        <v>296.53123283500003</v>
      </c>
      <c r="D5061" s="4">
        <v>301.59824489699997</v>
      </c>
      <c r="E5061" s="4">
        <v>284.04505689500002</v>
      </c>
      <c r="F5061" s="4">
        <v>288.38585902800003</v>
      </c>
      <c r="G5061" s="4">
        <v>5.6642993717121293</v>
      </c>
      <c r="H5061" s="4">
        <v>-2.7482041320933303E-2</v>
      </c>
      <c r="I5061" s="4">
        <v>2.5735196752356967E-2</v>
      </c>
      <c r="J5061" s="13">
        <v>-3.6598957005848272</v>
      </c>
      <c r="K5061" s="4">
        <v>-2.3971027271940951E-2</v>
      </c>
      <c r="L5061" s="7">
        <v>1888924123.5202999</v>
      </c>
      <c r="M5061" s="7">
        <v>18480893.750000011</v>
      </c>
      <c r="N5061" s="12">
        <v>102.2095656775419</v>
      </c>
      <c r="O5061" s="4">
        <v>4.9377755728300738E-5</v>
      </c>
      <c r="P5061" s="7">
        <v>544739006000.11371</v>
      </c>
      <c r="Q5061" s="7">
        <v>5329628419.6989498</v>
      </c>
      <c r="R5061" t="s">
        <v>16</v>
      </c>
    </row>
    <row r="5062" spans="1:18" x14ac:dyDescent="0.25">
      <c r="A5062" s="1">
        <v>44048</v>
      </c>
      <c r="B5062" s="7">
        <v>44048</v>
      </c>
      <c r="C5062" s="4">
        <v>288.38406504400001</v>
      </c>
      <c r="D5062" s="4">
        <v>298.36808358899998</v>
      </c>
      <c r="E5062" s="4">
        <v>285.80268477099997</v>
      </c>
      <c r="F5062" s="4">
        <v>294.48664539200001</v>
      </c>
      <c r="G5062" s="4">
        <v>5.6852336553469796</v>
      </c>
      <c r="H5062" s="4">
        <v>2.1154942841381304E-2</v>
      </c>
      <c r="I5062" s="4">
        <v>2.5069045120934455E-2</v>
      </c>
      <c r="J5062" s="13">
        <v>-3.6861214560521014</v>
      </c>
      <c r="K5062" s="4">
        <v>-2.58848470378025E-2</v>
      </c>
      <c r="L5062" s="7">
        <v>1871748592.8965099</v>
      </c>
      <c r="M5062" s="7">
        <v>18481768.750000007</v>
      </c>
      <c r="N5062" s="12">
        <v>101.27540378928879</v>
      </c>
      <c r="O5062" s="4">
        <v>4.7346195039743366E-5</v>
      </c>
      <c r="P5062" s="7">
        <v>551204964139.28955</v>
      </c>
      <c r="Q5062" s="7">
        <v>5442634080.0981998</v>
      </c>
      <c r="R5062" t="s">
        <v>16</v>
      </c>
    </row>
    <row r="5063" spans="1:18" x14ac:dyDescent="0.25">
      <c r="A5063" s="1">
        <v>44049</v>
      </c>
      <c r="B5063" s="7">
        <v>44049</v>
      </c>
      <c r="C5063" s="4">
        <v>294.40631306300003</v>
      </c>
      <c r="D5063" s="4">
        <v>318.46756850499997</v>
      </c>
      <c r="E5063" s="4">
        <v>289.17092564199999</v>
      </c>
      <c r="F5063" s="4">
        <v>308.76032965399997</v>
      </c>
      <c r="G5063" s="4">
        <v>5.7325653437517659</v>
      </c>
      <c r="H5063" s="4">
        <v>4.8469716658967099E-2</v>
      </c>
      <c r="I5063" s="4">
        <v>2.6211058813041085E-2</v>
      </c>
      <c r="J5063" s="13">
        <v>-3.6415738651700931</v>
      </c>
      <c r="K5063" s="4">
        <v>4.5554734398438101E-2</v>
      </c>
      <c r="L5063" s="7">
        <v>2448845324.3449402</v>
      </c>
      <c r="M5063" s="7">
        <v>18482706.250000015</v>
      </c>
      <c r="N5063" s="12">
        <v>132.49387244602983</v>
      </c>
      <c r="O5063" s="4">
        <v>5.0725664447427424E-5</v>
      </c>
      <c r="P5063" s="7">
        <v>756106289616.40027</v>
      </c>
      <c r="Q5063" s="7">
        <v>5706726474.6480503</v>
      </c>
      <c r="R5063" t="s">
        <v>16</v>
      </c>
    </row>
    <row r="5064" spans="1:18" x14ac:dyDescent="0.25">
      <c r="A5064" s="1">
        <v>44050</v>
      </c>
      <c r="B5064" s="7">
        <v>44050</v>
      </c>
      <c r="C5064" s="4">
        <v>308.62912566699998</v>
      </c>
      <c r="D5064" s="4">
        <v>324.773902986</v>
      </c>
      <c r="E5064" s="4">
        <v>291.00477831900002</v>
      </c>
      <c r="F5064" s="4">
        <v>303.45859452000002</v>
      </c>
      <c r="G5064" s="4">
        <v>5.7152451745698603</v>
      </c>
      <c r="H5064" s="4">
        <v>-1.717103728947671E-2</v>
      </c>
      <c r="I5064" s="4">
        <v>2.6156902833388489E-2</v>
      </c>
      <c r="J5064" s="13">
        <v>-3.6436421526212639</v>
      </c>
      <c r="K5064" s="4">
        <v>-2.0661500185429555E-3</v>
      </c>
      <c r="L5064" s="7">
        <v>3075582967.5911002</v>
      </c>
      <c r="M5064" s="7">
        <v>18483543.749999996</v>
      </c>
      <c r="N5064" s="12">
        <v>166.39574148713234</v>
      </c>
      <c r="O5064" s="4">
        <v>4.5312628391817506E-5</v>
      </c>
      <c r="P5064" s="7">
        <v>933312084674.84607</v>
      </c>
      <c r="Q5064" s="7">
        <v>5608990208.12393</v>
      </c>
      <c r="R5064" t="s">
        <v>16</v>
      </c>
    </row>
    <row r="5065" spans="1:18" x14ac:dyDescent="0.25">
      <c r="A5065" s="1">
        <v>44051</v>
      </c>
      <c r="B5065" s="7">
        <v>44051</v>
      </c>
      <c r="C5065" s="4">
        <v>303.440482196</v>
      </c>
      <c r="D5065" s="4">
        <v>309.72407835299998</v>
      </c>
      <c r="E5065" s="4">
        <v>300.08043322399999</v>
      </c>
      <c r="F5065" s="4">
        <v>304.47889636999997</v>
      </c>
      <c r="G5065" s="4">
        <v>5.7186017789025421</v>
      </c>
      <c r="H5065" s="4">
        <v>3.362244037325191E-3</v>
      </c>
      <c r="I5065" s="4">
        <v>2.5904178118847685E-2</v>
      </c>
      <c r="J5065" s="13">
        <v>-3.6533510059568597</v>
      </c>
      <c r="K5065" s="4">
        <v>-9.6618745785991486E-3</v>
      </c>
      <c r="L5065" s="7">
        <v>1778961459.3227701</v>
      </c>
      <c r="M5065" s="7">
        <v>18484450.000000011</v>
      </c>
      <c r="N5065" s="12">
        <v>96.24097332205011</v>
      </c>
      <c r="O5065" s="4">
        <v>4.9030100086456711E-5</v>
      </c>
      <c r="P5065" s="7">
        <v>541656221819.36163</v>
      </c>
      <c r="Q5065" s="7">
        <v>5628124936.0064497</v>
      </c>
      <c r="R5065" t="s">
        <v>16</v>
      </c>
    </row>
    <row r="5066" spans="1:18" x14ac:dyDescent="0.25">
      <c r="A5066" s="1">
        <v>44052</v>
      </c>
      <c r="B5066" s="7">
        <v>44052</v>
      </c>
      <c r="C5066" s="4">
        <v>305.25894230900002</v>
      </c>
      <c r="D5066" s="4">
        <v>309.34108165700002</v>
      </c>
      <c r="E5066" s="4">
        <v>295.30950643300002</v>
      </c>
      <c r="F5066" s="4">
        <v>300.400844135</v>
      </c>
      <c r="G5066" s="4">
        <v>5.705117729922649</v>
      </c>
      <c r="H5066" s="4">
        <v>-1.3393546428401267E-2</v>
      </c>
      <c r="I5066" s="4">
        <v>2.572863570368945E-2</v>
      </c>
      <c r="J5066" s="13">
        <v>-3.6601506776586263</v>
      </c>
      <c r="K5066" s="4">
        <v>-6.7766062429331269E-3</v>
      </c>
      <c r="L5066" s="7">
        <v>1629018369.5374899</v>
      </c>
      <c r="M5066" s="7">
        <v>18485349.999999993</v>
      </c>
      <c r="N5066" s="12">
        <v>88.124832342232665</v>
      </c>
      <c r="O5066" s="4">
        <v>4.8689574208665826E-5</v>
      </c>
      <c r="P5066" s="7">
        <v>489358493320.48334</v>
      </c>
      <c r="Q5066" s="7">
        <v>5553014744.1309204</v>
      </c>
      <c r="R5066" t="s">
        <v>16</v>
      </c>
    </row>
    <row r="5067" spans="1:18" x14ac:dyDescent="0.25">
      <c r="A5067" s="1">
        <v>44053</v>
      </c>
      <c r="B5067" s="7">
        <v>44053</v>
      </c>
      <c r="C5067" s="4">
        <v>300.38010331800001</v>
      </c>
      <c r="D5067" s="4">
        <v>309.09359261200001</v>
      </c>
      <c r="E5067" s="4">
        <v>298.51190416100002</v>
      </c>
      <c r="F5067" s="4">
        <v>302.58555333999999</v>
      </c>
      <c r="G5067" s="4">
        <v>5.7123640584432653</v>
      </c>
      <c r="H5067" s="4">
        <v>7.2726466907602387E-3</v>
      </c>
      <c r="I5067" s="4">
        <v>2.5474214296636735E-2</v>
      </c>
      <c r="J5067" s="13">
        <v>-3.6700885424829619</v>
      </c>
      <c r="K5067" s="4">
        <v>-9.8886474192734584E-3</v>
      </c>
      <c r="L5067" s="7">
        <v>1900620717.9431601</v>
      </c>
      <c r="M5067" s="7">
        <v>18486275.000000004</v>
      </c>
      <c r="N5067" s="12">
        <v>102.81253080694513</v>
      </c>
      <c r="O5067" s="4">
        <v>5.0039625974686778E-5</v>
      </c>
      <c r="P5067" s="7">
        <v>575100371628.29919</v>
      </c>
      <c r="Q5067" s="7">
        <v>5593679750.0704098</v>
      </c>
      <c r="R5067" t="s">
        <v>16</v>
      </c>
    </row>
    <row r="5068" spans="1:18" x14ac:dyDescent="0.25">
      <c r="A5068" s="1">
        <v>44054</v>
      </c>
      <c r="B5068" s="7">
        <v>44054</v>
      </c>
      <c r="C5068" s="4">
        <v>302.63565623099998</v>
      </c>
      <c r="D5068" s="4">
        <v>305.49470824100001</v>
      </c>
      <c r="E5068" s="4">
        <v>274.53902159500001</v>
      </c>
      <c r="F5068" s="4">
        <v>282.946271572</v>
      </c>
      <c r="G5068" s="4">
        <v>5.6452570265163828</v>
      </c>
      <c r="H5068" s="4">
        <v>-6.4904889051105252E-2</v>
      </c>
      <c r="I5068" s="4">
        <v>2.479695323151776E-2</v>
      </c>
      <c r="J5068" s="13">
        <v>-3.6970344869261504</v>
      </c>
      <c r="K5068" s="4">
        <v>-2.6586141469666088E-2</v>
      </c>
      <c r="L5068" s="7">
        <v>2096741326.6598499</v>
      </c>
      <c r="M5068" s="7">
        <v>18487131.250000007</v>
      </c>
      <c r="N5068" s="12">
        <v>113.41626228027397</v>
      </c>
      <c r="O5068" s="4">
        <v>4.6318146841574361E-5</v>
      </c>
      <c r="P5068" s="7">
        <v>593265140829.3335</v>
      </c>
      <c r="Q5068" s="7">
        <v>5230864859.2497101</v>
      </c>
      <c r="R5068" t="s">
        <v>16</v>
      </c>
    </row>
    <row r="5069" spans="1:18" x14ac:dyDescent="0.25">
      <c r="A5069" s="1">
        <v>44055</v>
      </c>
      <c r="B5069" s="7">
        <v>44055</v>
      </c>
      <c r="C5069" s="4">
        <v>283.05975050500001</v>
      </c>
      <c r="D5069" s="4">
        <v>292.51194275900002</v>
      </c>
      <c r="E5069" s="4">
        <v>274.43459725500003</v>
      </c>
      <c r="F5069" s="4">
        <v>287.60676859300003</v>
      </c>
      <c r="G5069" s="4">
        <v>5.6615941603161293</v>
      </c>
      <c r="H5069" s="4">
        <v>1.6471314483513494E-2</v>
      </c>
      <c r="I5069" s="4">
        <v>2.4825929460478541E-2</v>
      </c>
      <c r="J5069" s="13">
        <v>-3.6958666292491187</v>
      </c>
      <c r="K5069" s="4">
        <v>1.1685398883581847E-3</v>
      </c>
      <c r="L5069" s="7">
        <v>1888602267.4049699</v>
      </c>
      <c r="M5069" s="7">
        <v>18488056.250000007</v>
      </c>
      <c r="N5069" s="12">
        <v>102.15255956963941</v>
      </c>
      <c r="O5069" s="4">
        <v>5.0034804615778318E-5</v>
      </c>
      <c r="P5069" s="7">
        <v>543174795285.75635</v>
      </c>
      <c r="Q5069" s="7">
        <v>5317290115.6281204</v>
      </c>
      <c r="R5069" t="s">
        <v>16</v>
      </c>
    </row>
    <row r="5070" spans="1:18" x14ac:dyDescent="0.25">
      <c r="A5070" s="1">
        <v>44056</v>
      </c>
      <c r="B5070" s="7">
        <v>44056</v>
      </c>
      <c r="C5070" s="4">
        <v>287.65430416300001</v>
      </c>
      <c r="D5070" s="4">
        <v>300.090176391</v>
      </c>
      <c r="E5070" s="4">
        <v>276.356298143</v>
      </c>
      <c r="F5070" s="4">
        <v>299.51638569300002</v>
      </c>
      <c r="G5070" s="4">
        <v>5.7021691262192249</v>
      </c>
      <c r="H5070" s="4">
        <v>4.140937697072633E-2</v>
      </c>
      <c r="I5070" s="4">
        <v>2.5416912226420375E-2</v>
      </c>
      <c r="J5070" s="13">
        <v>-3.6723404908420374</v>
      </c>
      <c r="K5070" s="4">
        <v>2.3805061030349149E-2</v>
      </c>
      <c r="L5070" s="7">
        <v>1979906896.5427699</v>
      </c>
      <c r="M5070" s="7">
        <v>18488956.249999989</v>
      </c>
      <c r="N5070" s="12">
        <v>107.08592036085169</v>
      </c>
      <c r="O5070" s="4">
        <v>4.8680076899991754E-5</v>
      </c>
      <c r="P5070" s="7">
        <v>593014557661.13501</v>
      </c>
      <c r="Q5070" s="7">
        <v>5537745351.2360001</v>
      </c>
      <c r="R5070" t="s">
        <v>16</v>
      </c>
    </row>
    <row r="5071" spans="1:18" x14ac:dyDescent="0.25">
      <c r="A5071" s="1">
        <v>44057</v>
      </c>
      <c r="B5071" s="7">
        <v>44057</v>
      </c>
      <c r="C5071" s="4">
        <v>299.46925247000001</v>
      </c>
      <c r="D5071" s="4">
        <v>301.28621662400002</v>
      </c>
      <c r="E5071" s="4">
        <v>291.10601383699998</v>
      </c>
      <c r="F5071" s="4">
        <v>293.39805051899998</v>
      </c>
      <c r="G5071" s="4">
        <v>5.6815302212389538</v>
      </c>
      <c r="H5071" s="4">
        <v>-2.0427380491534253E-2</v>
      </c>
      <c r="I5071" s="4">
        <v>2.4930009005099504E-2</v>
      </c>
      <c r="J5071" s="13">
        <v>-3.6916830202313524</v>
      </c>
      <c r="K5071" s="4">
        <v>-1.9156662972410372E-2</v>
      </c>
      <c r="L5071" s="7">
        <v>1873594486.11887</v>
      </c>
      <c r="M5071" s="7">
        <v>18489893.749999993</v>
      </c>
      <c r="N5071" s="12">
        <v>101.33073296426437</v>
      </c>
      <c r="O5071" s="4">
        <v>5.0705945069437106E-5</v>
      </c>
      <c r="P5071" s="7">
        <v>549708969690.42401</v>
      </c>
      <c r="Q5071" s="7">
        <v>5424898780.5534401</v>
      </c>
      <c r="R5071" t="s">
        <v>16</v>
      </c>
    </row>
    <row r="5072" spans="1:18" x14ac:dyDescent="0.25">
      <c r="A5072" s="1">
        <v>44058</v>
      </c>
      <c r="B5072" s="7">
        <v>44058</v>
      </c>
      <c r="C5072" s="4">
        <v>293.2605269</v>
      </c>
      <c r="D5072" s="4">
        <v>306.79503215099999</v>
      </c>
      <c r="E5072" s="4">
        <v>293.2605269</v>
      </c>
      <c r="F5072" s="4">
        <v>303.00420795399998</v>
      </c>
      <c r="G5072" s="4">
        <v>5.7137466930499006</v>
      </c>
      <c r="H5072" s="4">
        <v>3.2741040432979707E-2</v>
      </c>
      <c r="I5072" s="4">
        <v>2.5536145736929836E-2</v>
      </c>
      <c r="J5072" s="13">
        <v>-3.667660350614411</v>
      </c>
      <c r="K5072" s="4">
        <v>2.4313538422964295E-2</v>
      </c>
      <c r="L5072" s="7">
        <v>1976925924.5165</v>
      </c>
      <c r="M5072" s="7">
        <v>18490843.749999996</v>
      </c>
      <c r="N5072" s="12">
        <v>106.91377587983244</v>
      </c>
      <c r="O5072" s="4">
        <v>5.1379419095024584E-5</v>
      </c>
      <c r="P5072" s="7">
        <v>599016873941.8512</v>
      </c>
      <c r="Q5072" s="7">
        <v>5602803464.8699198</v>
      </c>
      <c r="R5072" t="s">
        <v>16</v>
      </c>
    </row>
    <row r="5073" spans="1:18" x14ac:dyDescent="0.25">
      <c r="A5073" s="1">
        <v>44059</v>
      </c>
      <c r="B5073" s="7">
        <v>44059</v>
      </c>
      <c r="C5073" s="4">
        <v>303.013730297</v>
      </c>
      <c r="D5073" s="4">
        <v>312.12447679799999</v>
      </c>
      <c r="E5073" s="4">
        <v>297.85178042000001</v>
      </c>
      <c r="F5073" s="4">
        <v>307.86528290199999</v>
      </c>
      <c r="G5073" s="4">
        <v>5.729662294113953</v>
      </c>
      <c r="H5073" s="4">
        <v>1.6042928845192754E-2</v>
      </c>
      <c r="I5073" s="4">
        <v>2.588668587059453E-2</v>
      </c>
      <c r="J5073" s="13">
        <v>-3.6540265015007014</v>
      </c>
      <c r="K5073" s="4">
        <v>1.3727213858971287E-2</v>
      </c>
      <c r="L5073" s="7">
        <v>2025998807.5737</v>
      </c>
      <c r="M5073" s="7">
        <v>18491725.000000015</v>
      </c>
      <c r="N5073" s="12">
        <v>109.5624560485135</v>
      </c>
      <c r="O5073" s="4">
        <v>4.7658722983834994E-5</v>
      </c>
      <c r="P5073" s="7">
        <v>623734696052.79175</v>
      </c>
      <c r="Q5073" s="7">
        <v>5692960148.4709902</v>
      </c>
      <c r="R5073" t="s">
        <v>16</v>
      </c>
    </row>
    <row r="5074" spans="1:18" x14ac:dyDescent="0.25">
      <c r="A5074" s="1">
        <v>44060</v>
      </c>
      <c r="B5074" s="7">
        <v>44060</v>
      </c>
      <c r="C5074" s="4">
        <v>307.86528290199999</v>
      </c>
      <c r="D5074" s="4">
        <v>323.12215067900001</v>
      </c>
      <c r="E5074" s="4">
        <v>303.18854038500001</v>
      </c>
      <c r="F5074" s="4">
        <v>317.298752229</v>
      </c>
      <c r="G5074" s="4">
        <v>5.7598437661168731</v>
      </c>
      <c r="H5074" s="4">
        <v>3.0641549570247853E-2</v>
      </c>
      <c r="I5074" s="4">
        <v>2.5892634712273564E-2</v>
      </c>
      <c r="J5074" s="13">
        <v>-3.6537967247621022</v>
      </c>
      <c r="K5074" s="4">
        <v>2.2980313929608277E-4</v>
      </c>
      <c r="L5074" s="7">
        <v>2314759457.67029</v>
      </c>
      <c r="M5074" s="7">
        <v>18492650.000000011</v>
      </c>
      <c r="N5074" s="12">
        <v>125.17186329002541</v>
      </c>
      <c r="O5074" s="4">
        <v>5.0022374872883627E-5</v>
      </c>
      <c r="P5074" s="7">
        <v>734470287629.05981</v>
      </c>
      <c r="Q5074" s="7">
        <v>5867694770.4076204</v>
      </c>
      <c r="R5074" t="s">
        <v>16</v>
      </c>
    </row>
    <row r="5075" spans="1:18" x14ac:dyDescent="0.25">
      <c r="A5075" s="1">
        <v>44061</v>
      </c>
      <c r="B5075" s="7">
        <v>44061</v>
      </c>
      <c r="C5075" s="4">
        <v>317.34942506099998</v>
      </c>
      <c r="D5075" s="4">
        <v>323.098442718</v>
      </c>
      <c r="E5075" s="4">
        <v>304.17499514899998</v>
      </c>
      <c r="F5075" s="4">
        <v>304.17499514899998</v>
      </c>
      <c r="G5075" s="4">
        <v>5.7176031777254561</v>
      </c>
      <c r="H5075" s="4">
        <v>-4.1360884616805475E-2</v>
      </c>
      <c r="I5075" s="4">
        <v>2.5366448047419339E-2</v>
      </c>
      <c r="J5075" s="13">
        <v>-3.6743279211869195</v>
      </c>
      <c r="K5075" s="4">
        <v>-2.0321866457444882E-2</v>
      </c>
      <c r="L5075" s="7">
        <v>1935254636.8134501</v>
      </c>
      <c r="M5075" s="7">
        <v>18493556.250000004</v>
      </c>
      <c r="N5075" s="12">
        <v>104.64480766447771</v>
      </c>
      <c r="O5075" s="4">
        <v>4.9005956420120906E-5</v>
      </c>
      <c r="P5075" s="7">
        <v>588656069764.81091</v>
      </c>
      <c r="Q5075" s="7">
        <v>5625277382.6315098</v>
      </c>
      <c r="R5075" t="s">
        <v>16</v>
      </c>
    </row>
    <row r="5076" spans="1:18" x14ac:dyDescent="0.25">
      <c r="A5076" s="1">
        <v>44062</v>
      </c>
      <c r="B5076" s="7">
        <v>44062</v>
      </c>
      <c r="C5076" s="4">
        <v>304.28740160000001</v>
      </c>
      <c r="D5076" s="4">
        <v>308.55449254899997</v>
      </c>
      <c r="E5076" s="4">
        <v>283.906422502</v>
      </c>
      <c r="F5076" s="4">
        <v>292.69857857300002</v>
      </c>
      <c r="G5076" s="4">
        <v>5.6791433374270808</v>
      </c>
      <c r="H5076" s="4">
        <v>-3.772965154607217E-2</v>
      </c>
      <c r="I5076" s="4">
        <v>2.4892968117358086E-2</v>
      </c>
      <c r="J5076" s="13">
        <v>-3.6931699203206332</v>
      </c>
      <c r="K5076" s="4">
        <v>-1.8665598320117275E-2</v>
      </c>
      <c r="L5076" s="7">
        <v>1892818477.5575399</v>
      </c>
      <c r="M5076" s="7">
        <v>18494500.000000004</v>
      </c>
      <c r="N5076" s="12">
        <v>102.34493917421609</v>
      </c>
      <c r="O5076" s="4">
        <v>5.1031288262905075E-5</v>
      </c>
      <c r="P5076" s="7">
        <v>554025277877.80188</v>
      </c>
      <c r="Q5076" s="7">
        <v>5413313861.4183502</v>
      </c>
      <c r="R5076" t="s">
        <v>16</v>
      </c>
    </row>
    <row r="5077" spans="1:18" x14ac:dyDescent="0.25">
      <c r="A5077" s="1">
        <v>44063</v>
      </c>
      <c r="B5077" s="7">
        <v>44063</v>
      </c>
      <c r="C5077" s="4">
        <v>292.69712808499997</v>
      </c>
      <c r="D5077" s="4">
        <v>295.810753611</v>
      </c>
      <c r="E5077" s="4">
        <v>290.22366446699999</v>
      </c>
      <c r="F5077" s="4">
        <v>294.79164050000003</v>
      </c>
      <c r="G5077" s="4">
        <v>5.686268803400238</v>
      </c>
      <c r="H5077" s="4">
        <v>7.1509125093957068E-3</v>
      </c>
      <c r="I5077" s="4">
        <v>2.4817512863156303E-2</v>
      </c>
      <c r="J5077" s="13">
        <v>-3.696205711190617</v>
      </c>
      <c r="K5077" s="4">
        <v>-3.0311875163318747E-3</v>
      </c>
      <c r="L5077" s="7">
        <v>1275491257.3547299</v>
      </c>
      <c r="M5077" s="7">
        <v>18495350.000000015</v>
      </c>
      <c r="N5077" s="12">
        <v>68.962807265325011</v>
      </c>
      <c r="O5077" s="4">
        <v>4.5959609614273197E-5</v>
      </c>
      <c r="P5077" s="7">
        <v>376004160199.00854</v>
      </c>
      <c r="Q5077" s="7">
        <v>5452274568.1216803</v>
      </c>
      <c r="R5077" t="s">
        <v>16</v>
      </c>
    </row>
    <row r="5078" spans="1:18" x14ac:dyDescent="0.25">
      <c r="A5078" s="1">
        <v>44064</v>
      </c>
      <c r="B5078" s="7">
        <v>44064</v>
      </c>
      <c r="C5078" s="4">
        <v>294.73232516600001</v>
      </c>
      <c r="D5078" s="4">
        <v>304.51898024399998</v>
      </c>
      <c r="E5078" s="4">
        <v>283.998681664</v>
      </c>
      <c r="F5078" s="4">
        <v>284.29825118999997</v>
      </c>
      <c r="G5078" s="4">
        <v>5.6500238673541796</v>
      </c>
      <c r="H5078" s="4">
        <v>-3.5595952762439521E-2</v>
      </c>
      <c r="I5078" s="4">
        <v>2.4524349351451331E-2</v>
      </c>
      <c r="J5078" s="13">
        <v>-3.7080888038948152</v>
      </c>
      <c r="K5078" s="4">
        <v>-1.1812767593653538E-2</v>
      </c>
      <c r="L5078" s="7">
        <v>1676078293.04831</v>
      </c>
      <c r="M5078" s="7">
        <v>18496243.750000011</v>
      </c>
      <c r="N5078" s="12">
        <v>90.617225621732473</v>
      </c>
      <c r="O5078" s="4">
        <v>4.8322956851115224E-5</v>
      </c>
      <c r="P5078" s="7">
        <v>476506127571.15485</v>
      </c>
      <c r="Q5078" s="7">
        <v>5258449751.7089701</v>
      </c>
      <c r="R5078" t="s">
        <v>16</v>
      </c>
    </row>
    <row r="5079" spans="1:18" x14ac:dyDescent="0.25">
      <c r="A5079" s="1">
        <v>44065</v>
      </c>
      <c r="B5079" s="7">
        <v>44065</v>
      </c>
      <c r="C5079" s="4">
        <v>284.24969903800002</v>
      </c>
      <c r="D5079" s="4">
        <v>287.45869503400002</v>
      </c>
      <c r="E5079" s="4">
        <v>278.77149191699999</v>
      </c>
      <c r="F5079" s="4">
        <v>287.36243545999997</v>
      </c>
      <c r="G5079" s="4">
        <v>5.6607442603702358</v>
      </c>
      <c r="H5079" s="4">
        <v>1.0778062324246119E-2</v>
      </c>
      <c r="I5079" s="4">
        <v>2.4599103447271644E-2</v>
      </c>
      <c r="J5079" s="13">
        <v>-3.7050452819408237</v>
      </c>
      <c r="K5079" s="4">
        <v>3.0481581692151762E-3</v>
      </c>
      <c r="L5079" s="7">
        <v>1270186094.5350201</v>
      </c>
      <c r="M5079" s="7">
        <v>18497199.999999996</v>
      </c>
      <c r="N5079" s="12">
        <v>68.669100973932288</v>
      </c>
      <c r="O5079" s="4">
        <v>5.169968632064001E-5</v>
      </c>
      <c r="P5079" s="7">
        <v>365003769613.00916</v>
      </c>
      <c r="Q5079" s="7">
        <v>5315400441.1907101</v>
      </c>
      <c r="R5079" t="s">
        <v>16</v>
      </c>
    </row>
    <row r="5080" spans="1:18" x14ac:dyDescent="0.25">
      <c r="A5080" s="1">
        <v>44066</v>
      </c>
      <c r="B5080" s="7">
        <v>44066</v>
      </c>
      <c r="C5080" s="4">
        <v>286.91066218399999</v>
      </c>
      <c r="D5080" s="4">
        <v>287.38536994999998</v>
      </c>
      <c r="E5080" s="4">
        <v>280.30361034700002</v>
      </c>
      <c r="F5080" s="4">
        <v>284.95706643199998</v>
      </c>
      <c r="G5080" s="4">
        <v>5.6523385248224427</v>
      </c>
      <c r="H5080" s="4">
        <v>-8.3705061315671372E-3</v>
      </c>
      <c r="I5080" s="4">
        <v>2.4428699504616708E-2</v>
      </c>
      <c r="J5080" s="13">
        <v>-3.7119966286694877</v>
      </c>
      <c r="K5080" s="4">
        <v>-6.9272420037664525E-3</v>
      </c>
      <c r="L5080" s="7">
        <v>1031635458.44879</v>
      </c>
      <c r="M5080" s="7">
        <v>18498056.249999993</v>
      </c>
      <c r="N5080" s="12">
        <v>55.76993844684575</v>
      </c>
      <c r="O5080" s="4">
        <v>4.6290789957197568E-5</v>
      </c>
      <c r="P5080" s="7">
        <v>293971813866.79858</v>
      </c>
      <c r="Q5080" s="7">
        <v>5271151843.6941204</v>
      </c>
      <c r="R5080" t="s">
        <v>16</v>
      </c>
    </row>
    <row r="5081" spans="1:18" x14ac:dyDescent="0.25">
      <c r="A5081" s="1">
        <v>44067</v>
      </c>
      <c r="B5081" s="7">
        <v>44067</v>
      </c>
      <c r="C5081" s="4">
        <v>285.06932816199998</v>
      </c>
      <c r="D5081" s="4">
        <v>293.77276364800002</v>
      </c>
      <c r="E5081" s="4">
        <v>283.37675068300001</v>
      </c>
      <c r="F5081" s="4">
        <v>291.32595468300002</v>
      </c>
      <c r="G5081" s="4">
        <v>5.6744427594916305</v>
      </c>
      <c r="H5081" s="4">
        <v>2.2350343266605278E-2</v>
      </c>
      <c r="I5081" s="4">
        <v>2.4741906950103976E-2</v>
      </c>
      <c r="J5081" s="13">
        <v>-3.6992568353559423</v>
      </c>
      <c r="K5081" s="4">
        <v>1.2821290197133737E-2</v>
      </c>
      <c r="L5081" s="7">
        <v>1211774705.5560801</v>
      </c>
      <c r="M5081" s="7">
        <v>18498949.999999989</v>
      </c>
      <c r="N5081" s="12">
        <v>65.505053289839736</v>
      </c>
      <c r="O5081" s="4">
        <v>4.8315887243356991E-5</v>
      </c>
      <c r="P5081" s="7">
        <v>353021422956.8363</v>
      </c>
      <c r="Q5081" s="7">
        <v>5389224269.3830795</v>
      </c>
      <c r="R5081" t="s">
        <v>16</v>
      </c>
    </row>
    <row r="5082" spans="1:18" x14ac:dyDescent="0.25">
      <c r="A5082" s="1">
        <v>44068</v>
      </c>
      <c r="B5082" s="7">
        <v>44068</v>
      </c>
      <c r="C5082" s="4">
        <v>291.36636525300003</v>
      </c>
      <c r="D5082" s="4">
        <v>291.62705454399998</v>
      </c>
      <c r="E5082" s="4">
        <v>271.808145233</v>
      </c>
      <c r="F5082" s="4">
        <v>276.79920507499997</v>
      </c>
      <c r="G5082" s="4">
        <v>5.6232923519005178</v>
      </c>
      <c r="H5082" s="4">
        <v>-4.9864247845019548E-2</v>
      </c>
      <c r="I5082" s="4">
        <v>2.435297513933821E-2</v>
      </c>
      <c r="J5082" s="13">
        <v>-3.7151012546035052</v>
      </c>
      <c r="K5082" s="4">
        <v>-1.5719556764565844E-2</v>
      </c>
      <c r="L5082" s="7">
        <v>1464994913.5560701</v>
      </c>
      <c r="M5082" s="7">
        <v>18499756.249999989</v>
      </c>
      <c r="N5082" s="12">
        <v>79.18995762747258</v>
      </c>
      <c r="O5082" s="4">
        <v>4.3583554742296213E-5</v>
      </c>
      <c r="P5082" s="7">
        <v>405509427511.23853</v>
      </c>
      <c r="Q5082" s="7">
        <v>5120717824.0812597</v>
      </c>
      <c r="R5082" t="s">
        <v>16</v>
      </c>
    </row>
    <row r="5083" spans="1:18" x14ac:dyDescent="0.25">
      <c r="A5083" s="1">
        <v>44069</v>
      </c>
      <c r="B5083" s="7">
        <v>44069</v>
      </c>
      <c r="C5083" s="4">
        <v>276.621598248</v>
      </c>
      <c r="D5083" s="4">
        <v>278.71736315200002</v>
      </c>
      <c r="E5083" s="4">
        <v>271.97477327799999</v>
      </c>
      <c r="F5083" s="4">
        <v>275.57100200299999</v>
      </c>
      <c r="G5083" s="4">
        <v>5.6188453159077971</v>
      </c>
      <c r="H5083" s="4">
        <v>-4.4371625694054947E-3</v>
      </c>
      <c r="I5083" s="4">
        <v>2.3986967530446303E-2</v>
      </c>
      <c r="J5083" s="13">
        <v>-3.730244615687448</v>
      </c>
      <c r="K5083" s="4">
        <v>-1.5029276989680096E-2</v>
      </c>
      <c r="L5083" s="7">
        <v>1147215568.9990201</v>
      </c>
      <c r="M5083" s="7">
        <v>18500631.249999985</v>
      </c>
      <c r="N5083" s="12">
        <v>62.009536512383654</v>
      </c>
      <c r="O5083" s="4">
        <v>4.7297920479156328E-5</v>
      </c>
      <c r="P5083" s="7">
        <v>316139343862.50177</v>
      </c>
      <c r="Q5083" s="7">
        <v>5098237491.2505102</v>
      </c>
      <c r="R5083" t="s">
        <v>16</v>
      </c>
    </row>
    <row r="5084" spans="1:18" x14ac:dyDescent="0.25">
      <c r="A5084" s="1">
        <v>44070</v>
      </c>
      <c r="B5084" s="7">
        <v>44070</v>
      </c>
      <c r="C5084" s="4">
        <v>275.42284645000001</v>
      </c>
      <c r="D5084" s="4">
        <v>277.05327599100002</v>
      </c>
      <c r="E5084" s="4">
        <v>260.733722317</v>
      </c>
      <c r="F5084" s="4">
        <v>264.58433334799997</v>
      </c>
      <c r="G5084" s="4">
        <v>5.578160041114641</v>
      </c>
      <c r="H5084" s="4">
        <v>-3.9868740089279826E-2</v>
      </c>
      <c r="I5084" s="4">
        <v>2.3366162344297944E-2</v>
      </c>
      <c r="J5084" s="13">
        <v>-3.7564663568255878</v>
      </c>
      <c r="K5084" s="4">
        <v>-2.5880936611115197E-2</v>
      </c>
      <c r="L5084" s="7">
        <v>1372140071.66676</v>
      </c>
      <c r="M5084" s="7">
        <v>18501525.000000019</v>
      </c>
      <c r="N5084" s="12">
        <v>74.16362011600441</v>
      </c>
      <c r="O5084" s="4">
        <v>4.8309162425662006E-5</v>
      </c>
      <c r="P5084" s="7">
        <v>363046766122.02661</v>
      </c>
      <c r="Q5084" s="7">
        <v>4895213658.04636</v>
      </c>
      <c r="R5084" t="s">
        <v>16</v>
      </c>
    </row>
    <row r="5085" spans="1:18" x14ac:dyDescent="0.25">
      <c r="A5085" s="1">
        <v>44071</v>
      </c>
      <c r="B5085" s="7">
        <v>44071</v>
      </c>
      <c r="C5085" s="4">
        <v>264.67562523499998</v>
      </c>
      <c r="D5085" s="4">
        <v>271.66940894499999</v>
      </c>
      <c r="E5085" s="4">
        <v>262.42442867</v>
      </c>
      <c r="F5085" s="4">
        <v>268.91470482099999</v>
      </c>
      <c r="G5085" s="4">
        <v>5.5943942468707561</v>
      </c>
      <c r="H5085" s="4">
        <v>1.6366696463862067E-2</v>
      </c>
      <c r="I5085" s="4">
        <v>2.3297787397402635E-2</v>
      </c>
      <c r="J5085" s="13">
        <v>-3.7593968844044747</v>
      </c>
      <c r="K5085" s="4">
        <v>-2.9262377744282762E-3</v>
      </c>
      <c r="L5085" s="7">
        <v>1147885581.70803</v>
      </c>
      <c r="M5085" s="7">
        <v>18502474.999999993</v>
      </c>
      <c r="N5085" s="12">
        <v>62.039569393177423</v>
      </c>
      <c r="O5085" s="4">
        <v>5.1347118682050375E-5</v>
      </c>
      <c r="P5085" s="7">
        <v>308683312373.29675</v>
      </c>
      <c r="Q5085" s="7">
        <v>4975587603.0829296</v>
      </c>
      <c r="R5085" t="s">
        <v>16</v>
      </c>
    </row>
    <row r="5086" spans="1:18" x14ac:dyDescent="0.25">
      <c r="A5086" s="1">
        <v>44072</v>
      </c>
      <c r="B5086" s="7">
        <v>44072</v>
      </c>
      <c r="C5086" s="4">
        <v>269.11296383000001</v>
      </c>
      <c r="D5086" s="4">
        <v>272.61303028899999</v>
      </c>
      <c r="E5086" s="4">
        <v>267.19384043399998</v>
      </c>
      <c r="F5086" s="4">
        <v>268.954271366</v>
      </c>
      <c r="G5086" s="4">
        <v>5.5945413702291313</v>
      </c>
      <c r="H5086" s="4">
        <v>1.4713418154782868E-4</v>
      </c>
      <c r="I5086" s="4">
        <v>2.3373374410865077E-2</v>
      </c>
      <c r="J5086" s="13">
        <v>-3.7561577501458876</v>
      </c>
      <c r="K5086" s="4">
        <v>3.2443859227107683E-3</v>
      </c>
      <c r="L5086" s="7">
        <v>1116848741.0545499</v>
      </c>
      <c r="M5086" s="7">
        <v>18503425.000000004</v>
      </c>
      <c r="N5086" s="12">
        <v>60.359027642425644</v>
      </c>
      <c r="O5086" s="4">
        <v>5.1344482292837918E-5</v>
      </c>
      <c r="P5086" s="7">
        <v>300381239376.3609</v>
      </c>
      <c r="Q5086" s="7">
        <v>4976575188.6504297</v>
      </c>
      <c r="R5086" t="s">
        <v>16</v>
      </c>
    </row>
    <row r="5087" spans="1:18" x14ac:dyDescent="0.25">
      <c r="A5087" s="1">
        <v>44073</v>
      </c>
      <c r="B5087" s="7">
        <v>44073</v>
      </c>
      <c r="C5087" s="4">
        <v>268.84284985199997</v>
      </c>
      <c r="D5087" s="4">
        <v>279.06953604900002</v>
      </c>
      <c r="E5087" s="4">
        <v>268.56845782699997</v>
      </c>
      <c r="F5087" s="4">
        <v>279.06953604900002</v>
      </c>
      <c r="G5087" s="4">
        <v>5.6314609839184815</v>
      </c>
      <c r="H5087" s="4">
        <v>3.7609607877299348E-2</v>
      </c>
      <c r="I5087" s="4">
        <v>2.3828663214840624E-2</v>
      </c>
      <c r="J5087" s="13">
        <v>-3.7368660861784697</v>
      </c>
      <c r="K5087" s="4">
        <v>1.9478950534583796E-2</v>
      </c>
      <c r="L5087" s="7">
        <v>1161105104.3503001</v>
      </c>
      <c r="M5087" s="7">
        <v>18504343.749999989</v>
      </c>
      <c r="N5087" s="12">
        <v>62.747705081424506</v>
      </c>
      <c r="O5087" s="4">
        <v>4.9652969652110279E-5</v>
      </c>
      <c r="P5087" s="7">
        <v>324029062775.164</v>
      </c>
      <c r="Q5087" s="7">
        <v>5163998625.2037096</v>
      </c>
      <c r="R5087" t="s">
        <v>16</v>
      </c>
    </row>
    <row r="5088" spans="1:18" x14ac:dyDescent="0.25">
      <c r="A5088" s="1">
        <v>44074</v>
      </c>
      <c r="B5088" s="7">
        <v>44074</v>
      </c>
      <c r="C5088" s="4">
        <v>279.280414909</v>
      </c>
      <c r="D5088" s="4">
        <v>280.959474398</v>
      </c>
      <c r="E5088" s="4">
        <v>273.81744859100002</v>
      </c>
      <c r="F5088" s="4">
        <v>274.543179318</v>
      </c>
      <c r="G5088" s="4">
        <v>5.6151085502838871</v>
      </c>
      <c r="H5088" s="4">
        <v>-1.6219458401239711E-2</v>
      </c>
      <c r="I5088" s="4">
        <v>2.3503758108540895E-2</v>
      </c>
      <c r="J5088" s="13">
        <v>-3.7505949511054073</v>
      </c>
      <c r="K5088" s="4">
        <v>-1.3635053858051804E-2</v>
      </c>
      <c r="L5088" s="7">
        <v>1163683244.9428201</v>
      </c>
      <c r="M5088" s="7">
        <v>18505199.999999989</v>
      </c>
      <c r="N5088" s="12">
        <v>62.884121487085835</v>
      </c>
      <c r="O5088" s="4">
        <v>4.6272919027458105E-5</v>
      </c>
      <c r="P5088" s="7">
        <v>319481297785.68878</v>
      </c>
      <c r="Q5088" s="7">
        <v>5080476441.9154501</v>
      </c>
      <c r="R5088" t="s">
        <v>16</v>
      </c>
    </row>
    <row r="5089" spans="1:18" x14ac:dyDescent="0.25">
      <c r="A5089" s="1">
        <v>44075</v>
      </c>
      <c r="B5089" s="7">
        <v>44075</v>
      </c>
      <c r="C5089" s="4">
        <v>274.48086346500003</v>
      </c>
      <c r="D5089" s="4">
        <v>295.44844012499999</v>
      </c>
      <c r="E5089" s="4">
        <v>270.77943375799998</v>
      </c>
      <c r="F5089" s="4">
        <v>292.71977905699998</v>
      </c>
      <c r="G5089" s="4">
        <v>5.6792157659176903</v>
      </c>
      <c r="H5089" s="4">
        <v>6.6206706661418271E-2</v>
      </c>
      <c r="I5089" s="4">
        <v>2.4453473031670347E-2</v>
      </c>
      <c r="J5089" s="13">
        <v>-3.7109830268637887</v>
      </c>
      <c r="K5089" s="4">
        <v>4.040693912623023E-2</v>
      </c>
      <c r="L5089" s="7">
        <v>1755312158.2613499</v>
      </c>
      <c r="M5089" s="7">
        <v>18506106.250000011</v>
      </c>
      <c r="N5089" s="12">
        <v>94.850431233277334</v>
      </c>
      <c r="O5089" s="4">
        <v>4.8972721182281318E-5</v>
      </c>
      <c r="P5089" s="7">
        <v>513814587142.32813</v>
      </c>
      <c r="Q5089" s="7">
        <v>5417103332.7053699</v>
      </c>
      <c r="R5089" t="s">
        <v>16</v>
      </c>
    </row>
    <row r="5090" spans="1:18" x14ac:dyDescent="0.25">
      <c r="A5090" s="1">
        <v>44076</v>
      </c>
      <c r="B5090" s="7">
        <v>44076</v>
      </c>
      <c r="C5090" s="4">
        <v>292.42863209000001</v>
      </c>
      <c r="D5090" s="4">
        <v>294.54257842800001</v>
      </c>
      <c r="E5090" s="4">
        <v>258.74082942799998</v>
      </c>
      <c r="F5090" s="4">
        <v>264.11862051399999</v>
      </c>
      <c r="G5090" s="4">
        <v>5.576398322361042</v>
      </c>
      <c r="H5090" s="4">
        <v>-9.7708322393310579E-2</v>
      </c>
      <c r="I5090" s="4">
        <v>2.3139814258823856E-2</v>
      </c>
      <c r="J5090" s="13">
        <v>-3.7662005840930806</v>
      </c>
      <c r="K5090" s="4">
        <v>-5.3720744335380738E-2</v>
      </c>
      <c r="L5090" s="7">
        <v>2049397875.8857801</v>
      </c>
      <c r="M5090" s="7">
        <v>18507000.000000007</v>
      </c>
      <c r="N5090" s="12">
        <v>110.73636331581451</v>
      </c>
      <c r="O5090" s="4">
        <v>4.8294870240263222E-5</v>
      </c>
      <c r="P5090" s="7">
        <v>541284139863.27399</v>
      </c>
      <c r="Q5090" s="7">
        <v>4888043309.8526001</v>
      </c>
      <c r="R5090" t="s">
        <v>16</v>
      </c>
    </row>
    <row r="5091" spans="1:18" x14ac:dyDescent="0.25">
      <c r="A5091" s="1">
        <v>44078</v>
      </c>
      <c r="B5091" s="7">
        <v>44078</v>
      </c>
      <c r="C5091" s="4">
        <v>215.61700352299999</v>
      </c>
      <c r="D5091" s="4">
        <v>239.18982583299999</v>
      </c>
      <c r="E5091" s="4">
        <v>215.01744986400001</v>
      </c>
      <c r="F5091" s="4">
        <v>231.87460200999999</v>
      </c>
      <c r="G5091" s="4">
        <v>5.446196716961305</v>
      </c>
      <c r="H5091" s="4">
        <v>-0.12208158001601729</v>
      </c>
      <c r="I5091" s="4">
        <v>2.2058476742603729E-2</v>
      </c>
      <c r="J5091" s="13">
        <v>-3.8140583181934828</v>
      </c>
      <c r="K5091" s="4">
        <v>-4.6730604840865705E-2</v>
      </c>
      <c r="L5091" s="7">
        <v>2130928346.8593099</v>
      </c>
      <c r="M5091" s="7">
        <v>18508775.000000011</v>
      </c>
      <c r="N5091" s="12">
        <v>115.1307067517601</v>
      </c>
      <c r="O5091" s="4">
        <v>9.5909655806112533E-5</v>
      </c>
      <c r="P5091" s="7">
        <v>494108162339.82971</v>
      </c>
      <c r="Q5091" s="7">
        <v>4291714836.8176398</v>
      </c>
      <c r="R5091" t="s">
        <v>16</v>
      </c>
    </row>
    <row r="5092" spans="1:18" x14ac:dyDescent="0.25">
      <c r="A5092" s="1">
        <v>44079</v>
      </c>
      <c r="B5092" s="7">
        <v>44079</v>
      </c>
      <c r="C5092" s="4">
        <v>231.643170193</v>
      </c>
      <c r="D5092" s="4">
        <v>234.96884766400001</v>
      </c>
      <c r="E5092" s="4">
        <v>216.57566141999999</v>
      </c>
      <c r="F5092" s="4">
        <v>225.300809861</v>
      </c>
      <c r="G5092" s="4">
        <v>5.4174364420211747</v>
      </c>
      <c r="H5092" s="4">
        <v>-2.8350634748330387E-2</v>
      </c>
      <c r="I5092" s="4">
        <v>2.2154414732197977E-2</v>
      </c>
      <c r="J5092" s="13">
        <v>-3.8097184916420206</v>
      </c>
      <c r="K5092" s="4">
        <v>4.3492572362874475E-3</v>
      </c>
      <c r="L5092" s="7">
        <v>3128814772.2396498</v>
      </c>
      <c r="M5092" s="7">
        <v>18509706.249999985</v>
      </c>
      <c r="N5092" s="12">
        <v>169.03643580187298</v>
      </c>
      <c r="O5092" s="4">
        <v>5.0313972695325453E-5</v>
      </c>
      <c r="P5092" s="7">
        <v>704924502090.65332</v>
      </c>
      <c r="Q5092" s="7">
        <v>4170251808.4142098</v>
      </c>
      <c r="R5092" t="s">
        <v>16</v>
      </c>
    </row>
    <row r="5093" spans="1:18" x14ac:dyDescent="0.25">
      <c r="A5093" s="1">
        <v>44080</v>
      </c>
      <c r="B5093" s="7">
        <v>44080</v>
      </c>
      <c r="C5093" s="4">
        <v>225.300809861</v>
      </c>
      <c r="D5093" s="4">
        <v>232.962669245</v>
      </c>
      <c r="E5093" s="4">
        <v>220.775484264</v>
      </c>
      <c r="F5093" s="4">
        <v>228.45327909700001</v>
      </c>
      <c r="G5093" s="4">
        <v>5.4313317215810324</v>
      </c>
      <c r="H5093" s="4">
        <v>1.3992267661820332E-2</v>
      </c>
      <c r="I5093" s="4">
        <v>2.222232134586296E-2</v>
      </c>
      <c r="J5093" s="13">
        <v>-3.8066580292164347</v>
      </c>
      <c r="K5093" s="4">
        <v>3.0651504219739688E-3</v>
      </c>
      <c r="L5093" s="7">
        <v>2533324539.7775202</v>
      </c>
      <c r="M5093" s="7">
        <v>18510618.749999993</v>
      </c>
      <c r="N5093" s="12">
        <v>136.85790702039722</v>
      </c>
      <c r="O5093" s="4">
        <v>4.9298459288485541E-5</v>
      </c>
      <c r="P5093" s="7">
        <v>578746298129.07288</v>
      </c>
      <c r="Q5093" s="7">
        <v>4228811551.5519099</v>
      </c>
      <c r="R5093" t="s">
        <v>16</v>
      </c>
    </row>
    <row r="5094" spans="1:18" x14ac:dyDescent="0.25">
      <c r="A5094" s="1">
        <v>44081</v>
      </c>
      <c r="B5094" s="7">
        <v>44081</v>
      </c>
      <c r="C5094" s="4">
        <v>228.351191242</v>
      </c>
      <c r="D5094" s="4">
        <v>230.07121597400001</v>
      </c>
      <c r="E5094" s="4">
        <v>216.878791767</v>
      </c>
      <c r="F5094" s="4">
        <v>228.60894286999999</v>
      </c>
      <c r="G5094" s="4">
        <v>5.4320128707617661</v>
      </c>
      <c r="H5094" s="4">
        <v>6.813812155171227E-4</v>
      </c>
      <c r="I5094" s="4">
        <v>2.2046148577979097E-2</v>
      </c>
      <c r="J5094" s="13">
        <v>-3.8146173600108022</v>
      </c>
      <c r="K5094" s="4">
        <v>-7.9277391925871091E-3</v>
      </c>
      <c r="L5094" s="7">
        <v>2767464423.1851201</v>
      </c>
      <c r="M5094" s="7">
        <v>18511487.500000004</v>
      </c>
      <c r="N5094" s="12">
        <v>149.49984020382584</v>
      </c>
      <c r="O5094" s="4">
        <v>4.6932520827331943E-5</v>
      </c>
      <c r="P5094" s="7">
        <v>632667116214.68457</v>
      </c>
      <c r="Q5094" s="7">
        <v>4231891588.32622</v>
      </c>
      <c r="R5094" t="s">
        <v>16</v>
      </c>
    </row>
    <row r="5095" spans="1:18" x14ac:dyDescent="0.25">
      <c r="A5095" s="1">
        <v>44082</v>
      </c>
      <c r="B5095" s="7">
        <v>44082</v>
      </c>
      <c r="C5095" s="4">
        <v>228.67037726999999</v>
      </c>
      <c r="D5095" s="4">
        <v>230.37776032599999</v>
      </c>
      <c r="E5095" s="4">
        <v>217.58350617599999</v>
      </c>
      <c r="F5095" s="4">
        <v>222.53699391800001</v>
      </c>
      <c r="G5095" s="4">
        <v>5.4050933525858351</v>
      </c>
      <c r="H5095" s="4">
        <v>-2.6560417434994394E-2</v>
      </c>
      <c r="I5095" s="4">
        <v>2.1964825376114716E-2</v>
      </c>
      <c r="J5095" s="13">
        <v>-3.8183129516832093</v>
      </c>
      <c r="K5095" s="4">
        <v>-3.6887713777639447E-3</v>
      </c>
      <c r="L5095" s="7">
        <v>2444380275.1469402</v>
      </c>
      <c r="M5095" s="7">
        <v>18512393.749999993</v>
      </c>
      <c r="N5095" s="12">
        <v>132.04020550540318</v>
      </c>
      <c r="O5095" s="4">
        <v>4.8956087401880801E-5</v>
      </c>
      <c r="P5095" s="7">
        <v>543965038423.65381</v>
      </c>
      <c r="Q5095" s="7">
        <v>4119692455.3513699</v>
      </c>
      <c r="R5095" t="s">
        <v>16</v>
      </c>
    </row>
    <row r="5096" spans="1:18" x14ac:dyDescent="0.25">
      <c r="A5096" s="1">
        <v>44083</v>
      </c>
      <c r="B5096" s="7">
        <v>44083</v>
      </c>
      <c r="C5096" s="4">
        <v>222.55824563100001</v>
      </c>
      <c r="D5096" s="4">
        <v>228.60132861599999</v>
      </c>
      <c r="E5096" s="4">
        <v>219.34432961799999</v>
      </c>
      <c r="F5096" s="4">
        <v>224.676952621</v>
      </c>
      <c r="G5096" s="4">
        <v>5.414663604375705</v>
      </c>
      <c r="H5096" s="4">
        <v>9.6161930891747304E-3</v>
      </c>
      <c r="I5096" s="4">
        <v>2.1936079250612906E-2</v>
      </c>
      <c r="J5096" s="13">
        <v>-3.8196225433581237</v>
      </c>
      <c r="K5096" s="4">
        <v>-1.3087345339457815E-3</v>
      </c>
      <c r="L5096" s="7">
        <v>1619487056.6447899</v>
      </c>
      <c r="M5096" s="7">
        <v>18513162.499999981</v>
      </c>
      <c r="N5096" s="12">
        <v>87.477601768190155</v>
      </c>
      <c r="O5096" s="4">
        <v>4.1526234282307464E-5</v>
      </c>
      <c r="P5096" s="7">
        <v>363861416696.10419</v>
      </c>
      <c r="Q5096" s="7">
        <v>4159480933.8773699</v>
      </c>
      <c r="R5096" t="s">
        <v>16</v>
      </c>
    </row>
    <row r="5097" spans="1:18" x14ac:dyDescent="0.25">
      <c r="A5097" s="1">
        <v>44084</v>
      </c>
      <c r="B5097" s="7">
        <v>44084</v>
      </c>
      <c r="C5097" s="4">
        <v>224.68633983000001</v>
      </c>
      <c r="D5097" s="4">
        <v>230.256188377</v>
      </c>
      <c r="E5097" s="4">
        <v>224.61629656700001</v>
      </c>
      <c r="F5097" s="4">
        <v>227.71348047199999</v>
      </c>
      <c r="G5097" s="4">
        <v>5.4280881740928608</v>
      </c>
      <c r="H5097" s="4">
        <v>1.351508383738053E-2</v>
      </c>
      <c r="I5097" s="4">
        <v>2.1973407824681913E-2</v>
      </c>
      <c r="J5097" s="13">
        <v>-3.8179222919751994</v>
      </c>
      <c r="K5097" s="4">
        <v>1.7016976298517108E-3</v>
      </c>
      <c r="L5097" s="7">
        <v>2007978797.5589499</v>
      </c>
      <c r="M5097" s="7">
        <v>18514106.250000011</v>
      </c>
      <c r="N5097" s="12">
        <v>108.45669623176916</v>
      </c>
      <c r="O5097" s="4">
        <v>5.0977243894974898E-5</v>
      </c>
      <c r="P5097" s="7">
        <v>457243840706.12994</v>
      </c>
      <c r="Q5097" s="7">
        <v>4215911572.0159101</v>
      </c>
      <c r="R5097" t="s">
        <v>16</v>
      </c>
    </row>
    <row r="5098" spans="1:18" x14ac:dyDescent="0.25">
      <c r="A5098" s="1">
        <v>44085</v>
      </c>
      <c r="B5098" s="7">
        <v>44085</v>
      </c>
      <c r="C5098" s="4">
        <v>227.71348047199999</v>
      </c>
      <c r="D5098" s="4">
        <v>228.33276245100001</v>
      </c>
      <c r="E5098" s="4">
        <v>221.31680888299999</v>
      </c>
      <c r="F5098" s="4">
        <v>225.537714263</v>
      </c>
      <c r="G5098" s="4">
        <v>5.4184873922444963</v>
      </c>
      <c r="H5098" s="4">
        <v>-9.5548414810142264E-3</v>
      </c>
      <c r="I5098" s="4">
        <v>2.168441152388188E-2</v>
      </c>
      <c r="J5098" s="13">
        <v>-3.8311616395367785</v>
      </c>
      <c r="K5098" s="4">
        <v>-1.3152092889088194E-2</v>
      </c>
      <c r="L5098" s="7">
        <v>1769308087.71187</v>
      </c>
      <c r="M5098" s="7">
        <v>18515012.499999985</v>
      </c>
      <c r="N5098" s="12">
        <v>95.560728771415697</v>
      </c>
      <c r="O5098" s="4">
        <v>4.894916274848117E-5</v>
      </c>
      <c r="P5098" s="7">
        <v>399045701929.57465</v>
      </c>
      <c r="Q5098" s="7">
        <v>4175833598.8008699</v>
      </c>
      <c r="R5098" t="s">
        <v>16</v>
      </c>
    </row>
    <row r="5099" spans="1:18" x14ac:dyDescent="0.25">
      <c r="A5099" s="1">
        <v>44086</v>
      </c>
      <c r="B5099" s="7">
        <v>44086</v>
      </c>
      <c r="C5099" s="4">
        <v>225.56093149099999</v>
      </c>
      <c r="D5099" s="4">
        <v>230.29383554</v>
      </c>
      <c r="E5099" s="4">
        <v>223.10014897799999</v>
      </c>
      <c r="F5099" s="4">
        <v>230.29383554</v>
      </c>
      <c r="G5099" s="4">
        <v>5.4393560393819858</v>
      </c>
      <c r="H5099" s="4">
        <v>2.1087920007267089E-2</v>
      </c>
      <c r="I5099" s="4">
        <v>2.2054211168665638E-2</v>
      </c>
      <c r="J5099" s="13">
        <v>-3.8142517126182329</v>
      </c>
      <c r="K5099" s="4">
        <v>1.7053709037779675E-2</v>
      </c>
      <c r="L5099" s="7">
        <v>1588108881.7086999</v>
      </c>
      <c r="M5099" s="7">
        <v>18515937.500000004</v>
      </c>
      <c r="N5099" s="12">
        <v>85.769833782853269</v>
      </c>
      <c r="O5099" s="4">
        <v>4.9959458575500673E-5</v>
      </c>
      <c r="P5099" s="7">
        <v>365731685623.83667</v>
      </c>
      <c r="Q5099" s="7">
        <v>4264106265.4939198</v>
      </c>
      <c r="R5099" t="s">
        <v>16</v>
      </c>
    </row>
    <row r="5100" spans="1:18" x14ac:dyDescent="0.25">
      <c r="A5100" s="1">
        <v>44087</v>
      </c>
      <c r="B5100" s="7">
        <v>44087</v>
      </c>
      <c r="C5100" s="4">
        <v>230.29383554</v>
      </c>
      <c r="D5100" s="4">
        <v>234.189149117</v>
      </c>
      <c r="E5100" s="4">
        <v>219.781154039</v>
      </c>
      <c r="F5100" s="4">
        <v>221.82599836399999</v>
      </c>
      <c r="G5100" s="4">
        <v>5.4018932833942443</v>
      </c>
      <c r="H5100" s="4">
        <v>-3.6769708386437588E-2</v>
      </c>
      <c r="I5100" s="4">
        <v>2.1486947455471327E-2</v>
      </c>
      <c r="J5100" s="13">
        <v>-3.840309623299722</v>
      </c>
      <c r="K5100" s="4">
        <v>-2.5721333166532506E-2</v>
      </c>
      <c r="L5100" s="7">
        <v>2008902147.70785</v>
      </c>
      <c r="M5100" s="7">
        <v>18516818.749999981</v>
      </c>
      <c r="N5100" s="12">
        <v>108.49067406396965</v>
      </c>
      <c r="O5100" s="4">
        <v>4.7594133431139962E-5</v>
      </c>
      <c r="P5100" s="7">
        <v>445626724530.87756</v>
      </c>
      <c r="Q5100" s="7">
        <v>4107511805.7439799</v>
      </c>
      <c r="R5100" t="s">
        <v>16</v>
      </c>
    </row>
    <row r="5101" spans="1:18" x14ac:dyDescent="0.25">
      <c r="A5101" s="1">
        <v>44088</v>
      </c>
      <c r="B5101" s="7">
        <v>44088</v>
      </c>
      <c r="C5101" s="4">
        <v>221.83326618800001</v>
      </c>
      <c r="D5101" s="4">
        <v>230.894645134</v>
      </c>
      <c r="E5101" s="4">
        <v>220.12108143099999</v>
      </c>
      <c r="F5101" s="4">
        <v>226.26423253199999</v>
      </c>
      <c r="G5101" s="4">
        <v>5.4217034868203067</v>
      </c>
      <c r="H5101" s="4">
        <v>2.0007727681753497E-2</v>
      </c>
      <c r="I5101" s="4">
        <v>2.1184128487637174E-2</v>
      </c>
      <c r="J5101" s="13">
        <v>-3.8545030339307345</v>
      </c>
      <c r="K5101" s="4">
        <v>-1.4093159042795754E-2</v>
      </c>
      <c r="L5101" s="7">
        <v>2125300854.42731</v>
      </c>
      <c r="M5101" s="7">
        <v>18517687.5</v>
      </c>
      <c r="N5101" s="12">
        <v>114.77139650549293</v>
      </c>
      <c r="O5101" s="4">
        <v>4.6916806377371238E-5</v>
      </c>
      <c r="P5101" s="7">
        <v>480879566726.59912</v>
      </c>
      <c r="Q5101" s="7">
        <v>4189890350.4549098</v>
      </c>
      <c r="R5101" t="s">
        <v>16</v>
      </c>
    </row>
    <row r="5102" spans="1:18" x14ac:dyDescent="0.25">
      <c r="A5102" s="1">
        <v>44089</v>
      </c>
      <c r="B5102" s="7">
        <v>44089</v>
      </c>
      <c r="C5102" s="4">
        <v>226.40096715600001</v>
      </c>
      <c r="D5102" s="4">
        <v>241.228536002</v>
      </c>
      <c r="E5102" s="4">
        <v>225.68787531199999</v>
      </c>
      <c r="F5102" s="4">
        <v>235.62937201400001</v>
      </c>
      <c r="G5102" s="4">
        <v>5.4622601129967121</v>
      </c>
      <c r="H5102" s="4">
        <v>4.1390277982515551E-2</v>
      </c>
      <c r="I5102" s="4">
        <v>2.1823695626417991E-2</v>
      </c>
      <c r="J5102" s="13">
        <v>-3.8247589441550542</v>
      </c>
      <c r="K5102" s="4">
        <v>3.0190863841958931E-2</v>
      </c>
      <c r="L5102" s="7">
        <v>3148522135.7628698</v>
      </c>
      <c r="M5102" s="7">
        <v>18518643.750000015</v>
      </c>
      <c r="N5102" s="12">
        <v>170.01904557739911</v>
      </c>
      <c r="O5102" s="4">
        <v>5.1639817337607688E-5</v>
      </c>
      <c r="P5102" s="7">
        <v>741884293621.98315</v>
      </c>
      <c r="Q5102" s="7">
        <v>4363536397.3634901</v>
      </c>
      <c r="R5102" t="s">
        <v>16</v>
      </c>
    </row>
    <row r="5103" spans="1:18" x14ac:dyDescent="0.25">
      <c r="A5103" s="1">
        <v>44090</v>
      </c>
      <c r="B5103" s="7">
        <v>44090</v>
      </c>
      <c r="C5103" s="4">
        <v>235.74245965599999</v>
      </c>
      <c r="D5103" s="4">
        <v>235.997162137</v>
      </c>
      <c r="E5103" s="4">
        <v>227.79823611099999</v>
      </c>
      <c r="F5103" s="4">
        <v>231.77151508399999</v>
      </c>
      <c r="G5103" s="4">
        <v>5.445752037608246</v>
      </c>
      <c r="H5103" s="4">
        <v>-1.6372563815052775E-2</v>
      </c>
      <c r="I5103" s="4">
        <v>2.1118316502542603E-2</v>
      </c>
      <c r="J5103" s="13">
        <v>-3.8576145343750254</v>
      </c>
      <c r="K5103" s="4">
        <v>-3.232170829130853E-2</v>
      </c>
      <c r="L5103" s="7">
        <v>2513150071.0549798</v>
      </c>
      <c r="M5103" s="7">
        <v>18519518.750000019</v>
      </c>
      <c r="N5103" s="12">
        <v>135.70277419087779</v>
      </c>
      <c r="O5103" s="4">
        <v>4.7249680474236923E-5</v>
      </c>
      <c r="P5103" s="7">
        <v>582476599601.87488</v>
      </c>
      <c r="Q5103" s="7">
        <v>4292296919.3140502</v>
      </c>
      <c r="R5103" t="s">
        <v>16</v>
      </c>
    </row>
    <row r="5104" spans="1:18" x14ac:dyDescent="0.25">
      <c r="A5104" s="1">
        <v>44091</v>
      </c>
      <c r="B5104" s="7">
        <v>44091</v>
      </c>
      <c r="C5104" s="4">
        <v>231.58596599000001</v>
      </c>
      <c r="D5104" s="4">
        <v>239.276625752</v>
      </c>
      <c r="E5104" s="4">
        <v>230.60035302200001</v>
      </c>
      <c r="F5104" s="4">
        <v>233.167463142</v>
      </c>
      <c r="G5104" s="4">
        <v>5.451756921337239</v>
      </c>
      <c r="H5104" s="4">
        <v>6.0229491855118104E-3</v>
      </c>
      <c r="I5104" s="4">
        <v>2.1295796685163067E-2</v>
      </c>
      <c r="J5104" s="13">
        <v>-3.8492455644653445</v>
      </c>
      <c r="K5104" s="4">
        <v>8.4040876363935691E-3</v>
      </c>
      <c r="L5104" s="7">
        <v>2356975266.12217</v>
      </c>
      <c r="M5104" s="7">
        <v>18520393.749999993</v>
      </c>
      <c r="N5104" s="12">
        <v>127.26377732234613</v>
      </c>
      <c r="O5104" s="4">
        <v>4.7247448045804217E-5</v>
      </c>
      <c r="P5104" s="7">
        <v>549569943490.14673</v>
      </c>
      <c r="Q5104" s="7">
        <v>4318353227.0784502</v>
      </c>
      <c r="R5104" t="s">
        <v>16</v>
      </c>
    </row>
    <row r="5105" spans="1:18" x14ac:dyDescent="0.25">
      <c r="A5105" s="1">
        <v>44092</v>
      </c>
      <c r="B5105" s="7">
        <v>44092</v>
      </c>
      <c r="C5105" s="4">
        <v>233.167463142</v>
      </c>
      <c r="D5105" s="4">
        <v>238.98552751599999</v>
      </c>
      <c r="E5105" s="4">
        <v>231.533530517</v>
      </c>
      <c r="F5105" s="4">
        <v>234.20863974599999</v>
      </c>
      <c r="G5105" s="4">
        <v>5.4562123409443251</v>
      </c>
      <c r="H5105" s="4">
        <v>4.4653597460375723E-3</v>
      </c>
      <c r="I5105" s="4">
        <v>2.1399497790926199E-2</v>
      </c>
      <c r="J5105" s="13">
        <v>-3.8443878249434316</v>
      </c>
      <c r="K5105" s="4">
        <v>4.8695574669616083E-3</v>
      </c>
      <c r="L5105" s="7">
        <v>1967062407.16259</v>
      </c>
      <c r="M5105" s="7">
        <v>18521312.500000015</v>
      </c>
      <c r="N5105" s="12">
        <v>106.20534625516353</v>
      </c>
      <c r="O5105" s="4">
        <v>4.9607476624105365E-5</v>
      </c>
      <c r="P5105" s="7">
        <v>460703010677.0426</v>
      </c>
      <c r="Q5105" s="7">
        <v>4337851406.9355898</v>
      </c>
      <c r="R5105" t="s">
        <v>16</v>
      </c>
    </row>
    <row r="5106" spans="1:18" x14ac:dyDescent="0.25">
      <c r="A5106" s="1">
        <v>44093</v>
      </c>
      <c r="B5106" s="7">
        <v>44093</v>
      </c>
      <c r="C5106" s="4">
        <v>234.092818833</v>
      </c>
      <c r="D5106" s="4">
        <v>237.23324063300001</v>
      </c>
      <c r="E5106" s="4">
        <v>232.287893166</v>
      </c>
      <c r="F5106" s="4">
        <v>233.62827212100001</v>
      </c>
      <c r="G5106" s="4">
        <v>5.4537312715460242</v>
      </c>
      <c r="H5106" s="4">
        <v>-2.477994089498108E-3</v>
      </c>
      <c r="I5106" s="4">
        <v>2.1058318021341539E-2</v>
      </c>
      <c r="J5106" s="13">
        <v>-3.8604596414989345</v>
      </c>
      <c r="K5106" s="4">
        <v>-1.594335404120218E-2</v>
      </c>
      <c r="L5106" s="7">
        <v>1761438254.0947001</v>
      </c>
      <c r="M5106" s="7">
        <v>18522262.499999985</v>
      </c>
      <c r="N5106" s="12">
        <v>95.098439194169799</v>
      </c>
      <c r="O5106" s="4">
        <v>5.1292261278470244E-5</v>
      </c>
      <c r="P5106" s="7">
        <v>411521775751.97577</v>
      </c>
      <c r="Q5106" s="7">
        <v>4327324183.6465902</v>
      </c>
      <c r="R5106" t="s">
        <v>16</v>
      </c>
    </row>
    <row r="5107" spans="1:18" x14ac:dyDescent="0.25">
      <c r="A5107" s="1">
        <v>44094</v>
      </c>
      <c r="B5107" s="7">
        <v>44094</v>
      </c>
      <c r="C5107" s="4">
        <v>233.64365946999999</v>
      </c>
      <c r="D5107" s="4">
        <v>233.755814206</v>
      </c>
      <c r="E5107" s="4">
        <v>223.32777507899999</v>
      </c>
      <c r="F5107" s="4">
        <v>226.41570547000001</v>
      </c>
      <c r="G5107" s="4">
        <v>5.4223727143735392</v>
      </c>
      <c r="H5107" s="4">
        <v>-3.0871977032233898E-2</v>
      </c>
      <c r="I5107" s="4">
        <v>2.0699404821803397E-2</v>
      </c>
      <c r="J5107" s="13">
        <v>-3.8776503316940607</v>
      </c>
      <c r="K5107" s="4">
        <v>-1.7043773352382725E-2</v>
      </c>
      <c r="L5107" s="7">
        <v>1665443818.27881</v>
      </c>
      <c r="M5107" s="7">
        <v>18523187.500000019</v>
      </c>
      <c r="N5107" s="12">
        <v>89.911297301223584</v>
      </c>
      <c r="O5107" s="4">
        <v>4.9939903401840264E-5</v>
      </c>
      <c r="P5107" s="7">
        <v>377082637036.24725</v>
      </c>
      <c r="Q5107" s="7">
        <v>4193940565.3655901</v>
      </c>
      <c r="R5107" t="s">
        <v>16</v>
      </c>
    </row>
    <row r="5108" spans="1:18" x14ac:dyDescent="0.25">
      <c r="A5108" s="1">
        <v>44095</v>
      </c>
      <c r="B5108" s="7">
        <v>44095</v>
      </c>
      <c r="C5108" s="4">
        <v>226.64983233800001</v>
      </c>
      <c r="D5108" s="4">
        <v>228.8982614</v>
      </c>
      <c r="E5108" s="4">
        <v>211.028728503</v>
      </c>
      <c r="F5108" s="4">
        <v>213.51566028600001</v>
      </c>
      <c r="G5108" s="4">
        <v>5.3637101802643929</v>
      </c>
      <c r="H5108" s="4">
        <v>-5.6975045777949547E-2</v>
      </c>
      <c r="I5108" s="4">
        <v>2.0408178354554374E-2</v>
      </c>
      <c r="J5108" s="13">
        <v>-3.8918195587377356</v>
      </c>
      <c r="K5108" s="4">
        <v>-1.4069315990296682E-2</v>
      </c>
      <c r="L5108" s="7">
        <v>1708443759.0980101</v>
      </c>
      <c r="M5108" s="7">
        <v>18524075.000000019</v>
      </c>
      <c r="N5108" s="12">
        <v>92.228289892910084</v>
      </c>
      <c r="O5108" s="4">
        <v>4.7912919955056284E-5</v>
      </c>
      <c r="P5108" s="7">
        <v>364779497285.30756</v>
      </c>
      <c r="Q5108" s="7">
        <v>3955180104.8123899</v>
      </c>
      <c r="R5108" t="s">
        <v>16</v>
      </c>
    </row>
    <row r="5109" spans="1:18" x14ac:dyDescent="0.25">
      <c r="A5109" s="1">
        <v>44096</v>
      </c>
      <c r="B5109" s="7">
        <v>44096</v>
      </c>
      <c r="C5109" s="4">
        <v>213.49847509599999</v>
      </c>
      <c r="D5109" s="4">
        <v>220.08867218</v>
      </c>
      <c r="E5109" s="4">
        <v>211.98527769</v>
      </c>
      <c r="F5109" s="4">
        <v>220.034220506</v>
      </c>
      <c r="G5109" s="4">
        <v>5.393783082010609</v>
      </c>
      <c r="H5109" s="4">
        <v>3.0529658626765366E-2</v>
      </c>
      <c r="I5109" s="4">
        <v>2.0879162021540647E-2</v>
      </c>
      <c r="J5109" s="13">
        <v>-3.8690036498410287</v>
      </c>
      <c r="K5109" s="4">
        <v>2.3078182618938466E-2</v>
      </c>
      <c r="L5109" s="7">
        <v>987166460.109321</v>
      </c>
      <c r="M5109" s="7">
        <v>18524987.499999985</v>
      </c>
      <c r="N5109" s="12">
        <v>53.288373884696107</v>
      </c>
      <c r="O5109" s="4">
        <v>4.9260219469337682E-5</v>
      </c>
      <c r="P5109" s="7">
        <v>217210402559.82178</v>
      </c>
      <c r="Q5109" s="7">
        <v>4076131184.4458899</v>
      </c>
      <c r="R5109" t="s">
        <v>16</v>
      </c>
    </row>
    <row r="5110" spans="1:18" x14ac:dyDescent="0.25">
      <c r="A5110" s="1">
        <v>44097</v>
      </c>
      <c r="B5110" s="7">
        <v>44097</v>
      </c>
      <c r="C5110" s="4">
        <v>220.17662426999999</v>
      </c>
      <c r="D5110" s="4">
        <v>220.23295340000001</v>
      </c>
      <c r="E5110" s="4">
        <v>205.58046586</v>
      </c>
      <c r="F5110" s="4">
        <v>207.91709885</v>
      </c>
      <c r="G5110" s="4">
        <v>5.3371394370327332</v>
      </c>
      <c r="H5110" s="4">
        <v>-5.5069259809383056E-2</v>
      </c>
      <c r="I5110" s="4">
        <v>2.0292144691676315E-2</v>
      </c>
      <c r="J5110" s="13">
        <v>-3.8975214288242905</v>
      </c>
      <c r="K5110" s="4">
        <v>-2.8114985134878378E-2</v>
      </c>
      <c r="L5110" s="7">
        <v>1301444746.2039499</v>
      </c>
      <c r="M5110" s="7">
        <v>18525893.75009409</v>
      </c>
      <c r="N5110" s="12">
        <v>70.250038338762479</v>
      </c>
      <c r="O5110" s="4">
        <v>4.8920415957341886E-5</v>
      </c>
      <c r="P5110" s="7">
        <v>270592615944.29984</v>
      </c>
      <c r="Q5110" s="7">
        <v>3851850082.12291</v>
      </c>
      <c r="R5110" t="s">
        <v>16</v>
      </c>
    </row>
    <row r="5111" spans="1:18" x14ac:dyDescent="0.25">
      <c r="A5111" s="1">
        <v>44098</v>
      </c>
      <c r="B5111" s="7">
        <v>44098</v>
      </c>
      <c r="C5111" s="4">
        <v>208.08954395000001</v>
      </c>
      <c r="D5111" s="4">
        <v>217.72265060999999</v>
      </c>
      <c r="E5111" s="4">
        <v>206.91895391</v>
      </c>
      <c r="F5111" s="4">
        <v>216.38758842999999</v>
      </c>
      <c r="G5111" s="4">
        <v>5.3770711905677748</v>
      </c>
      <c r="H5111" s="4">
        <v>4.0739744960134106E-2</v>
      </c>
      <c r="I5111" s="4">
        <v>2.011024683921938E-2</v>
      </c>
      <c r="J5111" s="13">
        <v>-3.906525800821421</v>
      </c>
      <c r="K5111" s="4">
        <v>-8.9639540433371911E-3</v>
      </c>
      <c r="L5111" s="7">
        <v>1324408642.9070201</v>
      </c>
      <c r="M5111" s="7">
        <v>18526731.249583989</v>
      </c>
      <c r="N5111" s="12">
        <v>71.486363409992208</v>
      </c>
      <c r="O5111" s="4">
        <v>4.5206968214177046E-5</v>
      </c>
      <c r="P5111" s="7">
        <v>286585592334.49908</v>
      </c>
      <c r="Q5111" s="7">
        <v>4008954696.5882001</v>
      </c>
      <c r="R5111" t="s">
        <v>16</v>
      </c>
    </row>
    <row r="5112" spans="1:18" x14ac:dyDescent="0.25">
      <c r="A5112" s="1">
        <v>44099</v>
      </c>
      <c r="B5112" s="7">
        <v>44099</v>
      </c>
      <c r="C5112" s="4">
        <v>216.42971689000001</v>
      </c>
      <c r="D5112" s="4">
        <v>218.06926143000001</v>
      </c>
      <c r="E5112" s="4">
        <v>211.36960239999999</v>
      </c>
      <c r="F5112" s="4">
        <v>216.63528181999999</v>
      </c>
      <c r="G5112" s="4">
        <v>5.3782152105908825</v>
      </c>
      <c r="H5112" s="4">
        <v>1.1446746636308216E-3</v>
      </c>
      <c r="I5112" s="4">
        <v>2.0260077725612217E-2</v>
      </c>
      <c r="J5112" s="13">
        <v>-3.8991029437616431</v>
      </c>
      <c r="K5112" s="4">
        <v>7.4504747550206444E-3</v>
      </c>
      <c r="L5112" s="7">
        <v>1288116068.12568</v>
      </c>
      <c r="M5112" s="7">
        <v>18527606.2502691</v>
      </c>
      <c r="N5112" s="12">
        <v>69.524149570426616</v>
      </c>
      <c r="O5112" s="4">
        <v>4.7229091485328046E-5</v>
      </c>
      <c r="P5112" s="7">
        <v>279051387435.27698</v>
      </c>
      <c r="Q5112" s="7">
        <v>4013733201.4770398</v>
      </c>
      <c r="R5112" t="s">
        <v>16</v>
      </c>
    </row>
    <row r="5113" spans="1:18" x14ac:dyDescent="0.25">
      <c r="A5113" s="1">
        <v>44100</v>
      </c>
      <c r="B5113" s="7">
        <v>44100</v>
      </c>
      <c r="C5113" s="4">
        <v>216.66359722999999</v>
      </c>
      <c r="D5113" s="4">
        <v>223.72211238</v>
      </c>
      <c r="E5113" s="4">
        <v>213.82120168</v>
      </c>
      <c r="F5113" s="4">
        <v>222.05339094999999</v>
      </c>
      <c r="G5113" s="4">
        <v>5.4029178527316191</v>
      </c>
      <c r="H5113" s="4">
        <v>2.5010280340678096E-2</v>
      </c>
      <c r="I5113" s="4">
        <v>2.06547391268742E-2</v>
      </c>
      <c r="J5113" s="13">
        <v>-3.8798104882362043</v>
      </c>
      <c r="K5113" s="4">
        <v>1.9479757511643856E-2</v>
      </c>
      <c r="L5113" s="7">
        <v>1313240850.64731</v>
      </c>
      <c r="M5113" s="7">
        <v>18528543.749812707</v>
      </c>
      <c r="N5113" s="12">
        <v>70.876635982824325</v>
      </c>
      <c r="O5113" s="4">
        <v>5.0600143965905925E-5</v>
      </c>
      <c r="P5113" s="7">
        <v>291609584020.29767</v>
      </c>
      <c r="Q5113" s="7">
        <v>4114325969.0113401</v>
      </c>
      <c r="R5113" t="s">
        <v>16</v>
      </c>
    </row>
    <row r="5114" spans="1:18" x14ac:dyDescent="0.25">
      <c r="A5114" s="1">
        <v>44101</v>
      </c>
      <c r="B5114" s="7">
        <v>44101</v>
      </c>
      <c r="C5114" s="4">
        <v>221.8068471</v>
      </c>
      <c r="D5114" s="4">
        <v>229.95181664</v>
      </c>
      <c r="E5114" s="4">
        <v>217.77131532999999</v>
      </c>
      <c r="F5114" s="4">
        <v>228.81472632000001</v>
      </c>
      <c r="G5114" s="4">
        <v>5.4329126207211287</v>
      </c>
      <c r="H5114" s="4">
        <v>3.0449142618688804E-2</v>
      </c>
      <c r="I5114" s="4">
        <v>2.1235174577124517E-2</v>
      </c>
      <c r="J5114" s="13">
        <v>-3.8520962940534034</v>
      </c>
      <c r="K5114" s="4">
        <v>2.8101804950666422E-2</v>
      </c>
      <c r="L5114" s="7">
        <v>1523786886.94099</v>
      </c>
      <c r="M5114" s="7">
        <v>18529543.750143014</v>
      </c>
      <c r="N5114" s="12">
        <v>82.235531942292383</v>
      </c>
      <c r="O5114" s="4">
        <v>5.3970800069848873E-5</v>
      </c>
      <c r="P5114" s="7">
        <v>348664879505.40741</v>
      </c>
      <c r="Q5114" s="7">
        <v>4239832482.0234399</v>
      </c>
      <c r="R5114" t="s">
        <v>16</v>
      </c>
    </row>
    <row r="5115" spans="1:18" x14ac:dyDescent="0.25">
      <c r="A5115" s="1">
        <v>44102</v>
      </c>
      <c r="B5115" s="7">
        <v>44102</v>
      </c>
      <c r="C5115" s="4">
        <v>229.54048764999999</v>
      </c>
      <c r="D5115" s="4">
        <v>233.7416413</v>
      </c>
      <c r="E5115" s="4">
        <v>225.99023069</v>
      </c>
      <c r="F5115" s="4">
        <v>226.15434558000001</v>
      </c>
      <c r="G5115" s="4">
        <v>5.4212177112156912</v>
      </c>
      <c r="H5115" s="4">
        <v>-1.1626789860891299E-2</v>
      </c>
      <c r="I5115" s="4">
        <v>2.1116871187038446E-2</v>
      </c>
      <c r="J5115" s="13">
        <v>-3.8576829756716684</v>
      </c>
      <c r="K5115" s="4">
        <v>-5.571105132967118E-3</v>
      </c>
      <c r="L5115" s="7">
        <v>1822226481.2306499</v>
      </c>
      <c r="M5115" s="7">
        <v>18530418.749718063</v>
      </c>
      <c r="N5115" s="12">
        <v>98.337037378519838</v>
      </c>
      <c r="O5115" s="4">
        <v>4.722186292589809E-5</v>
      </c>
      <c r="P5115" s="7">
        <v>412104437361.26379</v>
      </c>
      <c r="Q5115" s="7">
        <v>4190734725.6658502</v>
      </c>
      <c r="R5115" t="s">
        <v>16</v>
      </c>
    </row>
    <row r="5116" spans="1:18" x14ac:dyDescent="0.25">
      <c r="A5116" s="1">
        <v>44103</v>
      </c>
      <c r="B5116" s="7">
        <v>44103</v>
      </c>
      <c r="C5116" s="4">
        <v>225.95799332999999</v>
      </c>
      <c r="D5116" s="4">
        <v>229.93126383000001</v>
      </c>
      <c r="E5116" s="4">
        <v>225.15857588</v>
      </c>
      <c r="F5116" s="4">
        <v>228.97799603999999</v>
      </c>
      <c r="G5116" s="4">
        <v>5.4336259117760006</v>
      </c>
      <c r="H5116" s="4">
        <v>1.248550167257848E-2</v>
      </c>
      <c r="I5116" s="4">
        <v>2.1114391563295903E-2</v>
      </c>
      <c r="J5116" s="13">
        <v>-3.8578004063892886</v>
      </c>
      <c r="K5116" s="4">
        <v>-1.1742382290352736E-4</v>
      </c>
      <c r="L5116" s="7">
        <v>1410092782.8717999</v>
      </c>
      <c r="M5116" s="7">
        <v>18531268.750037488</v>
      </c>
      <c r="N5116" s="12">
        <v>76.092619555201665</v>
      </c>
      <c r="O5116" s="4">
        <v>4.5870540267091874E-5</v>
      </c>
      <c r="P5116" s="7">
        <v>322880219652.4516</v>
      </c>
      <c r="Q5116" s="7">
        <v>4243252782.4622598</v>
      </c>
      <c r="R5116" t="s">
        <v>16</v>
      </c>
    </row>
    <row r="5117" spans="1:18" x14ac:dyDescent="0.25">
      <c r="A5117" s="1">
        <v>44104</v>
      </c>
      <c r="B5117" s="7">
        <v>44104</v>
      </c>
      <c r="C5117" s="4">
        <v>229.11659911000001</v>
      </c>
      <c r="D5117" s="4">
        <v>230.21528197000001</v>
      </c>
      <c r="E5117" s="4">
        <v>225.57364711</v>
      </c>
      <c r="F5117" s="4">
        <v>228.00574839000001</v>
      </c>
      <c r="G5117" s="4">
        <v>5.4293708408734602</v>
      </c>
      <c r="H5117" s="4">
        <v>-4.2460309148226825E-3</v>
      </c>
      <c r="I5117" s="4">
        <v>2.1142002545227179E-2</v>
      </c>
      <c r="J5117" s="13">
        <v>-3.8564935752484257</v>
      </c>
      <c r="K5117" s="4">
        <v>1.3076854167692008E-3</v>
      </c>
      <c r="L5117" s="7">
        <v>1434832332.5859699</v>
      </c>
      <c r="M5117" s="7">
        <v>18532175.000240572</v>
      </c>
      <c r="N5117" s="12">
        <v>77.423849740645338</v>
      </c>
      <c r="O5117" s="4">
        <v>4.8903840061267655E-5</v>
      </c>
      <c r="P5117" s="7">
        <v>327150019805.43347</v>
      </c>
      <c r="Q5117" s="7">
        <v>4225442430.2242999</v>
      </c>
      <c r="R5117" t="s">
        <v>16</v>
      </c>
    </row>
    <row r="5118" spans="1:18" x14ac:dyDescent="0.25">
      <c r="A5118" s="1">
        <v>44105</v>
      </c>
      <c r="B5118" s="7">
        <v>44105</v>
      </c>
      <c r="C5118" s="4">
        <v>228.22329902000001</v>
      </c>
      <c r="D5118" s="4">
        <v>233.30372209999999</v>
      </c>
      <c r="E5118" s="4">
        <v>222.42620084000001</v>
      </c>
      <c r="F5118" s="4">
        <v>227.41920955000001</v>
      </c>
      <c r="G5118" s="4">
        <v>5.4267950524628077</v>
      </c>
      <c r="H5118" s="4">
        <v>-2.5724739141082444E-3</v>
      </c>
      <c r="I5118" s="4">
        <v>2.1415343421439526E-2</v>
      </c>
      <c r="J5118" s="13">
        <v>-3.8436476315530976</v>
      </c>
      <c r="K5118" s="4">
        <v>1.2928807270153933E-2</v>
      </c>
      <c r="L5118" s="7">
        <v>1721068341.22612</v>
      </c>
      <c r="M5118" s="7">
        <v>18533093.749848012</v>
      </c>
      <c r="N5118" s="12">
        <v>92.864600182591445</v>
      </c>
      <c r="O5118" s="4">
        <v>4.9575919039624743E-5</v>
      </c>
      <c r="P5118" s="7">
        <v>391404001743.17389</v>
      </c>
      <c r="Q5118" s="7">
        <v>4214781531.1064801</v>
      </c>
      <c r="R5118" t="s">
        <v>16</v>
      </c>
    </row>
    <row r="5119" spans="1:18" x14ac:dyDescent="0.25">
      <c r="A5119" s="1">
        <v>44106</v>
      </c>
      <c r="B5119" s="7">
        <v>44106</v>
      </c>
      <c r="C5119" s="4">
        <v>228.13979477999999</v>
      </c>
      <c r="D5119" s="4">
        <v>228.36607287999999</v>
      </c>
      <c r="E5119" s="4">
        <v>214.28665312000001</v>
      </c>
      <c r="F5119" s="4">
        <v>220.02180263</v>
      </c>
      <c r="G5119" s="4">
        <v>5.3937266443056338</v>
      </c>
      <c r="H5119" s="4">
        <v>-3.2527625676992897E-2</v>
      </c>
      <c r="I5119" s="4">
        <v>2.0803926045410228E-2</v>
      </c>
      <c r="J5119" s="13">
        <v>-3.8726135579031329</v>
      </c>
      <c r="K5119" s="4">
        <v>-2.8550435264894689E-2</v>
      </c>
      <c r="L5119" s="7">
        <v>1789037001.3596599</v>
      </c>
      <c r="M5119" s="7">
        <v>18533962.499976996</v>
      </c>
      <c r="N5119" s="12">
        <v>96.527496554602422</v>
      </c>
      <c r="O5119" s="4">
        <v>4.6875612928444599E-5</v>
      </c>
      <c r="P5119" s="7">
        <v>393627146010.92212</v>
      </c>
      <c r="Q5119" s="7">
        <v>4077875839.1217599</v>
      </c>
      <c r="R5119" t="s">
        <v>16</v>
      </c>
    </row>
    <row r="5120" spans="1:18" x14ac:dyDescent="0.25">
      <c r="A5120" s="1">
        <v>44107</v>
      </c>
      <c r="B5120" s="7">
        <v>44107</v>
      </c>
      <c r="C5120" s="4">
        <v>220.00821317</v>
      </c>
      <c r="D5120" s="4">
        <v>221.41068014000001</v>
      </c>
      <c r="E5120" s="4">
        <v>218.66977015000001</v>
      </c>
      <c r="F5120" s="4">
        <v>218.86378952999999</v>
      </c>
      <c r="G5120" s="4">
        <v>5.3884495706992102</v>
      </c>
      <c r="H5120" s="4">
        <v>-5.2631743134446528E-3</v>
      </c>
      <c r="I5120" s="4">
        <v>2.0746702620854273E-2</v>
      </c>
      <c r="J5120" s="13">
        <v>-3.875367954771284</v>
      </c>
      <c r="K5120" s="4">
        <v>-2.7506069974988991E-3</v>
      </c>
      <c r="L5120" s="7">
        <v>1095787428.1886899</v>
      </c>
      <c r="M5120" s="7">
        <v>18534850.000282366</v>
      </c>
      <c r="N5120" s="12">
        <v>59.120382855647406</v>
      </c>
      <c r="O5120" s="4">
        <v>4.7885081529144018E-5</v>
      </c>
      <c r="P5120" s="7">
        <v>239828189052.70941</v>
      </c>
      <c r="Q5120" s="7">
        <v>4056607509.4319201</v>
      </c>
      <c r="R5120" t="s">
        <v>16</v>
      </c>
    </row>
    <row r="5121" spans="1:18" x14ac:dyDescent="0.25">
      <c r="A5121" s="1">
        <v>44108</v>
      </c>
      <c r="B5121" s="7">
        <v>44108</v>
      </c>
      <c r="C5121" s="4">
        <v>219.13288477</v>
      </c>
      <c r="D5121" s="4">
        <v>222.87900092999999</v>
      </c>
      <c r="E5121" s="4">
        <v>217.81901499</v>
      </c>
      <c r="F5121" s="4">
        <v>221.39238903</v>
      </c>
      <c r="G5121" s="4">
        <v>5.3999366431253835</v>
      </c>
      <c r="H5121" s="4">
        <v>1.1553302195077884E-2</v>
      </c>
      <c r="I5121" s="4">
        <v>2.0749864217475555E-2</v>
      </c>
      <c r="J5121" s="13">
        <v>-3.8752155760629581</v>
      </c>
      <c r="K5121" s="4">
        <v>1.5239031855132933E-4</v>
      </c>
      <c r="L5121" s="7">
        <v>1205298877.0162599</v>
      </c>
      <c r="M5121" s="7">
        <v>18535693.749629799</v>
      </c>
      <c r="N5121" s="12">
        <v>65.025830341005317</v>
      </c>
      <c r="O5121" s="4">
        <v>4.5522318627914115E-5</v>
      </c>
      <c r="P5121" s="7">
        <v>266843997877.80594</v>
      </c>
      <c r="Q5121" s="7">
        <v>4103661521.55898</v>
      </c>
      <c r="R5121" t="s">
        <v>16</v>
      </c>
    </row>
    <row r="5122" spans="1:18" x14ac:dyDescent="0.25">
      <c r="A5122" s="1">
        <v>44109</v>
      </c>
      <c r="B5122" s="7">
        <v>44109</v>
      </c>
      <c r="C5122" s="4">
        <v>221.40658690999999</v>
      </c>
      <c r="D5122" s="4">
        <v>222.98491382</v>
      </c>
      <c r="E5122" s="4">
        <v>219.46088752</v>
      </c>
      <c r="F5122" s="4">
        <v>222.05032543999999</v>
      </c>
      <c r="G5122" s="4">
        <v>5.4029040473528891</v>
      </c>
      <c r="H5122" s="4">
        <v>2.9718113295703059E-3</v>
      </c>
      <c r="I5122" s="4">
        <v>2.0572903032590583E-2</v>
      </c>
      <c r="J5122" s="13">
        <v>-3.8837804558346183</v>
      </c>
      <c r="K5122" s="4">
        <v>-8.5283056809564491E-3</v>
      </c>
      <c r="L5122" s="7">
        <v>1224383390.8744299</v>
      </c>
      <c r="M5122" s="7">
        <v>18536574.999795552</v>
      </c>
      <c r="N5122" s="12">
        <v>66.052298813989864</v>
      </c>
      <c r="O5122" s="4">
        <v>4.7543414217807043E-5</v>
      </c>
      <c r="P5122" s="7">
        <v>271874730406.99789</v>
      </c>
      <c r="Q5122" s="7">
        <v>4116052511.24757</v>
      </c>
      <c r="R5122" t="s">
        <v>16</v>
      </c>
    </row>
    <row r="5123" spans="1:18" x14ac:dyDescent="0.25">
      <c r="A5123" s="1">
        <v>44110</v>
      </c>
      <c r="B5123" s="7">
        <v>44110</v>
      </c>
      <c r="C5123" s="4">
        <v>222.13238206</v>
      </c>
      <c r="D5123" s="4">
        <v>229.01294252</v>
      </c>
      <c r="E5123" s="4">
        <v>217.5021179</v>
      </c>
      <c r="F5123" s="4">
        <v>220.03296846999999</v>
      </c>
      <c r="G5123" s="4">
        <v>5.3937773918067888</v>
      </c>
      <c r="H5123" s="4">
        <v>-9.0851340388830772E-3</v>
      </c>
      <c r="I5123" s="4">
        <v>2.0749202810312652E-2</v>
      </c>
      <c r="J5123" s="13">
        <v>-3.8752474518235633</v>
      </c>
      <c r="K5123" s="4">
        <v>8.5695138621313255E-3</v>
      </c>
      <c r="L5123" s="7">
        <v>1780121739.37467</v>
      </c>
      <c r="M5123" s="7">
        <v>18537506.249682695</v>
      </c>
      <c r="N5123" s="12">
        <v>96.028112702869095</v>
      </c>
      <c r="O5123" s="4">
        <v>5.0238508848188055E-5</v>
      </c>
      <c r="P5123" s="7">
        <v>391685470552.58832</v>
      </c>
      <c r="Q5123" s="7">
        <v>4078862528.14886</v>
      </c>
      <c r="R5123" t="s">
        <v>16</v>
      </c>
    </row>
    <row r="5124" spans="1:18" x14ac:dyDescent="0.25">
      <c r="A5124" s="1">
        <v>44111</v>
      </c>
      <c r="B5124" s="7">
        <v>44111</v>
      </c>
      <c r="C5124" s="4">
        <v>220.01662789</v>
      </c>
      <c r="D5124" s="4">
        <v>223.75672459</v>
      </c>
      <c r="E5124" s="4">
        <v>217.23117001</v>
      </c>
      <c r="F5124" s="4">
        <v>223.27339058999999</v>
      </c>
      <c r="G5124" s="4">
        <v>5.4083969873477997</v>
      </c>
      <c r="H5124" s="4">
        <v>1.4726984517512497E-2</v>
      </c>
      <c r="I5124" s="4">
        <v>2.0927363414737606E-2</v>
      </c>
      <c r="J5124" s="13">
        <v>-3.8666977220437584</v>
      </c>
      <c r="K5124" s="4">
        <v>8.5863831036634471E-3</v>
      </c>
      <c r="L5124" s="7">
        <v>1352439342.51157</v>
      </c>
      <c r="M5124" s="7">
        <v>18538443.749948297</v>
      </c>
      <c r="N5124" s="12">
        <v>72.953229556571699</v>
      </c>
      <c r="O5124" s="4">
        <v>5.0573159786153518E-5</v>
      </c>
      <c r="P5124" s="7">
        <v>301963717569.86853</v>
      </c>
      <c r="Q5124" s="7">
        <v>4139141192.3129501</v>
      </c>
      <c r="R5124" t="s">
        <v>16</v>
      </c>
    </row>
    <row r="5125" spans="1:18" x14ac:dyDescent="0.25">
      <c r="A5125" s="1">
        <v>44112</v>
      </c>
      <c r="B5125" s="7">
        <v>44112</v>
      </c>
      <c r="C5125" s="4">
        <v>223.22018717</v>
      </c>
      <c r="D5125" s="4">
        <v>235.65888813000001</v>
      </c>
      <c r="E5125" s="4">
        <v>221.69682035</v>
      </c>
      <c r="F5125" s="4">
        <v>233.62193693</v>
      </c>
      <c r="G5125" s="4">
        <v>5.4537041546357363</v>
      </c>
      <c r="H5125" s="4">
        <v>4.6349214801880229E-2</v>
      </c>
      <c r="I5125" s="4">
        <v>2.1402405921870163E-2</v>
      </c>
      <c r="J5125" s="13">
        <v>-3.8442519370180741</v>
      </c>
      <c r="K5125" s="4">
        <v>2.2699587029583433E-2</v>
      </c>
      <c r="L5125" s="7">
        <v>1899945426.88047</v>
      </c>
      <c r="M5125" s="7">
        <v>18539337.499730617</v>
      </c>
      <c r="N5125" s="12">
        <v>102.48184040600572</v>
      </c>
      <c r="O5125" s="4">
        <v>4.821061543111485E-5</v>
      </c>
      <c r="P5125" s="7">
        <v>443868930689.11108</v>
      </c>
      <c r="Q5125" s="7">
        <v>4331195936.08605</v>
      </c>
      <c r="R5125" t="s">
        <v>16</v>
      </c>
    </row>
    <row r="5126" spans="1:18" x14ac:dyDescent="0.25">
      <c r="A5126" s="1">
        <v>44113</v>
      </c>
      <c r="B5126" s="7">
        <v>44113</v>
      </c>
      <c r="C5126" s="4">
        <v>234.00313172</v>
      </c>
      <c r="D5126" s="4">
        <v>240.02925121999999</v>
      </c>
      <c r="E5126" s="4">
        <v>232.33614693000001</v>
      </c>
      <c r="F5126" s="4">
        <v>237.36568435000001</v>
      </c>
      <c r="G5126" s="4">
        <v>5.4696019239179225</v>
      </c>
      <c r="H5126" s="4">
        <v>1.6024811150854135E-2</v>
      </c>
      <c r="I5126" s="4">
        <v>2.1452988758485642E-2</v>
      </c>
      <c r="J5126" s="13">
        <v>-3.8418913072545418</v>
      </c>
      <c r="K5126" s="4">
        <v>2.3634182437307361E-3</v>
      </c>
      <c r="L5126" s="7">
        <v>1835550892.4519501</v>
      </c>
      <c r="M5126" s="7">
        <v>18540243.750223704</v>
      </c>
      <c r="N5126" s="12">
        <v>99.00360087929279</v>
      </c>
      <c r="O5126" s="4">
        <v>4.8882571618324693E-5</v>
      </c>
      <c r="P5126" s="7">
        <v>435696793746.11041</v>
      </c>
      <c r="Q5126" s="7">
        <v>4400817645.7876596</v>
      </c>
      <c r="R5126" t="s">
        <v>16</v>
      </c>
    </row>
    <row r="5127" spans="1:18" x14ac:dyDescent="0.25">
      <c r="A5127" s="1">
        <v>44114</v>
      </c>
      <c r="B5127" s="7">
        <v>44114</v>
      </c>
      <c r="C5127" s="4">
        <v>237.29986276</v>
      </c>
      <c r="D5127" s="4">
        <v>245.21477386000001</v>
      </c>
      <c r="E5127" s="4">
        <v>236.49694038000001</v>
      </c>
      <c r="F5127" s="4">
        <v>237.32351896</v>
      </c>
      <c r="G5127" s="4">
        <v>5.4694242691921904</v>
      </c>
      <c r="H5127" s="4">
        <v>-1.7763894606532274E-4</v>
      </c>
      <c r="I5127" s="4">
        <v>2.1008846119915263E-2</v>
      </c>
      <c r="J5127" s="13">
        <v>-3.8628116861514892</v>
      </c>
      <c r="K5127" s="4">
        <v>-2.0703065832479862E-2</v>
      </c>
      <c r="L5127" s="7">
        <v>1900960677.4252999</v>
      </c>
      <c r="M5127" s="7">
        <v>18541168.750190776</v>
      </c>
      <c r="N5127" s="12">
        <v>102.52647516655283</v>
      </c>
      <c r="O5127" s="4">
        <v>4.9891467422643682E-5</v>
      </c>
      <c r="P5127" s="7">
        <v>451142677371.15759</v>
      </c>
      <c r="Q5127" s="7">
        <v>4400255413.4264603</v>
      </c>
      <c r="R5127" t="s">
        <v>16</v>
      </c>
    </row>
    <row r="5128" spans="1:18" x14ac:dyDescent="0.25">
      <c r="A5128" s="1">
        <v>44115</v>
      </c>
      <c r="B5128" s="7">
        <v>44115</v>
      </c>
      <c r="C5128" s="4">
        <v>237.50731088000001</v>
      </c>
      <c r="D5128" s="4">
        <v>243.07312099999999</v>
      </c>
      <c r="E5128" s="4">
        <v>236.82441782000001</v>
      </c>
      <c r="F5128" s="4">
        <v>239.66984499</v>
      </c>
      <c r="G5128" s="4">
        <v>5.4792623303975505</v>
      </c>
      <c r="H5128" s="4">
        <v>9.8866140207345601E-3</v>
      </c>
      <c r="I5128" s="4">
        <v>2.1052882496867938E-2</v>
      </c>
      <c r="J5128" s="13">
        <v>-3.8607177925103944</v>
      </c>
      <c r="K5128" s="4">
        <v>2.0960873672605262E-3</v>
      </c>
      <c r="L5128" s="7">
        <v>1819533631.9577301</v>
      </c>
      <c r="M5128" s="7">
        <v>18542068.749630064</v>
      </c>
      <c r="N5128" s="12">
        <v>98.130022950865822</v>
      </c>
      <c r="O5128" s="4">
        <v>4.8540599107522299E-5</v>
      </c>
      <c r="P5128" s="7">
        <v>436087343525.40088</v>
      </c>
      <c r="Q5128" s="7">
        <v>4443974743.0177603</v>
      </c>
      <c r="R5128" t="s">
        <v>16</v>
      </c>
    </row>
    <row r="5129" spans="1:18" x14ac:dyDescent="0.25">
      <c r="A5129" s="1">
        <v>44116</v>
      </c>
      <c r="B5129" s="7">
        <v>44116</v>
      </c>
      <c r="C5129" s="4">
        <v>239.43864439999999</v>
      </c>
      <c r="D5129" s="4">
        <v>243.68353712000001</v>
      </c>
      <c r="E5129" s="4">
        <v>234.67182549</v>
      </c>
      <c r="F5129" s="4">
        <v>239.81495422</v>
      </c>
      <c r="G5129" s="4">
        <v>5.4798676018667152</v>
      </c>
      <c r="H5129" s="4">
        <v>6.0545468290371411E-4</v>
      </c>
      <c r="I5129" s="4">
        <v>2.0753563219827003E-2</v>
      </c>
      <c r="J5129" s="13">
        <v>-3.875037325610422</v>
      </c>
      <c r="K5129" s="4">
        <v>-1.4217496206776658E-2</v>
      </c>
      <c r="L5129" s="7">
        <v>1789792726.8015399</v>
      </c>
      <c r="M5129" s="7">
        <v>18542937.499917306</v>
      </c>
      <c r="N5129" s="12">
        <v>96.521531543183045</v>
      </c>
      <c r="O5129" s="4">
        <v>4.6852932052663563E-5</v>
      </c>
      <c r="P5129" s="7">
        <v>429219060841.20026</v>
      </c>
      <c r="Q5129" s="7">
        <v>4446873707.6469898</v>
      </c>
      <c r="R5129" t="s">
        <v>16</v>
      </c>
    </row>
    <row r="5130" spans="1:18" x14ac:dyDescent="0.25">
      <c r="A5130" s="1">
        <v>44117</v>
      </c>
      <c r="B5130" s="7">
        <v>44117</v>
      </c>
      <c r="C5130" s="4">
        <v>239.86617196</v>
      </c>
      <c r="D5130" s="4">
        <v>254.80954319</v>
      </c>
      <c r="E5130" s="4">
        <v>238.25709087000001</v>
      </c>
      <c r="F5130" s="4">
        <v>253.53024766999999</v>
      </c>
      <c r="G5130" s="4">
        <v>5.535483136110388</v>
      </c>
      <c r="H5130" s="4">
        <v>5.719115179705573E-2</v>
      </c>
      <c r="I5130" s="4">
        <v>2.218908453320249E-2</v>
      </c>
      <c r="J5130" s="13">
        <v>-3.8081547987155164</v>
      </c>
      <c r="K5130" s="4">
        <v>6.9169872092328513E-2</v>
      </c>
      <c r="L5130" s="7">
        <v>2334880623.8784399</v>
      </c>
      <c r="M5130" s="7">
        <v>18543774.999852426</v>
      </c>
      <c r="N5130" s="12">
        <v>125.91182884267207</v>
      </c>
      <c r="O5130" s="4">
        <v>4.516544021809269E-5</v>
      </c>
      <c r="P5130" s="7">
        <v>591962862851.78491</v>
      </c>
      <c r="Q5130" s="7">
        <v>4701407868.4493399</v>
      </c>
      <c r="R5130" t="s">
        <v>16</v>
      </c>
    </row>
    <row r="5131" spans="1:18" x14ac:dyDescent="0.25">
      <c r="A5131" s="1">
        <v>44118</v>
      </c>
      <c r="B5131" s="7">
        <v>44118</v>
      </c>
      <c r="C5131" s="4">
        <v>253.63146567000001</v>
      </c>
      <c r="D5131" s="4">
        <v>259.50490353999999</v>
      </c>
      <c r="E5131" s="4">
        <v>251.133793</v>
      </c>
      <c r="F5131" s="4">
        <v>259.13348908</v>
      </c>
      <c r="G5131" s="4">
        <v>5.5573433307789042</v>
      </c>
      <c r="H5131" s="4">
        <v>2.2100879328975767E-2</v>
      </c>
      <c r="I5131" s="4">
        <v>2.2672324506003694E-2</v>
      </c>
      <c r="J5131" s="13">
        <v>-3.7866102830626862</v>
      </c>
      <c r="K5131" s="4">
        <v>2.1778274451932034E-2</v>
      </c>
      <c r="L5131" s="7">
        <v>2389412353.9669499</v>
      </c>
      <c r="M5131" s="7">
        <v>18544724.999953061</v>
      </c>
      <c r="N5131" s="12">
        <v>128.84593079557652</v>
      </c>
      <c r="O5131" s="4">
        <v>5.1230135214785145E-5</v>
      </c>
      <c r="P5131" s="7">
        <v>619176760134.31177</v>
      </c>
      <c r="Q5131" s="7">
        <v>4805559293.2669401</v>
      </c>
      <c r="R5131" t="s">
        <v>16</v>
      </c>
    </row>
    <row r="5132" spans="1:18" x14ac:dyDescent="0.25">
      <c r="A5132" s="1">
        <v>44119</v>
      </c>
      <c r="B5132" s="7">
        <v>44119</v>
      </c>
      <c r="C5132" s="4">
        <v>259.17904618</v>
      </c>
      <c r="D5132" s="4">
        <v>265.23280217000001</v>
      </c>
      <c r="E5132" s="4">
        <v>255.79504875000001</v>
      </c>
      <c r="F5132" s="4">
        <v>261.38473153000001</v>
      </c>
      <c r="G5132" s="4">
        <v>5.5659933891169162</v>
      </c>
      <c r="H5132" s="4">
        <v>8.6875781976022415E-3</v>
      </c>
      <c r="I5132" s="4">
        <v>2.2738301963836902E-2</v>
      </c>
      <c r="J5132" s="13">
        <v>-3.7837044652228053</v>
      </c>
      <c r="K5132" s="4">
        <v>2.9100438208590454E-3</v>
      </c>
      <c r="L5132" s="7">
        <v>2590009259.8280301</v>
      </c>
      <c r="M5132" s="7">
        <v>18545606.249955084</v>
      </c>
      <c r="N5132" s="12">
        <v>139.65621964147454</v>
      </c>
      <c r="O5132" s="4">
        <v>4.7520251824983283E-5</v>
      </c>
      <c r="P5132" s="7">
        <v>676988875040.36365</v>
      </c>
      <c r="Q5132" s="7">
        <v>4847538310.7055998</v>
      </c>
      <c r="R5132" t="s">
        <v>16</v>
      </c>
    </row>
    <row r="5133" spans="1:18" x14ac:dyDescent="0.25">
      <c r="A5133" s="1">
        <v>44120</v>
      </c>
      <c r="B5133" s="7">
        <v>44120</v>
      </c>
      <c r="C5133" s="4">
        <v>262.16507345000002</v>
      </c>
      <c r="D5133" s="4">
        <v>265.96962832000003</v>
      </c>
      <c r="E5133" s="4">
        <v>247.45551424000001</v>
      </c>
      <c r="F5133" s="4">
        <v>250.32540452999999</v>
      </c>
      <c r="G5133" s="4">
        <v>5.5227616896117357</v>
      </c>
      <c r="H5133" s="4">
        <v>-4.2310531817466579E-2</v>
      </c>
      <c r="I5133" s="4">
        <v>2.2109405759712528E-2</v>
      </c>
      <c r="J5133" s="13">
        <v>-3.8117521610134233</v>
      </c>
      <c r="K5133" s="4">
        <v>-2.7658010924675614E-2</v>
      </c>
      <c r="L5133" s="7">
        <v>3025371472.0522099</v>
      </c>
      <c r="M5133" s="7">
        <v>18546481.249760993</v>
      </c>
      <c r="N5133" s="12">
        <v>163.12374467750845</v>
      </c>
      <c r="O5133" s="4">
        <v>4.7180976136100667E-5</v>
      </c>
      <c r="P5133" s="7">
        <v>757327337594.99097</v>
      </c>
      <c r="Q5133" s="7">
        <v>4642655421.4544802</v>
      </c>
      <c r="R5133" t="s">
        <v>16</v>
      </c>
    </row>
    <row r="5134" spans="1:18" x14ac:dyDescent="0.25">
      <c r="A5134" s="1">
        <v>44121</v>
      </c>
      <c r="B5134" s="7">
        <v>44121</v>
      </c>
      <c r="C5134" s="4">
        <v>250.79401816999999</v>
      </c>
      <c r="D5134" s="4">
        <v>252.43715252000001</v>
      </c>
      <c r="E5134" s="4">
        <v>243.51291594</v>
      </c>
      <c r="F5134" s="4">
        <v>246.31993754000001</v>
      </c>
      <c r="G5134" s="4">
        <v>5.5066312500436245</v>
      </c>
      <c r="H5134" s="4">
        <v>-1.6001040715465788E-2</v>
      </c>
      <c r="I5134" s="4">
        <v>2.1686717281037972E-2</v>
      </c>
      <c r="J5134" s="13">
        <v>-3.8310553127142217</v>
      </c>
      <c r="K5134" s="4">
        <v>-1.9118038868542239E-2</v>
      </c>
      <c r="L5134" s="7">
        <v>2077377477.1753099</v>
      </c>
      <c r="M5134" s="7">
        <v>18547481.24962483</v>
      </c>
      <c r="N5134" s="12">
        <v>112.00321214597967</v>
      </c>
      <c r="O5134" s="4">
        <v>5.3918576271701203E-5</v>
      </c>
      <c r="P5134" s="7">
        <v>511699490424.82513</v>
      </c>
      <c r="Q5134" s="7">
        <v>4568614422.9319096</v>
      </c>
      <c r="R5134" t="s">
        <v>16</v>
      </c>
    </row>
    <row r="5135" spans="1:18" x14ac:dyDescent="0.25">
      <c r="A5135" s="1">
        <v>44122</v>
      </c>
      <c r="B5135" s="7">
        <v>44122</v>
      </c>
      <c r="C5135" s="4">
        <v>246.10242461999999</v>
      </c>
      <c r="D5135" s="4">
        <v>250.68620591999999</v>
      </c>
      <c r="E5135" s="4">
        <v>245.34386992</v>
      </c>
      <c r="F5135" s="4">
        <v>249.81216269999999</v>
      </c>
      <c r="G5135" s="4">
        <v>5.5207092862579712</v>
      </c>
      <c r="H5135" s="4">
        <v>1.4177598431035943E-2</v>
      </c>
      <c r="I5135" s="4">
        <v>2.1754274791412256E-2</v>
      </c>
      <c r="J5135" s="13">
        <v>-3.8279449986254219</v>
      </c>
      <c r="K5135" s="4">
        <v>3.1151561344580961E-3</v>
      </c>
      <c r="L5135" s="7">
        <v>1693057793.0483501</v>
      </c>
      <c r="M5135" s="7">
        <v>18548543.749884881</v>
      </c>
      <c r="N5135" s="12">
        <v>91.277127513520185</v>
      </c>
      <c r="O5135" s="4">
        <v>5.7285420362553629E-5</v>
      </c>
      <c r="P5135" s="7">
        <v>422946428857.49731</v>
      </c>
      <c r="Q5135" s="7">
        <v>4633651829.0943098</v>
      </c>
      <c r="R5135" t="s">
        <v>16</v>
      </c>
    </row>
    <row r="5136" spans="1:18" x14ac:dyDescent="0.25">
      <c r="A5136" s="1">
        <v>44123</v>
      </c>
      <c r="B5136" s="7">
        <v>44123</v>
      </c>
      <c r="C5136" s="4">
        <v>249.83508613000001</v>
      </c>
      <c r="D5136" s="4">
        <v>252.42230422</v>
      </c>
      <c r="E5136" s="4">
        <v>246.82641047999999</v>
      </c>
      <c r="F5136" s="4">
        <v>250.70979338999999</v>
      </c>
      <c r="G5136" s="4">
        <v>5.5242960685815579</v>
      </c>
      <c r="H5136" s="4">
        <v>3.5932225248694817E-3</v>
      </c>
      <c r="I5136" s="4">
        <v>2.1351473358518034E-2</v>
      </c>
      <c r="J5136" s="13">
        <v>-3.8466345319219153</v>
      </c>
      <c r="K5136" s="4">
        <v>-1.8515966942425133E-2</v>
      </c>
      <c r="L5136" s="7">
        <v>1823030809.1345999</v>
      </c>
      <c r="M5136" s="7">
        <v>18549187.500260659</v>
      </c>
      <c r="N5136" s="12">
        <v>98.28089823928849</v>
      </c>
      <c r="O5136" s="4">
        <v>3.47062488817473E-5</v>
      </c>
      <c r="P5136" s="7">
        <v>457051677501.74005</v>
      </c>
      <c r="Q5136" s="7">
        <v>4650462965.7427197</v>
      </c>
      <c r="R5136" t="s">
        <v>16</v>
      </c>
    </row>
    <row r="5137" spans="1:18" x14ac:dyDescent="0.25">
      <c r="A5137" s="1">
        <v>44124</v>
      </c>
      <c r="B5137" s="7">
        <v>44124</v>
      </c>
      <c r="C5137" s="4">
        <v>250.73289854000001</v>
      </c>
      <c r="D5137" s="4">
        <v>250.73289854000001</v>
      </c>
      <c r="E5137" s="4">
        <v>240.88808279</v>
      </c>
      <c r="F5137" s="4">
        <v>242.84554757000001</v>
      </c>
      <c r="G5137" s="4">
        <v>5.4924256345491509</v>
      </c>
      <c r="H5137" s="4">
        <v>-3.1367924298698974E-2</v>
      </c>
      <c r="I5137" s="4">
        <v>2.0379214305832293E-2</v>
      </c>
      <c r="J5137" s="13">
        <v>-3.8932398041469902</v>
      </c>
      <c r="K5137" s="4">
        <v>-4.5535923276126718E-2</v>
      </c>
      <c r="L5137" s="7">
        <v>2230433445.3792601</v>
      </c>
      <c r="M5137" s="7">
        <v>18550043.749927334</v>
      </c>
      <c r="N5137" s="12">
        <v>120.23871616949675</v>
      </c>
      <c r="O5137" s="4">
        <v>4.6161033558148733E-5</v>
      </c>
      <c r="P5137" s="7">
        <v>541650831361.56812</v>
      </c>
      <c r="Q5137" s="7">
        <v>4504795531.8985596</v>
      </c>
      <c r="R5137" t="s">
        <v>16</v>
      </c>
    </row>
    <row r="5138" spans="1:18" x14ac:dyDescent="0.25">
      <c r="A5138" s="1">
        <v>44125</v>
      </c>
      <c r="B5138" s="7">
        <v>44125</v>
      </c>
      <c r="C5138" s="4">
        <v>242.81402127999999</v>
      </c>
      <c r="D5138" s="4">
        <v>262.81041104000002</v>
      </c>
      <c r="E5138" s="4">
        <v>242.48052967999999</v>
      </c>
      <c r="F5138" s="4">
        <v>258.51457719000001</v>
      </c>
      <c r="G5138" s="4">
        <v>5.5549520838092228</v>
      </c>
      <c r="H5138" s="4">
        <v>6.4522614380992188E-2</v>
      </c>
      <c r="I5138" s="4">
        <v>2.015914245676588E-2</v>
      </c>
      <c r="J5138" s="13">
        <v>-3.9040973735504592</v>
      </c>
      <c r="K5138" s="4">
        <v>-1.0798838746370666E-2</v>
      </c>
      <c r="L5138" s="7">
        <v>3164562403.5998302</v>
      </c>
      <c r="M5138" s="7">
        <v>18550931.250078764</v>
      </c>
      <c r="N5138" s="12">
        <v>170.58779211347647</v>
      </c>
      <c r="O5138" s="4">
        <v>4.784356109309995E-5</v>
      </c>
      <c r="P5138" s="7">
        <v>818085511757.98022</v>
      </c>
      <c r="Q5138" s="7">
        <v>4795686148.5948696</v>
      </c>
      <c r="R5138" t="s">
        <v>16</v>
      </c>
    </row>
    <row r="5139" spans="1:18" x14ac:dyDescent="0.25">
      <c r="A5139" s="1">
        <v>44126</v>
      </c>
      <c r="B5139" s="7">
        <v>44126</v>
      </c>
      <c r="C5139" s="4">
        <v>258.22907364000002</v>
      </c>
      <c r="D5139" s="4">
        <v>272.09574941</v>
      </c>
      <c r="E5139" s="4">
        <v>258.11796177999997</v>
      </c>
      <c r="F5139" s="4">
        <v>266.47261810999998</v>
      </c>
      <c r="G5139" s="4">
        <v>5.5852714920231961</v>
      </c>
      <c r="H5139" s="4">
        <v>3.0783722165698479E-2</v>
      </c>
      <c r="I5139" s="4">
        <v>2.0551816465303921E-2</v>
      </c>
      <c r="J5139" s="13">
        <v>-3.8848059494740674</v>
      </c>
      <c r="K5139" s="4">
        <v>1.9478705970761685E-2</v>
      </c>
      <c r="L5139" s="7">
        <v>3250753926.42449</v>
      </c>
      <c r="M5139" s="7">
        <v>18551874.99996797</v>
      </c>
      <c r="N5139" s="12">
        <v>175.22508783775777</v>
      </c>
      <c r="O5139" s="4">
        <v>5.0873450851807465E-5</v>
      </c>
      <c r="P5139" s="7">
        <v>866236909605.69604</v>
      </c>
      <c r="Q5139" s="7">
        <v>4943566702.0909204</v>
      </c>
      <c r="R5139" t="s">
        <v>16</v>
      </c>
    </row>
    <row r="5140" spans="1:18" x14ac:dyDescent="0.25">
      <c r="A5140" s="1">
        <v>44127</v>
      </c>
      <c r="B5140" s="7">
        <v>44127</v>
      </c>
      <c r="C5140" s="4">
        <v>266.62667155000003</v>
      </c>
      <c r="D5140" s="4">
        <v>274.68954050999997</v>
      </c>
      <c r="E5140" s="4">
        <v>263.55966332000003</v>
      </c>
      <c r="F5140" s="4">
        <v>270.31466482000002</v>
      </c>
      <c r="G5140" s="4">
        <v>5.5995867056767894</v>
      </c>
      <c r="H5140" s="4">
        <v>1.4418167004363786E-2</v>
      </c>
      <c r="I5140" s="4">
        <v>2.0903518471267545E-2</v>
      </c>
      <c r="J5140" s="13">
        <v>-3.8678377862727524</v>
      </c>
      <c r="K5140" s="4">
        <v>1.7112940189855055E-2</v>
      </c>
      <c r="L5140" s="7">
        <v>2740574137.50105</v>
      </c>
      <c r="M5140" s="7">
        <v>18552768.750125479</v>
      </c>
      <c r="N5140" s="12">
        <v>147.71779751108656</v>
      </c>
      <c r="O5140" s="4">
        <v>4.8175731968361267E-5</v>
      </c>
      <c r="P5140" s="7">
        <v>740817379392.95703</v>
      </c>
      <c r="Q5140" s="7">
        <v>5015085466.1731396</v>
      </c>
      <c r="R5140" t="s">
        <v>16</v>
      </c>
    </row>
    <row r="5141" spans="1:18" x14ac:dyDescent="0.25">
      <c r="A5141" s="1">
        <v>44128</v>
      </c>
      <c r="B5141" s="7">
        <v>44128</v>
      </c>
      <c r="C5141" s="4">
        <v>270.31478198999997</v>
      </c>
      <c r="D5141" s="4">
        <v>276.45116727999999</v>
      </c>
      <c r="E5141" s="4">
        <v>267.76832474999998</v>
      </c>
      <c r="F5141" s="4">
        <v>275.12200151000002</v>
      </c>
      <c r="G5141" s="4">
        <v>5.6172146411411648</v>
      </c>
      <c r="H5141" s="4">
        <v>1.7784224519232651E-2</v>
      </c>
      <c r="I5141" s="4">
        <v>2.0988761624186971E-2</v>
      </c>
      <c r="J5141" s="13">
        <v>-3.863768145261341</v>
      </c>
      <c r="K5141" s="4">
        <v>4.0779332453813886E-3</v>
      </c>
      <c r="L5141" s="7">
        <v>2049345140.8229301</v>
      </c>
      <c r="M5141" s="7">
        <v>18553681.25025887</v>
      </c>
      <c r="N5141" s="12">
        <v>110.45490720577818</v>
      </c>
      <c r="O5141" s="4">
        <v>4.9184040704722208E-5</v>
      </c>
      <c r="P5141" s="7">
        <v>563819936927.99731</v>
      </c>
      <c r="Q5141" s="7">
        <v>5104525920.9497805</v>
      </c>
      <c r="R5141" t="s">
        <v>16</v>
      </c>
    </row>
    <row r="5142" spans="1:18" x14ac:dyDescent="0.25">
      <c r="A5142" s="1">
        <v>44129</v>
      </c>
      <c r="B5142" s="7">
        <v>44129</v>
      </c>
      <c r="C5142" s="4">
        <v>275.12199555000001</v>
      </c>
      <c r="D5142" s="4">
        <v>275.25564007000003</v>
      </c>
      <c r="E5142" s="4">
        <v>268.16299323999999</v>
      </c>
      <c r="F5142" s="4">
        <v>271.07943707999999</v>
      </c>
      <c r="G5142" s="4">
        <v>5.6024119036831976</v>
      </c>
      <c r="H5142" s="4">
        <v>-1.469371554369522E-2</v>
      </c>
      <c r="I5142" s="4">
        <v>2.0802379787086944E-2</v>
      </c>
      <c r="J5142" s="13">
        <v>-3.8726878859787961</v>
      </c>
      <c r="K5142" s="4">
        <v>-8.8800778453382093E-3</v>
      </c>
      <c r="L5142" s="7">
        <v>2158858954.1739202</v>
      </c>
      <c r="M5142" s="7">
        <v>18554606.249697212</v>
      </c>
      <c r="N5142" s="12">
        <v>116.35164471405315</v>
      </c>
      <c r="O5142" s="4">
        <v>4.9855305039737111E-5</v>
      </c>
      <c r="P5142" s="7">
        <v>585222270032.58374</v>
      </c>
      <c r="Q5142" s="7">
        <v>5029772217.4089699</v>
      </c>
      <c r="R5142" t="s">
        <v>16</v>
      </c>
    </row>
    <row r="5143" spans="1:18" x14ac:dyDescent="0.25">
      <c r="A5143" s="1">
        <v>44130</v>
      </c>
      <c r="B5143" s="7">
        <v>44130</v>
      </c>
      <c r="C5143" s="4">
        <v>271.07947489999998</v>
      </c>
      <c r="D5143" s="4">
        <v>272.63660813000001</v>
      </c>
      <c r="E5143" s="4">
        <v>254.48899900000001</v>
      </c>
      <c r="F5143" s="4">
        <v>259.78257925000003</v>
      </c>
      <c r="G5143" s="4">
        <v>5.5598450475232752</v>
      </c>
      <c r="H5143" s="4">
        <v>-4.1673606643450704E-2</v>
      </c>
      <c r="I5143" s="4">
        <v>1.9868272118343647E-2</v>
      </c>
      <c r="J5143" s="13">
        <v>-3.9186311855179796</v>
      </c>
      <c r="K5143" s="4">
        <v>-4.4903884954698464E-2</v>
      </c>
      <c r="L5143" s="7">
        <v>2851175628.1757102</v>
      </c>
      <c r="M5143" s="7">
        <v>18555431.24967853</v>
      </c>
      <c r="N5143" s="12">
        <v>153.65720094622466</v>
      </c>
      <c r="O5143" s="4">
        <v>4.4463351591259563E-5</v>
      </c>
      <c r="P5143" s="7">
        <v>740685758582.2251</v>
      </c>
      <c r="Q5143" s="7">
        <v>4820377789.1375399</v>
      </c>
      <c r="R5143" t="s">
        <v>16</v>
      </c>
    </row>
    <row r="5144" spans="1:18" x14ac:dyDescent="0.25">
      <c r="A5144" s="1">
        <v>44131</v>
      </c>
      <c r="B5144" s="7">
        <v>44131</v>
      </c>
      <c r="C5144" s="4">
        <v>259.78253594</v>
      </c>
      <c r="D5144" s="4">
        <v>267.63348122000002</v>
      </c>
      <c r="E5144" s="4">
        <v>257.48661006999998</v>
      </c>
      <c r="F5144" s="4">
        <v>264.53943528999997</v>
      </c>
      <c r="G5144" s="4">
        <v>5.5779903339089971</v>
      </c>
      <c r="H5144" s="4">
        <v>1.8310912354989814E-2</v>
      </c>
      <c r="I5144" s="4">
        <v>1.937419094693164E-2</v>
      </c>
      <c r="J5144" s="13">
        <v>-3.94381346219232</v>
      </c>
      <c r="K5144" s="4">
        <v>-2.4867848017636092E-2</v>
      </c>
      <c r="L5144" s="7">
        <v>2718701859.1666698</v>
      </c>
      <c r="M5144" s="7">
        <v>18556318.750275582</v>
      </c>
      <c r="N5144" s="12">
        <v>146.51084063353321</v>
      </c>
      <c r="O5144" s="4">
        <v>4.7829693910652279E-5</v>
      </c>
      <c r="P5144" s="7">
        <v>719203854545.82385</v>
      </c>
      <c r="Q5144" s="7">
        <v>4908878083.25914</v>
      </c>
      <c r="R5144" t="s">
        <v>16</v>
      </c>
    </row>
    <row r="5145" spans="1:18" x14ac:dyDescent="0.25">
      <c r="A5145" s="1">
        <v>44132</v>
      </c>
      <c r="B5145" s="7">
        <v>44132</v>
      </c>
      <c r="C5145" s="4">
        <v>264.53957910999998</v>
      </c>
      <c r="D5145" s="4">
        <v>279.13388268</v>
      </c>
      <c r="E5145" s="4">
        <v>259.75054016000001</v>
      </c>
      <c r="F5145" s="4">
        <v>268.48970431999999</v>
      </c>
      <c r="G5145" s="4">
        <v>5.5928125680368153</v>
      </c>
      <c r="H5145" s="4">
        <v>1.4932628194618899E-2</v>
      </c>
      <c r="I5145" s="4">
        <v>2.0230874166495365E-2</v>
      </c>
      <c r="J5145" s="13">
        <v>-3.900545417342328</v>
      </c>
      <c r="K5145" s="4">
        <v>4.421775453283644E-2</v>
      </c>
      <c r="L5145" s="7">
        <v>3670734190.2157302</v>
      </c>
      <c r="M5145" s="7">
        <v>18557224.99986878</v>
      </c>
      <c r="N5145" s="12">
        <v>197.80620164069177</v>
      </c>
      <c r="O5145" s="4">
        <v>4.8837789725122102E-5</v>
      </c>
      <c r="P5145" s="7">
        <v>985554337368.33594</v>
      </c>
      <c r="Q5145" s="7">
        <v>4982423853.2144804</v>
      </c>
      <c r="R5145" t="s">
        <v>16</v>
      </c>
    </row>
    <row r="5146" spans="1:18" x14ac:dyDescent="0.25">
      <c r="A5146" s="1">
        <v>44133</v>
      </c>
      <c r="B5146" s="7">
        <v>44133</v>
      </c>
      <c r="C5146" s="4">
        <v>268.49020129000002</v>
      </c>
      <c r="D5146" s="4">
        <v>271.24291283999997</v>
      </c>
      <c r="E5146" s="4">
        <v>258.67461766000002</v>
      </c>
      <c r="F5146" s="4">
        <v>267.05605968999998</v>
      </c>
      <c r="G5146" s="4">
        <v>5.5874585977472107</v>
      </c>
      <c r="H5146" s="4">
        <v>-5.3396633350652105E-3</v>
      </c>
      <c r="I5146" s="4">
        <v>1.9873372531414944E-2</v>
      </c>
      <c r="J5146" s="13">
        <v>-3.9183745070063454</v>
      </c>
      <c r="K5146" s="4">
        <v>-1.7671091824222079E-2</v>
      </c>
      <c r="L5146" s="7">
        <v>2670911239.5553398</v>
      </c>
      <c r="M5146" s="7">
        <v>18557924.999780297</v>
      </c>
      <c r="N5146" s="12">
        <v>143.92294610453271</v>
      </c>
      <c r="O5146" s="4">
        <v>3.7721152355584122E-5</v>
      </c>
      <c r="P5146" s="7">
        <v>713283031417.38269</v>
      </c>
      <c r="Q5146" s="7">
        <v>4956006326.46387</v>
      </c>
      <c r="R5146" t="s">
        <v>16</v>
      </c>
    </row>
    <row r="5147" spans="1:18" x14ac:dyDescent="0.25">
      <c r="A5147" s="1">
        <v>44134</v>
      </c>
      <c r="B5147" s="7">
        <v>44134</v>
      </c>
      <c r="C5147" s="4">
        <v>267.05677958000001</v>
      </c>
      <c r="D5147" s="4">
        <v>269.54214968000002</v>
      </c>
      <c r="E5147" s="4">
        <v>256.43037614999997</v>
      </c>
      <c r="F5147" s="4">
        <v>261.82813134999998</v>
      </c>
      <c r="G5147" s="4">
        <v>5.5676883012936029</v>
      </c>
      <c r="H5147" s="4">
        <v>-1.9576145720372761E-2</v>
      </c>
      <c r="I5147" s="4">
        <v>1.9328070049523003E-2</v>
      </c>
      <c r="J5147" s="13">
        <v>-3.9461968329853172</v>
      </c>
      <c r="K5147" s="4">
        <v>-2.7438849698507416E-2</v>
      </c>
      <c r="L5147" s="7">
        <v>3032354182.4867201</v>
      </c>
      <c r="M5147" s="7">
        <v>18558850.000116117</v>
      </c>
      <c r="N5147" s="12">
        <v>163.39127599327261</v>
      </c>
      <c r="O5147" s="4">
        <v>4.9843952695733498E-5</v>
      </c>
      <c r="P5147" s="7">
        <v>793955629191.85474</v>
      </c>
      <c r="Q5147" s="7">
        <v>4859229015.5353498</v>
      </c>
      <c r="R5147" t="s">
        <v>16</v>
      </c>
    </row>
    <row r="5148" spans="1:18" x14ac:dyDescent="0.25">
      <c r="A5148" s="1">
        <v>44135</v>
      </c>
      <c r="B5148" s="7">
        <v>44135</v>
      </c>
      <c r="C5148" s="4">
        <v>261.82813456999997</v>
      </c>
      <c r="D5148" s="4">
        <v>265.49268626000003</v>
      </c>
      <c r="E5148" s="4">
        <v>259.80602085999999</v>
      </c>
      <c r="F5148" s="4">
        <v>261.75823661999999</v>
      </c>
      <c r="G5148" s="4">
        <v>5.5674213167627178</v>
      </c>
      <c r="H5148" s="4">
        <v>-2.669488936868863E-4</v>
      </c>
      <c r="I5148" s="4">
        <v>1.899414681385115E-2</v>
      </c>
      <c r="J5148" s="13">
        <v>-3.9636244097055608</v>
      </c>
      <c r="K5148" s="4">
        <v>-1.7276594860028163E-2</v>
      </c>
      <c r="L5148" s="7">
        <v>2021384092.9316199</v>
      </c>
      <c r="M5148" s="7">
        <v>18559737.499862023</v>
      </c>
      <c r="N5148" s="12">
        <v>108.91232125166896</v>
      </c>
      <c r="O5148" s="4">
        <v>4.7820837277085947E-5</v>
      </c>
      <c r="P5148" s="7">
        <v>529113935697.49902</v>
      </c>
      <c r="Q5148" s="7">
        <v>4858164160.0939703</v>
      </c>
      <c r="R5148" t="s">
        <v>16</v>
      </c>
    </row>
    <row r="5149" spans="1:18" x14ac:dyDescent="0.25">
      <c r="A5149" s="1">
        <v>44136</v>
      </c>
      <c r="B5149" s="7">
        <v>44136</v>
      </c>
      <c r="C5149" s="4">
        <v>261.75823236000002</v>
      </c>
      <c r="D5149" s="4">
        <v>269.49597490999997</v>
      </c>
      <c r="E5149" s="4">
        <v>260.10595603000002</v>
      </c>
      <c r="F5149" s="4">
        <v>267.55581501</v>
      </c>
      <c r="G5149" s="4">
        <v>5.5893281988137833</v>
      </c>
      <c r="H5149" s="4">
        <v>2.2148599657692836E-2</v>
      </c>
      <c r="I5149" s="4">
        <v>1.9476863645086585E-2</v>
      </c>
      <c r="J5149" s="13">
        <v>-3.9385279975759162</v>
      </c>
      <c r="K5149" s="4">
        <v>2.5413978104213815E-2</v>
      </c>
      <c r="L5149" s="7">
        <v>1785981044.7939</v>
      </c>
      <c r="M5149" s="7">
        <v>18560699.999892332</v>
      </c>
      <c r="N5149" s="12">
        <v>96.223797852681216</v>
      </c>
      <c r="O5149" s="4">
        <v>5.1859571306766454E-5</v>
      </c>
      <c r="P5149" s="7">
        <v>477849614032.24323</v>
      </c>
      <c r="Q5149" s="7">
        <v>4966023215.6273003</v>
      </c>
      <c r="R5149" t="s">
        <v>16</v>
      </c>
    </row>
    <row r="5150" spans="1:18" x14ac:dyDescent="0.25">
      <c r="A5150" s="1">
        <v>44137</v>
      </c>
      <c r="B5150" s="7">
        <v>44137</v>
      </c>
      <c r="C5150" s="4">
        <v>267.55439933000002</v>
      </c>
      <c r="D5150" s="4">
        <v>270.82633229999999</v>
      </c>
      <c r="E5150" s="4">
        <v>255.18848199999999</v>
      </c>
      <c r="F5150" s="4">
        <v>257.19970282000003</v>
      </c>
      <c r="G5150" s="4">
        <v>5.5498528369195617</v>
      </c>
      <c r="H5150" s="4">
        <v>-3.8706361846827783E-2</v>
      </c>
      <c r="I5150" s="4">
        <v>1.8980842354062534E-2</v>
      </c>
      <c r="J5150" s="13">
        <v>-3.9643251056438342</v>
      </c>
      <c r="K5150" s="4">
        <v>-2.5467205606749848E-2</v>
      </c>
      <c r="L5150" s="7">
        <v>2473366489.7024002</v>
      </c>
      <c r="M5150" s="7">
        <v>18561631.249682717</v>
      </c>
      <c r="N5150" s="12">
        <v>133.25156913375696</v>
      </c>
      <c r="O5150" s="4">
        <v>5.0173204156673374E-5</v>
      </c>
      <c r="P5150" s="7">
        <v>636149126116.40393</v>
      </c>
      <c r="Q5150" s="7">
        <v>4774046041.2728205</v>
      </c>
      <c r="R5150" t="s">
        <v>16</v>
      </c>
    </row>
    <row r="5151" spans="1:18" x14ac:dyDescent="0.25">
      <c r="A5151" s="1">
        <v>44138</v>
      </c>
      <c r="B5151" s="7">
        <v>44138</v>
      </c>
      <c r="C5151" s="4">
        <v>257.19901390000001</v>
      </c>
      <c r="D5151" s="4">
        <v>258.70402689999997</v>
      </c>
      <c r="E5151" s="4">
        <v>236.86676722000001</v>
      </c>
      <c r="F5151" s="4">
        <v>244.14684188000001</v>
      </c>
      <c r="G5151" s="4">
        <v>5.4977698552611995</v>
      </c>
      <c r="H5151" s="4">
        <v>-5.0749906772384563E-2</v>
      </c>
      <c r="I5151" s="4">
        <v>1.7501188293543378E-2</v>
      </c>
      <c r="J5151" s="13">
        <v>-4.0454864978697449</v>
      </c>
      <c r="K5151" s="4">
        <v>-7.7955131438224121E-2</v>
      </c>
      <c r="L5151" s="7">
        <v>2902353055.5978999</v>
      </c>
      <c r="M5151" s="7">
        <v>18562387.499866232</v>
      </c>
      <c r="N5151" s="12">
        <v>156.35666778418539</v>
      </c>
      <c r="O5151" s="4">
        <v>4.0742657439021027E-5</v>
      </c>
      <c r="P5151" s="7">
        <v>708600332544.99536</v>
      </c>
      <c r="Q5151" s="7">
        <v>4531948285.84513</v>
      </c>
      <c r="R5151" t="s">
        <v>16</v>
      </c>
    </row>
    <row r="5152" spans="1:18" x14ac:dyDescent="0.25">
      <c r="A5152" s="1">
        <v>44140</v>
      </c>
      <c r="B5152" s="7">
        <v>44140</v>
      </c>
      <c r="C5152" s="4">
        <v>241.14204445999999</v>
      </c>
      <c r="D5152" s="4">
        <v>251.62970336999999</v>
      </c>
      <c r="E5152" s="4">
        <v>241.14204445999999</v>
      </c>
      <c r="F5152" s="4">
        <v>249.54732533000001</v>
      </c>
      <c r="G5152" s="4">
        <v>5.51964857788583</v>
      </c>
      <c r="H5152" s="4">
        <v>2.2119816944649949E-2</v>
      </c>
      <c r="I5152" s="4">
        <v>1.6017314030110596E-2</v>
      </c>
      <c r="J5152" s="13">
        <v>-4.1340850149376909</v>
      </c>
      <c r="K5152" s="4">
        <v>-8.478705780111058E-2</v>
      </c>
      <c r="L5152" s="7">
        <v>2296534779.81498</v>
      </c>
      <c r="M5152" s="7">
        <v>18564237.500229713</v>
      </c>
      <c r="N5152" s="12">
        <v>123.70746602366852</v>
      </c>
      <c r="O5152" s="4">
        <v>9.9663923269225556E-5</v>
      </c>
      <c r="P5152" s="7">
        <v>573094111830.1488</v>
      </c>
      <c r="Q5152" s="7">
        <v>4632655814.9732103</v>
      </c>
      <c r="R5152" t="s">
        <v>16</v>
      </c>
    </row>
    <row r="5153" spans="1:18" x14ac:dyDescent="0.25">
      <c r="A5153" s="1">
        <v>44141</v>
      </c>
      <c r="B5153" s="7">
        <v>44141</v>
      </c>
      <c r="C5153" s="4">
        <v>249.54650004000001</v>
      </c>
      <c r="D5153" s="4">
        <v>259.03778344</v>
      </c>
      <c r="E5153" s="4">
        <v>248.19325782000001</v>
      </c>
      <c r="F5153" s="4">
        <v>257.72017061000003</v>
      </c>
      <c r="G5153" s="4">
        <v>5.5518743862677393</v>
      </c>
      <c r="H5153" s="4">
        <v>3.275068273800287E-2</v>
      </c>
      <c r="I5153" s="4">
        <v>1.6556735693282438E-2</v>
      </c>
      <c r="J5153" s="13">
        <v>-4.1009622694265859</v>
      </c>
      <c r="K5153" s="4">
        <v>3.3677410716790292E-2</v>
      </c>
      <c r="L5153" s="7">
        <v>2307792597.9992299</v>
      </c>
      <c r="M5153" s="7">
        <v>18565049.999880254</v>
      </c>
      <c r="N5153" s="12">
        <v>124.30845044931823</v>
      </c>
      <c r="O5153" s="4">
        <v>4.3766928242091231E-5</v>
      </c>
      <c r="P5153" s="7">
        <v>594764702088.85669</v>
      </c>
      <c r="Q5153" s="7">
        <v>4784587853.3523197</v>
      </c>
      <c r="R5153" t="s">
        <v>16</v>
      </c>
    </row>
    <row r="5154" spans="1:18" x14ac:dyDescent="0.25">
      <c r="A5154" s="1">
        <v>44142</v>
      </c>
      <c r="B5154" s="7">
        <v>44142</v>
      </c>
      <c r="C5154" s="4">
        <v>257.72037656999998</v>
      </c>
      <c r="D5154" s="4">
        <v>276.04855233000001</v>
      </c>
      <c r="E5154" s="4">
        <v>246.75784633000001</v>
      </c>
      <c r="F5154" s="4">
        <v>253.59041446000001</v>
      </c>
      <c r="G5154" s="4">
        <v>5.5357204239780513</v>
      </c>
      <c r="H5154" s="4">
        <v>-1.6024186776786877E-2</v>
      </c>
      <c r="I5154" s="4">
        <v>1.7095498052767624E-2</v>
      </c>
      <c r="J5154" s="13">
        <v>-4.0689401219035934</v>
      </c>
      <c r="K5154" s="4">
        <v>3.2540373263540007E-2</v>
      </c>
      <c r="L5154" s="7">
        <v>3306975308.5416098</v>
      </c>
      <c r="M5154" s="7">
        <v>18565962.499739945</v>
      </c>
      <c r="N5154" s="12">
        <v>178.1203268393939</v>
      </c>
      <c r="O5154" s="4">
        <v>4.9151489476007439E-5</v>
      </c>
      <c r="P5154" s="7">
        <v>838617239102.05322</v>
      </c>
      <c r="Q5154" s="7">
        <v>4708150125.1578703</v>
      </c>
      <c r="R5154" t="s">
        <v>16</v>
      </c>
    </row>
    <row r="5155" spans="1:18" x14ac:dyDescent="0.25">
      <c r="A5155" s="1">
        <v>44143</v>
      </c>
      <c r="B5155" s="7">
        <v>44143</v>
      </c>
      <c r="C5155" s="4">
        <v>253.59040687000001</v>
      </c>
      <c r="D5155" s="4">
        <v>276.94492269</v>
      </c>
      <c r="E5155" s="4">
        <v>251.56640379000001</v>
      </c>
      <c r="F5155" s="4">
        <v>270.69777091999998</v>
      </c>
      <c r="G5155" s="4">
        <v>5.6010029620832116</v>
      </c>
      <c r="H5155" s="4">
        <v>6.7460580071327575E-2</v>
      </c>
      <c r="I5155" s="4">
        <v>1.7487425213388277E-2</v>
      </c>
      <c r="J5155" s="13">
        <v>-4.0462732155750487</v>
      </c>
      <c r="K5155" s="4">
        <v>2.2925752698804969E-2</v>
      </c>
      <c r="L5155" s="7">
        <v>1964488513.47404</v>
      </c>
      <c r="M5155" s="7">
        <v>18566893.749676652</v>
      </c>
      <c r="N5155" s="12">
        <v>105.80598671806651</v>
      </c>
      <c r="O5155" s="4">
        <v>5.0158990503205094E-5</v>
      </c>
      <c r="P5155" s="7">
        <v>531782661595.367</v>
      </c>
      <c r="Q5155" s="7">
        <v>5026016750.9459496</v>
      </c>
      <c r="R5155" t="s">
        <v>16</v>
      </c>
    </row>
    <row r="5156" spans="1:18" x14ac:dyDescent="0.25">
      <c r="A5156" s="1">
        <v>44144</v>
      </c>
      <c r="B5156" s="7">
        <v>44144</v>
      </c>
      <c r="C5156" s="4">
        <v>270.69787061</v>
      </c>
      <c r="D5156" s="4">
        <v>273.35919832000002</v>
      </c>
      <c r="E5156" s="4">
        <v>258.45868187000002</v>
      </c>
      <c r="F5156" s="4">
        <v>263.98133118999999</v>
      </c>
      <c r="G5156" s="4">
        <v>5.5758783854564857</v>
      </c>
      <c r="H5156" s="4">
        <v>-2.4811581222753835E-2</v>
      </c>
      <c r="I5156" s="4">
        <v>1.7217316556818626E-2</v>
      </c>
      <c r="J5156" s="13">
        <v>-4.0618396250631283</v>
      </c>
      <c r="K5156" s="4">
        <v>-1.5445879154517108E-2</v>
      </c>
      <c r="L5156" s="7">
        <v>1926205000.6293001</v>
      </c>
      <c r="M5156" s="7">
        <v>18567768.750311416</v>
      </c>
      <c r="N5156" s="12">
        <v>103.73917440117808</v>
      </c>
      <c r="O5156" s="4">
        <v>4.7126926375534851E-5</v>
      </c>
      <c r="P5156" s="7">
        <v>508482160210.9574</v>
      </c>
      <c r="Q5156" s="7">
        <v>4901544311.9352903</v>
      </c>
      <c r="R5156" t="s">
        <v>16</v>
      </c>
    </row>
    <row r="5157" spans="1:18" x14ac:dyDescent="0.25">
      <c r="A5157" s="1">
        <v>44145</v>
      </c>
      <c r="B5157" s="7">
        <v>44145</v>
      </c>
      <c r="C5157" s="4">
        <v>263.98675125</v>
      </c>
      <c r="D5157" s="4">
        <v>265.95281948000002</v>
      </c>
      <c r="E5157" s="4">
        <v>255.22041303</v>
      </c>
      <c r="F5157" s="4">
        <v>257.35181303000002</v>
      </c>
      <c r="G5157" s="4">
        <v>5.5504440710710332</v>
      </c>
      <c r="H5157" s="4">
        <v>-2.5113587124190966E-2</v>
      </c>
      <c r="I5157" s="4">
        <v>1.6830387217211105E-2</v>
      </c>
      <c r="J5157" s="13">
        <v>-4.0845692634855002</v>
      </c>
      <c r="K5157" s="4">
        <v>-2.2473266279946717E-2</v>
      </c>
      <c r="L5157" s="7">
        <v>1590780215.57285</v>
      </c>
      <c r="M5157" s="7">
        <v>18568675.00008912</v>
      </c>
      <c r="N5157" s="12">
        <v>85.670098462341286</v>
      </c>
      <c r="O5157" s="4">
        <v>4.8807683351252309E-5</v>
      </c>
      <c r="P5157" s="7">
        <v>409390172609.92719</v>
      </c>
      <c r="Q5157" s="7">
        <v>4778682176.8377705</v>
      </c>
      <c r="R5157" t="s">
        <v>16</v>
      </c>
    </row>
    <row r="5158" spans="1:18" x14ac:dyDescent="0.25">
      <c r="A5158" s="1">
        <v>44146</v>
      </c>
      <c r="B5158" s="7">
        <v>44146</v>
      </c>
      <c r="C5158" s="4">
        <v>257.3515094</v>
      </c>
      <c r="D5158" s="4">
        <v>262.29946640999998</v>
      </c>
      <c r="E5158" s="4">
        <v>256.62816354</v>
      </c>
      <c r="F5158" s="4">
        <v>257.12148259999998</v>
      </c>
      <c r="G5158" s="4">
        <v>5.549548668151794</v>
      </c>
      <c r="H5158" s="4">
        <v>-8.9500216566645147E-4</v>
      </c>
      <c r="I5158" s="4">
        <v>1.6375767099027633E-2</v>
      </c>
      <c r="J5158" s="13">
        <v>-4.1119526528159032</v>
      </c>
      <c r="K5158" s="4">
        <v>-2.7011863263524248E-2</v>
      </c>
      <c r="L5158" s="7">
        <v>1483145652.4070899</v>
      </c>
      <c r="M5158" s="7">
        <v>18569599.999723751</v>
      </c>
      <c r="N5158" s="12">
        <v>79.869553056024571</v>
      </c>
      <c r="O5158" s="4">
        <v>4.9815058674167037E-5</v>
      </c>
      <c r="P5158" s="7">
        <v>381348609058.65521</v>
      </c>
      <c r="Q5158" s="7">
        <v>4774643083.2179298</v>
      </c>
      <c r="R5158" t="s">
        <v>16</v>
      </c>
    </row>
    <row r="5159" spans="1:18" x14ac:dyDescent="0.25">
      <c r="A5159" s="1">
        <v>44147</v>
      </c>
      <c r="B5159" s="7">
        <v>44147</v>
      </c>
      <c r="C5159" s="4">
        <v>257.11949528999997</v>
      </c>
      <c r="D5159" s="4">
        <v>264.35435121</v>
      </c>
      <c r="E5159" s="4">
        <v>252.63058569</v>
      </c>
      <c r="F5159" s="4">
        <v>259.82153807999998</v>
      </c>
      <c r="G5159" s="4">
        <v>5.5599950033406893</v>
      </c>
      <c r="H5159" s="4">
        <v>1.0501088639880156E-2</v>
      </c>
      <c r="I5159" s="4">
        <v>1.5963138828417919E-2</v>
      </c>
      <c r="J5159" s="13">
        <v>-4.13747303784994</v>
      </c>
      <c r="K5159" s="4">
        <v>-2.5197492619091696E-2</v>
      </c>
      <c r="L5159" s="7">
        <v>1691361924.46258</v>
      </c>
      <c r="M5159" s="7">
        <v>18570506.250068959</v>
      </c>
      <c r="N5159" s="12">
        <v>91.077857635480413</v>
      </c>
      <c r="O5159" s="4">
        <v>4.880290072059886E-5</v>
      </c>
      <c r="P5159" s="7">
        <v>439452256663.81628</v>
      </c>
      <c r="Q5159" s="7">
        <v>4825017496.8171701</v>
      </c>
      <c r="R5159" t="s">
        <v>16</v>
      </c>
    </row>
    <row r="5160" spans="1:18" x14ac:dyDescent="0.25">
      <c r="A5160" s="1">
        <v>44148</v>
      </c>
      <c r="B5160" s="7">
        <v>44148</v>
      </c>
      <c r="C5160" s="4">
        <v>259.82088872999998</v>
      </c>
      <c r="D5160" s="4">
        <v>262.10431301</v>
      </c>
      <c r="E5160" s="4">
        <v>249.88340685</v>
      </c>
      <c r="F5160" s="4">
        <v>259.17178336000001</v>
      </c>
      <c r="G5160" s="4">
        <v>5.5574910980585592</v>
      </c>
      <c r="H5160" s="4">
        <v>-2.5007731260520598E-3</v>
      </c>
      <c r="I5160" s="4">
        <v>1.5882757067667834E-2</v>
      </c>
      <c r="J5160" s="13">
        <v>-4.142521219362389</v>
      </c>
      <c r="K5160" s="4">
        <v>-5.035460858549199E-3</v>
      </c>
      <c r="L5160" s="7">
        <v>2159730842.5032601</v>
      </c>
      <c r="M5160" s="7">
        <v>18571375.000107419</v>
      </c>
      <c r="N5160" s="12">
        <v>116.29353467316061</v>
      </c>
      <c r="O5160" s="4">
        <v>4.6781171539503459E-5</v>
      </c>
      <c r="P5160" s="7">
        <v>559741294029.16528</v>
      </c>
      <c r="Q5160" s="7">
        <v>4813176378.2251596</v>
      </c>
      <c r="R5160" t="s">
        <v>16</v>
      </c>
    </row>
    <row r="5161" spans="1:18" x14ac:dyDescent="0.25">
      <c r="A5161" s="1">
        <v>44149</v>
      </c>
      <c r="B5161" s="7">
        <v>44149</v>
      </c>
      <c r="C5161" s="4">
        <v>259.17178553999997</v>
      </c>
      <c r="D5161" s="4">
        <v>261.59553572999999</v>
      </c>
      <c r="E5161" s="4">
        <v>254.18033113999999</v>
      </c>
      <c r="F5161" s="4">
        <v>255.76903648999999</v>
      </c>
      <c r="G5161" s="4">
        <v>5.5442748360401595</v>
      </c>
      <c r="H5161" s="4">
        <v>-1.3129310706148376E-2</v>
      </c>
      <c r="I5161" s="4">
        <v>1.5917776237577737E-2</v>
      </c>
      <c r="J5161" s="13">
        <v>-4.1403187918917963</v>
      </c>
      <c r="K5161" s="4">
        <v>2.2048545955028528E-3</v>
      </c>
      <c r="L5161" s="7">
        <v>2131937375.72666</v>
      </c>
      <c r="M5161" s="7">
        <v>18572187.499774046</v>
      </c>
      <c r="N5161" s="12">
        <v>114.79193690848736</v>
      </c>
      <c r="O5161" s="4">
        <v>4.3750108251155171E-5</v>
      </c>
      <c r="P5161" s="7">
        <v>545283568446.62695</v>
      </c>
      <c r="Q5161" s="7">
        <v>4750190502.3288298</v>
      </c>
      <c r="R5161" t="s">
        <v>16</v>
      </c>
    </row>
    <row r="5162" spans="1:18" x14ac:dyDescent="0.25">
      <c r="A5162" s="1">
        <v>44150</v>
      </c>
      <c r="B5162" s="7">
        <v>44150</v>
      </c>
      <c r="C5162" s="4">
        <v>255.76903719000001</v>
      </c>
      <c r="D5162" s="4">
        <v>259.91084907999999</v>
      </c>
      <c r="E5162" s="4">
        <v>239.39487210999999</v>
      </c>
      <c r="F5162" s="4">
        <v>241.36802616</v>
      </c>
      <c r="G5162" s="4">
        <v>5.4863228481925042</v>
      </c>
      <c r="H5162" s="4">
        <v>-5.6304744810512036E-2</v>
      </c>
      <c r="I5162" s="4">
        <v>1.5127492302288688E-2</v>
      </c>
      <c r="J5162" s="13">
        <v>-4.1912415083234098</v>
      </c>
      <c r="K5162" s="4">
        <v>-4.9647885702991189E-2</v>
      </c>
      <c r="L5162" s="7">
        <v>2400160028.5825601</v>
      </c>
      <c r="M5162" s="7">
        <v>18573099.999943875</v>
      </c>
      <c r="N5162" s="12">
        <v>129.22775565682696</v>
      </c>
      <c r="O5162" s="4">
        <v>4.9132616706547669E-5</v>
      </c>
      <c r="P5162" s="7">
        <v>579321888567.10168</v>
      </c>
      <c r="Q5162" s="7">
        <v>4482952486.6587496</v>
      </c>
      <c r="R5162" t="s">
        <v>16</v>
      </c>
    </row>
    <row r="5163" spans="1:18" x14ac:dyDescent="0.25">
      <c r="A5163" s="1">
        <v>44151</v>
      </c>
      <c r="B5163" s="7">
        <v>44151</v>
      </c>
      <c r="C5163" s="4">
        <v>241.36802578999999</v>
      </c>
      <c r="D5163" s="4">
        <v>252.93830786999999</v>
      </c>
      <c r="E5163" s="4">
        <v>234.32347683</v>
      </c>
      <c r="F5163" s="4">
        <v>250.13929292</v>
      </c>
      <c r="G5163" s="4">
        <v>5.522017934379738</v>
      </c>
      <c r="H5163" s="4">
        <v>3.6339803989554255E-2</v>
      </c>
      <c r="I5163" s="4">
        <v>1.4963964290205854E-2</v>
      </c>
      <c r="J5163" s="13">
        <v>-4.2021103488793408</v>
      </c>
      <c r="K5163" s="4">
        <v>-1.0809988120641359E-2</v>
      </c>
      <c r="L5163" s="7">
        <v>2443954097.2942801</v>
      </c>
      <c r="M5163" s="7">
        <v>18573981.249960154</v>
      </c>
      <c r="N5163" s="12">
        <v>131.57944246872344</v>
      </c>
      <c r="O5163" s="4">
        <v>4.7447653664826099E-5</v>
      </c>
      <c r="P5163" s="7">
        <v>611328949826.12805</v>
      </c>
      <c r="Q5163" s="7">
        <v>4646082536.5743704</v>
      </c>
      <c r="R5163" t="s">
        <v>16</v>
      </c>
    </row>
    <row r="5164" spans="1:18" x14ac:dyDescent="0.25">
      <c r="A5164" s="1">
        <v>44152</v>
      </c>
      <c r="B5164" s="7">
        <v>44152</v>
      </c>
      <c r="C5164" s="4">
        <v>252.35394697999999</v>
      </c>
      <c r="D5164" s="4">
        <v>257.56976613</v>
      </c>
      <c r="E5164" s="4">
        <v>249.5496254</v>
      </c>
      <c r="F5164" s="4">
        <v>255.28852094000001</v>
      </c>
      <c r="G5164" s="4">
        <v>5.5423943602126773</v>
      </c>
      <c r="H5164" s="4">
        <v>2.0585442454444151E-2</v>
      </c>
      <c r="I5164" s="4">
        <v>1.4467704755805565E-2</v>
      </c>
      <c r="J5164" s="13">
        <v>-4.235836371804572</v>
      </c>
      <c r="K5164" s="4">
        <v>-3.3163640648694814E-2</v>
      </c>
      <c r="L5164" s="7">
        <v>1738784593.2009301</v>
      </c>
      <c r="M5164" s="7">
        <v>18574868.749714296</v>
      </c>
      <c r="N5164" s="12">
        <v>93.609522448317421</v>
      </c>
      <c r="O5164" s="4">
        <v>4.7781880588682087E-5</v>
      </c>
      <c r="P5164" s="7">
        <v>443891747031.52502</v>
      </c>
      <c r="Q5164" s="7">
        <v>4741950769.7691898</v>
      </c>
      <c r="R5164" t="s">
        <v>16</v>
      </c>
    </row>
    <row r="5165" spans="1:18" x14ac:dyDescent="0.25">
      <c r="A5165" s="1">
        <v>44153</v>
      </c>
      <c r="B5165" s="7">
        <v>44153</v>
      </c>
      <c r="C5165" s="4">
        <v>255.28707377000001</v>
      </c>
      <c r="D5165" s="4">
        <v>257.71604836</v>
      </c>
      <c r="E5165" s="4">
        <v>242.98324500000001</v>
      </c>
      <c r="F5165" s="4">
        <v>247.12604762000001</v>
      </c>
      <c r="G5165" s="4">
        <v>5.5098985207129534</v>
      </c>
      <c r="H5165" s="4">
        <v>-3.197352270264598E-2</v>
      </c>
      <c r="I5165" s="4">
        <v>1.3880362246879363E-2</v>
      </c>
      <c r="J5165" s="13">
        <v>-4.2772802257656979</v>
      </c>
      <c r="K5165" s="4">
        <v>-4.0596799481307858E-2</v>
      </c>
      <c r="L5165" s="7">
        <v>2327656294.9422498</v>
      </c>
      <c r="M5165" s="7">
        <v>18575643.750359595</v>
      </c>
      <c r="N5165" s="12">
        <v>125.30689790480021</v>
      </c>
      <c r="O5165" s="4">
        <v>4.1723075179760353E-5</v>
      </c>
      <c r="P5165" s="7">
        <v>575224500386.89124</v>
      </c>
      <c r="Q5165" s="7">
        <v>4590525422.0235205</v>
      </c>
      <c r="R5165" t="s">
        <v>16</v>
      </c>
    </row>
    <row r="5166" spans="1:18" x14ac:dyDescent="0.25">
      <c r="A5166" s="1">
        <v>44154</v>
      </c>
      <c r="B5166" s="7">
        <v>44154</v>
      </c>
      <c r="C5166" s="4">
        <v>247.12481602</v>
      </c>
      <c r="D5166" s="4">
        <v>250.45689995999999</v>
      </c>
      <c r="E5166" s="4">
        <v>241.68937751999999</v>
      </c>
      <c r="F5166" s="4">
        <v>246.27007509000001</v>
      </c>
      <c r="G5166" s="4">
        <v>5.5064287999374839</v>
      </c>
      <c r="H5166" s="4">
        <v>-3.4637082502780589E-3</v>
      </c>
      <c r="I5166" s="4">
        <v>1.3822126490266975E-2</v>
      </c>
      <c r="J5166" s="13">
        <v>-4.2814846019825774</v>
      </c>
      <c r="K5166" s="4">
        <v>-4.1955502008227735E-3</v>
      </c>
      <c r="L5166" s="7">
        <v>1254227175.42506</v>
      </c>
      <c r="M5166" s="7">
        <v>18576656.249749225</v>
      </c>
      <c r="N5166" s="12">
        <v>67.51630425642351</v>
      </c>
      <c r="O5166" s="4">
        <v>5.4506826424802137E-5</v>
      </c>
      <c r="P5166" s="7">
        <v>308878620671.84814</v>
      </c>
      <c r="Q5166" s="7">
        <v>4574874529.5468597</v>
      </c>
      <c r="R5166" t="s">
        <v>16</v>
      </c>
    </row>
    <row r="5167" spans="1:18" x14ac:dyDescent="0.25">
      <c r="A5167" s="1">
        <v>44155</v>
      </c>
      <c r="B5167" s="7">
        <v>44155</v>
      </c>
      <c r="C5167" s="4">
        <v>246.26842499</v>
      </c>
      <c r="D5167" s="4">
        <v>259.01219714000001</v>
      </c>
      <c r="E5167" s="4">
        <v>245.71344321999999</v>
      </c>
      <c r="F5167" s="4">
        <v>258.85490429999999</v>
      </c>
      <c r="G5167" s="4">
        <v>5.556267689662536</v>
      </c>
      <c r="H5167" s="4">
        <v>5.1101739443579673E-2</v>
      </c>
      <c r="I5167" s="4">
        <v>1.3901000711617253E-2</v>
      </c>
      <c r="J5167" s="13">
        <v>-4.2757944477953798</v>
      </c>
      <c r="K5167" s="4">
        <v>5.706373864095244E-3</v>
      </c>
      <c r="L5167" s="7">
        <v>1873696045.1709001</v>
      </c>
      <c r="M5167" s="7">
        <v>18577643.750053916</v>
      </c>
      <c r="N5167" s="12">
        <v>100.8575721646865</v>
      </c>
      <c r="O5167" s="4">
        <v>5.3158129827849089E-5</v>
      </c>
      <c r="P5167" s="7">
        <v>485015410460.00177</v>
      </c>
      <c r="Q5167" s="7">
        <v>4808914195.0396996</v>
      </c>
      <c r="R5167" t="s">
        <v>16</v>
      </c>
    </row>
    <row r="5168" spans="1:18" x14ac:dyDescent="0.25">
      <c r="A5168" s="1">
        <v>44156</v>
      </c>
      <c r="B5168" s="7">
        <v>44156</v>
      </c>
      <c r="C5168" s="4">
        <v>258.85489591999999</v>
      </c>
      <c r="D5168" s="4">
        <v>304.78615321000001</v>
      </c>
      <c r="E5168" s="4">
        <v>256.65780948999998</v>
      </c>
      <c r="F5168" s="4">
        <v>301.92481140000001</v>
      </c>
      <c r="G5168" s="4">
        <v>5.7101780175028019</v>
      </c>
      <c r="H5168" s="4">
        <v>0.16638628971110447</v>
      </c>
      <c r="I5168" s="4">
        <v>1.6195743030941498E-2</v>
      </c>
      <c r="J5168" s="13">
        <v>-4.1230068471432357</v>
      </c>
      <c r="K5168" s="4">
        <v>0.16507749096124408</v>
      </c>
      <c r="L5168" s="7">
        <v>5765585960.8469801</v>
      </c>
      <c r="M5168" s="7">
        <v>18578968.749863233</v>
      </c>
      <c r="N5168" s="12">
        <v>310.32863225465206</v>
      </c>
      <c r="O5168" s="4">
        <v>7.1322274619107462E-5</v>
      </c>
      <c r="P5168" s="7">
        <v>1740773453839.2124</v>
      </c>
      <c r="Q5168" s="7">
        <v>5609451635.8089504</v>
      </c>
      <c r="R5168" t="s">
        <v>16</v>
      </c>
    </row>
    <row r="5169" spans="1:18" x14ac:dyDescent="0.25">
      <c r="A5169" s="1">
        <v>44157</v>
      </c>
      <c r="B5169" s="7">
        <v>44157</v>
      </c>
      <c r="C5169" s="4">
        <v>301.92481871000001</v>
      </c>
      <c r="D5169" s="4">
        <v>309.36209173999998</v>
      </c>
      <c r="E5169" s="4">
        <v>274.70896584000002</v>
      </c>
      <c r="F5169" s="4">
        <v>286.99340840000002</v>
      </c>
      <c r="G5169" s="4">
        <v>5.6594592482484831</v>
      </c>
      <c r="H5169" s="4">
        <v>-4.9454044305813509E-2</v>
      </c>
      <c r="I5169" s="4">
        <v>1.5622937886400262E-2</v>
      </c>
      <c r="J5169" s="13">
        <v>-4.1590150673395572</v>
      </c>
      <c r="K5169" s="4">
        <v>-3.536763601687852E-2</v>
      </c>
      <c r="L5169" s="7">
        <v>4952111958.4927702</v>
      </c>
      <c r="M5169" s="7">
        <v>18579850.000024635</v>
      </c>
      <c r="N5169" s="12">
        <v>266.53132067730388</v>
      </c>
      <c r="O5169" s="4">
        <v>4.7432673646561503E-5</v>
      </c>
      <c r="P5169" s="7">
        <v>1421223489746.2395</v>
      </c>
      <c r="Q5169" s="7">
        <v>5332294479.0678101</v>
      </c>
      <c r="R5169" t="s">
        <v>16</v>
      </c>
    </row>
    <row r="5170" spans="1:18" x14ac:dyDescent="0.25">
      <c r="A5170" s="1">
        <v>44158</v>
      </c>
      <c r="B5170" s="7">
        <v>44158</v>
      </c>
      <c r="C5170" s="4">
        <v>286.99350163999998</v>
      </c>
      <c r="D5170" s="4">
        <v>323.26817654000001</v>
      </c>
      <c r="E5170" s="4">
        <v>282.40460266000002</v>
      </c>
      <c r="F5170" s="4">
        <v>323.02582085</v>
      </c>
      <c r="G5170" s="4">
        <v>5.7777322607396426</v>
      </c>
      <c r="H5170" s="4">
        <v>0.12555135900466199</v>
      </c>
      <c r="I5170" s="4">
        <v>1.7590050209770437E-2</v>
      </c>
      <c r="J5170" s="13">
        <v>-4.0404218657870317</v>
      </c>
      <c r="K5170" s="4">
        <v>0.12591180594032458</v>
      </c>
      <c r="L5170" s="7">
        <v>5309099342.2147598</v>
      </c>
      <c r="M5170" s="7">
        <v>18580999.999798715</v>
      </c>
      <c r="N5170" s="12">
        <v>285.72732050332451</v>
      </c>
      <c r="O5170" s="4">
        <v>6.189499775715332E-5</v>
      </c>
      <c r="P5170" s="7">
        <v>1714976172993.1179</v>
      </c>
      <c r="Q5170" s="7">
        <v>6002142777.1488304</v>
      </c>
      <c r="R5170" t="s">
        <v>16</v>
      </c>
    </row>
    <row r="5171" spans="1:18" x14ac:dyDescent="0.25">
      <c r="A5171" s="1">
        <v>44159</v>
      </c>
      <c r="B5171" s="7">
        <v>44159</v>
      </c>
      <c r="C5171" s="4">
        <v>323.01338131</v>
      </c>
      <c r="D5171" s="4">
        <v>367.95147630000002</v>
      </c>
      <c r="E5171" s="4">
        <v>321.17470443000002</v>
      </c>
      <c r="F5171" s="4">
        <v>345.60511895000002</v>
      </c>
      <c r="G5171" s="4">
        <v>5.8452968485968277</v>
      </c>
      <c r="H5171" s="4">
        <v>6.9899359873416805E-2</v>
      </c>
      <c r="I5171" s="4">
        <v>1.8087440113183629E-2</v>
      </c>
      <c r="J5171" s="13">
        <v>-4.012537497980472</v>
      </c>
      <c r="K5171" s="4">
        <v>2.8276775647684955E-2</v>
      </c>
      <c r="L5171" s="7">
        <v>7685446495.2837601</v>
      </c>
      <c r="M5171" s="7">
        <v>18581875.00016721</v>
      </c>
      <c r="N5171" s="12">
        <v>413.59908487246861</v>
      </c>
      <c r="O5171" s="4">
        <v>4.7091134411711918E-5</v>
      </c>
      <c r="P5171" s="7">
        <v>2656129650186.4048</v>
      </c>
      <c r="Q5171" s="7">
        <v>6421991119.7468204</v>
      </c>
      <c r="R5171" t="s">
        <v>16</v>
      </c>
    </row>
    <row r="5172" spans="1:18" x14ac:dyDescent="0.25">
      <c r="A5172" s="1">
        <v>44160</v>
      </c>
      <c r="B5172" s="7">
        <v>44160</v>
      </c>
      <c r="C5172" s="4">
        <v>345.61245480999997</v>
      </c>
      <c r="D5172" s="4">
        <v>359.43634084000001</v>
      </c>
      <c r="E5172" s="4">
        <v>303.40836695000002</v>
      </c>
      <c r="F5172" s="4">
        <v>312.77755712999999</v>
      </c>
      <c r="G5172" s="4">
        <v>5.7454922577914962</v>
      </c>
      <c r="H5172" s="4">
        <v>-9.4985751136253613E-2</v>
      </c>
      <c r="I5172" s="4">
        <v>1.6697391653985118E-2</v>
      </c>
      <c r="J5172" s="13">
        <v>-4.0925027601422279</v>
      </c>
      <c r="K5172" s="4">
        <v>-7.6851585990066529E-2</v>
      </c>
      <c r="L5172" s="7">
        <v>5131050361.6965504</v>
      </c>
      <c r="M5172" s="7">
        <v>18582712.500043049</v>
      </c>
      <c r="N5172" s="12">
        <v>276.11955798620164</v>
      </c>
      <c r="O5172" s="4">
        <v>4.5070794838102366E-5</v>
      </c>
      <c r="P5172" s="7">
        <v>1604877397642.45</v>
      </c>
      <c r="Q5172" s="7">
        <v>5812255420.6125803</v>
      </c>
      <c r="R5172" t="s">
        <v>16</v>
      </c>
    </row>
    <row r="5173" spans="1:18" x14ac:dyDescent="0.25">
      <c r="A5173" s="1">
        <v>44161</v>
      </c>
      <c r="B5173" s="7">
        <v>44161</v>
      </c>
      <c r="C5173" s="4">
        <v>312.63946091000003</v>
      </c>
      <c r="D5173" s="4">
        <v>319.14041759999998</v>
      </c>
      <c r="E5173" s="4">
        <v>253.28301532</v>
      </c>
      <c r="F5173" s="4">
        <v>270.51073682999998</v>
      </c>
      <c r="G5173" s="4">
        <v>5.6003117900311556</v>
      </c>
      <c r="H5173" s="4">
        <v>-0.13513380143970052</v>
      </c>
      <c r="I5173" s="4">
        <v>1.5772647309196308E-2</v>
      </c>
      <c r="J5173" s="13">
        <v>-4.1494780221403964</v>
      </c>
      <c r="K5173" s="4">
        <v>-5.5382562974625092E-2</v>
      </c>
      <c r="L5173" s="7">
        <v>4922338888.0743198</v>
      </c>
      <c r="M5173" s="7">
        <v>18583312.50029064</v>
      </c>
      <c r="N5173" s="12">
        <v>264.87951962263645</v>
      </c>
      <c r="O5173" s="4">
        <v>3.2288087521606648E-5</v>
      </c>
      <c r="P5173" s="7">
        <v>1331545519539.947</v>
      </c>
      <c r="Q5173" s="7">
        <v>5026985557.1957703</v>
      </c>
      <c r="R5173" t="s">
        <v>16</v>
      </c>
    </row>
    <row r="5174" spans="1:18" x14ac:dyDescent="0.25">
      <c r="A5174" s="1">
        <v>44162</v>
      </c>
      <c r="B5174" s="7">
        <v>44162</v>
      </c>
      <c r="C5174" s="4">
        <v>270.58506297000002</v>
      </c>
      <c r="D5174" s="4">
        <v>278.24787171000003</v>
      </c>
      <c r="E5174" s="4">
        <v>258.03493593000002</v>
      </c>
      <c r="F5174" s="4">
        <v>264.95532401999998</v>
      </c>
      <c r="G5174" s="4">
        <v>5.5795612231697929</v>
      </c>
      <c r="H5174" s="4">
        <v>-2.053675530628293E-2</v>
      </c>
      <c r="I5174" s="4">
        <v>1.5486854250703888E-2</v>
      </c>
      <c r="J5174" s="13">
        <v>-4.1677637277659372</v>
      </c>
      <c r="K5174" s="4">
        <v>-1.8119536491872711E-2</v>
      </c>
      <c r="L5174" s="7">
        <v>2947138215.7279902</v>
      </c>
      <c r="M5174" s="7">
        <v>18584212.500253499</v>
      </c>
      <c r="N5174" s="12">
        <v>158.58289479243683</v>
      </c>
      <c r="O5174" s="4">
        <v>4.8430545568492159E-5</v>
      </c>
      <c r="P5174" s="7">
        <v>780859960879.9342</v>
      </c>
      <c r="Q5174" s="7">
        <v>4923986044.6611996</v>
      </c>
      <c r="R5174" t="s">
        <v>16</v>
      </c>
    </row>
    <row r="5175" spans="1:18" x14ac:dyDescent="0.25">
      <c r="A5175" s="1">
        <v>44164</v>
      </c>
      <c r="B5175" s="7">
        <v>44164</v>
      </c>
      <c r="C5175" s="4">
        <v>275.57889635999999</v>
      </c>
      <c r="D5175" s="4">
        <v>287.10526491000002</v>
      </c>
      <c r="E5175" s="4">
        <v>272.07269366999998</v>
      </c>
      <c r="F5175" s="4">
        <v>283.93147537999999</v>
      </c>
      <c r="G5175" s="4">
        <v>5.6487329251743299</v>
      </c>
      <c r="H5175" s="4">
        <v>7.1620192687909964E-2</v>
      </c>
      <c r="I5175" s="4">
        <v>1.561995512926069E-2</v>
      </c>
      <c r="J5175" s="13">
        <v>-4.159206007221286</v>
      </c>
      <c r="K5175" s="4">
        <v>8.5944425124781561E-3</v>
      </c>
      <c r="L5175" s="7">
        <v>2155292210.7801299</v>
      </c>
      <c r="M5175" s="7">
        <v>18586349.999864042</v>
      </c>
      <c r="N5175" s="12">
        <v>115.96102574178877</v>
      </c>
      <c r="O5175" s="4">
        <v>1.1501695918049229E-4</v>
      </c>
      <c r="P5175" s="7">
        <v>611955297281.82422</v>
      </c>
      <c r="Q5175" s="7">
        <v>5277249777.39046</v>
      </c>
      <c r="R5175" t="s">
        <v>16</v>
      </c>
    </row>
    <row r="5176" spans="1:18" x14ac:dyDescent="0.25">
      <c r="A5176" s="1">
        <v>44165</v>
      </c>
      <c r="B5176" s="7">
        <v>44165</v>
      </c>
      <c r="C5176" s="4">
        <v>283.92199505000002</v>
      </c>
      <c r="D5176" s="4">
        <v>320.97188444</v>
      </c>
      <c r="E5176" s="4">
        <v>280.34436254000002</v>
      </c>
      <c r="F5176" s="4">
        <v>316.42018528</v>
      </c>
      <c r="G5176" s="4">
        <v>5.7570710305715966</v>
      </c>
      <c r="H5176" s="4">
        <v>0.11442447462550147</v>
      </c>
      <c r="I5176" s="4">
        <v>1.6122635536502953E-2</v>
      </c>
      <c r="J5176" s="13">
        <v>-4.1275310604471942</v>
      </c>
      <c r="K5176" s="4">
        <v>3.2181936700995825E-2</v>
      </c>
      <c r="L5176" s="7">
        <v>3892204636.4305801</v>
      </c>
      <c r="M5176" s="7">
        <v>18587212.500120308</v>
      </c>
      <c r="N5176" s="12">
        <v>209.40227785125862</v>
      </c>
      <c r="O5176" s="4">
        <v>4.6405036829326576E-5</v>
      </c>
      <c r="P5176" s="7">
        <v>1231572112207.0393</v>
      </c>
      <c r="Q5176" s="7">
        <v>5881369223.1267996</v>
      </c>
      <c r="R5176" t="s">
        <v>16</v>
      </c>
    </row>
    <row r="5177" spans="1:18" x14ac:dyDescent="0.25">
      <c r="A5177" s="1">
        <v>44166</v>
      </c>
      <c r="B5177" s="7">
        <v>44166</v>
      </c>
      <c r="C5177" s="4">
        <v>316.47721654999998</v>
      </c>
      <c r="D5177" s="4">
        <v>319.77066516999997</v>
      </c>
      <c r="E5177" s="4">
        <v>280.10396193999998</v>
      </c>
      <c r="F5177" s="4">
        <v>288.13584392000001</v>
      </c>
      <c r="G5177" s="4">
        <v>5.6634320492075494</v>
      </c>
      <c r="H5177" s="4">
        <v>-8.9388549390334221E-2</v>
      </c>
      <c r="I5177" s="4">
        <v>1.5323930754423907E-2</v>
      </c>
      <c r="J5177" s="13">
        <v>-4.1783395709203299</v>
      </c>
      <c r="K5177" s="4">
        <v>-4.9539343630928954E-2</v>
      </c>
      <c r="L5177" s="7">
        <v>4197968842.1119599</v>
      </c>
      <c r="M5177" s="7">
        <v>18587843.75022636</v>
      </c>
      <c r="N5177" s="12">
        <v>225.84485314822155</v>
      </c>
      <c r="O5177" s="4">
        <v>3.3961526293815083E-5</v>
      </c>
      <c r="P5177" s="7">
        <v>1209585295071.7949</v>
      </c>
      <c r="Q5177" s="7">
        <v>5355824045.6245699</v>
      </c>
      <c r="R5177" t="s">
        <v>16</v>
      </c>
    </row>
    <row r="5178" spans="1:18" x14ac:dyDescent="0.25">
      <c r="A5178" s="1">
        <v>44167</v>
      </c>
      <c r="B5178" s="7">
        <v>44167</v>
      </c>
      <c r="C5178" s="4">
        <v>288.16643971000002</v>
      </c>
      <c r="D5178" s="4">
        <v>297.04595820999998</v>
      </c>
      <c r="E5178" s="4">
        <v>282.09986835000001</v>
      </c>
      <c r="F5178" s="4">
        <v>294.25105526999999</v>
      </c>
      <c r="G5178" s="4">
        <v>5.6844333324381182</v>
      </c>
      <c r="H5178" s="4">
        <v>2.1223362101723972E-2</v>
      </c>
      <c r="I5178" s="4">
        <v>1.5324704875596968E-2</v>
      </c>
      <c r="J5178" s="13">
        <v>-4.1782890550551164</v>
      </c>
      <c r="K5178" s="4">
        <v>5.0517141160922162E-5</v>
      </c>
      <c r="L5178" s="7">
        <v>2654055891.8770399</v>
      </c>
      <c r="M5178" s="7">
        <v>18588750.000025988</v>
      </c>
      <c r="N5178" s="12">
        <v>142.77753436209156</v>
      </c>
      <c r="O5178" s="4">
        <v>4.8754971894831779E-5</v>
      </c>
      <c r="P5178" s="7">
        <v>780958746930.38</v>
      </c>
      <c r="Q5178" s="7">
        <v>5469759303.6578598</v>
      </c>
      <c r="R5178" t="s">
        <v>16</v>
      </c>
    </row>
    <row r="5179" spans="1:18" x14ac:dyDescent="0.25">
      <c r="A5179" s="1">
        <v>44168</v>
      </c>
      <c r="B5179" s="7">
        <v>44168</v>
      </c>
      <c r="C5179" s="4">
        <v>294.27433182999999</v>
      </c>
      <c r="D5179" s="4">
        <v>296.53006894999999</v>
      </c>
      <c r="E5179" s="4">
        <v>286.10102389999997</v>
      </c>
      <c r="F5179" s="4">
        <v>292.29534496000002</v>
      </c>
      <c r="G5179" s="4">
        <v>5.6777647464344518</v>
      </c>
      <c r="H5179" s="4">
        <v>-6.6464003271133358E-3</v>
      </c>
      <c r="I5179" s="4">
        <v>1.5031594506146823E-2</v>
      </c>
      <c r="J5179" s="13">
        <v>-4.1976009926108908</v>
      </c>
      <c r="K5179" s="4">
        <v>-1.9126656717343603E-2</v>
      </c>
      <c r="L5179" s="7">
        <v>1932456431.99296</v>
      </c>
      <c r="M5179" s="7">
        <v>18589612.499905068</v>
      </c>
      <c r="N5179" s="12">
        <v>103.95356180785524</v>
      </c>
      <c r="O5179" s="4">
        <v>4.6399025167351026E-5</v>
      </c>
      <c r="P5179" s="7">
        <v>564848019409.5531</v>
      </c>
      <c r="Q5179" s="7">
        <v>5433657198.3324804</v>
      </c>
      <c r="R5179" t="s">
        <v>16</v>
      </c>
    </row>
    <row r="5180" spans="1:18" x14ac:dyDescent="0.25">
      <c r="A5180" s="1">
        <v>44169</v>
      </c>
      <c r="B5180" s="7">
        <v>44169</v>
      </c>
      <c r="C5180" s="4">
        <v>292.29411456999998</v>
      </c>
      <c r="D5180" s="4">
        <v>305.74752591999999</v>
      </c>
      <c r="E5180" s="4">
        <v>278.55246497000002</v>
      </c>
      <c r="F5180" s="4">
        <v>280.70806013999999</v>
      </c>
      <c r="G5180" s="4">
        <v>5.6373151973838009</v>
      </c>
      <c r="H5180" s="4">
        <v>-3.964238575741167E-2</v>
      </c>
      <c r="I5180" s="4">
        <v>1.5011314363175692E-2</v>
      </c>
      <c r="J5180" s="13">
        <v>-4.1989510713359408</v>
      </c>
      <c r="K5180" s="4">
        <v>-1.3491677787634321E-3</v>
      </c>
      <c r="L5180" s="7">
        <v>2806192318.7298398</v>
      </c>
      <c r="M5180" s="7">
        <v>18590575.000326887</v>
      </c>
      <c r="N5180" s="12">
        <v>150.9470427181783</v>
      </c>
      <c r="O5180" s="4">
        <v>5.1776249871978828E-5</v>
      </c>
      <c r="P5180" s="7">
        <v>787720802170.42188</v>
      </c>
      <c r="Q5180" s="7">
        <v>5218524245.22894</v>
      </c>
      <c r="R5180" t="s">
        <v>16</v>
      </c>
    </row>
    <row r="5181" spans="1:18" x14ac:dyDescent="0.25">
      <c r="A5181" s="1">
        <v>44170</v>
      </c>
      <c r="B5181" s="7">
        <v>44170</v>
      </c>
      <c r="C5181" s="4">
        <v>280.66811804000002</v>
      </c>
      <c r="D5181" s="4">
        <v>289.30859240000001</v>
      </c>
      <c r="E5181" s="4">
        <v>275.80245945000001</v>
      </c>
      <c r="F5181" s="4">
        <v>289.30859240000001</v>
      </c>
      <c r="G5181" s="4">
        <v>5.6674939121977914</v>
      </c>
      <c r="H5181" s="4">
        <v>3.0638707900694423E-2</v>
      </c>
      <c r="I5181" s="4">
        <v>1.510416108176595E-2</v>
      </c>
      <c r="J5181" s="13">
        <v>-4.1927850047943656</v>
      </c>
      <c r="K5181" s="4">
        <v>6.1851158628734035E-3</v>
      </c>
      <c r="L5181" s="7">
        <v>1781606882.80705</v>
      </c>
      <c r="M5181" s="7">
        <v>18591581.249942403</v>
      </c>
      <c r="N5181" s="12">
        <v>95.828690354811499</v>
      </c>
      <c r="O5181" s="4">
        <v>5.4126868883766114E-5</v>
      </c>
      <c r="P5181" s="7">
        <v>515434179475.05939</v>
      </c>
      <c r="Q5181" s="7">
        <v>5378704201.9110699</v>
      </c>
      <c r="R5181" t="s">
        <v>16</v>
      </c>
    </row>
    <row r="5182" spans="1:18" x14ac:dyDescent="0.25">
      <c r="A5182" s="1">
        <v>44171</v>
      </c>
      <c r="B5182" s="7">
        <v>44171</v>
      </c>
      <c r="C5182" s="4">
        <v>289.31795946</v>
      </c>
      <c r="D5182" s="4">
        <v>292.52122323999998</v>
      </c>
      <c r="E5182" s="4">
        <v>279.88181686000001</v>
      </c>
      <c r="F5182" s="4">
        <v>286.35610038999999</v>
      </c>
      <c r="G5182" s="4">
        <v>5.6572361425766209</v>
      </c>
      <c r="H5182" s="4">
        <v>-1.0205338132224843E-2</v>
      </c>
      <c r="I5182" s="4">
        <v>1.4802497280900705E-2</v>
      </c>
      <c r="J5182" s="13">
        <v>-4.2129593772502565</v>
      </c>
      <c r="K5182" s="4">
        <v>-1.9972231442196363E-2</v>
      </c>
      <c r="L5182" s="7">
        <v>1662530478.00704</v>
      </c>
      <c r="M5182" s="7">
        <v>18592493.749810107</v>
      </c>
      <c r="N5182" s="12">
        <v>89.419445308353005</v>
      </c>
      <c r="O5182" s="4">
        <v>4.908134791959089E-5</v>
      </c>
      <c r="P5182" s="7">
        <v>476075744461.61865</v>
      </c>
      <c r="Q5182" s="7">
        <v>5324074006.7210703</v>
      </c>
      <c r="R5182" t="s">
        <v>16</v>
      </c>
    </row>
    <row r="5183" spans="1:18" x14ac:dyDescent="0.25">
      <c r="A5183" s="1">
        <v>44172</v>
      </c>
      <c r="B5183" s="7">
        <v>44172</v>
      </c>
      <c r="C5183" s="4">
        <v>286.33953093999997</v>
      </c>
      <c r="D5183" s="4">
        <v>290.14845682999999</v>
      </c>
      <c r="E5183" s="4">
        <v>281.46808202</v>
      </c>
      <c r="F5183" s="4">
        <v>283.89470269999998</v>
      </c>
      <c r="G5183" s="4">
        <v>5.6486034042699718</v>
      </c>
      <c r="H5183" s="4">
        <v>-8.595583214912255E-3</v>
      </c>
      <c r="I5183" s="4">
        <v>1.4792630102924084E-2</v>
      </c>
      <c r="J5183" s="13">
        <v>-4.2136261882569643</v>
      </c>
      <c r="K5183" s="4">
        <v>-6.6658873765529229E-4</v>
      </c>
      <c r="L5183" s="7">
        <v>1571228768.28476</v>
      </c>
      <c r="M5183" s="7">
        <v>18593350.000231158</v>
      </c>
      <c r="N5183" s="12">
        <v>84.504877725919542</v>
      </c>
      <c r="O5183" s="4">
        <v>4.605355433074604E-5</v>
      </c>
      <c r="P5183" s="7">
        <v>446063524045.8891</v>
      </c>
      <c r="Q5183" s="7">
        <v>5278553570.5126696</v>
      </c>
      <c r="R5183" t="s">
        <v>16</v>
      </c>
    </row>
    <row r="5184" spans="1:18" x14ac:dyDescent="0.25">
      <c r="A5184" s="1">
        <v>44173</v>
      </c>
      <c r="B5184" s="7">
        <v>44173</v>
      </c>
      <c r="C5184" s="4">
        <v>283.91012353000002</v>
      </c>
      <c r="D5184" s="4">
        <v>284.88608792999997</v>
      </c>
      <c r="E5184" s="4">
        <v>264.46520357000003</v>
      </c>
      <c r="F5184" s="4">
        <v>267.54845705000002</v>
      </c>
      <c r="G5184" s="4">
        <v>5.5893006977812378</v>
      </c>
      <c r="H5184" s="4">
        <v>-5.7578551112570507E-2</v>
      </c>
      <c r="I5184" s="4">
        <v>1.46032607828314E-2</v>
      </c>
      <c r="J5184" s="13">
        <v>-4.226510433914977</v>
      </c>
      <c r="K5184" s="4">
        <v>-1.2801599091918773E-2</v>
      </c>
      <c r="L5184" s="7">
        <v>1804265824.6173301</v>
      </c>
      <c r="M5184" s="7">
        <v>18594181.250151444</v>
      </c>
      <c r="N5184" s="12">
        <v>97.033894654685852</v>
      </c>
      <c r="O5184" s="4">
        <v>4.4706839825846543E-5</v>
      </c>
      <c r="P5184" s="7">
        <v>482728537484.4126</v>
      </c>
      <c r="Q5184" s="7">
        <v>4974844503.5860596</v>
      </c>
      <c r="R5184" t="s">
        <v>16</v>
      </c>
    </row>
    <row r="5185" spans="1:18" x14ac:dyDescent="0.25">
      <c r="A5185" s="1">
        <v>44174</v>
      </c>
      <c r="B5185" s="7">
        <v>44174</v>
      </c>
      <c r="C5185" s="4">
        <v>267.53942884000003</v>
      </c>
      <c r="D5185" s="4">
        <v>270.97981111000001</v>
      </c>
      <c r="E5185" s="4">
        <v>255.86984643</v>
      </c>
      <c r="F5185" s="4">
        <v>268.70996693000001</v>
      </c>
      <c r="G5185" s="4">
        <v>5.5936326080857262</v>
      </c>
      <c r="H5185" s="4">
        <v>4.3413065909885529E-3</v>
      </c>
      <c r="I5185" s="4">
        <v>1.448265562670796E-2</v>
      </c>
      <c r="J5185" s="13">
        <v>-4.2348035092056957</v>
      </c>
      <c r="K5185" s="4">
        <v>-8.2587826045831918E-3</v>
      </c>
      <c r="L5185" s="7">
        <v>2258287288.7978601</v>
      </c>
      <c r="M5185" s="7">
        <v>18595068.749933511</v>
      </c>
      <c r="N5185" s="12">
        <v>121.44549284368389</v>
      </c>
      <c r="O5185" s="4">
        <v>4.7729973701292375E-5</v>
      </c>
      <c r="P5185" s="7">
        <v>606824302691.31238</v>
      </c>
      <c r="Q5185" s="7">
        <v>4996680308.85571</v>
      </c>
      <c r="R5185" t="s">
        <v>16</v>
      </c>
    </row>
    <row r="5186" spans="1:18" x14ac:dyDescent="0.25">
      <c r="A5186" s="1">
        <v>44175</v>
      </c>
      <c r="B5186" s="7">
        <v>44175</v>
      </c>
      <c r="C5186" s="4">
        <v>268.69716654000001</v>
      </c>
      <c r="D5186" s="4">
        <v>269.13422163000001</v>
      </c>
      <c r="E5186" s="4">
        <v>261.66924934999997</v>
      </c>
      <c r="F5186" s="4">
        <v>265.98069397</v>
      </c>
      <c r="G5186" s="4">
        <v>5.5834237270875615</v>
      </c>
      <c r="H5186" s="4">
        <v>-1.0156947251275533E-2</v>
      </c>
      <c r="I5186" s="4">
        <v>1.4562321867751653E-2</v>
      </c>
      <c r="J5186" s="13">
        <v>-4.2293177799884294</v>
      </c>
      <c r="K5186" s="4">
        <v>5.5008033814445958E-3</v>
      </c>
      <c r="L5186" s="7">
        <v>1528530539.7645199</v>
      </c>
      <c r="M5186" s="7">
        <v>18595975.000078537</v>
      </c>
      <c r="N5186" s="12">
        <v>82.196848498562971</v>
      </c>
      <c r="O5186" s="4">
        <v>4.8736047024767885E-5</v>
      </c>
      <c r="P5186" s="7">
        <v>406559613720.9057</v>
      </c>
      <c r="Q5186" s="7">
        <v>4946170335.5696602</v>
      </c>
      <c r="R5186" t="s">
        <v>16</v>
      </c>
    </row>
    <row r="5187" spans="1:18" x14ac:dyDescent="0.25">
      <c r="A5187" s="1">
        <v>44176</v>
      </c>
      <c r="B5187" s="7">
        <v>44176</v>
      </c>
      <c r="C5187" s="4">
        <v>265.99863305999997</v>
      </c>
      <c r="D5187" s="4">
        <v>265.99863305999997</v>
      </c>
      <c r="E5187" s="4">
        <v>256.43604642000003</v>
      </c>
      <c r="F5187" s="4">
        <v>259.33103390999997</v>
      </c>
      <c r="G5187" s="4">
        <v>5.5581053688000219</v>
      </c>
      <c r="H5187" s="4">
        <v>-2.5000536545521031E-2</v>
      </c>
      <c r="I5187" s="4">
        <v>1.436028694120514E-2</v>
      </c>
      <c r="J5187" s="13">
        <v>-4.243288733583622</v>
      </c>
      <c r="K5187" s="4">
        <v>-1.3873812732701706E-2</v>
      </c>
      <c r="L5187" s="7">
        <v>1988724957.73721</v>
      </c>
      <c r="M5187" s="7">
        <v>18596831.250248689</v>
      </c>
      <c r="N5187" s="12">
        <v>106.93891507514837</v>
      </c>
      <c r="O5187" s="4">
        <v>4.6044919405893922E-5</v>
      </c>
      <c r="P5187" s="7">
        <v>515738099452.61169</v>
      </c>
      <c r="Q5187" s="7">
        <v>4822735475.5767899</v>
      </c>
      <c r="R5187" t="s">
        <v>16</v>
      </c>
    </row>
    <row r="5188" spans="1:18" x14ac:dyDescent="0.25">
      <c r="A5188" s="1">
        <v>44177</v>
      </c>
      <c r="B5188" s="7">
        <v>44177</v>
      </c>
      <c r="C5188" s="4">
        <v>259.30750060999998</v>
      </c>
      <c r="D5188" s="4">
        <v>269.46385592000001</v>
      </c>
      <c r="E5188" s="4">
        <v>258.62864453999998</v>
      </c>
      <c r="F5188" s="4">
        <v>267.71456511999997</v>
      </c>
      <c r="G5188" s="4">
        <v>5.5899213574138011</v>
      </c>
      <c r="H5188" s="4">
        <v>3.2327527807217545E-2</v>
      </c>
      <c r="I5188" s="4">
        <v>1.4237367069844494E-2</v>
      </c>
      <c r="J5188" s="13">
        <v>-4.2518852868744075</v>
      </c>
      <c r="K5188" s="4">
        <v>-8.5597085813057094E-3</v>
      </c>
      <c r="L5188" s="7">
        <v>1470417815.8963499</v>
      </c>
      <c r="M5188" s="7">
        <v>18597781.249956109</v>
      </c>
      <c r="N5188" s="12">
        <v>79.064152660673983</v>
      </c>
      <c r="O5188" s="4">
        <v>5.1083955897417805E-5</v>
      </c>
      <c r="P5188" s="7">
        <v>393652266127.39148</v>
      </c>
      <c r="Q5188" s="7">
        <v>4978896919.5288897</v>
      </c>
      <c r="R5188" t="s">
        <v>16</v>
      </c>
    </row>
    <row r="5189" spans="1:18" x14ac:dyDescent="0.25">
      <c r="A5189" s="1">
        <v>44178</v>
      </c>
      <c r="B5189" s="7">
        <v>44178</v>
      </c>
      <c r="C5189" s="4">
        <v>267.72867764</v>
      </c>
      <c r="D5189" s="4">
        <v>281.92433887999999</v>
      </c>
      <c r="E5189" s="4">
        <v>266.07218458</v>
      </c>
      <c r="F5189" s="4">
        <v>275.34849995000002</v>
      </c>
      <c r="G5189" s="4">
        <v>5.6180375678999344</v>
      </c>
      <c r="H5189" s="4">
        <v>2.8515201728296777E-2</v>
      </c>
      <c r="I5189" s="4">
        <v>1.438423349173637E-2</v>
      </c>
      <c r="J5189" s="13">
        <v>-4.2416225686443294</v>
      </c>
      <c r="K5189" s="4">
        <v>1.0315560536677267E-2</v>
      </c>
      <c r="L5189" s="7">
        <v>1616017413.5253899</v>
      </c>
      <c r="M5189" s="7">
        <v>18598768.750029285</v>
      </c>
      <c r="N5189" s="12">
        <v>86.888408326645035</v>
      </c>
      <c r="O5189" s="4">
        <v>5.3097735687057176E-5</v>
      </c>
      <c r="P5189" s="7">
        <v>444967970707.29498</v>
      </c>
      <c r="Q5189" s="7">
        <v>5121143076.2375002</v>
      </c>
      <c r="R5189" t="s">
        <v>16</v>
      </c>
    </row>
    <row r="5190" spans="1:18" x14ac:dyDescent="0.25">
      <c r="A5190" s="1">
        <v>44179</v>
      </c>
      <c r="B5190" s="7">
        <v>44179</v>
      </c>
      <c r="C5190" s="4">
        <v>275.37801870999999</v>
      </c>
      <c r="D5190" s="4">
        <v>279.29339446</v>
      </c>
      <c r="E5190" s="4">
        <v>266.53268281999999</v>
      </c>
      <c r="F5190" s="4">
        <v>276.55309792999998</v>
      </c>
      <c r="G5190" s="4">
        <v>5.6224028384390543</v>
      </c>
      <c r="H5190" s="4">
        <v>4.3748122115017897E-3</v>
      </c>
      <c r="I5190" s="4">
        <v>1.436889948319763E-2</v>
      </c>
      <c r="J5190" s="13">
        <v>-4.2426891661525596</v>
      </c>
      <c r="K5190" s="4">
        <v>-1.066028895286562E-3</v>
      </c>
      <c r="L5190" s="7">
        <v>1523697596.83674</v>
      </c>
      <c r="M5190" s="7">
        <v>18599518.749803618</v>
      </c>
      <c r="N5190" s="12">
        <v>81.92134524194762</v>
      </c>
      <c r="O5190" s="4">
        <v>4.0325237891454973E-5</v>
      </c>
      <c r="P5190" s="7">
        <v>421383290713.69659</v>
      </c>
      <c r="Q5190" s="7">
        <v>5143754530.2653103</v>
      </c>
      <c r="R5190" t="s">
        <v>16</v>
      </c>
    </row>
    <row r="5191" spans="1:18" x14ac:dyDescent="0.25">
      <c r="A5191" s="1">
        <v>44180</v>
      </c>
      <c r="B5191" s="7">
        <v>44180</v>
      </c>
      <c r="C5191" s="4">
        <v>276.5660939</v>
      </c>
      <c r="D5191" s="4">
        <v>298.46122573000002</v>
      </c>
      <c r="E5191" s="4">
        <v>271.69762543000002</v>
      </c>
      <c r="F5191" s="4">
        <v>288.39438080000002</v>
      </c>
      <c r="G5191" s="4">
        <v>5.6643289211710472</v>
      </c>
      <c r="H5191" s="4">
        <v>4.2817393689067486E-2</v>
      </c>
      <c r="I5191" s="4">
        <v>1.4852616341596727E-2</v>
      </c>
      <c r="J5191" s="13">
        <v>-4.2095792446328071</v>
      </c>
      <c r="K5191" s="4">
        <v>3.3664154931610075E-2</v>
      </c>
      <c r="L5191" s="7">
        <v>2965318993.1334801</v>
      </c>
      <c r="M5191" s="7">
        <v>18600481.249915011</v>
      </c>
      <c r="N5191" s="12">
        <v>159.42162749939757</v>
      </c>
      <c r="O5191" s="4">
        <v>5.1748656744346839E-5</v>
      </c>
      <c r="P5191" s="7">
        <v>855181334899.20947</v>
      </c>
      <c r="Q5191" s="7">
        <v>5364274272.6512499</v>
      </c>
      <c r="R5191" t="s">
        <v>16</v>
      </c>
    </row>
    <row r="5192" spans="1:18" x14ac:dyDescent="0.25">
      <c r="A5192" s="1">
        <v>44181</v>
      </c>
      <c r="B5192" s="7">
        <v>44181</v>
      </c>
      <c r="C5192" s="4">
        <v>288.43254526999999</v>
      </c>
      <c r="D5192" s="4">
        <v>311.54318874000001</v>
      </c>
      <c r="E5192" s="4">
        <v>282.74832161</v>
      </c>
      <c r="F5192" s="4">
        <v>311.41902341999997</v>
      </c>
      <c r="G5192" s="4">
        <v>5.7411393475147134</v>
      </c>
      <c r="H5192" s="4">
        <v>7.9837348273326517E-2</v>
      </c>
      <c r="I5192" s="4">
        <v>1.4613340344197499E-2</v>
      </c>
      <c r="J5192" s="13">
        <v>-4.2258204452525616</v>
      </c>
      <c r="K5192" s="4">
        <v>-1.6110023439379079E-2</v>
      </c>
      <c r="L5192" s="7">
        <v>3505656634.15556</v>
      </c>
      <c r="M5192" s="7">
        <v>18600862.499969594</v>
      </c>
      <c r="N5192" s="12">
        <v>188.46742371012584</v>
      </c>
      <c r="O5192" s="4">
        <v>2.0496784435870198E-5</v>
      </c>
      <c r="P5192" s="7">
        <v>1091728165454.5686</v>
      </c>
      <c r="Q5192" s="7">
        <v>5792662434.5102301</v>
      </c>
      <c r="R5192" t="s">
        <v>16</v>
      </c>
    </row>
    <row r="5193" spans="1:18" x14ac:dyDescent="0.25">
      <c r="A5193" s="1">
        <v>44182</v>
      </c>
      <c r="B5193" s="7">
        <v>44182</v>
      </c>
      <c r="C5193" s="4">
        <v>311.44644160000001</v>
      </c>
      <c r="D5193" s="4">
        <v>329.88416154999999</v>
      </c>
      <c r="E5193" s="4">
        <v>303.94558058000001</v>
      </c>
      <c r="F5193" s="4">
        <v>310.30157262</v>
      </c>
      <c r="G5193" s="4">
        <v>5.737544639504657</v>
      </c>
      <c r="H5193" s="4">
        <v>-3.5882547820237204E-3</v>
      </c>
      <c r="I5193" s="4">
        <v>1.3606637809913526E-2</v>
      </c>
      <c r="J5193" s="13">
        <v>-4.2971975310512827</v>
      </c>
      <c r="K5193" s="4">
        <v>-6.8889282708296265E-2</v>
      </c>
      <c r="L5193" s="7">
        <v>5145542717.4615002</v>
      </c>
      <c r="M5193" s="7">
        <v>18600862.499986418</v>
      </c>
      <c r="N5193" s="12">
        <v>276.6292540179391</v>
      </c>
      <c r="O5193" s="4">
        <v>9.0444252183905477E-13</v>
      </c>
      <c r="P5193" s="7">
        <v>1596669997211.6919</v>
      </c>
      <c r="Q5193" s="7">
        <v>5771876885.8341703</v>
      </c>
      <c r="R5193" t="s">
        <v>16</v>
      </c>
    </row>
    <row r="5194" spans="1:18" x14ac:dyDescent="0.25">
      <c r="A5194" s="1">
        <v>44183</v>
      </c>
      <c r="B5194" s="7">
        <v>44183</v>
      </c>
      <c r="C5194" s="4">
        <v>310.34427763999997</v>
      </c>
      <c r="D5194" s="4">
        <v>322.07295527000002</v>
      </c>
      <c r="E5194" s="4">
        <v>305.33561397</v>
      </c>
      <c r="F5194" s="4">
        <v>312.77946104</v>
      </c>
      <c r="G5194" s="4">
        <v>5.7454983448785075</v>
      </c>
      <c r="H5194" s="4">
        <v>7.9854201159156191E-3</v>
      </c>
      <c r="I5194" s="4">
        <v>1.3518022048944804E-2</v>
      </c>
      <c r="J5194" s="13">
        <v>-4.3037315172249082</v>
      </c>
      <c r="K5194" s="4">
        <v>-6.5126861026725208E-3</v>
      </c>
      <c r="L5194" s="7">
        <v>3694943233.9296899</v>
      </c>
      <c r="M5194" s="7">
        <v>18600862.500247151</v>
      </c>
      <c r="N5194" s="12">
        <v>198.64365073827059</v>
      </c>
      <c r="O5194" s="4">
        <v>1.4017256887391096E-11</v>
      </c>
      <c r="P5194" s="7">
        <v>1155702353281.9231</v>
      </c>
      <c r="Q5194" s="7">
        <v>5817967747.7064505</v>
      </c>
      <c r="R5194" t="s">
        <v>16</v>
      </c>
    </row>
    <row r="5195" spans="1:18" x14ac:dyDescent="0.25">
      <c r="A5195" s="1">
        <v>44184</v>
      </c>
      <c r="B5195" s="7">
        <v>44184</v>
      </c>
      <c r="C5195" s="4">
        <v>312.77855333000002</v>
      </c>
      <c r="D5195" s="4">
        <v>324.75903722999999</v>
      </c>
      <c r="E5195" s="4">
        <v>309.77720441999998</v>
      </c>
      <c r="F5195" s="4">
        <v>318.24792617000003</v>
      </c>
      <c r="G5195" s="4">
        <v>5.762830721061218</v>
      </c>
      <c r="H5195" s="4">
        <v>1.7483453394980718E-2</v>
      </c>
      <c r="I5195" s="4">
        <v>1.3332642083339424E-2</v>
      </c>
      <c r="J5195" s="13">
        <v>-4.3175399586297871</v>
      </c>
      <c r="K5195" s="4">
        <v>-1.3713542183477223E-2</v>
      </c>
      <c r="L5195" s="7">
        <v>3474653627.6132398</v>
      </c>
      <c r="M5195" s="7">
        <v>18600862.499978438</v>
      </c>
      <c r="N5195" s="12">
        <v>186.80067269016519</v>
      </c>
      <c r="O5195" s="4">
        <v>-1.4446246232134901E-11</v>
      </c>
      <c r="P5195" s="7">
        <v>1105801311146.9812</v>
      </c>
      <c r="Q5195" s="7">
        <v>5919685915.5914602</v>
      </c>
      <c r="R5195" t="s">
        <v>16</v>
      </c>
    </row>
    <row r="5196" spans="1:18" x14ac:dyDescent="0.25">
      <c r="A5196" s="1">
        <v>44185</v>
      </c>
      <c r="B5196" s="7">
        <v>44185</v>
      </c>
      <c r="C5196" s="4">
        <v>318.23382012000002</v>
      </c>
      <c r="D5196" s="4">
        <v>366.97365816000001</v>
      </c>
      <c r="E5196" s="4">
        <v>311.72851058999998</v>
      </c>
      <c r="F5196" s="4">
        <v>348.16054960999998</v>
      </c>
      <c r="G5196" s="4">
        <v>5.8526637228395586</v>
      </c>
      <c r="H5196" s="4">
        <v>9.3991573802185216E-2</v>
      </c>
      <c r="I5196" s="4">
        <v>1.4829670398013214E-2</v>
      </c>
      <c r="J5196" s="13">
        <v>-4.2111253484324038</v>
      </c>
      <c r="K5196" s="4">
        <v>0.11228294476940082</v>
      </c>
      <c r="L5196" s="7">
        <v>6066519346.0709</v>
      </c>
      <c r="M5196" s="7">
        <v>18600862.500118226</v>
      </c>
      <c r="N5196" s="12">
        <v>326.1418305754554</v>
      </c>
      <c r="O5196" s="4">
        <v>7.5151242669336926E-12</v>
      </c>
      <c r="P5196" s="7">
        <v>2112122709747.7422</v>
      </c>
      <c r="Q5196" s="7">
        <v>6476086511.2612</v>
      </c>
      <c r="R5196" t="s">
        <v>16</v>
      </c>
    </row>
    <row r="5197" spans="1:18" x14ac:dyDescent="0.25">
      <c r="A5197" s="1">
        <v>44186</v>
      </c>
      <c r="B5197" s="7">
        <v>44186</v>
      </c>
      <c r="C5197" s="4">
        <v>348.31983537000002</v>
      </c>
      <c r="D5197" s="4">
        <v>378.17407659000003</v>
      </c>
      <c r="E5197" s="4">
        <v>311.17147534999998</v>
      </c>
      <c r="F5197" s="4">
        <v>314.48891040000001</v>
      </c>
      <c r="G5197" s="4">
        <v>5.7509488144695249</v>
      </c>
      <c r="H5197" s="4">
        <v>-9.6712965462968231E-2</v>
      </c>
      <c r="I5197" s="4">
        <v>1.3791509347504845E-2</v>
      </c>
      <c r="J5197" s="13">
        <v>-4.2837021408455218</v>
      </c>
      <c r="K5197" s="4">
        <v>-7.0005672590501777E-2</v>
      </c>
      <c r="L5197" s="7">
        <v>7569828151.69666</v>
      </c>
      <c r="M5197" s="7">
        <v>18600862.500007089</v>
      </c>
      <c r="N5197" s="12">
        <v>406.96113697382447</v>
      </c>
      <c r="O5197" s="4">
        <v>-5.974808182862913E-12</v>
      </c>
      <c r="P5197" s="7">
        <v>2380627007342.3286</v>
      </c>
      <c r="Q5197" s="7">
        <v>5849764980.12745</v>
      </c>
      <c r="R5197" t="s">
        <v>16</v>
      </c>
    </row>
    <row r="5198" spans="1:18" x14ac:dyDescent="0.25">
      <c r="A5198" s="1">
        <v>44187</v>
      </c>
      <c r="B5198" s="7">
        <v>44187</v>
      </c>
      <c r="C5198" s="4">
        <v>314.39493677000002</v>
      </c>
      <c r="D5198" s="4">
        <v>323.88650265000001</v>
      </c>
      <c r="E5198" s="4">
        <v>301.19210203</v>
      </c>
      <c r="F5198" s="4">
        <v>323.88650265000001</v>
      </c>
      <c r="G5198" s="4">
        <v>5.7803931539598272</v>
      </c>
      <c r="H5198" s="4">
        <v>2.9882110113349174E-2</v>
      </c>
      <c r="I5198" s="4">
        <v>1.3618387692331911E-2</v>
      </c>
      <c r="J5198" s="13">
        <v>-4.2963343632171922</v>
      </c>
      <c r="K5198" s="4">
        <v>-1.2552770752698972E-2</v>
      </c>
      <c r="L5198" s="7">
        <v>5764317548.26931</v>
      </c>
      <c r="M5198" s="7">
        <v>18600862.499974605</v>
      </c>
      <c r="N5198" s="12">
        <v>309.89517546711505</v>
      </c>
      <c r="O5198" s="4">
        <v>-1.7463992007131665E-12</v>
      </c>
      <c r="P5198" s="7">
        <v>1866984650872.9695</v>
      </c>
      <c r="Q5198" s="7">
        <v>6024568301.3903103</v>
      </c>
      <c r="R5198" t="s">
        <v>16</v>
      </c>
    </row>
    <row r="5199" spans="1:18" x14ac:dyDescent="0.25">
      <c r="A5199" s="1">
        <v>44188</v>
      </c>
      <c r="B5199" s="7">
        <v>44188</v>
      </c>
      <c r="C5199" s="4">
        <v>323.77186992999998</v>
      </c>
      <c r="D5199" s="4">
        <v>325.45285152999998</v>
      </c>
      <c r="E5199" s="4">
        <v>267.86060981999998</v>
      </c>
      <c r="F5199" s="4">
        <v>274.14842097000002</v>
      </c>
      <c r="G5199" s="4">
        <v>5.6136696421033951</v>
      </c>
      <c r="H5199" s="4">
        <v>-0.15356639215604556</v>
      </c>
      <c r="I5199" s="4">
        <v>1.1795721054969255E-2</v>
      </c>
      <c r="J5199" s="13">
        <v>-4.4400184357341734</v>
      </c>
      <c r="K5199" s="4">
        <v>-0.1338386509872195</v>
      </c>
      <c r="L5199" s="7">
        <v>6488304103.08391</v>
      </c>
      <c r="M5199" s="7">
        <v>18600862.49981077</v>
      </c>
      <c r="N5199" s="12">
        <v>348.81737893336486</v>
      </c>
      <c r="O5199" s="4">
        <v>-8.8079002807681746E-12</v>
      </c>
      <c r="P5199" s="7">
        <v>1778758324633.6262</v>
      </c>
      <c r="Q5199" s="7">
        <v>5099397083.0032101</v>
      </c>
      <c r="R5199" t="s">
        <v>16</v>
      </c>
    </row>
    <row r="5200" spans="1:18" x14ac:dyDescent="0.25">
      <c r="A5200" s="1">
        <v>44189</v>
      </c>
      <c r="B5200" s="7">
        <v>44189</v>
      </c>
      <c r="C5200" s="4">
        <v>274.23874375000003</v>
      </c>
      <c r="D5200" s="4">
        <v>298.06065941000003</v>
      </c>
      <c r="E5200" s="4">
        <v>272.32622565999998</v>
      </c>
      <c r="F5200" s="4">
        <v>296.28295372999997</v>
      </c>
      <c r="G5200" s="4">
        <v>5.6913149224824604</v>
      </c>
      <c r="H5200" s="4">
        <v>8.0739231259049027E-2</v>
      </c>
      <c r="I5200" s="4">
        <v>1.2482456237472971E-2</v>
      </c>
      <c r="J5200" s="13">
        <v>-4.3834311215060922</v>
      </c>
      <c r="K5200" s="4">
        <v>5.821900834238624E-2</v>
      </c>
      <c r="L5200" s="7">
        <v>5354778110.9974499</v>
      </c>
      <c r="M5200" s="7">
        <v>18600862.500206687</v>
      </c>
      <c r="N5200" s="12">
        <v>287.87794710798755</v>
      </c>
      <c r="O5200" s="4">
        <v>2.128484108432945E-11</v>
      </c>
      <c r="P5200" s="7">
        <v>1586529475295.0742</v>
      </c>
      <c r="Q5200" s="7">
        <v>5511118483.4868298</v>
      </c>
      <c r="R5200" t="s">
        <v>16</v>
      </c>
    </row>
    <row r="5201" spans="1:18" x14ac:dyDescent="0.25">
      <c r="A5201" s="1">
        <v>44190</v>
      </c>
      <c r="B5201" s="7">
        <v>44190</v>
      </c>
      <c r="C5201" s="4">
        <v>296.29244695</v>
      </c>
      <c r="D5201" s="4">
        <v>323.94419726000001</v>
      </c>
      <c r="E5201" s="4">
        <v>293.63720310000002</v>
      </c>
      <c r="F5201" s="4">
        <v>318.34231118999998</v>
      </c>
      <c r="G5201" s="4">
        <v>5.7631272541060312</v>
      </c>
      <c r="H5201" s="4">
        <v>7.4453684163357223E-2</v>
      </c>
      <c r="I5201" s="4">
        <v>1.2906751188718871E-2</v>
      </c>
      <c r="J5201" s="13">
        <v>-4.3500047565505904</v>
      </c>
      <c r="K5201" s="4">
        <v>3.3991302927395418E-2</v>
      </c>
      <c r="L5201" s="7">
        <v>5540322691.7247896</v>
      </c>
      <c r="M5201" s="7">
        <v>18600862.500127058</v>
      </c>
      <c r="N5201" s="12">
        <v>297.85299964917999</v>
      </c>
      <c r="O5201" s="4">
        <v>-4.2808810682159825E-12</v>
      </c>
      <c r="P5201" s="7">
        <v>1763719130422.0713</v>
      </c>
      <c r="Q5201" s="7">
        <v>5921441558.4178495</v>
      </c>
      <c r="R5201" t="s">
        <v>16</v>
      </c>
    </row>
    <row r="5202" spans="1:18" x14ac:dyDescent="0.25">
      <c r="A5202" s="1">
        <v>44191</v>
      </c>
      <c r="B5202" s="7">
        <v>44191</v>
      </c>
      <c r="C5202" s="4">
        <v>318.38400417999998</v>
      </c>
      <c r="D5202" s="4">
        <v>329.18769680999998</v>
      </c>
      <c r="E5202" s="4">
        <v>310.95580058000002</v>
      </c>
      <c r="F5202" s="4">
        <v>322.82988109000001</v>
      </c>
      <c r="G5202" s="4">
        <v>5.7771255005440665</v>
      </c>
      <c r="H5202" s="4">
        <v>1.4096680655565356E-2</v>
      </c>
      <c r="I5202" s="4">
        <v>1.221127295291227E-2</v>
      </c>
      <c r="J5202" s="13">
        <v>-4.4053957413459228</v>
      </c>
      <c r="K5202" s="4">
        <v>-5.3884841013630363E-2</v>
      </c>
      <c r="L5202" s="7">
        <v>5382110131.0676899</v>
      </c>
      <c r="M5202" s="7">
        <v>18600862.499832295</v>
      </c>
      <c r="N5202" s="12">
        <v>289.34734242114928</v>
      </c>
      <c r="O5202" s="4">
        <v>-1.584677027013051E-11</v>
      </c>
      <c r="P5202" s="7">
        <v>1737505973625.8667</v>
      </c>
      <c r="Q5202" s="7">
        <v>6004914228.9923</v>
      </c>
      <c r="R5202" t="s">
        <v>16</v>
      </c>
    </row>
    <row r="5203" spans="1:18" x14ac:dyDescent="0.25">
      <c r="A5203" s="1">
        <v>44192</v>
      </c>
      <c r="B5203" s="7">
        <v>44192</v>
      </c>
      <c r="C5203" s="4">
        <v>322.85772204</v>
      </c>
      <c r="D5203" s="4">
        <v>362.26794774000001</v>
      </c>
      <c r="E5203" s="4">
        <v>313.54968450000001</v>
      </c>
      <c r="F5203" s="4">
        <v>338.17995109999998</v>
      </c>
      <c r="G5203" s="4">
        <v>5.8235781535127211</v>
      </c>
      <c r="H5203" s="4">
        <v>4.7548479583649828E-2</v>
      </c>
      <c r="I5203" s="4">
        <v>1.2872113253632874E-2</v>
      </c>
      <c r="J5203" s="13">
        <v>-4.3526920708819672</v>
      </c>
      <c r="K5203" s="4">
        <v>5.4117232762617103E-2</v>
      </c>
      <c r="L5203" s="7">
        <v>7057534741.8158102</v>
      </c>
      <c r="M5203" s="7">
        <v>18600862.500132997</v>
      </c>
      <c r="N5203" s="12">
        <v>379.41975764647196</v>
      </c>
      <c r="O5203" s="4">
        <v>1.6166008839872794E-11</v>
      </c>
      <c r="P5203" s="7">
        <v>2386716753873.8218</v>
      </c>
      <c r="Q5203" s="7">
        <v>6290438770.7128</v>
      </c>
      <c r="R5203" t="s">
        <v>16</v>
      </c>
    </row>
    <row r="5204" spans="1:18" x14ac:dyDescent="0.25">
      <c r="A5204" s="1">
        <v>44193</v>
      </c>
      <c r="B5204" s="7">
        <v>44193</v>
      </c>
      <c r="C5204" s="4">
        <v>338.306984</v>
      </c>
      <c r="D5204" s="4">
        <v>374.88569011999999</v>
      </c>
      <c r="E5204" s="4">
        <v>337.17221452000001</v>
      </c>
      <c r="F5204" s="4">
        <v>362.09205618999999</v>
      </c>
      <c r="G5204" s="4">
        <v>5.8918984783646984</v>
      </c>
      <c r="H5204" s="4">
        <v>7.070822800766563E-2</v>
      </c>
      <c r="I5204" s="4">
        <v>1.3368824977836386E-2</v>
      </c>
      <c r="J5204" s="13">
        <v>-4.3148297767089758</v>
      </c>
      <c r="K5204" s="4">
        <v>3.8588203383257656E-2</v>
      </c>
      <c r="L5204" s="7">
        <v>6323801331.3564701</v>
      </c>
      <c r="M5204" s="7">
        <v>18600862.499797221</v>
      </c>
      <c r="N5204" s="12">
        <v>339.973553991134</v>
      </c>
      <c r="O5204" s="4">
        <v>-1.8051599261010901E-11</v>
      </c>
      <c r="P5204" s="7">
        <v>2289798227007.9238</v>
      </c>
      <c r="Q5204" s="7">
        <v>6735224549.4590397</v>
      </c>
      <c r="R5204" t="s">
        <v>16</v>
      </c>
    </row>
    <row r="5205" spans="1:18" x14ac:dyDescent="0.25">
      <c r="A5205" s="1">
        <v>44194</v>
      </c>
      <c r="B5205" s="7">
        <v>44194</v>
      </c>
      <c r="C5205" s="4">
        <v>362.08671348000001</v>
      </c>
      <c r="D5205" s="4">
        <v>365.52497055999999</v>
      </c>
      <c r="E5205" s="4">
        <v>331.90722151</v>
      </c>
      <c r="F5205" s="4">
        <v>353.09065007999999</v>
      </c>
      <c r="G5205" s="4">
        <v>5.8667248230595375</v>
      </c>
      <c r="H5205" s="4">
        <v>-2.4859441007114257E-2</v>
      </c>
      <c r="I5205" s="4">
        <v>1.2904210827153083E-2</v>
      </c>
      <c r="J5205" s="13">
        <v>-4.3502016001686181</v>
      </c>
      <c r="K5205" s="4">
        <v>-3.4753551748457123E-2</v>
      </c>
      <c r="L5205" s="7">
        <v>5332139474.9714699</v>
      </c>
      <c r="M5205" s="7">
        <v>18600862.500262443</v>
      </c>
      <c r="N5205" s="12">
        <v>286.660872574927</v>
      </c>
      <c r="O5205" s="4">
        <v>2.5010759746092011E-11</v>
      </c>
      <c r="P5205" s="7">
        <v>1882728593534.9063</v>
      </c>
      <c r="Q5205" s="7">
        <v>6567790632.2663603</v>
      </c>
      <c r="R5205" t="s">
        <v>16</v>
      </c>
    </row>
    <row r="5206" spans="1:18" x14ac:dyDescent="0.25">
      <c r="A5206" s="1">
        <v>44196</v>
      </c>
      <c r="B5206" s="7">
        <v>44196</v>
      </c>
      <c r="C5206" s="4">
        <v>358.76849544999999</v>
      </c>
      <c r="D5206" s="4">
        <v>361.00324008000001</v>
      </c>
      <c r="E5206" s="4">
        <v>336.80622382000001</v>
      </c>
      <c r="F5206" s="4">
        <v>343.05263379000002</v>
      </c>
      <c r="G5206" s="4">
        <v>5.8378838866762948</v>
      </c>
      <c r="H5206" s="4">
        <v>-2.8429006227510281E-2</v>
      </c>
      <c r="I5206" s="4">
        <v>1.1828699673446245E-2</v>
      </c>
      <c r="J5206" s="13">
        <v>-4.4372265247469942</v>
      </c>
      <c r="K5206" s="4">
        <v>-8.3345751872229507E-2</v>
      </c>
      <c r="L5206" s="7">
        <v>3783477586.51335</v>
      </c>
      <c r="M5206" s="7">
        <v>18600862.49993851</v>
      </c>
      <c r="N5206" s="12">
        <v>203.40334145934671</v>
      </c>
      <c r="O5206" s="4">
        <v>-1.7414924598156958E-11</v>
      </c>
      <c r="P5206" s="7">
        <v>1297931950938.8374</v>
      </c>
      <c r="Q5206" s="7">
        <v>6381074871.3695498</v>
      </c>
      <c r="R5206" t="s">
        <v>16</v>
      </c>
    </row>
    <row r="5207" spans="1:18" x14ac:dyDescent="0.25">
      <c r="A5207" s="1">
        <v>44197</v>
      </c>
      <c r="B5207" s="7">
        <v>44197</v>
      </c>
      <c r="C5207" s="4">
        <v>342.97976397999997</v>
      </c>
      <c r="D5207" s="4">
        <v>354.82642981999999</v>
      </c>
      <c r="E5207" s="4">
        <v>334.56062917999998</v>
      </c>
      <c r="F5207" s="4">
        <v>341.98564657999998</v>
      </c>
      <c r="G5207" s="4">
        <v>5.8347687671175521</v>
      </c>
      <c r="H5207" s="4">
        <v>-3.1102726080604686E-3</v>
      </c>
      <c r="I5207" s="4">
        <v>1.1642400702205513E-2</v>
      </c>
      <c r="J5207" s="13">
        <v>-4.453101612050661</v>
      </c>
      <c r="K5207" s="4">
        <v>-1.5749742269553637E-2</v>
      </c>
      <c r="L5207" s="7">
        <v>3490086847.3344402</v>
      </c>
      <c r="M5207" s="7">
        <v>18600862.499881733</v>
      </c>
      <c r="N5207" s="12">
        <v>187.63037721270348</v>
      </c>
      <c r="O5207" s="4">
        <v>-3.0523933736430623E-12</v>
      </c>
      <c r="P5207" s="7">
        <v>1193559607106.0222</v>
      </c>
      <c r="Q5207" s="7">
        <v>6361227988.9677296</v>
      </c>
      <c r="R5207" t="s">
        <v>16</v>
      </c>
    </row>
    <row r="5208" spans="1:18" x14ac:dyDescent="0.25">
      <c r="A5208" s="1">
        <v>44198</v>
      </c>
      <c r="B5208" s="7">
        <v>44198</v>
      </c>
      <c r="C5208" s="4">
        <v>342.02667536000001</v>
      </c>
      <c r="D5208" s="4">
        <v>365.39055152999998</v>
      </c>
      <c r="E5208" s="4">
        <v>334.56919356999998</v>
      </c>
      <c r="F5208" s="4">
        <v>354.59993522000002</v>
      </c>
      <c r="G5208" s="4">
        <v>5.8709902109553758</v>
      </c>
      <c r="H5208" s="4">
        <v>3.6885432959389446E-2</v>
      </c>
      <c r="I5208" s="4">
        <v>1.1037351071708003E-2</v>
      </c>
      <c r="J5208" s="13">
        <v>-4.5064702060800768</v>
      </c>
      <c r="K5208" s="4">
        <v>-5.1969490311640845E-2</v>
      </c>
      <c r="L5208" s="7">
        <v>4608719269.1466398</v>
      </c>
      <c r="M5208" s="7">
        <v>18600862.50019104</v>
      </c>
      <c r="N5208" s="12">
        <v>247.76911657184209</v>
      </c>
      <c r="O5208" s="4">
        <v>1.6628644407911777E-11</v>
      </c>
      <c r="P5208" s="7">
        <v>1634251554286.5642</v>
      </c>
      <c r="Q5208" s="7">
        <v>6595864637.6038704</v>
      </c>
      <c r="R5208" t="s">
        <v>16</v>
      </c>
    </row>
    <row r="5209" spans="1:18" x14ac:dyDescent="0.25">
      <c r="A5209" s="1">
        <v>44199</v>
      </c>
      <c r="B5209" s="7">
        <v>44199</v>
      </c>
      <c r="C5209" s="4">
        <v>354.65092337999999</v>
      </c>
      <c r="D5209" s="4">
        <v>433.01908283</v>
      </c>
      <c r="E5209" s="4">
        <v>354.65092337999999</v>
      </c>
      <c r="F5209" s="4">
        <v>421.78986772000002</v>
      </c>
      <c r="G5209" s="4">
        <v>6.0445072462293625</v>
      </c>
      <c r="H5209" s="4">
        <v>0.18948094973089655</v>
      </c>
      <c r="I5209" s="4">
        <v>1.2866498472658564E-2</v>
      </c>
      <c r="J5209" s="13">
        <v>-4.3531283633380706</v>
      </c>
      <c r="K5209" s="4">
        <v>0.16572340492450283</v>
      </c>
      <c r="L5209" s="7">
        <v>7273123206.6051102</v>
      </c>
      <c r="M5209" s="7">
        <v>18600862.500056285</v>
      </c>
      <c r="N5209" s="12">
        <v>391.00999787419011</v>
      </c>
      <c r="O5209" s="4">
        <v>-7.2445525558225495E-12</v>
      </c>
      <c r="P5209" s="7">
        <v>3067729675225.2319</v>
      </c>
      <c r="Q5209" s="7">
        <v>7845655333.3766499</v>
      </c>
      <c r="R5209" t="s">
        <v>16</v>
      </c>
    </row>
    <row r="5210" spans="1:18" x14ac:dyDescent="0.25">
      <c r="A5210" s="1">
        <v>44200</v>
      </c>
      <c r="B5210" s="7">
        <v>44200</v>
      </c>
      <c r="C5210" s="4">
        <v>422.06625867000002</v>
      </c>
      <c r="D5210" s="4">
        <v>462.20455894999998</v>
      </c>
      <c r="E5210" s="4">
        <v>387.91179047999998</v>
      </c>
      <c r="F5210" s="4">
        <v>407.93693544000001</v>
      </c>
      <c r="G5210" s="4">
        <v>6.0111125924569881</v>
      </c>
      <c r="H5210" s="4">
        <v>-3.2843207815499501E-2</v>
      </c>
      <c r="I5210" s="4">
        <v>1.27592280382292E-2</v>
      </c>
      <c r="J5210" s="13">
        <v>-4.3615005014669848</v>
      </c>
      <c r="K5210" s="4">
        <v>-8.3371893804141291E-3</v>
      </c>
      <c r="L5210" s="7">
        <v>8597472425.9740391</v>
      </c>
      <c r="M5210" s="7">
        <v>18600862.50005918</v>
      </c>
      <c r="N5210" s="12">
        <v>462.20826727506244</v>
      </c>
      <c r="O5210" s="4">
        <v>1.5561378198974099E-13</v>
      </c>
      <c r="P5210" s="7">
        <v>3507226553981.752</v>
      </c>
      <c r="Q5210" s="7">
        <v>7587978844.8149595</v>
      </c>
      <c r="R5210" t="s">
        <v>16</v>
      </c>
    </row>
    <row r="5211" spans="1:18" x14ac:dyDescent="0.25">
      <c r="A5211" s="1">
        <v>44201</v>
      </c>
      <c r="B5211" s="7">
        <v>44201</v>
      </c>
      <c r="C5211" s="4">
        <v>407.96449789000002</v>
      </c>
      <c r="D5211" s="4">
        <v>426.37700006</v>
      </c>
      <c r="E5211" s="4">
        <v>393.80995410000003</v>
      </c>
      <c r="F5211" s="4">
        <v>419.76813363000002</v>
      </c>
      <c r="G5211" s="4">
        <v>6.0397024960489318</v>
      </c>
      <c r="H5211" s="4">
        <v>2.9002517698572455E-2</v>
      </c>
      <c r="I5211" s="4">
        <v>1.2348871255605487E-2</v>
      </c>
      <c r="J5211" s="13">
        <v>-4.3941906163922955</v>
      </c>
      <c r="K5211" s="4">
        <v>-3.216156819160234E-2</v>
      </c>
      <c r="L5211" s="7">
        <v>6465746424.4089699</v>
      </c>
      <c r="M5211" s="7">
        <v>18600862.500028595</v>
      </c>
      <c r="N5211" s="12">
        <v>347.60465674099953</v>
      </c>
      <c r="O5211" s="4">
        <v>-1.644258880483365E-12</v>
      </c>
      <c r="P5211" s="7">
        <v>2714114309098.9995</v>
      </c>
      <c r="Q5211" s="7">
        <v>7808049335.5452604</v>
      </c>
      <c r="R5211" t="s">
        <v>16</v>
      </c>
    </row>
    <row r="5212" spans="1:18" x14ac:dyDescent="0.25">
      <c r="A5212" s="1">
        <v>44203</v>
      </c>
      <c r="B5212" s="7">
        <v>44203</v>
      </c>
      <c r="C5212" s="4">
        <v>454.47130483000001</v>
      </c>
      <c r="D5212" s="4">
        <v>482.84395545000001</v>
      </c>
      <c r="E5212" s="4">
        <v>432.84068048</v>
      </c>
      <c r="F5212" s="4">
        <v>449.56873856999999</v>
      </c>
      <c r="G5212" s="4">
        <v>6.1082887645116886</v>
      </c>
      <c r="H5212" s="4">
        <v>7.0993013886726769E-2</v>
      </c>
      <c r="I5212" s="4">
        <v>1.1418766476587522E-2</v>
      </c>
      <c r="J5212" s="13">
        <v>-4.4724970948975624</v>
      </c>
      <c r="K5212" s="4">
        <v>-7.5319011735243899E-2</v>
      </c>
      <c r="L5212" s="7">
        <v>8115564127.5969296</v>
      </c>
      <c r="M5212" s="7">
        <v>18600862.499931518</v>
      </c>
      <c r="N5212" s="12">
        <v>436.30042035022882</v>
      </c>
      <c r="O5212" s="4">
        <v>-5.2189698132261218E-12</v>
      </c>
      <c r="P5212" s="7">
        <v>3648503927627.6938</v>
      </c>
      <c r="Q5212" s="7">
        <v>8362366290.4082298</v>
      </c>
      <c r="R5212" t="s">
        <v>16</v>
      </c>
    </row>
    <row r="5213" spans="1:18" x14ac:dyDescent="0.25">
      <c r="A5213" s="1">
        <v>44204</v>
      </c>
      <c r="B5213" s="7">
        <v>44204</v>
      </c>
      <c r="C5213" s="4">
        <v>449.59491460999999</v>
      </c>
      <c r="D5213" s="4">
        <v>453.63050243999999</v>
      </c>
      <c r="E5213" s="4">
        <v>409.35126435000001</v>
      </c>
      <c r="F5213" s="4">
        <v>441.05821767999998</v>
      </c>
      <c r="G5213" s="4">
        <v>6.0891768796137313</v>
      </c>
      <c r="H5213" s="4">
        <v>-1.8930410768930456E-2</v>
      </c>
      <c r="I5213" s="4">
        <v>1.0810883527170356E-2</v>
      </c>
      <c r="J5213" s="13">
        <v>-4.5272019182777425</v>
      </c>
      <c r="K5213" s="4">
        <v>-5.3235430522512096E-2</v>
      </c>
      <c r="L5213" s="7">
        <v>8384177380.0232697</v>
      </c>
      <c r="M5213" s="7">
        <v>18600862.499852698</v>
      </c>
      <c r="N5213" s="12">
        <v>450.74132342463497</v>
      </c>
      <c r="O5213" s="4">
        <v>-4.2374213633990019E-12</v>
      </c>
      <c r="P5213" s="7">
        <v>3697910331946.0352</v>
      </c>
      <c r="Q5213" s="7">
        <v>8204063261.49578</v>
      </c>
      <c r="R5213" t="s">
        <v>16</v>
      </c>
    </row>
    <row r="5214" spans="1:18" x14ac:dyDescent="0.25">
      <c r="A5214" s="1">
        <v>44205</v>
      </c>
      <c r="B5214" s="7">
        <v>44205</v>
      </c>
      <c r="C5214" s="4">
        <v>440.98608392</v>
      </c>
      <c r="D5214" s="4">
        <v>587.88951296000005</v>
      </c>
      <c r="E5214" s="4">
        <v>420.35339841000001</v>
      </c>
      <c r="F5214" s="4">
        <v>573.91137651999998</v>
      </c>
      <c r="G5214" s="4">
        <v>6.3524749880926095</v>
      </c>
      <c r="H5214" s="4">
        <v>0.30121456423330639</v>
      </c>
      <c r="I5214" s="4">
        <v>1.4257057312674805E-2</v>
      </c>
      <c r="J5214" s="13">
        <v>-4.2505032448510223</v>
      </c>
      <c r="K5214" s="4">
        <v>0.31876893103541287</v>
      </c>
      <c r="L5214" s="7">
        <v>11980066195.0959</v>
      </c>
      <c r="M5214" s="7">
        <v>18600862.499920286</v>
      </c>
      <c r="N5214" s="12">
        <v>644.05971471200542</v>
      </c>
      <c r="O5214" s="4">
        <v>3.6335918232571065E-12</v>
      </c>
      <c r="P5214" s="7">
        <v>6875496280828.2061</v>
      </c>
      <c r="Q5214" s="7">
        <v>10675246601.7885</v>
      </c>
      <c r="R5214" t="s">
        <v>16</v>
      </c>
    </row>
    <row r="5215" spans="1:18" x14ac:dyDescent="0.25">
      <c r="A5215" s="1">
        <v>44206</v>
      </c>
      <c r="B5215" s="7">
        <v>44206</v>
      </c>
      <c r="C5215" s="4">
        <v>574.37335432999998</v>
      </c>
      <c r="D5215" s="4">
        <v>629.80120658999999</v>
      </c>
      <c r="E5215" s="4">
        <v>557.83594145999996</v>
      </c>
      <c r="F5215" s="4">
        <v>603.59627620000003</v>
      </c>
      <c r="G5215" s="4">
        <v>6.4029055575572347</v>
      </c>
      <c r="H5215" s="4">
        <v>5.172383907076214E-2</v>
      </c>
      <c r="I5215" s="4">
        <v>1.5736504325325199E-2</v>
      </c>
      <c r="J5215" s="13">
        <v>-4.1517721492652457</v>
      </c>
      <c r="K5215" s="4">
        <v>0.10376945117104476</v>
      </c>
      <c r="L5215" s="7">
        <v>18670984543.7799</v>
      </c>
      <c r="M5215" s="7">
        <v>18600862.500102185</v>
      </c>
      <c r="N5215" s="12">
        <v>1003.7698275376924</v>
      </c>
      <c r="O5215" s="4">
        <v>9.779034423488581E-12</v>
      </c>
      <c r="P5215" s="7">
        <v>11269736743613.305</v>
      </c>
      <c r="Q5215" s="7">
        <v>11227411339.169901</v>
      </c>
      <c r="R5215" t="s">
        <v>16</v>
      </c>
    </row>
    <row r="5216" spans="1:18" x14ac:dyDescent="0.25">
      <c r="A5216" s="1">
        <v>44207</v>
      </c>
      <c r="B5216" s="7">
        <v>44207</v>
      </c>
      <c r="C5216" s="4">
        <v>603.72702720999996</v>
      </c>
      <c r="D5216" s="4">
        <v>603.72702720999996</v>
      </c>
      <c r="E5216" s="4">
        <v>407.03018021000003</v>
      </c>
      <c r="F5216" s="4">
        <v>479.58735536</v>
      </c>
      <c r="G5216" s="4">
        <v>6.1729260578349878</v>
      </c>
      <c r="H5216" s="4">
        <v>-0.2054501091701732</v>
      </c>
      <c r="I5216" s="4">
        <v>1.3484184629627362E-2</v>
      </c>
      <c r="J5216" s="13">
        <v>-4.3062377892072261</v>
      </c>
      <c r="K5216" s="4">
        <v>-0.14312706615999307</v>
      </c>
      <c r="L5216" s="7">
        <v>15256193288.7078</v>
      </c>
      <c r="M5216" s="7">
        <v>18600862.499909781</v>
      </c>
      <c r="N5216" s="12">
        <v>820.18741274937099</v>
      </c>
      <c r="O5216" s="4">
        <v>-1.0343810311694092E-11</v>
      </c>
      <c r="P5216" s="7">
        <v>7316677392192.3545</v>
      </c>
      <c r="Q5216" s="7">
        <v>8920738453.7467308</v>
      </c>
      <c r="R5216" t="s">
        <v>16</v>
      </c>
    </row>
    <row r="5217" spans="1:18" x14ac:dyDescent="0.25">
      <c r="A5217" s="1">
        <v>44209</v>
      </c>
      <c r="B5217" s="7">
        <v>44209</v>
      </c>
      <c r="C5217" s="4">
        <v>450.38739965000002</v>
      </c>
      <c r="D5217" s="4">
        <v>499.65688024000002</v>
      </c>
      <c r="E5217" s="4">
        <v>438.04568096000003</v>
      </c>
      <c r="F5217" s="4">
        <v>495.78475337999998</v>
      </c>
      <c r="G5217" s="4">
        <v>6.206141867575206</v>
      </c>
      <c r="H5217" s="4">
        <v>3.3773613584623136E-2</v>
      </c>
      <c r="I5217" s="4">
        <v>1.3285989344941258E-2</v>
      </c>
      <c r="J5217" s="13">
        <v>-4.3210452317158312</v>
      </c>
      <c r="K5217" s="4">
        <v>-1.4698351448750644E-2</v>
      </c>
      <c r="L5217" s="7">
        <v>6997508554.9781504</v>
      </c>
      <c r="M5217" s="7">
        <v>18600862.499837026</v>
      </c>
      <c r="N5217" s="12">
        <v>376.19269294848345</v>
      </c>
      <c r="O5217" s="4">
        <v>-3.9113734392324047E-12</v>
      </c>
      <c r="P5217" s="7">
        <v>3469258053204.2822</v>
      </c>
      <c r="Q5217" s="7">
        <v>9222024027.1369896</v>
      </c>
      <c r="R5217" t="s">
        <v>16</v>
      </c>
    </row>
    <row r="5218" spans="1:18" x14ac:dyDescent="0.25">
      <c r="A5218" s="1">
        <v>44210</v>
      </c>
      <c r="B5218" s="7">
        <v>44210</v>
      </c>
      <c r="C5218" s="4">
        <v>495.80618081</v>
      </c>
      <c r="D5218" s="4">
        <v>537.53127050000001</v>
      </c>
      <c r="E5218" s="4">
        <v>485.84399702000002</v>
      </c>
      <c r="F5218" s="4">
        <v>526.32950593999999</v>
      </c>
      <c r="G5218" s="4">
        <v>6.2659274537561531</v>
      </c>
      <c r="H5218" s="4">
        <v>6.1608898522517948E-2</v>
      </c>
      <c r="I5218" s="4">
        <v>1.3431114882689279E-2</v>
      </c>
      <c r="J5218" s="13">
        <v>-4.3101812575448157</v>
      </c>
      <c r="K5218" s="4">
        <v>1.0923201425212534E-2</v>
      </c>
      <c r="L5218" s="7">
        <v>7008145988.4412003</v>
      </c>
      <c r="M5218" s="7">
        <v>18627231.249926206</v>
      </c>
      <c r="N5218" s="12">
        <v>376.23122268742782</v>
      </c>
      <c r="O5218" s="4">
        <v>1.4176090000886119E-3</v>
      </c>
      <c r="P5218" s="7">
        <v>3688594015651.6499</v>
      </c>
      <c r="Q5218" s="7">
        <v>9804061420.8037891</v>
      </c>
      <c r="R5218" t="s">
        <v>16</v>
      </c>
    </row>
    <row r="5219" spans="1:18" x14ac:dyDescent="0.25">
      <c r="A5219" s="1">
        <v>44211</v>
      </c>
      <c r="B5219" s="7">
        <v>44211</v>
      </c>
      <c r="C5219" s="4">
        <v>526.47564796999995</v>
      </c>
      <c r="D5219" s="4">
        <v>533.64652770999999</v>
      </c>
      <c r="E5219" s="4">
        <v>457.60265605000001</v>
      </c>
      <c r="F5219" s="4">
        <v>492.58984392999997</v>
      </c>
      <c r="G5219" s="4">
        <v>6.1996768681982184</v>
      </c>
      <c r="H5219" s="4">
        <v>-6.4103687194474401E-2</v>
      </c>
      <c r="I5219" s="4">
        <v>1.3376373392159441E-2</v>
      </c>
      <c r="J5219" s="13">
        <v>-4.3142653079457194</v>
      </c>
      <c r="K5219" s="4">
        <v>-4.0757220087806285E-3</v>
      </c>
      <c r="L5219" s="7">
        <v>7258747673.6986904</v>
      </c>
      <c r="M5219" s="7">
        <v>18628106.249815144</v>
      </c>
      <c r="N5219" s="12">
        <v>389.66643073397341</v>
      </c>
      <c r="O5219" s="4">
        <v>4.6974232358949574E-5</v>
      </c>
      <c r="P5219" s="7">
        <v>3575585383714.4883</v>
      </c>
      <c r="Q5219" s="7">
        <v>9176015950.3078995</v>
      </c>
      <c r="R5219" t="s">
        <v>16</v>
      </c>
    </row>
    <row r="5220" spans="1:18" x14ac:dyDescent="0.25">
      <c r="A5220" s="1">
        <v>44212</v>
      </c>
      <c r="B5220" s="7">
        <v>44212</v>
      </c>
      <c r="C5220" s="4">
        <v>492.50226837999998</v>
      </c>
      <c r="D5220" s="4">
        <v>513.43176390999997</v>
      </c>
      <c r="E5220" s="4">
        <v>475.65811208000002</v>
      </c>
      <c r="F5220" s="4">
        <v>490.98163940000001</v>
      </c>
      <c r="G5220" s="4">
        <v>6.1964067327979837</v>
      </c>
      <c r="H5220" s="4">
        <v>-3.2647943310591316E-3</v>
      </c>
      <c r="I5220" s="4">
        <v>1.35712243446999E-2</v>
      </c>
      <c r="J5220" s="13">
        <v>-4.2998035848354066</v>
      </c>
      <c r="K5220" s="4">
        <v>1.4566799746684064E-2</v>
      </c>
      <c r="L5220" s="7">
        <v>6303545654.8933697</v>
      </c>
      <c r="M5220" s="7">
        <v>18629175.000105433</v>
      </c>
      <c r="N5220" s="12">
        <v>338.3695550048617</v>
      </c>
      <c r="O5220" s="4">
        <v>5.737299733837018E-5</v>
      </c>
      <c r="P5220" s="7">
        <v>3094925179672.2935</v>
      </c>
      <c r="Q5220" s="7">
        <v>9146582882.2212601</v>
      </c>
      <c r="R5220" t="s">
        <v>16</v>
      </c>
    </row>
    <row r="5221" spans="1:18" x14ac:dyDescent="0.25">
      <c r="A5221" s="1">
        <v>44213</v>
      </c>
      <c r="B5221" s="7">
        <v>44213</v>
      </c>
      <c r="C5221" s="4">
        <v>490.9681602</v>
      </c>
      <c r="D5221" s="4">
        <v>495.13448486999999</v>
      </c>
      <c r="E5221" s="4">
        <v>463.63856469000001</v>
      </c>
      <c r="F5221" s="4">
        <v>478.76980048000001</v>
      </c>
      <c r="G5221" s="4">
        <v>6.1712198983445692</v>
      </c>
      <c r="H5221" s="4">
        <v>-2.4872292444424942E-2</v>
      </c>
      <c r="I5221" s="4">
        <v>1.3376717130158958E-2</v>
      </c>
      <c r="J5221" s="13">
        <v>-4.3142396108772445</v>
      </c>
      <c r="K5221" s="4">
        <v>-1.4332326222055644E-2</v>
      </c>
      <c r="L5221" s="7">
        <v>4635690837.5459299</v>
      </c>
      <c r="M5221" s="7">
        <v>18630074.999946743</v>
      </c>
      <c r="N5221" s="12">
        <v>248.82835080154973</v>
      </c>
      <c r="O5221" s="4">
        <v>4.8311309615427967E-5</v>
      </c>
      <c r="P5221" s="7">
        <v>2219428777378.8291</v>
      </c>
      <c r="Q5221" s="7">
        <v>8919517290.6519394</v>
      </c>
      <c r="R5221" t="s">
        <v>16</v>
      </c>
    </row>
    <row r="5222" spans="1:18" x14ac:dyDescent="0.25">
      <c r="A5222" s="1">
        <v>44214</v>
      </c>
      <c r="B5222" s="7">
        <v>44214</v>
      </c>
      <c r="C5222" s="4">
        <v>478.81084564000003</v>
      </c>
      <c r="D5222" s="4">
        <v>513.73107048999998</v>
      </c>
      <c r="E5222" s="4">
        <v>470.64211827999998</v>
      </c>
      <c r="F5222" s="4">
        <v>510.41530212999999</v>
      </c>
      <c r="G5222" s="4">
        <v>6.2352247122433946</v>
      </c>
      <c r="H5222" s="4">
        <v>6.6097530834804435E-2</v>
      </c>
      <c r="I5222" s="4">
        <v>1.3934322892188645E-2</v>
      </c>
      <c r="J5222" s="13">
        <v>-4.2734002096709292</v>
      </c>
      <c r="K5222" s="4">
        <v>4.1684798789122686E-2</v>
      </c>
      <c r="L5222" s="7">
        <v>4495156814.3977499</v>
      </c>
      <c r="M5222" s="7">
        <v>18631000.000093613</v>
      </c>
      <c r="N5222" s="12">
        <v>241.27297592051761</v>
      </c>
      <c r="O5222" s="4">
        <v>4.9650908376494149E-5</v>
      </c>
      <c r="P5222" s="7">
        <v>2294396823542.5557</v>
      </c>
      <c r="Q5222" s="7">
        <v>9509547494.0318108</v>
      </c>
      <c r="R5222" t="s">
        <v>16</v>
      </c>
    </row>
    <row r="5223" spans="1:18" x14ac:dyDescent="0.25">
      <c r="A5223" s="1">
        <v>44215</v>
      </c>
      <c r="B5223" s="7">
        <v>44215</v>
      </c>
      <c r="C5223" s="4">
        <v>510.40174465000001</v>
      </c>
      <c r="D5223" s="4">
        <v>547.08704052999997</v>
      </c>
      <c r="E5223" s="4">
        <v>503.82295112000003</v>
      </c>
      <c r="F5223" s="4">
        <v>511.07226200999997</v>
      </c>
      <c r="G5223" s="4">
        <v>6.2365109931412581</v>
      </c>
      <c r="H5223" s="4">
        <v>1.2871085119479117E-3</v>
      </c>
      <c r="I5223" s="4">
        <v>1.4168977133754167E-2</v>
      </c>
      <c r="J5223" s="13">
        <v>-4.2567004132234842</v>
      </c>
      <c r="K5223" s="4">
        <v>1.6840017515100444E-2</v>
      </c>
      <c r="L5223" s="7">
        <v>6415459720.7617598</v>
      </c>
      <c r="M5223" s="7">
        <v>18631993.750002988</v>
      </c>
      <c r="N5223" s="12">
        <v>344.32491803303287</v>
      </c>
      <c r="O5223" s="4">
        <v>5.3338516953994406E-5</v>
      </c>
      <c r="P5223" s="7">
        <v>3278763511323.7554</v>
      </c>
      <c r="Q5223" s="7">
        <v>9522295191.5702095</v>
      </c>
      <c r="R5223" t="s">
        <v>16</v>
      </c>
    </row>
    <row r="5224" spans="1:18" x14ac:dyDescent="0.25">
      <c r="A5224" s="1">
        <v>44216</v>
      </c>
      <c r="B5224" s="7">
        <v>44216</v>
      </c>
      <c r="C5224" s="4">
        <v>510.81374686999999</v>
      </c>
      <c r="D5224" s="4">
        <v>517.61121523999998</v>
      </c>
      <c r="E5224" s="4">
        <v>474.03529997999999</v>
      </c>
      <c r="F5224" s="4">
        <v>499.32447967000002</v>
      </c>
      <c r="G5224" s="4">
        <v>6.2132561442839025</v>
      </c>
      <c r="H5224" s="4">
        <v>-2.298653872115269E-2</v>
      </c>
      <c r="I5224" s="4">
        <v>1.4046584305103688E-2</v>
      </c>
      <c r="J5224" s="13">
        <v>-4.2653760227154311</v>
      </c>
      <c r="K5224" s="4">
        <v>-8.63808498631192E-3</v>
      </c>
      <c r="L5224" s="7">
        <v>6103579197.27279</v>
      </c>
      <c r="M5224" s="7">
        <v>18632862.499979638</v>
      </c>
      <c r="N5224" s="12">
        <v>327.57066700188767</v>
      </c>
      <c r="O5224" s="4">
        <v>4.6626785533874551E-5</v>
      </c>
      <c r="P5224" s="7">
        <v>3047666506802.8721</v>
      </c>
      <c r="Q5224" s="7">
        <v>9303844372.5649891</v>
      </c>
      <c r="R5224" t="s">
        <v>16</v>
      </c>
    </row>
    <row r="5225" spans="1:18" x14ac:dyDescent="0.25">
      <c r="A5225" s="1">
        <v>44217</v>
      </c>
      <c r="B5225" s="7">
        <v>44217</v>
      </c>
      <c r="C5225" s="4">
        <v>499.28243557000002</v>
      </c>
      <c r="D5225" s="4">
        <v>499.28243557000002</v>
      </c>
      <c r="E5225" s="4">
        <v>407.82894033000002</v>
      </c>
      <c r="F5225" s="4">
        <v>419.58513457999999</v>
      </c>
      <c r="G5225" s="4">
        <v>6.0392664482968579</v>
      </c>
      <c r="H5225" s="4">
        <v>-0.15969444386684023</v>
      </c>
      <c r="I5225" s="4">
        <v>1.3611536961536247E-2</v>
      </c>
      <c r="J5225" s="13">
        <v>-4.2968375398529917</v>
      </c>
      <c r="K5225" s="4">
        <v>-3.0971753283064757E-2</v>
      </c>
      <c r="L5225" s="7">
        <v>6318951662.0318499</v>
      </c>
      <c r="M5225" s="7">
        <v>18633618.749816578</v>
      </c>
      <c r="N5225" s="12">
        <v>339.11564612719422</v>
      </c>
      <c r="O5225" s="4">
        <v>4.0586884432874703E-5</v>
      </c>
      <c r="P5225" s="7">
        <v>2651338183518.1484</v>
      </c>
      <c r="Q5225" s="7">
        <v>7818389430.8542004</v>
      </c>
      <c r="R5225" t="s">
        <v>16</v>
      </c>
    </row>
    <row r="5226" spans="1:18" x14ac:dyDescent="0.25">
      <c r="A5226" s="1">
        <v>44218</v>
      </c>
      <c r="B5226" s="7">
        <v>44218</v>
      </c>
      <c r="C5226" s="4">
        <v>419.46704682000001</v>
      </c>
      <c r="D5226" s="4">
        <v>450.02701739999998</v>
      </c>
      <c r="E5226" s="4">
        <v>396.02330240999999</v>
      </c>
      <c r="F5226" s="4">
        <v>441.52649363</v>
      </c>
      <c r="G5226" s="4">
        <v>6.0902380264655642</v>
      </c>
      <c r="H5226" s="4">
        <v>5.2292984764493795E-2</v>
      </c>
      <c r="I5226" s="4">
        <v>1.3377254333124877E-2</v>
      </c>
      <c r="J5226" s="13">
        <v>-4.314199452131712</v>
      </c>
      <c r="K5226" s="4">
        <v>-1.7212062757748146E-2</v>
      </c>
      <c r="L5226" s="7">
        <v>5739209371.4226704</v>
      </c>
      <c r="M5226" s="7">
        <v>18634456.249976698</v>
      </c>
      <c r="N5226" s="12">
        <v>307.98909796092641</v>
      </c>
      <c r="O5226" s="4">
        <v>4.4945652874252975E-5</v>
      </c>
      <c r="P5226" s="7">
        <v>2534012989972.688</v>
      </c>
      <c r="Q5226" s="7">
        <v>8227606128.75385</v>
      </c>
      <c r="R5226" t="s">
        <v>16</v>
      </c>
    </row>
    <row r="5227" spans="1:18" x14ac:dyDescent="0.25">
      <c r="A5227" s="1">
        <v>44219</v>
      </c>
      <c r="B5227" s="7">
        <v>44219</v>
      </c>
      <c r="C5227" s="4">
        <v>441.27423627000002</v>
      </c>
      <c r="D5227" s="4">
        <v>443.83010382999998</v>
      </c>
      <c r="E5227" s="4">
        <v>420.10766042</v>
      </c>
      <c r="F5227" s="4">
        <v>431.50471527000002</v>
      </c>
      <c r="G5227" s="4">
        <v>6.0672784380883424</v>
      </c>
      <c r="H5227" s="4">
        <v>-2.2698022665879374E-2</v>
      </c>
      <c r="I5227" s="4">
        <v>1.3456078354626892E-2</v>
      </c>
      <c r="J5227" s="13">
        <v>-4.3083243527433135</v>
      </c>
      <c r="K5227" s="4">
        <v>5.8923916327755397E-3</v>
      </c>
      <c r="L5227" s="7">
        <v>4073070097.1250601</v>
      </c>
      <c r="M5227" s="7">
        <v>18635543.749997105</v>
      </c>
      <c r="N5227" s="12">
        <v>218.56459633090623</v>
      </c>
      <c r="O5227" s="4">
        <v>5.8359632597731429E-5</v>
      </c>
      <c r="P5227" s="7">
        <v>1757548952534.7004</v>
      </c>
      <c r="Q5227" s="7">
        <v>8041324999.7441301</v>
      </c>
      <c r="R5227" t="s">
        <v>16</v>
      </c>
    </row>
    <row r="5228" spans="1:18" x14ac:dyDescent="0.25">
      <c r="A5228" s="1">
        <v>44220</v>
      </c>
      <c r="B5228" s="7">
        <v>44220</v>
      </c>
      <c r="C5228" s="4">
        <v>431.46331827</v>
      </c>
      <c r="D5228" s="4">
        <v>448.73251633000001</v>
      </c>
      <c r="E5228" s="4">
        <v>424.00152371000001</v>
      </c>
      <c r="F5228" s="4">
        <v>440.10333810999998</v>
      </c>
      <c r="G5228" s="4">
        <v>6.0870095586780781</v>
      </c>
      <c r="H5228" s="4">
        <v>1.9927065767102112E-2</v>
      </c>
      <c r="I5228" s="4">
        <v>1.3629972584977147E-2</v>
      </c>
      <c r="J5228" s="13">
        <v>-4.2954840446493687</v>
      </c>
      <c r="K5228" s="4">
        <v>1.2923098823251244E-2</v>
      </c>
      <c r="L5228" s="7">
        <v>3869930797.4607301</v>
      </c>
      <c r="M5228" s="7">
        <v>18636475.000023466</v>
      </c>
      <c r="N5228" s="12">
        <v>207.65358242134616</v>
      </c>
      <c r="O5228" s="4">
        <v>4.9971712060202095E-5</v>
      </c>
      <c r="P5228" s="7">
        <v>1703169462217.1616</v>
      </c>
      <c r="Q5228" s="7">
        <v>8201974858.1138897</v>
      </c>
      <c r="R5228" t="s">
        <v>16</v>
      </c>
    </row>
    <row r="5229" spans="1:18" x14ac:dyDescent="0.25">
      <c r="A5229" s="1">
        <v>44221</v>
      </c>
      <c r="B5229" s="7">
        <v>44221</v>
      </c>
      <c r="C5229" s="4">
        <v>440.04592249000001</v>
      </c>
      <c r="D5229" s="4">
        <v>464.22279457000002</v>
      </c>
      <c r="E5229" s="4">
        <v>432.68011990999997</v>
      </c>
      <c r="F5229" s="4">
        <v>433.80248317000002</v>
      </c>
      <c r="G5229" s="4">
        <v>6.0725893226041459</v>
      </c>
      <c r="H5229" s="4">
        <v>-1.4316762438246087E-2</v>
      </c>
      <c r="I5229" s="4">
        <v>1.3402867675585657E-2</v>
      </c>
      <c r="J5229" s="13">
        <v>-4.3122865892804914</v>
      </c>
      <c r="K5229" s="4">
        <v>-1.66621691992105E-2</v>
      </c>
      <c r="L5229" s="7">
        <v>5168935996.1418104</v>
      </c>
      <c r="M5229" s="7">
        <v>18637225.000180744</v>
      </c>
      <c r="N5229" s="12">
        <v>277.34472251591546</v>
      </c>
      <c r="O5229" s="4">
        <v>4.0243670397813252E-5</v>
      </c>
      <c r="P5229" s="7">
        <v>2242297270473.1147</v>
      </c>
      <c r="Q5229" s="7">
        <v>8084874484.4764099</v>
      </c>
      <c r="R5229" t="s">
        <v>16</v>
      </c>
    </row>
    <row r="5230" spans="1:18" x14ac:dyDescent="0.25">
      <c r="A5230" s="1">
        <v>44222</v>
      </c>
      <c r="B5230" s="7">
        <v>44222</v>
      </c>
      <c r="C5230" s="4">
        <v>433.72896028999997</v>
      </c>
      <c r="D5230" s="4">
        <v>437.96205312000001</v>
      </c>
      <c r="E5230" s="4">
        <v>415.11796393999998</v>
      </c>
      <c r="F5230" s="4">
        <v>428.0443535</v>
      </c>
      <c r="G5230" s="4">
        <v>6.0592268198855104</v>
      </c>
      <c r="H5230" s="4">
        <v>-1.327362081452978E-2</v>
      </c>
      <c r="I5230" s="4">
        <v>1.3142349729115143E-2</v>
      </c>
      <c r="J5230" s="13">
        <v>-4.3319154593010278</v>
      </c>
      <c r="K5230" s="4">
        <v>-1.9437478066359492E-2</v>
      </c>
      <c r="L5230" s="7">
        <v>5549601373.5208597</v>
      </c>
      <c r="M5230" s="7">
        <v>18638212.500081398</v>
      </c>
      <c r="N5230" s="12">
        <v>297.75394896354055</v>
      </c>
      <c r="O5230" s="4">
        <v>5.2985350589713946E-5</v>
      </c>
      <c r="P5230" s="7">
        <v>2375475532111.4482</v>
      </c>
      <c r="Q5230" s="7">
        <v>7977981619.99296</v>
      </c>
      <c r="R5230" t="s">
        <v>16</v>
      </c>
    </row>
    <row r="5231" spans="1:18" x14ac:dyDescent="0.25">
      <c r="A5231" s="1">
        <v>44223</v>
      </c>
      <c r="B5231" s="7">
        <v>44223</v>
      </c>
      <c r="C5231" s="4">
        <v>428.02552441</v>
      </c>
      <c r="D5231" s="4">
        <v>428.34385257000002</v>
      </c>
      <c r="E5231" s="4">
        <v>371.10241767000002</v>
      </c>
      <c r="F5231" s="4">
        <v>378.03014739000002</v>
      </c>
      <c r="G5231" s="4">
        <v>5.9349739474393273</v>
      </c>
      <c r="H5231" s="4">
        <v>-0.11684351329727323</v>
      </c>
      <c r="I5231" s="4">
        <v>1.2421902984690366E-2</v>
      </c>
      <c r="J5231" s="13">
        <v>-4.3882939948344379</v>
      </c>
      <c r="K5231" s="4">
        <v>-5.4818716536565899E-2</v>
      </c>
      <c r="L5231" s="7">
        <v>6484712951.6349802</v>
      </c>
      <c r="M5231" s="7">
        <v>18638862.499823045</v>
      </c>
      <c r="N5231" s="12">
        <v>347.9135570476227</v>
      </c>
      <c r="O5231" s="4">
        <v>3.4874575104482461E-5</v>
      </c>
      <c r="P5231" s="7">
        <v>2451416992888.4136</v>
      </c>
      <c r="Q5231" s="7">
        <v>7046051937.9900503</v>
      </c>
      <c r="R5231" t="s">
        <v>16</v>
      </c>
    </row>
    <row r="5232" spans="1:18" x14ac:dyDescent="0.25">
      <c r="A5232" s="1">
        <v>44224</v>
      </c>
      <c r="B5232" s="7">
        <v>44224</v>
      </c>
      <c r="C5232" s="4">
        <v>378.05051455</v>
      </c>
      <c r="D5232" s="4">
        <v>413.47495753999999</v>
      </c>
      <c r="E5232" s="4">
        <v>372.31456845000002</v>
      </c>
      <c r="F5232" s="4">
        <v>405.37447505</v>
      </c>
      <c r="G5232" s="4">
        <v>6.0048112696528539</v>
      </c>
      <c r="H5232" s="4">
        <v>7.2333722188007987E-2</v>
      </c>
      <c r="I5232" s="4">
        <v>1.211298953756082E-2</v>
      </c>
      <c r="J5232" s="13">
        <v>-4.4134768866842586</v>
      </c>
      <c r="K5232" s="4">
        <v>-2.4868447894841311E-2</v>
      </c>
      <c r="L5232" s="7">
        <v>4670394866.3599997</v>
      </c>
      <c r="M5232" s="7">
        <v>18639718.749923792</v>
      </c>
      <c r="N5232" s="12">
        <v>250.5614451065199</v>
      </c>
      <c r="O5232" s="4">
        <v>4.5938967614299422E-5</v>
      </c>
      <c r="P5232" s="7">
        <v>1893258867226.8997</v>
      </c>
      <c r="Q5232" s="7">
        <v>7556066203.3299999</v>
      </c>
      <c r="R5232" t="s">
        <v>16</v>
      </c>
    </row>
    <row r="5233" spans="1:18" x14ac:dyDescent="0.25">
      <c r="A5233" s="1">
        <v>44225</v>
      </c>
      <c r="B5233" s="7">
        <v>44225</v>
      </c>
      <c r="C5233" s="4">
        <v>414.43787983999999</v>
      </c>
      <c r="D5233" s="4">
        <v>432.31701681999999</v>
      </c>
      <c r="E5233" s="4">
        <v>392.32402671</v>
      </c>
      <c r="F5233" s="4">
        <v>407.50329853</v>
      </c>
      <c r="G5233" s="4">
        <v>6.0100490272003038</v>
      </c>
      <c r="H5233" s="4">
        <v>5.2514985797697776E-3</v>
      </c>
      <c r="I5233" s="4">
        <v>1.1874889125347668E-2</v>
      </c>
      <c r="J5233" s="13">
        <v>-4.4333292659178483</v>
      </c>
      <c r="K5233" s="4">
        <v>-1.9656618333140103E-2</v>
      </c>
      <c r="L5233" s="7">
        <v>7763515865.0799999</v>
      </c>
      <c r="M5233" s="7">
        <v>18640381.249799352</v>
      </c>
      <c r="N5233" s="12">
        <v>416.48911366357208</v>
      </c>
      <c r="O5233" s="4">
        <v>3.5542375099576623E-5</v>
      </c>
      <c r="P5233" s="7">
        <v>3163658323210.0864</v>
      </c>
      <c r="Q5233" s="7">
        <v>7596016845.1499996</v>
      </c>
      <c r="R5233" t="s">
        <v>16</v>
      </c>
    </row>
    <row r="5234" spans="1:18" x14ac:dyDescent="0.25">
      <c r="A5234" s="1">
        <v>44227</v>
      </c>
      <c r="B5234" s="7">
        <v>44227</v>
      </c>
      <c r="C5234" s="4">
        <v>415.04668979000002</v>
      </c>
      <c r="D5234" s="4">
        <v>416.16986708000002</v>
      </c>
      <c r="E5234" s="4">
        <v>391.73896397999999</v>
      </c>
      <c r="F5234" s="4">
        <v>399.76993019000003</v>
      </c>
      <c r="G5234" s="4">
        <v>5.99088920710666</v>
      </c>
      <c r="H5234" s="4">
        <v>-1.8977437404548141E-2</v>
      </c>
      <c r="I5234" s="4">
        <v>1.2072404762850002E-2</v>
      </c>
      <c r="J5234" s="13">
        <v>-4.416833029015554</v>
      </c>
      <c r="K5234" s="4">
        <v>1.6633051089355051E-2</v>
      </c>
      <c r="L5234" s="7">
        <v>3699019612.1199999</v>
      </c>
      <c r="M5234" s="7">
        <v>18642412.500204656</v>
      </c>
      <c r="N5234" s="12">
        <v>198.41957751333911</v>
      </c>
      <c r="O5234" s="4">
        <v>1.0897043242213721E-4</v>
      </c>
      <c r="P5234" s="7">
        <v>1478756812108.6533</v>
      </c>
      <c r="Q5234" s="7">
        <v>7452675943.7799997</v>
      </c>
      <c r="R5234" t="s">
        <v>16</v>
      </c>
    </row>
    <row r="5235" spans="1:18" x14ac:dyDescent="0.25">
      <c r="A5235" s="1">
        <v>44228</v>
      </c>
      <c r="B5235" s="7">
        <v>44228</v>
      </c>
      <c r="C5235" s="4">
        <v>399.76007149999998</v>
      </c>
      <c r="D5235" s="4">
        <v>442.40624035000002</v>
      </c>
      <c r="E5235" s="4">
        <v>390.40966487999998</v>
      </c>
      <c r="F5235" s="4">
        <v>414.02045715999998</v>
      </c>
      <c r="G5235" s="4">
        <v>6.0259153860344625</v>
      </c>
      <c r="H5235" s="4">
        <v>3.5646820568087892E-2</v>
      </c>
      <c r="I5235" s="4">
        <v>1.2345119548585129E-2</v>
      </c>
      <c r="J5235" s="13">
        <v>-4.3944944722638697</v>
      </c>
      <c r="K5235" s="4">
        <v>2.2589930597286006E-2</v>
      </c>
      <c r="L5235" s="7">
        <v>5447738735.8500004</v>
      </c>
      <c r="M5235" s="7">
        <v>18643143.749795672</v>
      </c>
      <c r="N5235" s="12">
        <v>292.21137856160698</v>
      </c>
      <c r="O5235" s="4">
        <v>3.9225051532748329E-5</v>
      </c>
      <c r="P5235" s="7">
        <v>2255475281904.8574</v>
      </c>
      <c r="Q5235" s="7">
        <v>7718642898.1899996</v>
      </c>
      <c r="R5235" t="s">
        <v>16</v>
      </c>
    </row>
    <row r="5236" spans="1:18" x14ac:dyDescent="0.25">
      <c r="A5236" s="1">
        <v>44229</v>
      </c>
      <c r="B5236" s="7">
        <v>44229</v>
      </c>
      <c r="C5236" s="4">
        <v>414.03265927000001</v>
      </c>
      <c r="D5236" s="4">
        <v>434.13170613</v>
      </c>
      <c r="E5236" s="4">
        <v>411.07848282999998</v>
      </c>
      <c r="F5236" s="4">
        <v>430.15141557999999</v>
      </c>
      <c r="G5236" s="4">
        <v>6.0641372759604657</v>
      </c>
      <c r="H5236" s="4">
        <v>3.8961742447828213E-2</v>
      </c>
      <c r="I5236" s="4">
        <v>1.2113430423781256E-2</v>
      </c>
      <c r="J5236" s="13">
        <v>-4.4134404895425279</v>
      </c>
      <c r="K5236" s="4">
        <v>-1.8767669595425356E-2</v>
      </c>
      <c r="L5236" s="7">
        <v>4782082013.5200005</v>
      </c>
      <c r="M5236" s="7">
        <v>18644074.999837991</v>
      </c>
      <c r="N5236" s="12">
        <v>256.49339071858242</v>
      </c>
      <c r="O5236" s="4">
        <v>4.9951341620133369E-5</v>
      </c>
      <c r="P5236" s="7">
        <v>2057019347535.2849</v>
      </c>
      <c r="Q5236" s="7">
        <v>8019775253.3599997</v>
      </c>
      <c r="R5236" t="s">
        <v>16</v>
      </c>
    </row>
    <row r="5237" spans="1:18" x14ac:dyDescent="0.25">
      <c r="A5237" s="1">
        <v>44230</v>
      </c>
      <c r="B5237" s="7">
        <v>44230</v>
      </c>
      <c r="C5237" s="4">
        <v>430.15045157999998</v>
      </c>
      <c r="D5237" s="4">
        <v>448.13608469000002</v>
      </c>
      <c r="E5237" s="4">
        <v>430.15045157999998</v>
      </c>
      <c r="F5237" s="4">
        <v>444.84608027000002</v>
      </c>
      <c r="G5237" s="4">
        <v>6.0977283352998146</v>
      </c>
      <c r="H5237" s="4">
        <v>3.4161609511818743E-2</v>
      </c>
      <c r="I5237" s="4">
        <v>1.187139759322668E-2</v>
      </c>
      <c r="J5237" s="13">
        <v>-4.4336233356549428</v>
      </c>
      <c r="K5237" s="4">
        <v>-1.9980535825707465E-2</v>
      </c>
      <c r="L5237" s="7">
        <v>4916862939.5799999</v>
      </c>
      <c r="M5237" s="7">
        <v>18644968.750080608</v>
      </c>
      <c r="N5237" s="12">
        <v>263.7099050948392</v>
      </c>
      <c r="O5237" s="4">
        <v>4.79374944922045E-5</v>
      </c>
      <c r="P5237" s="7">
        <v>2187247205896.9929</v>
      </c>
      <c r="Q5237" s="7">
        <v>8294141265.2299995</v>
      </c>
      <c r="R5237" t="s">
        <v>16</v>
      </c>
    </row>
    <row r="5238" spans="1:18" x14ac:dyDescent="0.25">
      <c r="A5238" s="1">
        <v>44231</v>
      </c>
      <c r="B5238" s="7">
        <v>44231</v>
      </c>
      <c r="C5238" s="4">
        <v>444.89777848</v>
      </c>
      <c r="D5238" s="4">
        <v>453.88918052000002</v>
      </c>
      <c r="E5238" s="4">
        <v>414.03114434999998</v>
      </c>
      <c r="F5238" s="4">
        <v>420.81963273999997</v>
      </c>
      <c r="G5238" s="4">
        <v>6.0422043160861048</v>
      </c>
      <c r="H5238" s="4">
        <v>-5.4010698521648547E-2</v>
      </c>
      <c r="I5238" s="4">
        <v>1.1396276284388775E-2</v>
      </c>
      <c r="J5238" s="13">
        <v>-4.474468618660997</v>
      </c>
      <c r="K5238" s="4">
        <v>-4.0022356686039172E-2</v>
      </c>
      <c r="L5238" s="7">
        <v>4820122970.8599997</v>
      </c>
      <c r="M5238" s="7">
        <v>18645712.499891575</v>
      </c>
      <c r="N5238" s="12">
        <v>258.51106365004978</v>
      </c>
      <c r="O5238" s="4">
        <v>3.9890107671238596E-5</v>
      </c>
      <c r="P5238" s="7">
        <v>2028402378358.9426</v>
      </c>
      <c r="Q5238" s="7">
        <v>7846481886.3800001</v>
      </c>
      <c r="R5238" t="s">
        <v>16</v>
      </c>
    </row>
    <row r="5239" spans="1:18" x14ac:dyDescent="0.25">
      <c r="A5239" s="1">
        <v>44232</v>
      </c>
      <c r="B5239" s="7">
        <v>44232</v>
      </c>
      <c r="C5239" s="4">
        <v>420.79507279000001</v>
      </c>
      <c r="D5239" s="4">
        <v>447.77518824999999</v>
      </c>
      <c r="E5239" s="4">
        <v>419.26035603000003</v>
      </c>
      <c r="F5239" s="4">
        <v>446.45888976999998</v>
      </c>
      <c r="G5239" s="4">
        <v>6.1013473238939993</v>
      </c>
      <c r="H5239" s="4">
        <v>6.0926950729603954E-2</v>
      </c>
      <c r="I5239" s="4">
        <v>1.1704469853846731E-2</v>
      </c>
      <c r="J5239" s="13">
        <v>-4.4477844713463446</v>
      </c>
      <c r="K5239" s="4">
        <v>2.70433571253565E-2</v>
      </c>
      <c r="L5239" s="7">
        <v>4151940175.3400002</v>
      </c>
      <c r="M5239" s="7">
        <v>18646706.249972403</v>
      </c>
      <c r="N5239" s="12">
        <v>222.66346236596851</v>
      </c>
      <c r="O5239" s="4">
        <v>5.3296439105419126E-5</v>
      </c>
      <c r="P5239" s="7">
        <v>1853670601073.7556</v>
      </c>
      <c r="Q5239" s="7">
        <v>8324987770.2299995</v>
      </c>
      <c r="R5239" t="s">
        <v>16</v>
      </c>
    </row>
    <row r="5240" spans="1:18" x14ac:dyDescent="0.25">
      <c r="A5240" s="1">
        <v>44233</v>
      </c>
      <c r="B5240" s="7">
        <v>44233</v>
      </c>
      <c r="C5240" s="4">
        <v>446.50070161999997</v>
      </c>
      <c r="D5240" s="4">
        <v>488.39943950000003</v>
      </c>
      <c r="E5240" s="4">
        <v>445.19184110999998</v>
      </c>
      <c r="F5240" s="4">
        <v>457.63558738</v>
      </c>
      <c r="G5240" s="4">
        <v>6.1260732066658132</v>
      </c>
      <c r="H5240" s="4">
        <v>2.5034102503273849E-2</v>
      </c>
      <c r="I5240" s="4">
        <v>1.1654751241963652E-2</v>
      </c>
      <c r="J5240" s="13">
        <v>-4.4520413501830536</v>
      </c>
      <c r="K5240" s="4">
        <v>-4.2478311708188422E-3</v>
      </c>
      <c r="L5240" s="7">
        <v>7376227691.9200001</v>
      </c>
      <c r="M5240" s="7">
        <v>18647756.250114031</v>
      </c>
      <c r="N5240" s="12">
        <v>395.55577587919697</v>
      </c>
      <c r="O5240" s="4">
        <v>5.6310220558638371E-5</v>
      </c>
      <c r="P5240" s="7">
        <v>3375624292440.4312</v>
      </c>
      <c r="Q5240" s="7">
        <v>8533876884.8400002</v>
      </c>
      <c r="R5240" t="s">
        <v>16</v>
      </c>
    </row>
    <row r="5241" spans="1:18" x14ac:dyDescent="0.25">
      <c r="A5241" s="1">
        <v>44234</v>
      </c>
      <c r="B5241" s="7">
        <v>44234</v>
      </c>
      <c r="C5241" s="4">
        <v>457.59394221000002</v>
      </c>
      <c r="D5241" s="4">
        <v>462.78291232999999</v>
      </c>
      <c r="E5241" s="4">
        <v>430.31527054999998</v>
      </c>
      <c r="F5241" s="4">
        <v>445.16968343000002</v>
      </c>
      <c r="G5241" s="4">
        <v>6.0984555205642978</v>
      </c>
      <c r="H5241" s="4">
        <v>-2.7239804538297101E-2</v>
      </c>
      <c r="I5241" s="4">
        <v>1.1442938375058083E-2</v>
      </c>
      <c r="J5241" s="13">
        <v>-4.4703824750444321</v>
      </c>
      <c r="K5241" s="4">
        <v>-1.8173950049051524E-2</v>
      </c>
      <c r="L5241" s="7">
        <v>5588458731.2399998</v>
      </c>
      <c r="M5241" s="7">
        <v>18648712.500197489</v>
      </c>
      <c r="N5241" s="12">
        <v>299.66994939628233</v>
      </c>
      <c r="O5241" s="4">
        <v>5.1279632285617799E-5</v>
      </c>
      <c r="P5241" s="7">
        <v>2487812404247.7305</v>
      </c>
      <c r="Q5241" s="7">
        <v>8301841440.0900002</v>
      </c>
      <c r="R5241" t="s">
        <v>16</v>
      </c>
    </row>
    <row r="5242" spans="1:18" x14ac:dyDescent="0.25">
      <c r="A5242" s="1">
        <v>44235</v>
      </c>
      <c r="B5242" s="7">
        <v>44235</v>
      </c>
      <c r="C5242" s="4">
        <v>445.07826433000002</v>
      </c>
      <c r="D5242" s="4">
        <v>485.83075864</v>
      </c>
      <c r="E5242" s="4">
        <v>437.06358865999999</v>
      </c>
      <c r="F5242" s="4">
        <v>483.70412506999998</v>
      </c>
      <c r="G5242" s="4">
        <v>6.1814734079505218</v>
      </c>
      <c r="H5242" s="4">
        <v>8.6561244115041444E-2</v>
      </c>
      <c r="I5242" s="4">
        <v>1.0470587705752286E-2</v>
      </c>
      <c r="J5242" s="13">
        <v>-4.5591851233204892</v>
      </c>
      <c r="K5242" s="4">
        <v>-8.4973862257722882E-2</v>
      </c>
      <c r="L5242" s="7">
        <v>6169936503.0900002</v>
      </c>
      <c r="M5242" s="7">
        <v>18649331.24989279</v>
      </c>
      <c r="N5242" s="12">
        <v>330.8395577522636</v>
      </c>
      <c r="O5242" s="4">
        <v>3.3179217884049821E-5</v>
      </c>
      <c r="P5242" s="7">
        <v>2984423737964.6035</v>
      </c>
      <c r="Q5242" s="7">
        <v>9020758455.3700008</v>
      </c>
      <c r="R5242" t="s">
        <v>16</v>
      </c>
    </row>
    <row r="5243" spans="1:18" x14ac:dyDescent="0.25">
      <c r="A5243" s="1">
        <v>44236</v>
      </c>
      <c r="B5243" s="7">
        <v>44236</v>
      </c>
      <c r="C5243" s="4">
        <v>483.68509725000001</v>
      </c>
      <c r="D5243" s="4">
        <v>516.54742094999995</v>
      </c>
      <c r="E5243" s="4">
        <v>475.28552212</v>
      </c>
      <c r="F5243" s="4">
        <v>513.53269310999997</v>
      </c>
      <c r="G5243" s="4">
        <v>6.2413136945473955</v>
      </c>
      <c r="H5243" s="4">
        <v>6.1666970559085696E-2</v>
      </c>
      <c r="I5243" s="4">
        <v>1.1048203383961489E-2</v>
      </c>
      <c r="J5243" s="13">
        <v>-4.5054874539242542</v>
      </c>
      <c r="K5243" s="4">
        <v>5.5165545090833289E-2</v>
      </c>
      <c r="L5243" s="7">
        <v>7367014753.6700001</v>
      </c>
      <c r="M5243" s="7">
        <v>18650018.750137292</v>
      </c>
      <c r="N5243" s="12">
        <v>395.01379877249548</v>
      </c>
      <c r="O5243" s="4">
        <v>3.6864605775391029E-5</v>
      </c>
      <c r="P5243" s="7">
        <v>3783202926633.2583</v>
      </c>
      <c r="Q5243" s="7">
        <v>9577394355.3099995</v>
      </c>
      <c r="R5243" t="s">
        <v>16</v>
      </c>
    </row>
    <row r="5244" spans="1:18" x14ac:dyDescent="0.25">
      <c r="A5244" s="1">
        <v>44237</v>
      </c>
      <c r="B5244" s="7">
        <v>44237</v>
      </c>
      <c r="C5244" s="4">
        <v>513.44695461000003</v>
      </c>
      <c r="D5244" s="4">
        <v>532.65862154000001</v>
      </c>
      <c r="E5244" s="4">
        <v>471.52212917999998</v>
      </c>
      <c r="F5244" s="4">
        <v>494.96777743000001</v>
      </c>
      <c r="G5244" s="4">
        <v>6.2044926643488374</v>
      </c>
      <c r="H5244" s="4">
        <v>-3.6151380290063255E-2</v>
      </c>
      <c r="I5244" s="4">
        <v>1.1019318412547063E-2</v>
      </c>
      <c r="J5244" s="13">
        <v>-4.508105327211263</v>
      </c>
      <c r="K5244" s="4">
        <v>-2.6144496449402861E-3</v>
      </c>
      <c r="L5244" s="7">
        <v>7763853778.5699997</v>
      </c>
      <c r="M5244" s="7">
        <v>18651031.250000052</v>
      </c>
      <c r="N5244" s="12">
        <v>416.26941022738237</v>
      </c>
      <c r="O5244" s="4">
        <v>5.4289482296249807E-5</v>
      </c>
      <c r="P5244" s="7">
        <v>3842857449070.3003</v>
      </c>
      <c r="Q5244" s="7">
        <v>9231659484.5900002</v>
      </c>
      <c r="R5244" t="s">
        <v>16</v>
      </c>
    </row>
    <row r="5245" spans="1:18" x14ac:dyDescent="0.25">
      <c r="A5245" s="1">
        <v>44238</v>
      </c>
      <c r="B5245" s="7">
        <v>44238</v>
      </c>
      <c r="C5245" s="4">
        <v>494.86701540000001</v>
      </c>
      <c r="D5245" s="4">
        <v>538.84116916999994</v>
      </c>
      <c r="E5245" s="4">
        <v>491.18732347000002</v>
      </c>
      <c r="F5245" s="4">
        <v>529.73735994000003</v>
      </c>
      <c r="G5245" s="4">
        <v>6.2723813364390155</v>
      </c>
      <c r="H5245" s="4">
        <v>7.0246153578991818E-2</v>
      </c>
      <c r="I5245" s="4">
        <v>1.1057081088979282E-2</v>
      </c>
      <c r="J5245" s="13">
        <v>-4.5046842337253956</v>
      </c>
      <c r="K5245" s="4">
        <v>3.4269521052428518E-3</v>
      </c>
      <c r="L5245" s="7">
        <v>6776342961.8500004</v>
      </c>
      <c r="M5245" s="7">
        <v>18651881.250133298</v>
      </c>
      <c r="N5245" s="12">
        <v>363.30613898807513</v>
      </c>
      <c r="O5245" s="4">
        <v>4.5573894647041622E-5</v>
      </c>
      <c r="P5245" s="7">
        <v>3589682030658.4194</v>
      </c>
      <c r="Q5245" s="7">
        <v>9880598331.3600006</v>
      </c>
      <c r="R5245" t="s">
        <v>16</v>
      </c>
    </row>
    <row r="5246" spans="1:18" x14ac:dyDescent="0.25">
      <c r="A5246" s="1">
        <v>44239</v>
      </c>
      <c r="B5246" s="7">
        <v>44239</v>
      </c>
      <c r="C5246" s="4">
        <v>529.59741707000001</v>
      </c>
      <c r="D5246" s="4">
        <v>578.09965901999999</v>
      </c>
      <c r="E5246" s="4">
        <v>514.34633151000003</v>
      </c>
      <c r="F5246" s="4">
        <v>577.60430547999999</v>
      </c>
      <c r="G5246" s="4">
        <v>6.3588890416367079</v>
      </c>
      <c r="H5246" s="4">
        <v>9.0359769122988695E-2</v>
      </c>
      <c r="I5246" s="4">
        <v>1.2158848856336153E-2</v>
      </c>
      <c r="J5246" s="13">
        <v>-4.4096980733449884</v>
      </c>
      <c r="K5246" s="4">
        <v>9.9643636371177124E-2</v>
      </c>
      <c r="L5246" s="7">
        <v>7486531852.7399998</v>
      </c>
      <c r="M5246" s="7">
        <v>18652912.499858536</v>
      </c>
      <c r="N5246" s="12">
        <v>401.35994058819381</v>
      </c>
      <c r="O5246" s="4">
        <v>5.5289314327482051E-5</v>
      </c>
      <c r="P5246" s="7">
        <v>4324253031255.7852</v>
      </c>
      <c r="Q5246" s="7">
        <v>10774002569.66</v>
      </c>
      <c r="R5246" t="s">
        <v>16</v>
      </c>
    </row>
    <row r="5247" spans="1:18" x14ac:dyDescent="0.25">
      <c r="A5247" s="1">
        <v>44240</v>
      </c>
      <c r="B5247" s="7">
        <v>44240</v>
      </c>
      <c r="C5247" s="4">
        <v>577.55296550000003</v>
      </c>
      <c r="D5247" s="4">
        <v>664.97451275000003</v>
      </c>
      <c r="E5247" s="4">
        <v>546.24112192999996</v>
      </c>
      <c r="F5247" s="4">
        <v>663.67937783000002</v>
      </c>
      <c r="G5247" s="4">
        <v>6.4977991681458711</v>
      </c>
      <c r="H5247" s="4">
        <v>0.14902082885007242</v>
      </c>
      <c r="I5247" s="4">
        <v>1.4089206815680806E-2</v>
      </c>
      <c r="J5247" s="13">
        <v>-4.2623462487880737</v>
      </c>
      <c r="K5247" s="4">
        <v>0.15876157209888461</v>
      </c>
      <c r="L5247" s="7">
        <v>10843656789.709999</v>
      </c>
      <c r="M5247" s="7">
        <v>18654437.499896605</v>
      </c>
      <c r="N5247" s="12">
        <v>581.29100862838141</v>
      </c>
      <c r="O5247" s="4">
        <v>8.1756671408838013E-5</v>
      </c>
      <c r="P5247" s="7">
        <v>7196711391596.7871</v>
      </c>
      <c r="Q5247" s="7">
        <v>12380565473.700001</v>
      </c>
      <c r="R5247" t="s">
        <v>16</v>
      </c>
    </row>
    <row r="5248" spans="1:18" x14ac:dyDescent="0.25">
      <c r="A5248" s="1">
        <v>44241</v>
      </c>
      <c r="B5248" s="7">
        <v>44241</v>
      </c>
      <c r="C5248" s="4">
        <v>663.94905892999998</v>
      </c>
      <c r="D5248" s="4">
        <v>744.55832711000005</v>
      </c>
      <c r="E5248" s="4">
        <v>652.93683642999997</v>
      </c>
      <c r="F5248" s="4">
        <v>724.01571153999998</v>
      </c>
      <c r="G5248" s="4">
        <v>6.5848130931723521</v>
      </c>
      <c r="H5248" s="4">
        <v>9.0911870589197336E-2</v>
      </c>
      <c r="I5248" s="4">
        <v>1.4861576011365191E-2</v>
      </c>
      <c r="J5248" s="13">
        <v>-4.2089761880237928</v>
      </c>
      <c r="K5248" s="4">
        <v>5.4819920368034132E-2</v>
      </c>
      <c r="L5248" s="7">
        <v>14673194770.75</v>
      </c>
      <c r="M5248" s="7">
        <v>18655550.000082806</v>
      </c>
      <c r="N5248" s="12">
        <v>786.53241371521449</v>
      </c>
      <c r="O5248" s="4">
        <v>5.9637294676258728E-5</v>
      </c>
      <c r="P5248" s="7">
        <v>10623623552509.568</v>
      </c>
      <c r="Q5248" s="7">
        <v>13506911307.48</v>
      </c>
      <c r="R5248" t="s">
        <v>16</v>
      </c>
    </row>
    <row r="5249" spans="1:18" x14ac:dyDescent="0.25">
      <c r="A5249" s="1">
        <v>44242</v>
      </c>
      <c r="B5249" s="7">
        <v>44242</v>
      </c>
      <c r="C5249" s="4">
        <v>723.89247415</v>
      </c>
      <c r="D5249" s="4">
        <v>767.51003272000003</v>
      </c>
      <c r="E5249" s="4">
        <v>622.75156460999995</v>
      </c>
      <c r="F5249" s="4">
        <v>712.43052021000005</v>
      </c>
      <c r="G5249" s="4">
        <v>6.5686823918931241</v>
      </c>
      <c r="H5249" s="4">
        <v>-1.6001298238898617E-2</v>
      </c>
      <c r="I5249" s="4">
        <v>1.4859311204934268E-2</v>
      </c>
      <c r="J5249" s="13">
        <v>-4.2091285930592699</v>
      </c>
      <c r="K5249" s="4">
        <v>-1.523934224197945E-4</v>
      </c>
      <c r="L5249" s="7">
        <v>15323317080.940001</v>
      </c>
      <c r="M5249" s="7">
        <v>18656518.749901574</v>
      </c>
      <c r="N5249" s="12">
        <v>821.33849762409943</v>
      </c>
      <c r="O5249" s="4">
        <v>5.1928236839120386E-5</v>
      </c>
      <c r="P5249" s="7">
        <v>10916798759316.863</v>
      </c>
      <c r="Q5249" s="7">
        <v>13291473358.299999</v>
      </c>
      <c r="R5249" t="s">
        <v>16</v>
      </c>
    </row>
    <row r="5250" spans="1:18" x14ac:dyDescent="0.25">
      <c r="A5250" s="1">
        <v>44243</v>
      </c>
      <c r="B5250" s="7">
        <v>44243</v>
      </c>
      <c r="C5250" s="4">
        <v>712.14099243999999</v>
      </c>
      <c r="D5250" s="4">
        <v>743.4059072</v>
      </c>
      <c r="E5250" s="4">
        <v>672.88101585000004</v>
      </c>
      <c r="F5250" s="4">
        <v>707.29152155999998</v>
      </c>
      <c r="G5250" s="4">
        <v>6.5614429169207567</v>
      </c>
      <c r="H5250" s="4">
        <v>-7.2133330959561863E-3</v>
      </c>
      <c r="I5250" s="4">
        <v>1.4375881526603181E-2</v>
      </c>
      <c r="J5250" s="13">
        <v>-4.2422033705891504</v>
      </c>
      <c r="K5250" s="4">
        <v>-3.2533787849503809E-2</v>
      </c>
      <c r="L5250" s="7">
        <v>10739148110.629999</v>
      </c>
      <c r="M5250" s="7">
        <v>18657125.000035182</v>
      </c>
      <c r="N5250" s="12">
        <v>575.60573296313066</v>
      </c>
      <c r="O5250" s="4">
        <v>3.2495351449784002E-5</v>
      </c>
      <c r="P5250" s="7">
        <v>7595708407425.6914</v>
      </c>
      <c r="Q5250" s="7">
        <v>13196026329.209999</v>
      </c>
      <c r="R5250" t="s">
        <v>16</v>
      </c>
    </row>
    <row r="5251" spans="1:18" x14ac:dyDescent="0.25">
      <c r="A5251" s="1">
        <v>44244</v>
      </c>
      <c r="B5251" s="7">
        <v>44244</v>
      </c>
      <c r="C5251" s="4">
        <v>707.30274242999997</v>
      </c>
      <c r="D5251" s="4">
        <v>726.06650413</v>
      </c>
      <c r="E5251" s="4">
        <v>678.71866174000002</v>
      </c>
      <c r="F5251" s="4">
        <v>716.69826563000004</v>
      </c>
      <c r="G5251" s="4">
        <v>6.574654923058338</v>
      </c>
      <c r="H5251" s="4">
        <v>1.329967033855089E-2</v>
      </c>
      <c r="I5251" s="4">
        <v>1.3743277187720757E-2</v>
      </c>
      <c r="J5251" s="13">
        <v>-4.2872055062378118</v>
      </c>
      <c r="K5251" s="4">
        <v>-4.400455983946186E-2</v>
      </c>
      <c r="L5251" s="7">
        <v>8767701436.9799995</v>
      </c>
      <c r="M5251" s="7">
        <v>18657956.250020344</v>
      </c>
      <c r="N5251" s="12">
        <v>469.91756864959098</v>
      </c>
      <c r="O5251" s="4">
        <v>4.4554023471494199E-5</v>
      </c>
      <c r="P5251" s="7">
        <v>6283796413445.2246</v>
      </c>
      <c r="Q5251" s="7">
        <v>13372124884.59</v>
      </c>
      <c r="R5251" t="s">
        <v>16</v>
      </c>
    </row>
    <row r="5252" spans="1:18" x14ac:dyDescent="0.25">
      <c r="A5252" s="1">
        <v>44245</v>
      </c>
      <c r="B5252" s="7">
        <v>44245</v>
      </c>
      <c r="C5252" s="4">
        <v>716.66474360999996</v>
      </c>
      <c r="D5252" s="4">
        <v>727.39942464000001</v>
      </c>
      <c r="E5252" s="4">
        <v>692.51991983000005</v>
      </c>
      <c r="F5252" s="4">
        <v>705.98849026000005</v>
      </c>
      <c r="G5252" s="4">
        <v>6.5595989346124757</v>
      </c>
      <c r="H5252" s="4">
        <v>-1.494321373944691E-2</v>
      </c>
      <c r="I5252" s="4">
        <v>1.3660821741105477E-2</v>
      </c>
      <c r="J5252" s="13">
        <v>-4.2932232699061235</v>
      </c>
      <c r="K5252" s="4">
        <v>-5.9996931946443999E-3</v>
      </c>
      <c r="L5252" s="7">
        <v>4289327501.1199999</v>
      </c>
      <c r="M5252" s="7">
        <v>18658793.749893446</v>
      </c>
      <c r="N5252" s="12">
        <v>229.88235781021456</v>
      </c>
      <c r="O5252" s="4">
        <v>4.4887010231937814E-5</v>
      </c>
      <c r="P5252" s="7">
        <v>3028215846746.4072</v>
      </c>
      <c r="Q5252" s="7">
        <v>13172893629.559999</v>
      </c>
      <c r="R5252" t="s">
        <v>16</v>
      </c>
    </row>
    <row r="5253" spans="1:18" x14ac:dyDescent="0.25">
      <c r="A5253" s="1">
        <v>44246</v>
      </c>
      <c r="B5253" s="7">
        <v>44246</v>
      </c>
      <c r="C5253" s="4">
        <v>706.00591084999996</v>
      </c>
      <c r="D5253" s="4">
        <v>740.16036849</v>
      </c>
      <c r="E5253" s="4">
        <v>684.86398566000003</v>
      </c>
      <c r="F5253" s="4">
        <v>720.82189946000005</v>
      </c>
      <c r="G5253" s="4">
        <v>6.5803920879913127</v>
      </c>
      <c r="H5253" s="4">
        <v>2.1010837151944486E-2</v>
      </c>
      <c r="I5253" s="4">
        <v>1.2897584012354453E-2</v>
      </c>
      <c r="J5253" s="13">
        <v>-4.3507152710186938</v>
      </c>
      <c r="K5253" s="4">
        <v>-5.5870557658653786E-2</v>
      </c>
      <c r="L5253" s="7">
        <v>5251329015.6300001</v>
      </c>
      <c r="M5253" s="7">
        <v>18659625.000123046</v>
      </c>
      <c r="N5253" s="12">
        <v>281.42736071037717</v>
      </c>
      <c r="O5253" s="4">
        <v>4.4550051881331505E-5</v>
      </c>
      <c r="P5253" s="7">
        <v>3785272955735.8291</v>
      </c>
      <c r="Q5253" s="7">
        <v>13450266335.799999</v>
      </c>
      <c r="R5253" t="s">
        <v>16</v>
      </c>
    </row>
    <row r="5254" spans="1:18" x14ac:dyDescent="0.25">
      <c r="A5254" s="1">
        <v>44247</v>
      </c>
      <c r="B5254" s="7">
        <v>44247</v>
      </c>
      <c r="C5254" s="4">
        <v>720.70593551000002</v>
      </c>
      <c r="D5254" s="4">
        <v>748.77167082999995</v>
      </c>
      <c r="E5254" s="4">
        <v>637.59998879</v>
      </c>
      <c r="F5254" s="4">
        <v>682.18240918000004</v>
      </c>
      <c r="G5254" s="4">
        <v>6.5252970842226024</v>
      </c>
      <c r="H5254" s="4">
        <v>-5.3604767431381581E-2</v>
      </c>
      <c r="I5254" s="4">
        <v>1.2160218178978558E-2</v>
      </c>
      <c r="J5254" s="13">
        <v>-4.4095854602548679</v>
      </c>
      <c r="K5254" s="4">
        <v>-5.7170849414090272E-2</v>
      </c>
      <c r="L5254" s="7">
        <v>6495825727.1099997</v>
      </c>
      <c r="M5254" s="7">
        <v>18660443.750010446</v>
      </c>
      <c r="N5254" s="12">
        <v>348.1067124733496</v>
      </c>
      <c r="O5254" s="4">
        <v>4.3878153360208277E-5</v>
      </c>
      <c r="P5254" s="7">
        <v>4431338044133.3252</v>
      </c>
      <c r="Q5254" s="7">
        <v>12729826473.75</v>
      </c>
      <c r="R5254" t="s">
        <v>16</v>
      </c>
    </row>
    <row r="5255" spans="1:18" x14ac:dyDescent="0.25">
      <c r="A5255" s="1">
        <v>44248</v>
      </c>
      <c r="B5255" s="7">
        <v>44248</v>
      </c>
      <c r="C5255" s="4">
        <v>681.87000640999997</v>
      </c>
      <c r="D5255" s="4">
        <v>735.33342126000002</v>
      </c>
      <c r="E5255" s="4">
        <v>668.6374035</v>
      </c>
      <c r="F5255" s="4">
        <v>707.59243087000004</v>
      </c>
      <c r="G5255" s="4">
        <v>6.5618682653233869</v>
      </c>
      <c r="H5255" s="4">
        <v>3.7248133854028101E-2</v>
      </c>
      <c r="I5255" s="4">
        <v>1.2297412645274225E-2</v>
      </c>
      <c r="J5255" s="13">
        <v>-4.398366392774026</v>
      </c>
      <c r="K5255" s="4">
        <v>1.1282237232621048E-2</v>
      </c>
      <c r="L5255" s="7">
        <v>5369155548.3100004</v>
      </c>
      <c r="M5255" s="7">
        <v>18661374.99987755</v>
      </c>
      <c r="N5255" s="12">
        <v>287.71489498202737</v>
      </c>
      <c r="O5255" s="4">
        <v>4.9905022601805631E-5</v>
      </c>
      <c r="P5255" s="7">
        <v>3799173826147.8213</v>
      </c>
      <c r="Q5255" s="7">
        <v>13204647699.540001</v>
      </c>
      <c r="R5255" t="s">
        <v>16</v>
      </c>
    </row>
    <row r="5256" spans="1:18" x14ac:dyDescent="0.25">
      <c r="A5256" s="1">
        <v>44249</v>
      </c>
      <c r="B5256" s="7">
        <v>44249</v>
      </c>
      <c r="C5256" s="4">
        <v>707.52811098999996</v>
      </c>
      <c r="D5256" s="4">
        <v>708.53441124000005</v>
      </c>
      <c r="E5256" s="4">
        <v>545.14958288000003</v>
      </c>
      <c r="F5256" s="4">
        <v>630.34984043999998</v>
      </c>
      <c r="G5256" s="4">
        <v>6.4462749675480326</v>
      </c>
      <c r="H5256" s="4">
        <v>-0.10916254479295184</v>
      </c>
      <c r="I5256" s="4">
        <v>1.1628500566116307E-2</v>
      </c>
      <c r="J5256" s="13">
        <v>-4.4542962488704454</v>
      </c>
      <c r="K5256" s="4">
        <v>-5.4394537977464318E-2</v>
      </c>
      <c r="L5256" s="7">
        <v>7444078950.6400003</v>
      </c>
      <c r="M5256" s="7">
        <v>18662037.500126444</v>
      </c>
      <c r="N5256" s="12">
        <v>398.88886465851135</v>
      </c>
      <c r="O5256" s="4">
        <v>3.5501148704125102E-5</v>
      </c>
      <c r="P5256" s="7">
        <v>4692373978758.6865</v>
      </c>
      <c r="Q5256" s="7">
        <v>11763612360.49</v>
      </c>
      <c r="R5256" t="s">
        <v>16</v>
      </c>
    </row>
    <row r="5257" spans="1:18" x14ac:dyDescent="0.25">
      <c r="A5257" s="1">
        <v>44250</v>
      </c>
      <c r="B5257" s="7">
        <v>44250</v>
      </c>
      <c r="C5257" s="4">
        <v>630.23641888999998</v>
      </c>
      <c r="D5257" s="4">
        <v>630.45163832000003</v>
      </c>
      <c r="E5257" s="4">
        <v>417.31636856</v>
      </c>
      <c r="F5257" s="4">
        <v>513.18738112999995</v>
      </c>
      <c r="G5257" s="4">
        <v>6.2406410438382416</v>
      </c>
      <c r="H5257" s="4">
        <v>-0.18586894418537125</v>
      </c>
      <c r="I5257" s="4">
        <v>1.0510873635157632E-2</v>
      </c>
      <c r="J5257" s="13">
        <v>-4.5553449733654432</v>
      </c>
      <c r="K5257" s="4">
        <v>-9.6111009721689372E-2</v>
      </c>
      <c r="L5257" s="7">
        <v>8300802305.0100002</v>
      </c>
      <c r="M5257" s="7">
        <v>18662581.25012989</v>
      </c>
      <c r="N5257" s="12">
        <v>444.78318372771867</v>
      </c>
      <c r="O5257" s="4">
        <v>2.9136690109116401E-5</v>
      </c>
      <c r="P5257" s="7">
        <v>4259866996185.9492</v>
      </c>
      <c r="Q5257" s="7">
        <v>9577401196.8799992</v>
      </c>
      <c r="R5257" t="s">
        <v>16</v>
      </c>
    </row>
    <row r="5258" spans="1:18" x14ac:dyDescent="0.25">
      <c r="A5258" s="1">
        <v>44251</v>
      </c>
      <c r="B5258" s="7">
        <v>44251</v>
      </c>
      <c r="C5258" s="4">
        <v>513.56013636</v>
      </c>
      <c r="D5258" s="4">
        <v>555.81582904000004</v>
      </c>
      <c r="E5258" s="4">
        <v>498.77731367000001</v>
      </c>
      <c r="F5258" s="4">
        <v>527.04140367000002</v>
      </c>
      <c r="G5258" s="4">
        <v>6.2672791102940169</v>
      </c>
      <c r="H5258" s="4">
        <v>2.6996031175775523E-2</v>
      </c>
      <c r="I5258" s="4">
        <v>1.0603316958271432E-2</v>
      </c>
      <c r="J5258" s="13">
        <v>-4.5465884062219084</v>
      </c>
      <c r="K5258" s="4">
        <v>8.7950180282435012E-3</v>
      </c>
      <c r="L5258" s="7">
        <v>5749984570.0500002</v>
      </c>
      <c r="M5258" s="7">
        <v>18663543.750082619</v>
      </c>
      <c r="N5258" s="12">
        <v>308.08643026459248</v>
      </c>
      <c r="O5258" s="4">
        <v>5.1573784988777609E-5</v>
      </c>
      <c r="P5258" s="7">
        <v>3030479938879.9937</v>
      </c>
      <c r="Q5258" s="7">
        <v>9836460295.5</v>
      </c>
      <c r="R5258" t="s">
        <v>16</v>
      </c>
    </row>
    <row r="5259" spans="1:18" x14ac:dyDescent="0.25">
      <c r="A5259" s="1">
        <v>44252</v>
      </c>
      <c r="B5259" s="7">
        <v>44252</v>
      </c>
      <c r="C5259" s="4">
        <v>527.0341105</v>
      </c>
      <c r="D5259" s="4">
        <v>555.28729255999997</v>
      </c>
      <c r="E5259" s="4">
        <v>496.91265417</v>
      </c>
      <c r="F5259" s="4">
        <v>496.91265417</v>
      </c>
      <c r="G5259" s="4">
        <v>6.2084142645146461</v>
      </c>
      <c r="H5259" s="4">
        <v>-5.7165811433791534E-2</v>
      </c>
      <c r="I5259" s="4">
        <v>1.0551539581355629E-2</v>
      </c>
      <c r="J5259" s="13">
        <v>-4.5514834978250329</v>
      </c>
      <c r="K5259" s="4">
        <v>-4.8831301676229739E-3</v>
      </c>
      <c r="L5259" s="7">
        <v>4752439090.46</v>
      </c>
      <c r="M5259" s="7">
        <v>18664537.499978874</v>
      </c>
      <c r="N5259" s="12">
        <v>254.62399432428364</v>
      </c>
      <c r="O5259" s="4">
        <v>5.3245509511021525E-5</v>
      </c>
      <c r="P5259" s="7">
        <v>2361547122221.7393</v>
      </c>
      <c r="Q5259" s="7">
        <v>9274644867.9699993</v>
      </c>
      <c r="R5259" t="s">
        <v>16</v>
      </c>
    </row>
    <row r="5260" spans="1:18" x14ac:dyDescent="0.25">
      <c r="A5260" s="1">
        <v>44253</v>
      </c>
      <c r="B5260" s="7">
        <v>44253</v>
      </c>
      <c r="C5260" s="4">
        <v>497.30747711999999</v>
      </c>
      <c r="D5260" s="4">
        <v>506.29914988000002</v>
      </c>
      <c r="E5260" s="4">
        <v>460.48435032999998</v>
      </c>
      <c r="F5260" s="4">
        <v>484.51223149999998</v>
      </c>
      <c r="G5260" s="4">
        <v>6.1831426766261908</v>
      </c>
      <c r="H5260" s="4">
        <v>-2.4954934365100056E-2</v>
      </c>
      <c r="I5260" s="4">
        <v>1.0455648251810784E-2</v>
      </c>
      <c r="J5260" s="13">
        <v>-4.5606129440245899</v>
      </c>
      <c r="K5260" s="4">
        <v>-9.0878993350205911E-3</v>
      </c>
      <c r="L5260" s="7">
        <v>5217285975.6199999</v>
      </c>
      <c r="M5260" s="7">
        <v>18665443.749999531</v>
      </c>
      <c r="N5260" s="12">
        <v>279.51577500642765</v>
      </c>
      <c r="O5260" s="4">
        <v>4.8554646513890874E-5</v>
      </c>
      <c r="P5260" s="7">
        <v>2527838870421.3008</v>
      </c>
      <c r="Q5260" s="7">
        <v>9043635803.25</v>
      </c>
      <c r="R5260" t="s">
        <v>16</v>
      </c>
    </row>
    <row r="5261" spans="1:18" x14ac:dyDescent="0.25">
      <c r="A5261" s="1">
        <v>44254</v>
      </c>
      <c r="B5261" s="7">
        <v>44254</v>
      </c>
      <c r="C5261" s="4">
        <v>484.58249010999998</v>
      </c>
      <c r="D5261" s="4">
        <v>501.27450250999999</v>
      </c>
      <c r="E5261" s="4">
        <v>475.10772967999998</v>
      </c>
      <c r="F5261" s="4">
        <v>483.74533043999998</v>
      </c>
      <c r="G5261" s="4">
        <v>6.1815585914601936</v>
      </c>
      <c r="H5261" s="4">
        <v>-1.5828311653263375E-3</v>
      </c>
      <c r="I5261" s="4">
        <v>1.047329618297351E-2</v>
      </c>
      <c r="J5261" s="13">
        <v>-4.5589264819671742</v>
      </c>
      <c r="K5261" s="4">
        <v>1.6878849343147614E-3</v>
      </c>
      <c r="L5261" s="7">
        <v>3648759169.02</v>
      </c>
      <c r="M5261" s="7">
        <v>18666449.999996405</v>
      </c>
      <c r="N5261" s="12">
        <v>195.47151006327945</v>
      </c>
      <c r="O5261" s="4">
        <v>5.3909781645266628E-5</v>
      </c>
      <c r="P5261" s="7">
        <v>1765070209913.5596</v>
      </c>
      <c r="Q5261" s="7">
        <v>9029808023.3899994</v>
      </c>
      <c r="R5261" t="s">
        <v>16</v>
      </c>
    </row>
    <row r="5262" spans="1:18" x14ac:dyDescent="0.25">
      <c r="A5262" s="1">
        <v>44255</v>
      </c>
      <c r="B5262" s="7">
        <v>44255</v>
      </c>
      <c r="C5262" s="4">
        <v>483.71921458000003</v>
      </c>
      <c r="D5262" s="4">
        <v>485.22081186000003</v>
      </c>
      <c r="E5262" s="4">
        <v>436.74294221999997</v>
      </c>
      <c r="F5262" s="4">
        <v>459.91447596</v>
      </c>
      <c r="G5262" s="4">
        <v>6.1310405503714485</v>
      </c>
      <c r="H5262" s="4">
        <v>-4.9263223808949541E-2</v>
      </c>
      <c r="I5262" s="4">
        <v>1.018912700363751E-2</v>
      </c>
      <c r="J5262" s="13">
        <v>-4.5864341072882535</v>
      </c>
      <c r="K5262" s="4">
        <v>-2.7132735900086091E-2</v>
      </c>
      <c r="L5262" s="7">
        <v>4580690977.1800003</v>
      </c>
      <c r="M5262" s="7">
        <v>18667268.749998406</v>
      </c>
      <c r="N5262" s="12">
        <v>245.38624468994112</v>
      </c>
      <c r="O5262" s="4">
        <v>4.3862116363884865E-5</v>
      </c>
      <c r="P5262" s="7">
        <v>2106726090304.4402</v>
      </c>
      <c r="Q5262" s="7">
        <v>8585347124.7600002</v>
      </c>
      <c r="R5262" t="s">
        <v>16</v>
      </c>
    </row>
    <row r="5263" spans="1:18" x14ac:dyDescent="0.25">
      <c r="A5263" s="1">
        <v>44256</v>
      </c>
      <c r="B5263" s="7">
        <v>44256</v>
      </c>
      <c r="C5263" s="4">
        <v>459.95586730000002</v>
      </c>
      <c r="D5263" s="4">
        <v>506.00742400000001</v>
      </c>
      <c r="E5263" s="4">
        <v>458.76420237000002</v>
      </c>
      <c r="F5263" s="4">
        <v>500.95138181999999</v>
      </c>
      <c r="G5263" s="4">
        <v>6.2165090541005092</v>
      </c>
      <c r="H5263" s="4">
        <v>8.9227254207082357E-2</v>
      </c>
      <c r="I5263" s="4">
        <v>1.0093468710114352E-2</v>
      </c>
      <c r="J5263" s="13">
        <v>-4.5958667266761282</v>
      </c>
      <c r="K5263" s="4">
        <v>-9.3882717811847316E-3</v>
      </c>
      <c r="L5263" s="7">
        <v>3643964253.2199998</v>
      </c>
      <c r="M5263" s="7">
        <v>18668062.499985781</v>
      </c>
      <c r="N5263" s="12">
        <v>195.1977744462113</v>
      </c>
      <c r="O5263" s="4">
        <v>4.2520949261795945E-5</v>
      </c>
      <c r="P5263" s="7">
        <v>1825448927953.2432</v>
      </c>
      <c r="Q5263" s="7">
        <v>9351791705.2700005</v>
      </c>
      <c r="R5263" t="s">
        <v>16</v>
      </c>
    </row>
    <row r="5264" spans="1:18" x14ac:dyDescent="0.25">
      <c r="A5264" s="1">
        <v>44257</v>
      </c>
      <c r="B5264" s="7">
        <v>44257</v>
      </c>
      <c r="C5264" s="4">
        <v>500.84324694999998</v>
      </c>
      <c r="D5264" s="4">
        <v>548.09116199000005</v>
      </c>
      <c r="E5264" s="4">
        <v>494.74872362000002</v>
      </c>
      <c r="F5264" s="4">
        <v>517.01418242</v>
      </c>
      <c r="G5264" s="4">
        <v>6.2480703062791765</v>
      </c>
      <c r="H5264" s="4">
        <v>3.2064589864274753E-2</v>
      </c>
      <c r="I5264" s="4">
        <v>1.0686750657933878E-2</v>
      </c>
      <c r="J5264" s="13">
        <v>-4.5387505610548828</v>
      </c>
      <c r="K5264" s="4">
        <v>5.8778796948666008E-2</v>
      </c>
      <c r="L5264" s="7">
        <v>4725184970.4200001</v>
      </c>
      <c r="M5264" s="7">
        <v>18669125.000054576</v>
      </c>
      <c r="N5264" s="12">
        <v>253.10157655520476</v>
      </c>
      <c r="O5264" s="4">
        <v>5.6915390592663017E-5</v>
      </c>
      <c r="P5264" s="7">
        <v>2442987644264.9683</v>
      </c>
      <c r="Q5264" s="7">
        <v>9652202398.3999996</v>
      </c>
      <c r="R5264" t="s">
        <v>16</v>
      </c>
    </row>
    <row r="5265" spans="1:18" x14ac:dyDescent="0.25">
      <c r="A5265" s="1">
        <v>44258</v>
      </c>
      <c r="B5265" s="7">
        <v>44258</v>
      </c>
      <c r="C5265" s="4">
        <v>517.03706995000005</v>
      </c>
      <c r="D5265" s="4">
        <v>554.68490392000001</v>
      </c>
      <c r="E5265" s="4">
        <v>512.71594158000005</v>
      </c>
      <c r="F5265" s="4">
        <v>523.57867855999996</v>
      </c>
      <c r="G5265" s="4">
        <v>6.2606873123510134</v>
      </c>
      <c r="H5265" s="4">
        <v>1.2696936299258513E-2</v>
      </c>
      <c r="I5265" s="4">
        <v>1.0360049008159577E-2</v>
      </c>
      <c r="J5265" s="13">
        <v>-4.5697983116446554</v>
      </c>
      <c r="K5265" s="4">
        <v>-3.0570718849115882E-2</v>
      </c>
      <c r="L5265" s="7">
        <v>3715621943.6799998</v>
      </c>
      <c r="M5265" s="7">
        <v>18669937.499985125</v>
      </c>
      <c r="N5265" s="12">
        <v>199.01630327808866</v>
      </c>
      <c r="O5265" s="4">
        <v>4.3521050426682441E-5</v>
      </c>
      <c r="P5265" s="7">
        <v>1945420427300.5129</v>
      </c>
      <c r="Q5265" s="7">
        <v>9775181205.0400009</v>
      </c>
      <c r="R5265" t="s">
        <v>16</v>
      </c>
    </row>
    <row r="5266" spans="1:18" x14ac:dyDescent="0.25">
      <c r="A5266" s="1">
        <v>44260</v>
      </c>
      <c r="B5266" s="7">
        <v>44260</v>
      </c>
      <c r="C5266" s="4">
        <v>506.81577119000002</v>
      </c>
      <c r="D5266" s="4">
        <v>506.81577119000002</v>
      </c>
      <c r="E5266" s="4">
        <v>474.87049408000001</v>
      </c>
      <c r="F5266" s="4">
        <v>498.98982185</v>
      </c>
      <c r="G5266" s="4">
        <v>6.2125856984493071</v>
      </c>
      <c r="H5266" s="4">
        <v>-4.6963059644878527E-2</v>
      </c>
      <c r="I5266" s="4">
        <v>1.0198596190622291E-2</v>
      </c>
      <c r="J5266" s="13">
        <v>-4.5855051965339282</v>
      </c>
      <c r="K5266" s="4">
        <v>-1.5584175075824958E-2</v>
      </c>
      <c r="L5266" s="7">
        <v>3088964787.7600002</v>
      </c>
      <c r="M5266" s="7">
        <v>18671756.249891534</v>
      </c>
      <c r="N5266" s="12">
        <v>165.43514956060676</v>
      </c>
      <c r="O5266" s="4">
        <v>9.7415961162750588E-5</v>
      </c>
      <c r="P5266" s="7">
        <v>1541361989145.2856</v>
      </c>
      <c r="Q5266" s="7">
        <v>9317016324.7600002</v>
      </c>
      <c r="R5266" t="s">
        <v>16</v>
      </c>
    </row>
    <row r="5267" spans="1:18" x14ac:dyDescent="0.25">
      <c r="A5267" s="1">
        <v>44261</v>
      </c>
      <c r="B5267" s="7">
        <v>44261</v>
      </c>
      <c r="C5267" s="4">
        <v>498.91356193000001</v>
      </c>
      <c r="D5267" s="4">
        <v>505.06454903000002</v>
      </c>
      <c r="E5267" s="4">
        <v>484.01961927000002</v>
      </c>
      <c r="F5267" s="4">
        <v>501.21269755999998</v>
      </c>
      <c r="G5267" s="4">
        <v>6.2170305570186422</v>
      </c>
      <c r="H5267" s="4">
        <v>4.4547516054710135E-3</v>
      </c>
      <c r="I5267" s="4">
        <v>1.0247153784516017E-2</v>
      </c>
      <c r="J5267" s="13">
        <v>-4.5807552915172405</v>
      </c>
      <c r="K5267" s="4">
        <v>4.7612036976593369E-3</v>
      </c>
      <c r="L5267" s="7">
        <v>2326475342.75</v>
      </c>
      <c r="M5267" s="7">
        <v>18672687.500040118</v>
      </c>
      <c r="N5267" s="12">
        <v>124.59242102911011</v>
      </c>
      <c r="O5267" s="4">
        <v>4.9874802140725957E-5</v>
      </c>
      <c r="P5267" s="7">
        <v>1166058982346.553</v>
      </c>
      <c r="Q5267" s="7">
        <v>9358988072.5900002</v>
      </c>
      <c r="R5267" t="s">
        <v>16</v>
      </c>
    </row>
    <row r="5268" spans="1:18" x14ac:dyDescent="0.25">
      <c r="A5268" s="1">
        <v>44262</v>
      </c>
      <c r="B5268" s="7">
        <v>44262</v>
      </c>
      <c r="C5268" s="4">
        <v>501.22882852999999</v>
      </c>
      <c r="D5268" s="4">
        <v>517.91397408</v>
      </c>
      <c r="E5268" s="4">
        <v>500.79765533</v>
      </c>
      <c r="F5268" s="4">
        <v>516.17352219999998</v>
      </c>
      <c r="G5268" s="4">
        <v>6.2464429922843294</v>
      </c>
      <c r="H5268" s="4">
        <v>2.9849253047323374E-2</v>
      </c>
      <c r="I5268" s="4">
        <v>1.0080196404656766E-2</v>
      </c>
      <c r="J5268" s="13">
        <v>-4.5971825319397714</v>
      </c>
      <c r="K5268" s="4">
        <v>-1.6293049111015766E-2</v>
      </c>
      <c r="L5268" s="7">
        <v>2256359239.5700002</v>
      </c>
      <c r="M5268" s="7">
        <v>18673575.000085507</v>
      </c>
      <c r="N5268" s="12">
        <v>120.83166932736063</v>
      </c>
      <c r="O5268" s="4">
        <v>4.7529314962671028E-5</v>
      </c>
      <c r="P5268" s="7">
        <v>1164672896037.3606</v>
      </c>
      <c r="Q5268" s="7">
        <v>9638804979.8600006</v>
      </c>
      <c r="R5268" t="s">
        <v>16</v>
      </c>
    </row>
    <row r="5269" spans="1:18" x14ac:dyDescent="0.25">
      <c r="A5269" s="1">
        <v>44263</v>
      </c>
      <c r="B5269" s="7">
        <v>44263</v>
      </c>
      <c r="C5269" s="4">
        <v>516.18182034999995</v>
      </c>
      <c r="D5269" s="4">
        <v>528.99687563999998</v>
      </c>
      <c r="E5269" s="4">
        <v>502.26276013</v>
      </c>
      <c r="F5269" s="4">
        <v>528.99687563999998</v>
      </c>
      <c r="G5269" s="4">
        <v>6.2709825256782867</v>
      </c>
      <c r="H5269" s="4">
        <v>2.4843105832599032E-2</v>
      </c>
      <c r="I5269" s="4">
        <v>1.0125016025023661E-2</v>
      </c>
      <c r="J5269" s="13">
        <v>-4.5927460832724005</v>
      </c>
      <c r="K5269" s="4">
        <v>4.4463042750029526E-3</v>
      </c>
      <c r="L5269" s="7">
        <v>2792447504.25</v>
      </c>
      <c r="M5269" s="7">
        <v>18674731.249911774</v>
      </c>
      <c r="N5269" s="12">
        <v>149.53080003564671</v>
      </c>
      <c r="O5269" s="4">
        <v>6.1919039405259425E-5</v>
      </c>
      <c r="P5269" s="7">
        <v>1477196005136.9656</v>
      </c>
      <c r="Q5269" s="7">
        <v>9878874484.6200008</v>
      </c>
      <c r="R5269" t="s">
        <v>16</v>
      </c>
    </row>
    <row r="5270" spans="1:18" x14ac:dyDescent="0.25">
      <c r="A5270" s="1">
        <v>44264</v>
      </c>
      <c r="B5270" s="7">
        <v>44264</v>
      </c>
      <c r="C5270" s="4">
        <v>529.01346590000003</v>
      </c>
      <c r="D5270" s="4">
        <v>546.52619149999998</v>
      </c>
      <c r="E5270" s="4">
        <v>524.48799426000005</v>
      </c>
      <c r="F5270" s="4">
        <v>545.02602810999997</v>
      </c>
      <c r="G5270" s="4">
        <v>6.3008335515228673</v>
      </c>
      <c r="H5270" s="4">
        <v>3.0301034293647434E-2</v>
      </c>
      <c r="I5270" s="4">
        <v>9.9413551894284632E-3</v>
      </c>
      <c r="J5270" s="13">
        <v>-4.6110519306420592</v>
      </c>
      <c r="K5270" s="4">
        <v>-1.8139313077755691E-2</v>
      </c>
      <c r="L5270" s="7">
        <v>2777424541.6900001</v>
      </c>
      <c r="M5270" s="7">
        <v>18675437.499887075</v>
      </c>
      <c r="N5270" s="12">
        <v>148.7207216273672</v>
      </c>
      <c r="O5270" s="4">
        <v>3.7818481339840534E-5</v>
      </c>
      <c r="P5270" s="7">
        <v>1513768666332.5378</v>
      </c>
      <c r="Q5270" s="7">
        <v>10178599523.780001</v>
      </c>
      <c r="R5270" t="s">
        <v>16</v>
      </c>
    </row>
    <row r="5271" spans="1:18" x14ac:dyDescent="0.25">
      <c r="A5271" s="1">
        <v>44266</v>
      </c>
      <c r="B5271" s="7">
        <v>44266</v>
      </c>
      <c r="C5271" s="4">
        <v>546.69675826000002</v>
      </c>
      <c r="D5271" s="4">
        <v>562.51522001000001</v>
      </c>
      <c r="E5271" s="4">
        <v>532.01558833000001</v>
      </c>
      <c r="F5271" s="4">
        <v>549.78320050000002</v>
      </c>
      <c r="G5271" s="4">
        <v>6.3095240196077098</v>
      </c>
      <c r="H5271" s="4">
        <v>8.7283398308455346E-3</v>
      </c>
      <c r="I5271" s="4">
        <v>9.5109770861833264E-3</v>
      </c>
      <c r="J5271" s="13">
        <v>-4.6553086646759034</v>
      </c>
      <c r="K5271" s="4">
        <v>-4.3291693641808161E-2</v>
      </c>
      <c r="L5271" s="7">
        <v>4102967092.1799998</v>
      </c>
      <c r="M5271" s="7">
        <v>18676875.000002842</v>
      </c>
      <c r="N5271" s="12">
        <v>219.6816700962755</v>
      </c>
      <c r="O5271" s="4">
        <v>7.6972767881652762E-5</v>
      </c>
      <c r="P5271" s="7">
        <v>2255742379484.8989</v>
      </c>
      <c r="Q5271" s="7">
        <v>10268232112.84</v>
      </c>
      <c r="R5271" t="s">
        <v>16</v>
      </c>
    </row>
    <row r="5272" spans="1:18" x14ac:dyDescent="0.25">
      <c r="A5272" s="1">
        <v>44267</v>
      </c>
      <c r="B5272" s="7">
        <v>44267</v>
      </c>
      <c r="C5272" s="4">
        <v>549.81584894000002</v>
      </c>
      <c r="D5272" s="4">
        <v>562.45410838999999</v>
      </c>
      <c r="E5272" s="4">
        <v>515.49315766999996</v>
      </c>
      <c r="F5272" s="4">
        <v>539.21648369000002</v>
      </c>
      <c r="G5272" s="4">
        <v>6.2901171297725158</v>
      </c>
      <c r="H5272" s="4">
        <v>-1.9219788455504112E-2</v>
      </c>
      <c r="I5272" s="4">
        <v>9.4051427993393309E-3</v>
      </c>
      <c r="J5272" s="13">
        <v>-4.6664986330015772</v>
      </c>
      <c r="K5272" s="4">
        <v>-1.1127593504324797E-2</v>
      </c>
      <c r="L5272" s="7">
        <v>4017236782.9699998</v>
      </c>
      <c r="M5272" s="7">
        <v>18677831.249962542</v>
      </c>
      <c r="N5272" s="12">
        <v>215.08047316671502</v>
      </c>
      <c r="O5272" s="4">
        <v>5.11996765893472E-5</v>
      </c>
      <c r="P5272" s="7">
        <v>2166160292263.2109</v>
      </c>
      <c r="Q5272" s="7">
        <v>10071394489.559999</v>
      </c>
      <c r="R5272" t="s">
        <v>16</v>
      </c>
    </row>
    <row r="5273" spans="1:18" x14ac:dyDescent="0.25">
      <c r="A5273" s="1">
        <v>44268</v>
      </c>
      <c r="B5273" s="7">
        <v>44268</v>
      </c>
      <c r="C5273" s="4">
        <v>539.24444721999998</v>
      </c>
      <c r="D5273" s="4">
        <v>607.07239271000003</v>
      </c>
      <c r="E5273" s="4">
        <v>522.94246944999998</v>
      </c>
      <c r="F5273" s="4">
        <v>596.23477387000003</v>
      </c>
      <c r="G5273" s="4">
        <v>6.3906345053901159</v>
      </c>
      <c r="H5273" s="4">
        <v>0.10574285450216372</v>
      </c>
      <c r="I5273" s="4">
        <v>9.7355444480432454E-3</v>
      </c>
      <c r="J5273" s="13">
        <v>-4.6319717148555419</v>
      </c>
      <c r="K5273" s="4">
        <v>3.5129891778689817E-2</v>
      </c>
      <c r="L5273" s="7">
        <v>4596011006.4899998</v>
      </c>
      <c r="M5273" s="7">
        <v>18678843.749992765</v>
      </c>
      <c r="N5273" s="12">
        <v>246.05436332170078</v>
      </c>
      <c r="O5273" s="4">
        <v>5.4208650708593948E-5</v>
      </c>
      <c r="P5273" s="7">
        <v>2740301583158.5962</v>
      </c>
      <c r="Q5273" s="7">
        <v>11136976179.43</v>
      </c>
      <c r="R5273" t="s">
        <v>16</v>
      </c>
    </row>
    <row r="5274" spans="1:18" x14ac:dyDescent="0.25">
      <c r="A5274" s="1">
        <v>44269</v>
      </c>
      <c r="B5274" s="7">
        <v>44269</v>
      </c>
      <c r="C5274" s="4">
        <v>596.08011535000003</v>
      </c>
      <c r="D5274" s="4">
        <v>601.43095278999999</v>
      </c>
      <c r="E5274" s="4">
        <v>557.75710824999999</v>
      </c>
      <c r="F5274" s="4">
        <v>557.75710824999999</v>
      </c>
      <c r="G5274" s="4">
        <v>6.3239235777406204</v>
      </c>
      <c r="H5274" s="4">
        <v>-6.4534420510651919E-2</v>
      </c>
      <c r="I5274" s="4">
        <v>9.4053173076251318E-3</v>
      </c>
      <c r="J5274" s="13">
        <v>-4.6664800786137723</v>
      </c>
      <c r="K5274" s="4">
        <v>-3.3919740409021105E-2</v>
      </c>
      <c r="L5274" s="7">
        <v>3841351549.29</v>
      </c>
      <c r="M5274" s="7">
        <v>18679912.500155933</v>
      </c>
      <c r="N5274" s="12">
        <v>205.64076781719046</v>
      </c>
      <c r="O5274" s="4">
        <v>5.721714777811817E-5</v>
      </c>
      <c r="P5274" s="7">
        <v>2142541131903.6477</v>
      </c>
      <c r="Q5274" s="7">
        <v>10418853978.450001</v>
      </c>
      <c r="R5274" t="s">
        <v>16</v>
      </c>
    </row>
    <row r="5275" spans="1:18" x14ac:dyDescent="0.25">
      <c r="A5275" s="1">
        <v>44270</v>
      </c>
      <c r="B5275" s="7">
        <v>44270</v>
      </c>
      <c r="C5275" s="4">
        <v>557.57544471999995</v>
      </c>
      <c r="D5275" s="4">
        <v>567.66669188000003</v>
      </c>
      <c r="E5275" s="4">
        <v>519.75335957000004</v>
      </c>
      <c r="F5275" s="4">
        <v>523.93472946999998</v>
      </c>
      <c r="G5275" s="4">
        <v>6.2613671144823897</v>
      </c>
      <c r="H5275" s="4">
        <v>-6.06399780114322E-2</v>
      </c>
      <c r="I5275" s="4">
        <v>9.3715072003294521E-3</v>
      </c>
      <c r="J5275" s="13">
        <v>-4.6700813418435478</v>
      </c>
      <c r="K5275" s="4">
        <v>-3.5947864585354288E-3</v>
      </c>
      <c r="L5275" s="7">
        <v>3867342609.3899999</v>
      </c>
      <c r="M5275" s="7">
        <v>18680475.000007447</v>
      </c>
      <c r="N5275" s="12">
        <v>207.02592462924301</v>
      </c>
      <c r="O5275" s="4">
        <v>3.0112552802854855E-5</v>
      </c>
      <c r="P5275" s="7">
        <v>2026235103818.5535</v>
      </c>
      <c r="Q5275" s="7">
        <v>9787349615.5</v>
      </c>
      <c r="R5275" t="s">
        <v>16</v>
      </c>
    </row>
    <row r="5276" spans="1:18" x14ac:dyDescent="0.25">
      <c r="A5276" s="1">
        <v>44271</v>
      </c>
      <c r="B5276" s="7">
        <v>44271</v>
      </c>
      <c r="C5276" s="4">
        <v>523.89474897000002</v>
      </c>
      <c r="D5276" s="4">
        <v>537.97501279999994</v>
      </c>
      <c r="E5276" s="4">
        <v>505.47362644999998</v>
      </c>
      <c r="F5276" s="4">
        <v>528.16399879999994</v>
      </c>
      <c r="G5276" s="4">
        <v>6.2694068392667699</v>
      </c>
      <c r="H5276" s="4">
        <v>8.0721301568960589E-3</v>
      </c>
      <c r="I5276" s="4">
        <v>9.2978596450070863E-3</v>
      </c>
      <c r="J5276" s="13">
        <v>-4.6779710510086749</v>
      </c>
      <c r="K5276" s="4">
        <v>-7.8586671010375756E-3</v>
      </c>
      <c r="L5276" s="7">
        <v>3487143846.04</v>
      </c>
      <c r="M5276" s="7">
        <v>18681368.75011861</v>
      </c>
      <c r="N5276" s="12">
        <v>186.66425852858666</v>
      </c>
      <c r="O5276" s="4">
        <v>4.7844078438171741E-5</v>
      </c>
      <c r="P5276" s="7">
        <v>1841783838115.2979</v>
      </c>
      <c r="Q5276" s="7">
        <v>9866826422.1200008</v>
      </c>
      <c r="R5276" t="s">
        <v>16</v>
      </c>
    </row>
    <row r="5277" spans="1:18" x14ac:dyDescent="0.25">
      <c r="A5277" s="1">
        <v>44272</v>
      </c>
      <c r="B5277" s="7">
        <v>44272</v>
      </c>
      <c r="C5277" s="4">
        <v>528.19202952000001</v>
      </c>
      <c r="D5277" s="4">
        <v>540.84551076000002</v>
      </c>
      <c r="E5277" s="4">
        <v>513.75358857000003</v>
      </c>
      <c r="F5277" s="4">
        <v>540.84551076000002</v>
      </c>
      <c r="G5277" s="4">
        <v>6.2931336756997966</v>
      </c>
      <c r="H5277" s="4">
        <v>2.4010557305709494E-2</v>
      </c>
      <c r="I5277" s="4">
        <v>9.1869764519868953E-3</v>
      </c>
      <c r="J5277" s="13">
        <v>-4.6899684008846316</v>
      </c>
      <c r="K5277" s="4">
        <v>-1.1925668621996762E-2</v>
      </c>
      <c r="L5277" s="7">
        <v>2658649337.8099999</v>
      </c>
      <c r="M5277" s="7">
        <v>18682231.250105977</v>
      </c>
      <c r="N5277" s="12">
        <v>142.30898345158417</v>
      </c>
      <c r="O5277" s="4">
        <v>4.6168993230866154E-5</v>
      </c>
      <c r="P5277" s="7">
        <v>1437918559039.5852</v>
      </c>
      <c r="Q5277" s="7">
        <v>10104200902.6</v>
      </c>
      <c r="R5277" t="s">
        <v>16</v>
      </c>
    </row>
    <row r="5278" spans="1:18" x14ac:dyDescent="0.25">
      <c r="A5278" s="1">
        <v>44273</v>
      </c>
      <c r="B5278" s="7">
        <v>44273</v>
      </c>
      <c r="C5278" s="4">
        <v>540.87426899000002</v>
      </c>
      <c r="D5278" s="4">
        <v>546.60520954000003</v>
      </c>
      <c r="E5278" s="4">
        <v>525.38657336999995</v>
      </c>
      <c r="F5278" s="4">
        <v>529.75736735999999</v>
      </c>
      <c r="G5278" s="4">
        <v>6.2724191042909672</v>
      </c>
      <c r="H5278" s="4">
        <v>-2.0501498449009767E-2</v>
      </c>
      <c r="I5278" s="4">
        <v>9.1560188282556014E-3</v>
      </c>
      <c r="J5278" s="13">
        <v>-4.6933438205095275</v>
      </c>
      <c r="K5278" s="4">
        <v>-3.3697293002855804E-3</v>
      </c>
      <c r="L5278" s="7">
        <v>2482168467.52</v>
      </c>
      <c r="M5278" s="7">
        <v>18683049.999990094</v>
      </c>
      <c r="N5278" s="12">
        <v>132.85670527677848</v>
      </c>
      <c r="O5278" s="4">
        <v>4.382505885707577E-5</v>
      </c>
      <c r="P5278" s="7">
        <v>1314947032697.4009</v>
      </c>
      <c r="Q5278" s="7">
        <v>9897483382.25</v>
      </c>
      <c r="R5278" t="s">
        <v>16</v>
      </c>
    </row>
    <row r="5279" spans="1:18" x14ac:dyDescent="0.25">
      <c r="A5279" s="1">
        <v>44274</v>
      </c>
      <c r="B5279" s="7">
        <v>44274</v>
      </c>
      <c r="C5279" s="4">
        <v>529.70510991000003</v>
      </c>
      <c r="D5279" s="4">
        <v>550.22689505000005</v>
      </c>
      <c r="E5279" s="4">
        <v>519.77487692</v>
      </c>
      <c r="F5279" s="4">
        <v>535.14126211999996</v>
      </c>
      <c r="G5279" s="4">
        <v>6.28253075338902</v>
      </c>
      <c r="H5279" s="4">
        <v>1.0162944569945575E-2</v>
      </c>
      <c r="I5279" s="4">
        <v>9.1717559593731297E-3</v>
      </c>
      <c r="J5279" s="13">
        <v>-4.6916265214737818</v>
      </c>
      <c r="K5279" s="4">
        <v>1.7187744381830376E-3</v>
      </c>
      <c r="L5279" s="7">
        <v>2257159269.9299998</v>
      </c>
      <c r="M5279" s="7">
        <v>18684062.499852449</v>
      </c>
      <c r="N5279" s="12">
        <v>120.80666450071151</v>
      </c>
      <c r="O5279" s="4">
        <v>5.4193499581427314E-5</v>
      </c>
      <c r="P5279" s="7">
        <v>1207899060516.1978</v>
      </c>
      <c r="Q5279" s="7">
        <v>9998612787.7000008</v>
      </c>
      <c r="R5279" t="s">
        <v>16</v>
      </c>
    </row>
    <row r="5280" spans="1:18" x14ac:dyDescent="0.25">
      <c r="A5280" s="1">
        <v>44275</v>
      </c>
      <c r="B5280" s="7">
        <v>44275</v>
      </c>
      <c r="C5280" s="4">
        <v>535.08196156999998</v>
      </c>
      <c r="D5280" s="4">
        <v>553.53459977</v>
      </c>
      <c r="E5280" s="4">
        <v>532.94061929999998</v>
      </c>
      <c r="F5280" s="4">
        <v>539.13760088000004</v>
      </c>
      <c r="G5280" s="4">
        <v>6.28997082753048</v>
      </c>
      <c r="H5280" s="4">
        <v>7.4678202614545039E-3</v>
      </c>
      <c r="I5280" s="4">
        <v>9.2454797327438144E-3</v>
      </c>
      <c r="J5280" s="13">
        <v>-4.683620524440796</v>
      </c>
      <c r="K5280" s="4">
        <v>8.038130724067321E-3</v>
      </c>
      <c r="L5280" s="7">
        <v>2007491932.5899999</v>
      </c>
      <c r="M5280" s="7">
        <v>18685081.249976125</v>
      </c>
      <c r="N5280" s="12">
        <v>107.43822334690491</v>
      </c>
      <c r="O5280" s="4">
        <v>5.4525086483946297E-5</v>
      </c>
      <c r="P5280" s="7">
        <v>1082314384322.5273</v>
      </c>
      <c r="Q5280" s="7">
        <v>10073829877.360001</v>
      </c>
      <c r="R5280" t="s">
        <v>16</v>
      </c>
    </row>
    <row r="5281" spans="1:18" x14ac:dyDescent="0.25">
      <c r="A5281" s="1">
        <v>44276</v>
      </c>
      <c r="B5281" s="7">
        <v>44276</v>
      </c>
      <c r="C5281" s="4">
        <v>539.12200753000002</v>
      </c>
      <c r="D5281" s="4">
        <v>546.20891208</v>
      </c>
      <c r="E5281" s="4">
        <v>518.13049221000006</v>
      </c>
      <c r="F5281" s="4">
        <v>526.56108061999998</v>
      </c>
      <c r="G5281" s="4">
        <v>6.266367337418691</v>
      </c>
      <c r="H5281" s="4">
        <v>-2.3327106548443659E-2</v>
      </c>
      <c r="I5281" s="4">
        <v>9.1538554485740969E-3</v>
      </c>
      <c r="J5281" s="13">
        <v>-4.6935801279422122</v>
      </c>
      <c r="K5281" s="4">
        <v>-9.9101708962944009E-3</v>
      </c>
      <c r="L5281" s="7">
        <v>1943933987.3599999</v>
      </c>
      <c r="M5281" s="7">
        <v>18686031.249925762</v>
      </c>
      <c r="N5281" s="12">
        <v>104.03139978521244</v>
      </c>
      <c r="O5281" s="4">
        <v>5.0842698350001252E-5</v>
      </c>
      <c r="P5281" s="7">
        <v>1023599981038.2269</v>
      </c>
      <c r="Q5281" s="7">
        <v>9839336807.4599991</v>
      </c>
      <c r="R5281" t="s">
        <v>16</v>
      </c>
    </row>
    <row r="5282" spans="1:18" x14ac:dyDescent="0.25">
      <c r="A5282" s="1">
        <v>44277</v>
      </c>
      <c r="B5282" s="7">
        <v>44277</v>
      </c>
      <c r="C5282" s="4">
        <v>526.60300240000004</v>
      </c>
      <c r="D5282" s="4">
        <v>540.37015094000003</v>
      </c>
      <c r="E5282" s="4">
        <v>512.01953942</v>
      </c>
      <c r="F5282" s="4">
        <v>513.33925279000005</v>
      </c>
      <c r="G5282" s="4">
        <v>6.2409369380821698</v>
      </c>
      <c r="H5282" s="4">
        <v>-2.5109770388711376E-2</v>
      </c>
      <c r="I5282" s="4">
        <v>9.4140344037553867E-3</v>
      </c>
      <c r="J5282" s="13">
        <v>-4.6655536814788059</v>
      </c>
      <c r="K5282" s="4">
        <v>2.8422882209901842E-2</v>
      </c>
      <c r="L5282" s="7">
        <v>2541092748.4699998</v>
      </c>
      <c r="M5282" s="7">
        <v>18686912.499898486</v>
      </c>
      <c r="N5282" s="12">
        <v>135.98248231128625</v>
      </c>
      <c r="O5282" s="4">
        <v>4.7160895801612531E-5</v>
      </c>
      <c r="P5282" s="7">
        <v>1304442652769.6772</v>
      </c>
      <c r="Q5282" s="7">
        <v>9592725699.6499996</v>
      </c>
      <c r="R5282" t="s">
        <v>16</v>
      </c>
    </row>
    <row r="5283" spans="1:18" x14ac:dyDescent="0.25">
      <c r="A5283" s="1">
        <v>44278</v>
      </c>
      <c r="B5283" s="7">
        <v>44278</v>
      </c>
      <c r="C5283" s="4">
        <v>513.40776514000004</v>
      </c>
      <c r="D5283" s="4">
        <v>536.69964161999997</v>
      </c>
      <c r="E5283" s="4">
        <v>511.60336002000003</v>
      </c>
      <c r="F5283" s="4">
        <v>516.25320370999998</v>
      </c>
      <c r="G5283" s="4">
        <v>6.246597349989643</v>
      </c>
      <c r="H5283" s="4">
        <v>5.676462308624567E-3</v>
      </c>
      <c r="I5283" s="4">
        <v>9.4311865960727791E-3</v>
      </c>
      <c r="J5283" s="13">
        <v>-4.6637333582197886</v>
      </c>
      <c r="K5283" s="4">
        <v>1.8219810531550761E-3</v>
      </c>
      <c r="L5283" s="7">
        <v>2812731004.54</v>
      </c>
      <c r="M5283" s="7">
        <v>18687856.250010759</v>
      </c>
      <c r="N5283" s="12">
        <v>150.51116441129415</v>
      </c>
      <c r="O5283" s="4">
        <v>5.0503265977080259E-5</v>
      </c>
      <c r="P5283" s="7">
        <v>1452081392268.2214</v>
      </c>
      <c r="Q5283" s="7">
        <v>9647665659.5400009</v>
      </c>
      <c r="R5283" t="s">
        <v>16</v>
      </c>
    </row>
    <row r="5284" spans="1:18" x14ac:dyDescent="0.25">
      <c r="A5284" s="1">
        <v>44280</v>
      </c>
      <c r="B5284" s="7">
        <v>44280</v>
      </c>
      <c r="C5284" s="4">
        <v>480.02423679999998</v>
      </c>
      <c r="D5284" s="4">
        <v>485.10788873000001</v>
      </c>
      <c r="E5284" s="4">
        <v>460.62351276999999</v>
      </c>
      <c r="F5284" s="4">
        <v>478.29221848999998</v>
      </c>
      <c r="G5284" s="4">
        <v>6.1702218814550163</v>
      </c>
      <c r="H5284" s="4">
        <v>-7.353171844203063E-2</v>
      </c>
      <c r="I5284" s="4">
        <v>9.2505554810450568E-3</v>
      </c>
      <c r="J5284" s="13">
        <v>-4.6830716772559819</v>
      </c>
      <c r="K5284" s="4">
        <v>-1.9152533266910285E-2</v>
      </c>
      <c r="L5284" s="7">
        <v>2428634156.9499998</v>
      </c>
      <c r="M5284" s="7">
        <v>18689600.000040341</v>
      </c>
      <c r="N5284" s="12">
        <v>129.9457536247302</v>
      </c>
      <c r="O5284" s="4">
        <v>9.330925956697288E-5</v>
      </c>
      <c r="P5284" s="7">
        <v>1161596818828.2063</v>
      </c>
      <c r="Q5284" s="7">
        <v>8939090246.7099991</v>
      </c>
      <c r="R5284" t="s">
        <v>16</v>
      </c>
    </row>
    <row r="5285" spans="1:18" x14ac:dyDescent="0.25">
      <c r="A5285" s="1">
        <v>44281</v>
      </c>
      <c r="B5285" s="7">
        <v>44281</v>
      </c>
      <c r="C5285" s="4">
        <v>478.21070822000001</v>
      </c>
      <c r="D5285" s="4">
        <v>510.24791477000002</v>
      </c>
      <c r="E5285" s="4">
        <v>475.36966015000002</v>
      </c>
      <c r="F5285" s="4">
        <v>509.01528780000001</v>
      </c>
      <c r="G5285" s="4">
        <v>6.2324780510700126</v>
      </c>
      <c r="H5285" s="4">
        <v>6.4234934465366753E-2</v>
      </c>
      <c r="I5285" s="4">
        <v>9.2317752426521443E-3</v>
      </c>
      <c r="J5285" s="13">
        <v>-4.6851039149793712</v>
      </c>
      <c r="K5285" s="4">
        <v>-2.0301741264505007E-3</v>
      </c>
      <c r="L5285" s="7">
        <v>2244829964.5300002</v>
      </c>
      <c r="M5285" s="7">
        <v>18690456.250025421</v>
      </c>
      <c r="N5285" s="12">
        <v>120.10568038043196</v>
      </c>
      <c r="O5285" s="4">
        <v>4.5814248837768823E-5</v>
      </c>
      <c r="P5285" s="7">
        <v>1142652770457.3018</v>
      </c>
      <c r="Q5285" s="7">
        <v>9513727967.2199993</v>
      </c>
      <c r="R5285" t="s">
        <v>16</v>
      </c>
    </row>
    <row r="5286" spans="1:18" x14ac:dyDescent="0.25">
      <c r="A5286" s="1">
        <v>44282</v>
      </c>
      <c r="B5286" s="7">
        <v>44282</v>
      </c>
      <c r="C5286" s="4">
        <v>509.01765816</v>
      </c>
      <c r="D5286" s="4">
        <v>512.13035855999999</v>
      </c>
      <c r="E5286" s="4">
        <v>490.59137901999998</v>
      </c>
      <c r="F5286" s="4">
        <v>503.65879675999997</v>
      </c>
      <c r="G5286" s="4">
        <v>6.2218990482542287</v>
      </c>
      <c r="H5286" s="4">
        <v>-1.0523241970101073E-2</v>
      </c>
      <c r="I5286" s="4">
        <v>8.9981634024018844E-3</v>
      </c>
      <c r="J5286" s="13">
        <v>-4.7107347888700888</v>
      </c>
      <c r="K5286" s="4">
        <v>-2.5305191483750517E-2</v>
      </c>
      <c r="L5286" s="7">
        <v>1806636009.47</v>
      </c>
      <c r="M5286" s="7">
        <v>18691387.500109393</v>
      </c>
      <c r="N5286" s="12">
        <v>96.656067371104825</v>
      </c>
      <c r="O5286" s="4">
        <v>4.9824898414157335E-5</v>
      </c>
      <c r="P5286" s="7">
        <v>909928118712.94812</v>
      </c>
      <c r="Q5286" s="7">
        <v>9414081738.0799999</v>
      </c>
      <c r="R5286" t="s">
        <v>16</v>
      </c>
    </row>
    <row r="5287" spans="1:18" x14ac:dyDescent="0.25">
      <c r="A5287" s="1">
        <v>44283</v>
      </c>
      <c r="B5287" s="7">
        <v>44283</v>
      </c>
      <c r="C5287" s="4">
        <v>503.65918757999998</v>
      </c>
      <c r="D5287" s="4">
        <v>508.33031405999998</v>
      </c>
      <c r="E5287" s="4">
        <v>494.22002408999998</v>
      </c>
      <c r="F5287" s="4">
        <v>501.00360465</v>
      </c>
      <c r="G5287" s="4">
        <v>6.2166132959691609</v>
      </c>
      <c r="H5287" s="4">
        <v>-5.2718072772294034E-3</v>
      </c>
      <c r="I5287" s="4">
        <v>8.9543686632741256E-3</v>
      </c>
      <c r="J5287" s="13">
        <v>-4.7156137469850252</v>
      </c>
      <c r="K5287" s="4">
        <v>-4.8670753318470102E-3</v>
      </c>
      <c r="L5287" s="7">
        <v>1929011914</v>
      </c>
      <c r="M5287" s="7">
        <v>18692281.249877032</v>
      </c>
      <c r="N5287" s="12">
        <v>103.19831422463163</v>
      </c>
      <c r="O5287" s="4">
        <v>4.7816127488315793E-5</v>
      </c>
      <c r="P5287" s="7">
        <v>966441922326.79578</v>
      </c>
      <c r="Q5287" s="7">
        <v>9364900285.3199997</v>
      </c>
      <c r="R5287" t="s">
        <v>16</v>
      </c>
    </row>
    <row r="5288" spans="1:18" x14ac:dyDescent="0.25">
      <c r="A5288" s="1">
        <v>44284</v>
      </c>
      <c r="B5288" s="7">
        <v>44284</v>
      </c>
      <c r="C5288" s="4">
        <v>500.93429106000002</v>
      </c>
      <c r="D5288" s="4">
        <v>525.89286537999999</v>
      </c>
      <c r="E5288" s="4">
        <v>496.18302011999998</v>
      </c>
      <c r="F5288" s="4">
        <v>520.63582166000003</v>
      </c>
      <c r="G5288" s="4">
        <v>6.2550507986066437</v>
      </c>
      <c r="H5288" s="4">
        <v>3.9185779958040533E-2</v>
      </c>
      <c r="I5288" s="4">
        <v>9.0153077014233293E-3</v>
      </c>
      <c r="J5288" s="13">
        <v>-4.7088312907492424</v>
      </c>
      <c r="K5288" s="4">
        <v>6.8055091811376938E-3</v>
      </c>
      <c r="L5288" s="7">
        <v>2112034391.26</v>
      </c>
      <c r="M5288" s="7">
        <v>18693093.750156227</v>
      </c>
      <c r="N5288" s="12">
        <v>112.98474289427605</v>
      </c>
      <c r="O5288" s="4">
        <v>4.3467154615007289E-5</v>
      </c>
      <c r="P5288" s="7">
        <v>1099600760667.8281</v>
      </c>
      <c r="Q5288" s="7">
        <v>9732294223.9799995</v>
      </c>
      <c r="R5288" t="s">
        <v>16</v>
      </c>
    </row>
    <row r="5289" spans="1:18" x14ac:dyDescent="0.25">
      <c r="A5289" s="1">
        <v>44285</v>
      </c>
      <c r="B5289" s="7">
        <v>44285</v>
      </c>
      <c r="C5289" s="4">
        <v>520.62038945999996</v>
      </c>
      <c r="D5289" s="4">
        <v>537.11130721999996</v>
      </c>
      <c r="E5289" s="4">
        <v>514.73119016999999</v>
      </c>
      <c r="F5289" s="4">
        <v>527.69822680000004</v>
      </c>
      <c r="G5289" s="4">
        <v>6.2685245801634144</v>
      </c>
      <c r="H5289" s="4">
        <v>1.3564962006421634E-2</v>
      </c>
      <c r="I5289" s="4">
        <v>8.9565324018382794E-3</v>
      </c>
      <c r="J5289" s="13">
        <v>-4.7153721356259073</v>
      </c>
      <c r="K5289" s="4">
        <v>-6.5195001137643453E-3</v>
      </c>
      <c r="L5289" s="7">
        <v>2059097801.05</v>
      </c>
      <c r="M5289" s="7">
        <v>18693931.250007372</v>
      </c>
      <c r="N5289" s="12">
        <v>110.14792841121569</v>
      </c>
      <c r="O5289" s="4">
        <v>4.4802634723738591E-5</v>
      </c>
      <c r="P5289" s="7">
        <v>1086582258421.8643</v>
      </c>
      <c r="Q5289" s="7">
        <v>9864754372.5499992</v>
      </c>
      <c r="R5289" t="s">
        <v>16</v>
      </c>
    </row>
    <row r="5290" spans="1:18" x14ac:dyDescent="0.25">
      <c r="A5290" s="1">
        <v>44286</v>
      </c>
      <c r="B5290" s="7">
        <v>44286</v>
      </c>
      <c r="C5290" s="4">
        <v>527.76574244000005</v>
      </c>
      <c r="D5290" s="4">
        <v>546.30080719</v>
      </c>
      <c r="E5290" s="4">
        <v>509.53272009</v>
      </c>
      <c r="F5290" s="4">
        <v>543.23787606999997</v>
      </c>
      <c r="G5290" s="4">
        <v>6.2975473014829921</v>
      </c>
      <c r="H5290" s="4">
        <v>2.9447984626049393E-2</v>
      </c>
      <c r="I5290" s="4">
        <v>9.2201058820913038E-3</v>
      </c>
      <c r="J5290" s="13">
        <v>-4.6863687575217323</v>
      </c>
      <c r="K5290" s="4">
        <v>2.942807198452466E-2</v>
      </c>
      <c r="L5290" s="7">
        <v>3098623014.6799998</v>
      </c>
      <c r="M5290" s="7">
        <v>18694868.750078391</v>
      </c>
      <c r="N5290" s="12">
        <v>165.74724626868573</v>
      </c>
      <c r="O5290" s="4">
        <v>5.0149968911358037E-5</v>
      </c>
      <c r="P5290" s="7">
        <v>1683289385236.3835</v>
      </c>
      <c r="Q5290" s="7">
        <v>10155760793.200001</v>
      </c>
      <c r="R5290" t="s">
        <v>16</v>
      </c>
    </row>
    <row r="5291" spans="1:18" x14ac:dyDescent="0.25">
      <c r="A5291" s="1">
        <v>44287</v>
      </c>
      <c r="B5291" s="7">
        <v>44287</v>
      </c>
      <c r="C5291" s="4">
        <v>543.25717741999995</v>
      </c>
      <c r="D5291" s="4">
        <v>563.75315651000005</v>
      </c>
      <c r="E5291" s="4">
        <v>533.94688928000005</v>
      </c>
      <c r="F5291" s="4">
        <v>561.65823431000001</v>
      </c>
      <c r="G5291" s="4">
        <v>6.3308935409077316</v>
      </c>
      <c r="H5291" s="4">
        <v>3.3908457144520704E-2</v>
      </c>
      <c r="I5291" s="4">
        <v>9.5041975653928287E-3</v>
      </c>
      <c r="J5291" s="13">
        <v>-4.6560217289734425</v>
      </c>
      <c r="K5291" s="4">
        <v>3.0812193149899844E-2</v>
      </c>
      <c r="L5291" s="7">
        <v>3271470706.0599999</v>
      </c>
      <c r="M5291" s="7">
        <v>18695862.499888647</v>
      </c>
      <c r="N5291" s="12">
        <v>174.98367385187416</v>
      </c>
      <c r="O5291" s="4">
        <v>5.3156287082887218E-5</v>
      </c>
      <c r="P5291" s="7">
        <v>1837448460362.5486</v>
      </c>
      <c r="Q5291" s="7">
        <v>10500685120.59</v>
      </c>
      <c r="R5291" t="s">
        <v>16</v>
      </c>
    </row>
    <row r="5292" spans="1:18" x14ac:dyDescent="0.25">
      <c r="A5292" s="1">
        <v>44288</v>
      </c>
      <c r="B5292" s="7">
        <v>44288</v>
      </c>
      <c r="C5292" s="4">
        <v>561.59021930999995</v>
      </c>
      <c r="D5292" s="4">
        <v>602.21652959999994</v>
      </c>
      <c r="E5292" s="4">
        <v>551.83290735000003</v>
      </c>
      <c r="F5292" s="4">
        <v>585.70748519000006</v>
      </c>
      <c r="G5292" s="4">
        <v>6.3728204929184624</v>
      </c>
      <c r="H5292" s="4">
        <v>4.2818300188449426E-2</v>
      </c>
      <c r="I5292" s="4">
        <v>9.8630000426733616E-3</v>
      </c>
      <c r="J5292" s="13">
        <v>-4.6189648926836702</v>
      </c>
      <c r="K5292" s="4">
        <v>3.7752001135479635E-2</v>
      </c>
      <c r="L5292" s="7">
        <v>3469842740.21</v>
      </c>
      <c r="M5292" s="7">
        <v>18696993.75007572</v>
      </c>
      <c r="N5292" s="12">
        <v>185.58292239873845</v>
      </c>
      <c r="O5292" s="4">
        <v>6.0508050221252996E-5</v>
      </c>
      <c r="P5292" s="7">
        <v>2032312865373.1777</v>
      </c>
      <c r="Q5292" s="7">
        <v>10950969189.969999</v>
      </c>
      <c r="R5292" t="s">
        <v>16</v>
      </c>
    </row>
    <row r="5293" spans="1:18" x14ac:dyDescent="0.25">
      <c r="A5293" s="1">
        <v>44289</v>
      </c>
      <c r="B5293" s="7">
        <v>44289</v>
      </c>
      <c r="C5293" s="4">
        <v>585.65612539999995</v>
      </c>
      <c r="D5293" s="4">
        <v>598.50740775999998</v>
      </c>
      <c r="E5293" s="4">
        <v>536.67608839000002</v>
      </c>
      <c r="F5293" s="4">
        <v>536.67884282</v>
      </c>
      <c r="G5293" s="4">
        <v>6.2853998575374916</v>
      </c>
      <c r="H5293" s="4">
        <v>-8.3708410101836841E-2</v>
      </c>
      <c r="I5293" s="4">
        <v>9.3167119532698243E-3</v>
      </c>
      <c r="J5293" s="13">
        <v>-4.6759455072448706</v>
      </c>
      <c r="K5293" s="4">
        <v>-5.5387619085467042E-2</v>
      </c>
      <c r="L5293" s="7">
        <v>3188458791.6999998</v>
      </c>
      <c r="M5293" s="7">
        <v>18697956.250020523</v>
      </c>
      <c r="N5293" s="12">
        <v>170.52445460163594</v>
      </c>
      <c r="O5293" s="4">
        <v>5.1478861129665599E-5</v>
      </c>
      <c r="P5293" s="7">
        <v>1711178374708.8113</v>
      </c>
      <c r="Q5293" s="7">
        <v>10034797523.360001</v>
      </c>
      <c r="R5293" t="s">
        <v>16</v>
      </c>
    </row>
    <row r="5294" spans="1:18" x14ac:dyDescent="0.25">
      <c r="A5294" s="1">
        <v>44290</v>
      </c>
      <c r="B5294" s="7">
        <v>44290</v>
      </c>
      <c r="C5294" s="4">
        <v>536.57377211000005</v>
      </c>
      <c r="D5294" s="4">
        <v>568.29094320000002</v>
      </c>
      <c r="E5294" s="4">
        <v>532.04836991000002</v>
      </c>
      <c r="F5294" s="4">
        <v>566.51306542999998</v>
      </c>
      <c r="G5294" s="4">
        <v>6.3395001436266405</v>
      </c>
      <c r="H5294" s="4">
        <v>5.5590457885827754E-2</v>
      </c>
      <c r="I5294" s="4">
        <v>9.6413714220914097E-3</v>
      </c>
      <c r="J5294" s="13">
        <v>-4.6416919167757751</v>
      </c>
      <c r="K5294" s="4">
        <v>3.4847000792768083E-2</v>
      </c>
      <c r="L5294" s="7">
        <v>2212661583.9400001</v>
      </c>
      <c r="M5294" s="7">
        <v>18698856.249872174</v>
      </c>
      <c r="N5294" s="12">
        <v>118.33138638921436</v>
      </c>
      <c r="O5294" s="4">
        <v>4.8133594902945714E-5</v>
      </c>
      <c r="P5294" s="7">
        <v>1253501696677.0486</v>
      </c>
      <c r="Q5294" s="7">
        <v>10593146374.15</v>
      </c>
      <c r="R5294" t="s">
        <v>16</v>
      </c>
    </row>
    <row r="5295" spans="1:18" x14ac:dyDescent="0.25">
      <c r="A5295" s="1">
        <v>44291</v>
      </c>
      <c r="B5295" s="7">
        <v>44291</v>
      </c>
      <c r="C5295" s="4">
        <v>566.64023108000004</v>
      </c>
      <c r="D5295" s="4">
        <v>648.56099196000002</v>
      </c>
      <c r="E5295" s="4">
        <v>562.16223735000005</v>
      </c>
      <c r="F5295" s="4">
        <v>648.56099196000002</v>
      </c>
      <c r="G5295" s="4">
        <v>6.4747560501589776</v>
      </c>
      <c r="H5295" s="4">
        <v>0.14482971627092708</v>
      </c>
      <c r="I5295" s="4">
        <v>1.0981786059988686E-2</v>
      </c>
      <c r="J5295" s="13">
        <v>-4.5115171912851011</v>
      </c>
      <c r="K5295" s="4">
        <v>0.13902738305734863</v>
      </c>
      <c r="L5295" s="7">
        <v>4920959551.3100004</v>
      </c>
      <c r="M5295" s="7">
        <v>18699906.250047792</v>
      </c>
      <c r="N5295" s="12">
        <v>263.15423647096753</v>
      </c>
      <c r="O5295" s="4">
        <v>5.6153176514462649E-5</v>
      </c>
      <c r="P5295" s="7">
        <v>3191542407992.6504</v>
      </c>
      <c r="Q5295" s="7">
        <v>12128029747.09</v>
      </c>
      <c r="R5295" t="s">
        <v>16</v>
      </c>
    </row>
    <row r="5296" spans="1:18" x14ac:dyDescent="0.25">
      <c r="A5296" s="1">
        <v>44292</v>
      </c>
      <c r="B5296" s="7">
        <v>44292</v>
      </c>
      <c r="C5296" s="4">
        <v>649.07888291999996</v>
      </c>
      <c r="D5296" s="4">
        <v>677.27028686000006</v>
      </c>
      <c r="E5296" s="4">
        <v>626.13160602999994</v>
      </c>
      <c r="F5296" s="4">
        <v>667.74856745</v>
      </c>
      <c r="G5296" s="4">
        <v>6.5039117066489442</v>
      </c>
      <c r="H5296" s="4">
        <v>2.958484356577425E-2</v>
      </c>
      <c r="I5296" s="4">
        <v>1.1474849663258437E-2</v>
      </c>
      <c r="J5296" s="13">
        <v>-4.4675976243624449</v>
      </c>
      <c r="K5296" s="4">
        <v>4.4898307122025492E-2</v>
      </c>
      <c r="L5296" s="7">
        <v>5604369782.6999998</v>
      </c>
      <c r="M5296" s="7">
        <v>18700956.24989124</v>
      </c>
      <c r="N5296" s="12">
        <v>299.68359413346008</v>
      </c>
      <c r="O5296" s="4">
        <v>5.6150005749131337E-5</v>
      </c>
      <c r="P5296" s="7">
        <v>3742309893857.9927</v>
      </c>
      <c r="Q5296" s="7">
        <v>12487536745.809999</v>
      </c>
      <c r="R5296" t="s">
        <v>16</v>
      </c>
    </row>
    <row r="5297" spans="1:18" x14ac:dyDescent="0.25">
      <c r="A5297" s="1">
        <v>44293</v>
      </c>
      <c r="B5297" s="7">
        <v>44293</v>
      </c>
      <c r="C5297" s="4">
        <v>667.35676117000003</v>
      </c>
      <c r="D5297" s="4">
        <v>697.18839251999998</v>
      </c>
      <c r="E5297" s="4">
        <v>601.89071484999999</v>
      </c>
      <c r="F5297" s="4">
        <v>618.59755916999995</v>
      </c>
      <c r="G5297" s="4">
        <v>6.4274549145108857</v>
      </c>
      <c r="H5297" s="4">
        <v>-7.3607059117622733E-2</v>
      </c>
      <c r="I5297" s="4">
        <v>1.1036740093756478E-2</v>
      </c>
      <c r="J5297" s="13">
        <v>-4.5065255630999514</v>
      </c>
      <c r="K5297" s="4">
        <v>-3.8179983386165905E-2</v>
      </c>
      <c r="L5297" s="7">
        <v>6575528211.3299999</v>
      </c>
      <c r="M5297" s="7">
        <v>18701856.249857407</v>
      </c>
      <c r="N5297" s="12">
        <v>351.597623438055</v>
      </c>
      <c r="O5297" s="4">
        <v>4.8125879454541138E-5</v>
      </c>
      <c r="P5297" s="7">
        <v>4067605701782.2134</v>
      </c>
      <c r="Q5297" s="7">
        <v>11568922628.110001</v>
      </c>
      <c r="R5297" t="s">
        <v>16</v>
      </c>
    </row>
    <row r="5298" spans="1:18" x14ac:dyDescent="0.25">
      <c r="A5298" s="1">
        <v>44294</v>
      </c>
      <c r="B5298" s="7">
        <v>44294</v>
      </c>
      <c r="C5298" s="4">
        <v>619.05403242</v>
      </c>
      <c r="D5298" s="4">
        <v>647.64713981</v>
      </c>
      <c r="E5298" s="4">
        <v>613.77236245999995</v>
      </c>
      <c r="F5298" s="4">
        <v>647.56411271000002</v>
      </c>
      <c r="G5298" s="4">
        <v>6.4732178044402948</v>
      </c>
      <c r="H5298" s="4">
        <v>4.6826168500997301E-2</v>
      </c>
      <c r="I5298" s="4">
        <v>1.1102884371933823E-2</v>
      </c>
      <c r="J5298" s="13">
        <v>-4.5005503510925058</v>
      </c>
      <c r="K5298" s="4">
        <v>5.9930991955462172E-3</v>
      </c>
      <c r="L5298" s="7">
        <v>3400288881.3899999</v>
      </c>
      <c r="M5298" s="7">
        <v>18702706.249942832</v>
      </c>
      <c r="N5298" s="12">
        <v>181.80731900231783</v>
      </c>
      <c r="O5298" s="4">
        <v>4.5450038438356231E-5</v>
      </c>
      <c r="P5298" s="7">
        <v>2201905052434.9937</v>
      </c>
      <c r="Q5298" s="7">
        <v>12111201378.02</v>
      </c>
      <c r="R5298" t="s">
        <v>16</v>
      </c>
    </row>
    <row r="5299" spans="1:18" x14ac:dyDescent="0.25">
      <c r="A5299" s="1">
        <v>44295</v>
      </c>
      <c r="B5299" s="7">
        <v>44295</v>
      </c>
      <c r="C5299" s="4">
        <v>647.59244335000005</v>
      </c>
      <c r="D5299" s="4">
        <v>651.72003516999996</v>
      </c>
      <c r="E5299" s="4">
        <v>630.77301147000003</v>
      </c>
      <c r="F5299" s="4">
        <v>635.70669622000003</v>
      </c>
      <c r="G5299" s="4">
        <v>6.4547372875033711</v>
      </c>
      <c r="H5299" s="4">
        <v>-1.8310799281908513E-2</v>
      </c>
      <c r="I5299" s="4">
        <v>1.0914355969871142E-2</v>
      </c>
      <c r="J5299" s="13">
        <v>-4.5176762948556144</v>
      </c>
      <c r="K5299" s="4">
        <v>-1.6980128383507948E-2</v>
      </c>
      <c r="L5299" s="7">
        <v>2599328081.1900001</v>
      </c>
      <c r="M5299" s="7">
        <v>18703575.000058226</v>
      </c>
      <c r="N5299" s="12">
        <v>138.97493293030385</v>
      </c>
      <c r="O5299" s="4">
        <v>4.645050314027403E-5</v>
      </c>
      <c r="P5299" s="7">
        <v>1652410266885.167</v>
      </c>
      <c r="Q5299" s="7">
        <v>11889987870.790001</v>
      </c>
      <c r="R5299" t="s">
        <v>16</v>
      </c>
    </row>
    <row r="5300" spans="1:18" x14ac:dyDescent="0.25">
      <c r="A5300" s="1">
        <v>44296</v>
      </c>
      <c r="B5300" s="7">
        <v>44296</v>
      </c>
      <c r="C5300" s="4">
        <v>635.45768143999999</v>
      </c>
      <c r="D5300" s="4">
        <v>685.50940595999998</v>
      </c>
      <c r="E5300" s="4">
        <v>630.32699162999995</v>
      </c>
      <c r="F5300" s="4">
        <v>673.95757543000002</v>
      </c>
      <c r="G5300" s="4">
        <v>6.5131671644653455</v>
      </c>
      <c r="H5300" s="4">
        <v>6.0170640701828398E-2</v>
      </c>
      <c r="I5300" s="4">
        <v>1.1271468600213443E-2</v>
      </c>
      <c r="J5300" s="13">
        <v>-4.4854806488421923</v>
      </c>
      <c r="K5300" s="4">
        <v>3.2719533001131978E-2</v>
      </c>
      <c r="L5300" s="7">
        <v>3288833579.6500001</v>
      </c>
      <c r="M5300" s="7">
        <v>18704668.749909062</v>
      </c>
      <c r="N5300" s="12">
        <v>175.82955483592778</v>
      </c>
      <c r="O5300" s="4">
        <v>5.8478117195896838E-5</v>
      </c>
      <c r="P5300" s="7">
        <v>2216534305333.6821</v>
      </c>
      <c r="Q5300" s="7">
        <v>12606153199.91</v>
      </c>
      <c r="R5300" t="s">
        <v>16</v>
      </c>
    </row>
    <row r="5301" spans="1:18" x14ac:dyDescent="0.25">
      <c r="A5301" s="1">
        <v>44297</v>
      </c>
      <c r="B5301" s="7">
        <v>44297</v>
      </c>
      <c r="C5301" s="4">
        <v>676.87844670000004</v>
      </c>
      <c r="D5301" s="4">
        <v>718.59272601999999</v>
      </c>
      <c r="E5301" s="4">
        <v>675.52343522000001</v>
      </c>
      <c r="F5301" s="4">
        <v>696.60844229999998</v>
      </c>
      <c r="G5301" s="4">
        <v>6.546223477152175</v>
      </c>
      <c r="H5301" s="4">
        <v>3.3608742887930594E-2</v>
      </c>
      <c r="I5301" s="4">
        <v>1.1570614538144864E-2</v>
      </c>
      <c r="J5301" s="13">
        <v>-4.4592866243949691</v>
      </c>
      <c r="K5301" s="4">
        <v>2.6540103028433747E-2</v>
      </c>
      <c r="L5301" s="7">
        <v>3830293616.1799998</v>
      </c>
      <c r="M5301" s="7">
        <v>18705656.250026185</v>
      </c>
      <c r="N5301" s="12">
        <v>204.76659920309601</v>
      </c>
      <c r="O5301" s="4">
        <v>5.2794311961708917E-5</v>
      </c>
      <c r="P5301" s="7">
        <v>2668214869518.7837</v>
      </c>
      <c r="Q5301" s="7">
        <v>13030518062.530001</v>
      </c>
      <c r="R5301" t="s">
        <v>16</v>
      </c>
    </row>
    <row r="5302" spans="1:18" x14ac:dyDescent="0.25">
      <c r="A5302" s="1">
        <v>44298</v>
      </c>
      <c r="B5302" s="7">
        <v>44298</v>
      </c>
      <c r="C5302" s="4">
        <v>694.90534046000005</v>
      </c>
      <c r="D5302" s="4">
        <v>698.58484159</v>
      </c>
      <c r="E5302" s="4">
        <v>657.99003517000006</v>
      </c>
      <c r="F5302" s="4">
        <v>674.78625340999997</v>
      </c>
      <c r="G5302" s="4">
        <v>6.5143959791098389</v>
      </c>
      <c r="H5302" s="4">
        <v>-3.132633422866573E-2</v>
      </c>
      <c r="I5302" s="4">
        <v>1.1266444529930716E-2</v>
      </c>
      <c r="J5302" s="13">
        <v>-4.4859264816339808</v>
      </c>
      <c r="K5302" s="4">
        <v>-2.6288146339279544E-2</v>
      </c>
      <c r="L5302" s="7">
        <v>2934933651.6500001</v>
      </c>
      <c r="M5302" s="7">
        <v>18706437.499920972</v>
      </c>
      <c r="N5302" s="12">
        <v>156.89431254146595</v>
      </c>
      <c r="O5302" s="4">
        <v>4.1765436312106532E-5</v>
      </c>
      <c r="P5302" s="7">
        <v>1980452882803.8335</v>
      </c>
      <c r="Q5302" s="7">
        <v>12622846875.219999</v>
      </c>
      <c r="R5302" t="s">
        <v>16</v>
      </c>
    </row>
    <row r="5303" spans="1:18" x14ac:dyDescent="0.25">
      <c r="A5303" s="1">
        <v>44299</v>
      </c>
      <c r="B5303" s="7">
        <v>44299</v>
      </c>
      <c r="C5303" s="4">
        <v>674.61809176999998</v>
      </c>
      <c r="D5303" s="4">
        <v>752.53074366999999</v>
      </c>
      <c r="E5303" s="4">
        <v>670.95663651999996</v>
      </c>
      <c r="F5303" s="4">
        <v>746.86536956999998</v>
      </c>
      <c r="G5303" s="4">
        <v>6.6158849407371614</v>
      </c>
      <c r="H5303" s="4">
        <v>0.10681770085823719</v>
      </c>
      <c r="I5303" s="4">
        <v>1.1761018910041665E-2</v>
      </c>
      <c r="J5303" s="13">
        <v>-4.4429646982545128</v>
      </c>
      <c r="K5303" s="4">
        <v>4.389799983455743E-2</v>
      </c>
      <c r="L5303" s="7">
        <v>4536646605.7799997</v>
      </c>
      <c r="M5303" s="7">
        <v>18707293.74988177</v>
      </c>
      <c r="N5303" s="12">
        <v>242.50683537850958</v>
      </c>
      <c r="O5303" s="4">
        <v>4.5773010537275605E-5</v>
      </c>
      <c r="P5303" s="7">
        <v>3388264243834.3657</v>
      </c>
      <c r="Q5303" s="7">
        <v>13971829860.16</v>
      </c>
      <c r="R5303" t="s">
        <v>16</v>
      </c>
    </row>
    <row r="5304" spans="1:18" x14ac:dyDescent="0.25">
      <c r="A5304" s="1">
        <v>44300</v>
      </c>
      <c r="B5304" s="7">
        <v>44300</v>
      </c>
      <c r="C5304" s="4">
        <v>746.97278245999996</v>
      </c>
      <c r="D5304" s="4">
        <v>846.23856994000005</v>
      </c>
      <c r="E5304" s="4">
        <v>746.97278245999996</v>
      </c>
      <c r="F5304" s="4">
        <v>818.70342056000004</v>
      </c>
      <c r="G5304" s="4">
        <v>6.7077218944120283</v>
      </c>
      <c r="H5304" s="4">
        <v>9.6186078397717215E-2</v>
      </c>
      <c r="I5304" s="4">
        <v>1.2972704248296425E-2</v>
      </c>
      <c r="J5304" s="13">
        <v>-4.3449078021327843</v>
      </c>
      <c r="K5304" s="4">
        <v>0.10302554119866365</v>
      </c>
      <c r="L5304" s="7">
        <v>7265770869.4899998</v>
      </c>
      <c r="M5304" s="7">
        <v>18708468.750103984</v>
      </c>
      <c r="N5304" s="12">
        <v>388.3680148568875</v>
      </c>
      <c r="O5304" s="4">
        <v>6.2809738165414347E-5</v>
      </c>
      <c r="P5304" s="7">
        <v>5948511463856.668</v>
      </c>
      <c r="Q5304" s="7">
        <v>15316687359.15</v>
      </c>
      <c r="R5304" t="s">
        <v>16</v>
      </c>
    </row>
    <row r="5305" spans="1:18" x14ac:dyDescent="0.25">
      <c r="A5305" s="1">
        <v>44301</v>
      </c>
      <c r="B5305" s="7">
        <v>44301</v>
      </c>
      <c r="C5305" s="4">
        <v>816.70166673999995</v>
      </c>
      <c r="D5305" s="4">
        <v>878.17657723000002</v>
      </c>
      <c r="E5305" s="4">
        <v>801.15571742999998</v>
      </c>
      <c r="F5305" s="4">
        <v>868.15549824000004</v>
      </c>
      <c r="G5305" s="4">
        <v>6.7663708440535109</v>
      </c>
      <c r="H5305" s="4">
        <v>6.0402920566979386E-2</v>
      </c>
      <c r="I5305" s="4">
        <v>1.3711901783710975E-2</v>
      </c>
      <c r="J5305" s="13">
        <v>-4.2894910799505741</v>
      </c>
      <c r="K5305" s="4">
        <v>5.6980990336815959E-2</v>
      </c>
      <c r="L5305" s="7">
        <v>5161090414.21</v>
      </c>
      <c r="M5305" s="7">
        <v>18709493.749954596</v>
      </c>
      <c r="N5305" s="12">
        <v>275.85409221575139</v>
      </c>
      <c r="O5305" s="4">
        <v>5.4788014150352986E-5</v>
      </c>
      <c r="P5305" s="7">
        <v>4480629020010.1709</v>
      </c>
      <c r="Q5305" s="7">
        <v>16242749868.309999</v>
      </c>
      <c r="R5305" t="s">
        <v>16</v>
      </c>
    </row>
    <row r="5306" spans="1:18" x14ac:dyDescent="0.25">
      <c r="A5306" s="1">
        <v>44302</v>
      </c>
      <c r="B5306" s="7">
        <v>44302</v>
      </c>
      <c r="C5306" s="4">
        <v>866.65130042999999</v>
      </c>
      <c r="D5306" s="4">
        <v>1170.7346954</v>
      </c>
      <c r="E5306" s="4">
        <v>827.97771359000001</v>
      </c>
      <c r="F5306" s="4">
        <v>1110.6543560699999</v>
      </c>
      <c r="G5306" s="4">
        <v>7.0127046305866081</v>
      </c>
      <c r="H5306" s="4">
        <v>0.27932652424780419</v>
      </c>
      <c r="I5306" s="4">
        <v>1.8038071090562963E-2</v>
      </c>
      <c r="J5306" s="13">
        <v>-4.0152706940908836</v>
      </c>
      <c r="K5306" s="4">
        <v>0.31550468892588274</v>
      </c>
      <c r="L5306" s="7">
        <v>13562048893.5</v>
      </c>
      <c r="M5306" s="7">
        <v>18710818.750068672</v>
      </c>
      <c r="N5306" s="12">
        <v>724.82391469107813</v>
      </c>
      <c r="O5306" s="4">
        <v>7.0819666837808212E-5</v>
      </c>
      <c r="P5306" s="7">
        <v>15062748680800.098</v>
      </c>
      <c r="Q5306" s="7">
        <v>20781252350.400002</v>
      </c>
      <c r="R5306" t="s">
        <v>16</v>
      </c>
    </row>
    <row r="5307" spans="1:18" x14ac:dyDescent="0.25">
      <c r="A5307" s="1">
        <v>44303</v>
      </c>
      <c r="B5307" s="7">
        <v>44303</v>
      </c>
      <c r="C5307" s="4">
        <v>1107.8419037799999</v>
      </c>
      <c r="D5307" s="4">
        <v>1208.5861763600001</v>
      </c>
      <c r="E5307" s="4">
        <v>1005.73564987</v>
      </c>
      <c r="F5307" s="4">
        <v>1006.3242129499999</v>
      </c>
      <c r="G5307" s="4">
        <v>6.9140595780132283</v>
      </c>
      <c r="H5307" s="4">
        <v>-9.3935743870097871E-2</v>
      </c>
      <c r="I5307" s="4">
        <v>1.6583072596582264E-2</v>
      </c>
      <c r="J5307" s="13">
        <v>-4.09937282698841</v>
      </c>
      <c r="K5307" s="4">
        <v>-8.0662643287946437E-2</v>
      </c>
      <c r="L5307" s="7">
        <v>11342338921.93</v>
      </c>
      <c r="M5307" s="7">
        <v>18711681.250062086</v>
      </c>
      <c r="N5307" s="12">
        <v>606.16353871955607</v>
      </c>
      <c r="O5307" s="4">
        <v>4.609632560363085E-5</v>
      </c>
      <c r="P5307" s="7">
        <v>11414070288623.359</v>
      </c>
      <c r="Q5307" s="7">
        <v>18830017906.939999</v>
      </c>
      <c r="R5307" t="s">
        <v>16</v>
      </c>
    </row>
    <row r="5308" spans="1:18" x14ac:dyDescent="0.25">
      <c r="A5308" s="1">
        <v>44304</v>
      </c>
      <c r="B5308" s="7">
        <v>44304</v>
      </c>
      <c r="C5308" s="4">
        <v>1003.96367137</v>
      </c>
      <c r="D5308" s="4">
        <v>1024.7834489100001</v>
      </c>
      <c r="E5308" s="4">
        <v>833.98271518000001</v>
      </c>
      <c r="F5308" s="4">
        <v>965.68264138999996</v>
      </c>
      <c r="G5308" s="4">
        <v>6.8728352516534006</v>
      </c>
      <c r="H5308" s="4">
        <v>-4.0386160878372206E-2</v>
      </c>
      <c r="I5308" s="4">
        <v>1.7178018062738647E-2</v>
      </c>
      <c r="J5308" s="13">
        <v>-4.064124732134486</v>
      </c>
      <c r="K5308" s="4">
        <v>3.5876672594378003E-2</v>
      </c>
      <c r="L5308" s="7">
        <v>11408448670.969999</v>
      </c>
      <c r="M5308" s="7">
        <v>18712512.499975778</v>
      </c>
      <c r="N5308" s="12">
        <v>609.6695283962946</v>
      </c>
      <c r="O5308" s="4">
        <v>4.442411681685291E-5</v>
      </c>
      <c r="P5308" s="7">
        <v>11016940846744.543</v>
      </c>
      <c r="Q5308" s="7">
        <v>18070348498.02</v>
      </c>
      <c r="R5308" t="s">
        <v>16</v>
      </c>
    </row>
    <row r="5309" spans="1:18" x14ac:dyDescent="0.25">
      <c r="A5309" s="1">
        <v>44305</v>
      </c>
      <c r="B5309" s="7">
        <v>44305</v>
      </c>
      <c r="C5309" s="4">
        <v>971.87769934000005</v>
      </c>
      <c r="D5309" s="4">
        <v>1038.0720251499999</v>
      </c>
      <c r="E5309" s="4">
        <v>877.40127743999994</v>
      </c>
      <c r="F5309" s="4">
        <v>894.12872004999997</v>
      </c>
      <c r="G5309" s="4">
        <v>6.7958497469679147</v>
      </c>
      <c r="H5309" s="4">
        <v>-7.4096725231599422E-2</v>
      </c>
      <c r="I5309" s="4">
        <v>1.6045589589835412E-2</v>
      </c>
      <c r="J5309" s="13">
        <v>-4.1323212590788936</v>
      </c>
      <c r="K5309" s="4">
        <v>-6.592311573822475E-2</v>
      </c>
      <c r="L5309" s="7">
        <v>8210144054.3500004</v>
      </c>
      <c r="M5309" s="7">
        <v>18713300.000087611</v>
      </c>
      <c r="N5309" s="12">
        <v>438.73309647745521</v>
      </c>
      <c r="O5309" s="4">
        <v>4.2084146200796612E-5</v>
      </c>
      <c r="P5309" s="7">
        <v>7340925594742.083</v>
      </c>
      <c r="Q5309" s="7">
        <v>16732098976.99</v>
      </c>
      <c r="R5309" t="s">
        <v>16</v>
      </c>
    </row>
    <row r="5310" spans="1:18" x14ac:dyDescent="0.25">
      <c r="A5310" s="1">
        <v>44306</v>
      </c>
      <c r="B5310" s="7">
        <v>44306</v>
      </c>
      <c r="C5310" s="4">
        <v>891.27473106000002</v>
      </c>
      <c r="D5310" s="4">
        <v>967.58769356000005</v>
      </c>
      <c r="E5310" s="4">
        <v>833.97891910999999</v>
      </c>
      <c r="F5310" s="4">
        <v>940.98693776000005</v>
      </c>
      <c r="G5310" s="4">
        <v>6.8469292582563037</v>
      </c>
      <c r="H5310" s="4">
        <v>5.2406568158754309E-2</v>
      </c>
      <c r="I5310" s="4">
        <v>1.6662589199764325E-2</v>
      </c>
      <c r="J5310" s="13">
        <v>-4.0945892401674486</v>
      </c>
      <c r="K5310" s="4">
        <v>3.8452909846315088E-2</v>
      </c>
      <c r="L5310" s="7">
        <v>8030877945.5</v>
      </c>
      <c r="M5310" s="7">
        <v>18714143.750028752</v>
      </c>
      <c r="N5310" s="12">
        <v>429.13413794246725</v>
      </c>
      <c r="O5310" s="4">
        <v>4.5088249594484301E-5</v>
      </c>
      <c r="P5310" s="7">
        <v>7556951245460.3652</v>
      </c>
      <c r="Q5310" s="7">
        <v>17609764820.139999</v>
      </c>
      <c r="R5310" t="s">
        <v>16</v>
      </c>
    </row>
    <row r="5311" spans="1:18" x14ac:dyDescent="0.25">
      <c r="A5311" s="1">
        <v>44307</v>
      </c>
      <c r="B5311" s="7">
        <v>44307</v>
      </c>
      <c r="C5311" s="4">
        <v>942.34895668000001</v>
      </c>
      <c r="D5311" s="4">
        <v>996.22366991000001</v>
      </c>
      <c r="E5311" s="4">
        <v>902.41863377000004</v>
      </c>
      <c r="F5311" s="4">
        <v>913.90579148999996</v>
      </c>
      <c r="G5311" s="4">
        <v>6.8177274933737344</v>
      </c>
      <c r="H5311" s="4">
        <v>-2.8779513490873952E-2</v>
      </c>
      <c r="I5311" s="4">
        <v>1.6953665617746996E-2</v>
      </c>
      <c r="J5311" s="13">
        <v>-4.077271207902597</v>
      </c>
      <c r="K5311" s="4">
        <v>1.7468858800575093E-2</v>
      </c>
      <c r="L5311" s="7">
        <v>6416416470.7700005</v>
      </c>
      <c r="M5311" s="7">
        <v>18715056.25003707</v>
      </c>
      <c r="N5311" s="12">
        <v>342.8478325175908</v>
      </c>
      <c r="O5311" s="4">
        <v>4.8759912315901243E-5</v>
      </c>
      <c r="P5311" s="7">
        <v>5864000173248.5293</v>
      </c>
      <c r="Q5311" s="7">
        <v>17103798294.969999</v>
      </c>
      <c r="R5311" t="s">
        <v>16</v>
      </c>
    </row>
    <row r="5312" spans="1:18" x14ac:dyDescent="0.25">
      <c r="A5312" s="1">
        <v>44308</v>
      </c>
      <c r="B5312" s="7">
        <v>44308</v>
      </c>
      <c r="C5312" s="4">
        <v>910.75418805000004</v>
      </c>
      <c r="D5312" s="4">
        <v>969.87784041999998</v>
      </c>
      <c r="E5312" s="4">
        <v>845.33069172</v>
      </c>
      <c r="F5312" s="4">
        <v>854.07793044000005</v>
      </c>
      <c r="G5312" s="4">
        <v>6.7500224430678504</v>
      </c>
      <c r="H5312" s="4">
        <v>-6.5463925939739001E-2</v>
      </c>
      <c r="I5312" s="4">
        <v>1.6500008531134598E-2</v>
      </c>
      <c r="J5312" s="13">
        <v>-4.1043943810372756</v>
      </c>
      <c r="K5312" s="4">
        <v>-2.6758643047525482E-2</v>
      </c>
      <c r="L5312" s="7">
        <v>6610919177.6199999</v>
      </c>
      <c r="M5312" s="7">
        <v>18716112.500091072</v>
      </c>
      <c r="N5312" s="12">
        <v>353.22074376224396</v>
      </c>
      <c r="O5312" s="4">
        <v>5.6438518799520892E-5</v>
      </c>
      <c r="P5312" s="7">
        <v>5646240169527.7969</v>
      </c>
      <c r="Q5312" s="7">
        <v>15985018629.959999</v>
      </c>
      <c r="R5312" t="s">
        <v>16</v>
      </c>
    </row>
    <row r="5313" spans="1:18" x14ac:dyDescent="0.25">
      <c r="A5313" s="1">
        <v>44309</v>
      </c>
      <c r="B5313" s="7">
        <v>44309</v>
      </c>
      <c r="C5313" s="4">
        <v>854.87431328000002</v>
      </c>
      <c r="D5313" s="4">
        <v>872.47122374000003</v>
      </c>
      <c r="E5313" s="4">
        <v>697.46285460000001</v>
      </c>
      <c r="F5313" s="4">
        <v>838.84721663000005</v>
      </c>
      <c r="G5313" s="4">
        <v>6.7320285881325832</v>
      </c>
      <c r="H5313" s="4">
        <v>-1.7832932180033626E-2</v>
      </c>
      <c r="I5313" s="4">
        <v>1.6417836756103747E-2</v>
      </c>
      <c r="J5313" s="13">
        <v>-4.1093869280885773</v>
      </c>
      <c r="K5313" s="4">
        <v>-4.9801050027215056E-3</v>
      </c>
      <c r="L5313" s="7">
        <v>7204033430.2700005</v>
      </c>
      <c r="M5313" s="7">
        <v>18716793.750017546</v>
      </c>
      <c r="N5313" s="12">
        <v>384.89676845764501</v>
      </c>
      <c r="O5313" s="4">
        <v>3.639911474514969E-5</v>
      </c>
      <c r="P5313" s="7">
        <v>6043083391491.4609</v>
      </c>
      <c r="Q5313" s="7">
        <v>15700530341.440001</v>
      </c>
      <c r="R5313" t="s">
        <v>16</v>
      </c>
    </row>
    <row r="5314" spans="1:18" x14ac:dyDescent="0.25">
      <c r="A5314" s="1">
        <v>44310</v>
      </c>
      <c r="B5314" s="7">
        <v>44310</v>
      </c>
      <c r="C5314" s="4">
        <v>840.37668001999998</v>
      </c>
      <c r="D5314" s="4">
        <v>840.37668001999998</v>
      </c>
      <c r="E5314" s="4">
        <v>752.10091293999994</v>
      </c>
      <c r="F5314" s="4">
        <v>769.17582576999996</v>
      </c>
      <c r="G5314" s="4">
        <v>6.6453195854646525</v>
      </c>
      <c r="H5314" s="4">
        <v>-8.3056114962029901E-2</v>
      </c>
      <c r="I5314" s="4">
        <v>1.53678817809097E-2</v>
      </c>
      <c r="J5314" s="13">
        <v>-4.1754755460942912</v>
      </c>
      <c r="K5314" s="4">
        <v>-6.3952090082982471E-2</v>
      </c>
      <c r="L5314" s="7">
        <v>3509395351.7199998</v>
      </c>
      <c r="M5314" s="7">
        <v>18717918.750081886</v>
      </c>
      <c r="N5314" s="12">
        <v>187.4885449913948</v>
      </c>
      <c r="O5314" s="4">
        <v>6.0106451957800419E-5</v>
      </c>
      <c r="P5314" s="7">
        <v>2699342067612.6304</v>
      </c>
      <c r="Q5314" s="7">
        <v>14397370611.290001</v>
      </c>
      <c r="R5314" t="s">
        <v>16</v>
      </c>
    </row>
    <row r="5315" spans="1:18" x14ac:dyDescent="0.25">
      <c r="A5315" s="1">
        <v>44311</v>
      </c>
      <c r="B5315" s="7">
        <v>44311</v>
      </c>
      <c r="C5315" s="4">
        <v>770.97997959999998</v>
      </c>
      <c r="D5315" s="4">
        <v>804.55893706999996</v>
      </c>
      <c r="E5315" s="4">
        <v>720.98621993999996</v>
      </c>
      <c r="F5315" s="4">
        <v>757.70874485000002</v>
      </c>
      <c r="G5315" s="4">
        <v>6.6302990701799525</v>
      </c>
      <c r="H5315" s="4">
        <v>-1.4908270041535141E-2</v>
      </c>
      <c r="I5315" s="4">
        <v>1.5462101642089802E-2</v>
      </c>
      <c r="J5315" s="13">
        <v>-4.1693633044351852</v>
      </c>
      <c r="K5315" s="4">
        <v>6.1309595247631549E-3</v>
      </c>
      <c r="L5315" s="7">
        <v>3257040347.77</v>
      </c>
      <c r="M5315" s="7">
        <v>18718950.000079308</v>
      </c>
      <c r="N5315" s="12">
        <v>173.99695750863165</v>
      </c>
      <c r="O5315" s="4">
        <v>5.509426615165683E-5</v>
      </c>
      <c r="P5315" s="7">
        <v>2467887953834.6143</v>
      </c>
      <c r="Q5315" s="7">
        <v>14183512109.469999</v>
      </c>
      <c r="R5315" t="s">
        <v>16</v>
      </c>
    </row>
    <row r="5316" spans="1:18" x14ac:dyDescent="0.25">
      <c r="A5316" s="1">
        <v>44312</v>
      </c>
      <c r="B5316" s="7">
        <v>44312</v>
      </c>
      <c r="C5316" s="4">
        <v>759.28099666000003</v>
      </c>
      <c r="D5316" s="4">
        <v>850.16954709000004</v>
      </c>
      <c r="E5316" s="4">
        <v>753.53806591</v>
      </c>
      <c r="F5316" s="4">
        <v>849.47010521000004</v>
      </c>
      <c r="G5316" s="4">
        <v>6.7446127494509787</v>
      </c>
      <c r="H5316" s="4">
        <v>0.12110373673747897</v>
      </c>
      <c r="I5316" s="4">
        <v>1.5724592963585138E-2</v>
      </c>
      <c r="J5316" s="13">
        <v>-4.1525293613993179</v>
      </c>
      <c r="K5316" s="4">
        <v>1.6976432284004719E-2</v>
      </c>
      <c r="L5316" s="7">
        <v>3760438246.21</v>
      </c>
      <c r="M5316" s="7">
        <v>18719625.000115663</v>
      </c>
      <c r="N5316" s="12">
        <v>200.88213552284117</v>
      </c>
      <c r="O5316" s="4">
        <v>3.6059716829856813E-5</v>
      </c>
      <c r="P5316" s="7">
        <v>3194379872643.7168</v>
      </c>
      <c r="Q5316" s="7">
        <v>15901761818.34</v>
      </c>
      <c r="R5316" t="s">
        <v>16</v>
      </c>
    </row>
    <row r="5317" spans="1:18" x14ac:dyDescent="0.25">
      <c r="A5317" s="1">
        <v>44313</v>
      </c>
      <c r="B5317" s="7">
        <v>44313</v>
      </c>
      <c r="C5317" s="4">
        <v>849.84779679999997</v>
      </c>
      <c r="D5317" s="4">
        <v>891.01197614</v>
      </c>
      <c r="E5317" s="4">
        <v>833.59399926000003</v>
      </c>
      <c r="F5317" s="4">
        <v>887.86251858000003</v>
      </c>
      <c r="G5317" s="4">
        <v>6.7888169095871778</v>
      </c>
      <c r="H5317" s="4">
        <v>4.5195720407969958E-2</v>
      </c>
      <c r="I5317" s="4">
        <v>1.6133240322038545E-2</v>
      </c>
      <c r="J5317" s="13">
        <v>-4.1268735191071793</v>
      </c>
      <c r="K5317" s="4">
        <v>2.5987786100393762E-2</v>
      </c>
      <c r="L5317" s="7">
        <v>3620498787.4899998</v>
      </c>
      <c r="M5317" s="7">
        <v>18720625.000076912</v>
      </c>
      <c r="N5317" s="12">
        <v>193.39625613328215</v>
      </c>
      <c r="O5317" s="4">
        <v>5.3419871458074165E-5</v>
      </c>
      <c r="P5317" s="7">
        <v>3214505171976.7075</v>
      </c>
      <c r="Q5317" s="7">
        <v>16621341261.959999</v>
      </c>
      <c r="R5317" t="s">
        <v>16</v>
      </c>
    </row>
    <row r="5318" spans="1:18" x14ac:dyDescent="0.25">
      <c r="A5318" s="1">
        <v>44314</v>
      </c>
      <c r="B5318" s="7">
        <v>44314</v>
      </c>
      <c r="C5318" s="4">
        <v>889.72071837999999</v>
      </c>
      <c r="D5318" s="4">
        <v>928.21640549000006</v>
      </c>
      <c r="E5318" s="4">
        <v>853.89762292</v>
      </c>
      <c r="F5318" s="4">
        <v>909.84584611000002</v>
      </c>
      <c r="G5318" s="4">
        <v>6.813275185281995</v>
      </c>
      <c r="H5318" s="4">
        <v>2.4759832823170593E-2</v>
      </c>
      <c r="I5318" s="4">
        <v>1.6595544797758065E-2</v>
      </c>
      <c r="J5318" s="13">
        <v>-4.098621005318746</v>
      </c>
      <c r="K5318" s="4">
        <v>2.8655401301373794E-2</v>
      </c>
      <c r="L5318" s="7">
        <v>3864350280.54</v>
      </c>
      <c r="M5318" s="7">
        <v>18721618.750008143</v>
      </c>
      <c r="N5318" s="12">
        <v>206.41111925956289</v>
      </c>
      <c r="O5318" s="4">
        <v>5.3083159949363778E-5</v>
      </c>
      <c r="P5318" s="7">
        <v>3515963050663.332</v>
      </c>
      <c r="Q5318" s="7">
        <v>17033787052.15</v>
      </c>
      <c r="R5318" t="s">
        <v>16</v>
      </c>
    </row>
    <row r="5319" spans="1:18" x14ac:dyDescent="0.25">
      <c r="A5319" s="1">
        <v>44315</v>
      </c>
      <c r="B5319" s="7">
        <v>44315</v>
      </c>
      <c r="C5319" s="4">
        <v>910.48408202999997</v>
      </c>
      <c r="D5319" s="4">
        <v>913.14824594000004</v>
      </c>
      <c r="E5319" s="4">
        <v>861.10668394000004</v>
      </c>
      <c r="F5319" s="4">
        <v>880.66537171000004</v>
      </c>
      <c r="G5319" s="4">
        <v>6.7806777259853739</v>
      </c>
      <c r="H5319" s="4">
        <v>-3.2071888358626489E-2</v>
      </c>
      <c r="I5319" s="4">
        <v>1.6444096492728988E-2</v>
      </c>
      <c r="J5319" s="13">
        <v>-4.1077887420040406</v>
      </c>
      <c r="K5319" s="4">
        <v>-9.1258411142691991E-3</v>
      </c>
      <c r="L5319" s="7">
        <v>2631715599</v>
      </c>
      <c r="M5319" s="7">
        <v>18722487.499916736</v>
      </c>
      <c r="N5319" s="12">
        <v>140.56442013977596</v>
      </c>
      <c r="O5319" s="4">
        <v>4.6403567992333677E-5</v>
      </c>
      <c r="P5319" s="7">
        <v>2317660796228.3403</v>
      </c>
      <c r="Q5319" s="7">
        <v>16488246413.450001</v>
      </c>
      <c r="R5319" t="s">
        <v>16</v>
      </c>
    </row>
    <row r="5320" spans="1:18" x14ac:dyDescent="0.25">
      <c r="A5320" s="1">
        <v>44316</v>
      </c>
      <c r="B5320" s="7">
        <v>44316</v>
      </c>
      <c r="C5320" s="4">
        <v>880.77962419000005</v>
      </c>
      <c r="D5320" s="4">
        <v>999.56536474999996</v>
      </c>
      <c r="E5320" s="4">
        <v>870.93530528999997</v>
      </c>
      <c r="F5320" s="4">
        <v>993.42568093</v>
      </c>
      <c r="G5320" s="4">
        <v>6.901159253889336</v>
      </c>
      <c r="H5320" s="4">
        <v>0.1280399035118773</v>
      </c>
      <c r="I5320" s="4">
        <v>1.7202123466815177E-2</v>
      </c>
      <c r="J5320" s="13">
        <v>-4.0627224454099888</v>
      </c>
      <c r="K5320" s="4">
        <v>4.6097210291934372E-2</v>
      </c>
      <c r="L5320" s="7">
        <v>3816064835.6799998</v>
      </c>
      <c r="M5320" s="7">
        <v>18723574.999960817</v>
      </c>
      <c r="N5320" s="12">
        <v>203.81069510966714</v>
      </c>
      <c r="O5320" s="4">
        <v>5.8085232749451511E-5</v>
      </c>
      <c r="P5320" s="7">
        <v>3790976807858.4326</v>
      </c>
      <c r="Q5320" s="7">
        <v>18600480243.779999</v>
      </c>
      <c r="R5320" t="s">
        <v>16</v>
      </c>
    </row>
    <row r="5321" spans="1:18" x14ac:dyDescent="0.25">
      <c r="A5321" s="1">
        <v>44317</v>
      </c>
      <c r="B5321" s="7">
        <v>44317</v>
      </c>
      <c r="C5321" s="4">
        <v>995.35941155</v>
      </c>
      <c r="D5321" s="4">
        <v>1030.1068762499999</v>
      </c>
      <c r="E5321" s="4">
        <v>977.56974060000005</v>
      </c>
      <c r="F5321" s="4">
        <v>1005.08010247</v>
      </c>
      <c r="G5321" s="4">
        <v>6.9128225212672341</v>
      </c>
      <c r="H5321" s="4">
        <v>1.173154848291188E-2</v>
      </c>
      <c r="I5321" s="4">
        <v>1.7380494266739134E-2</v>
      </c>
      <c r="J5321" s="13">
        <v>-4.0524067207265313</v>
      </c>
      <c r="K5321" s="4">
        <v>1.036911520069338E-2</v>
      </c>
      <c r="L5321" s="7">
        <v>3302890216.5799999</v>
      </c>
      <c r="M5321" s="7">
        <v>18724562.499934413</v>
      </c>
      <c r="N5321" s="12">
        <v>176.39345200143231</v>
      </c>
      <c r="O5321" s="4">
        <v>5.2740994900664477E-5</v>
      </c>
      <c r="P5321" s="7">
        <v>3319669237327.3867</v>
      </c>
      <c r="Q5321" s="7">
        <v>18819685196.139999</v>
      </c>
      <c r="R5321" t="s">
        <v>16</v>
      </c>
    </row>
    <row r="5322" spans="1:18" x14ac:dyDescent="0.25">
      <c r="A5322" s="1">
        <v>44318</v>
      </c>
      <c r="B5322" s="7">
        <v>44318</v>
      </c>
      <c r="C5322" s="4">
        <v>1004.17269967</v>
      </c>
      <c r="D5322" s="4">
        <v>1009.0420319</v>
      </c>
      <c r="E5322" s="4">
        <v>955.54325569000002</v>
      </c>
      <c r="F5322" s="4">
        <v>974.65548019000005</v>
      </c>
      <c r="G5322" s="4">
        <v>6.8820840549024531</v>
      </c>
      <c r="H5322" s="4">
        <v>-3.0270843294212084E-2</v>
      </c>
      <c r="I5322" s="4">
        <v>1.7210611641550841E-2</v>
      </c>
      <c r="J5322" s="13">
        <v>-4.0622291294976627</v>
      </c>
      <c r="K5322" s="4">
        <v>-9.7743264708757861E-3</v>
      </c>
      <c r="L5322" s="7">
        <v>2712905991.9099998</v>
      </c>
      <c r="M5322" s="7">
        <v>18725256.25009793</v>
      </c>
      <c r="N5322" s="12">
        <v>144.87951223075046</v>
      </c>
      <c r="O5322" s="4">
        <v>3.7050273592257356E-5</v>
      </c>
      <c r="P5322" s="7">
        <v>2644148692255.3691</v>
      </c>
      <c r="Q5322" s="7">
        <v>18250673622.119999</v>
      </c>
      <c r="R5322" t="s">
        <v>16</v>
      </c>
    </row>
    <row r="5323" spans="1:18" x14ac:dyDescent="0.25">
      <c r="A5323" s="1">
        <v>44319</v>
      </c>
      <c r="B5323" s="7">
        <v>44319</v>
      </c>
      <c r="C5323" s="4">
        <v>974.30086796000001</v>
      </c>
      <c r="D5323" s="4">
        <v>1046.2448819799999</v>
      </c>
      <c r="E5323" s="4">
        <v>973.11342965999995</v>
      </c>
      <c r="F5323" s="4">
        <v>1017.3000072900001</v>
      </c>
      <c r="G5323" s="4">
        <v>6.9249073449657308</v>
      </c>
      <c r="H5323" s="4">
        <v>4.3753436949522766E-2</v>
      </c>
      <c r="I5323" s="4">
        <v>1.7784874614115674E-2</v>
      </c>
      <c r="J5323" s="13">
        <v>-4.0294069236984642</v>
      </c>
      <c r="K5323" s="4">
        <v>3.3366796283893524E-2</v>
      </c>
      <c r="L5323" s="7">
        <v>3514913500.4699998</v>
      </c>
      <c r="M5323" s="7">
        <v>18726131.249913007</v>
      </c>
      <c r="N5323" s="12">
        <v>187.70099672810574</v>
      </c>
      <c r="O5323" s="4">
        <v>4.6728322613583109E-5</v>
      </c>
      <c r="P5323" s="7">
        <v>3575721529651.8506</v>
      </c>
      <c r="Q5323" s="7">
        <v>19050093457.049999</v>
      </c>
      <c r="R5323" t="s">
        <v>16</v>
      </c>
    </row>
    <row r="5324" spans="1:18" x14ac:dyDescent="0.25">
      <c r="A5324" s="1">
        <v>44320</v>
      </c>
      <c r="B5324" s="7">
        <v>44320</v>
      </c>
      <c r="C5324" s="4">
        <v>1016.98432799</v>
      </c>
      <c r="D5324" s="4">
        <v>1053.0668400100001</v>
      </c>
      <c r="E5324" s="4">
        <v>935.92767160999995</v>
      </c>
      <c r="F5324" s="4">
        <v>955.18241437999995</v>
      </c>
      <c r="G5324" s="4">
        <v>6.861902332062666</v>
      </c>
      <c r="H5324" s="4">
        <v>-6.1061233131685544E-2</v>
      </c>
      <c r="I5324" s="4">
        <v>1.7909601624559918E-2</v>
      </c>
      <c r="J5324" s="13">
        <v>-4.0224183063417174</v>
      </c>
      <c r="K5324" s="4">
        <v>7.0130947308028636E-3</v>
      </c>
      <c r="L5324" s="7">
        <v>5581505479.0200005</v>
      </c>
      <c r="M5324" s="7">
        <v>18727137.500077225</v>
      </c>
      <c r="N5324" s="12">
        <v>298.04370683971234</v>
      </c>
      <c r="O5324" s="4">
        <v>5.373508018229454E-5</v>
      </c>
      <c r="P5324" s="7">
        <v>5331355879325.5225</v>
      </c>
      <c r="Q5324" s="7">
        <v>17887832411.75</v>
      </c>
      <c r="R5324" t="s">
        <v>16</v>
      </c>
    </row>
    <row r="5325" spans="1:18" x14ac:dyDescent="0.25">
      <c r="A5325" s="1">
        <v>44321</v>
      </c>
      <c r="B5325" s="7">
        <v>44321</v>
      </c>
      <c r="C5325" s="4">
        <v>951.86939943000004</v>
      </c>
      <c r="D5325" s="4">
        <v>1474.2881096799999</v>
      </c>
      <c r="E5325" s="4">
        <v>942.02475360000005</v>
      </c>
      <c r="F5325" s="4">
        <v>1454.93507714</v>
      </c>
      <c r="G5325" s="4">
        <v>7.2827165580877313</v>
      </c>
      <c r="H5325" s="4">
        <v>0.52320128096619622</v>
      </c>
      <c r="I5325" s="4">
        <v>2.5336704625835663E-2</v>
      </c>
      <c r="J5325" s="13">
        <v>-3.6755011588823003</v>
      </c>
      <c r="K5325" s="4">
        <v>0.41469950906617364</v>
      </c>
      <c r="L5325" s="7">
        <v>14081332554.299999</v>
      </c>
      <c r="M5325" s="7">
        <v>18728706.249968279</v>
      </c>
      <c r="N5325" s="12">
        <v>751.85826326491974</v>
      </c>
      <c r="O5325" s="4">
        <v>8.3768802949592058E-5</v>
      </c>
      <c r="P5325" s="7">
        <v>20487424666124.461</v>
      </c>
      <c r="Q5325" s="7">
        <v>27249051672.529999</v>
      </c>
      <c r="R5325" t="s">
        <v>16</v>
      </c>
    </row>
    <row r="5326" spans="1:18" x14ac:dyDescent="0.25">
      <c r="A5326" s="1">
        <v>44322</v>
      </c>
      <c r="B5326" s="7">
        <v>44322</v>
      </c>
      <c r="C5326" s="4">
        <v>1454.4903309399999</v>
      </c>
      <c r="D5326" s="4">
        <v>1597.6549463700001</v>
      </c>
      <c r="E5326" s="4">
        <v>1275.9572251</v>
      </c>
      <c r="F5326" s="4">
        <v>1505.7657673199999</v>
      </c>
      <c r="G5326" s="4">
        <v>7.3170568632752815</v>
      </c>
      <c r="H5326" s="4">
        <v>3.4936741149934329E-2</v>
      </c>
      <c r="I5326" s="4">
        <v>2.6699624784391269E-2</v>
      </c>
      <c r="J5326" s="13">
        <v>-3.6231057666937314</v>
      </c>
      <c r="K5326" s="4">
        <v>5.3792321404175267E-2</v>
      </c>
      <c r="L5326" s="7">
        <v>14871286058.16</v>
      </c>
      <c r="M5326" s="7">
        <v>18729762.499950949</v>
      </c>
      <c r="N5326" s="12">
        <v>793.99223872694301</v>
      </c>
      <c r="O5326" s="4">
        <v>5.6397381034888011E-5</v>
      </c>
      <c r="P5326" s="7">
        <v>22392673462400.508</v>
      </c>
      <c r="Q5326" s="7">
        <v>28202635202.459999</v>
      </c>
      <c r="R5326" t="s">
        <v>16</v>
      </c>
    </row>
    <row r="5327" spans="1:18" x14ac:dyDescent="0.25">
      <c r="A5327" s="1">
        <v>44324</v>
      </c>
      <c r="B5327" s="7">
        <v>44324</v>
      </c>
      <c r="C5327" s="4">
        <v>1342.4367468200001</v>
      </c>
      <c r="D5327" s="4">
        <v>1444.72838716</v>
      </c>
      <c r="E5327" s="4">
        <v>1325.17103645</v>
      </c>
      <c r="F5327" s="4">
        <v>1402.3679926899999</v>
      </c>
      <c r="G5327" s="4">
        <v>7.2459175101078372</v>
      </c>
      <c r="H5327" s="4">
        <v>-6.8667900993678407E-2</v>
      </c>
      <c r="I5327" s="4">
        <v>2.3848264391275915E-2</v>
      </c>
      <c r="J5327" s="13">
        <v>-3.7360438361500461</v>
      </c>
      <c r="K5327" s="4">
        <v>-0.10679402486518359</v>
      </c>
      <c r="L5327" s="7">
        <v>7091316070.9399996</v>
      </c>
      <c r="M5327" s="7">
        <v>18731431.25006187</v>
      </c>
      <c r="N5327" s="12">
        <v>378.57844263323858</v>
      </c>
      <c r="O5327" s="4">
        <v>8.9096170382560317E-5</v>
      </c>
      <c r="P5327" s="7">
        <v>9944634683934.4648</v>
      </c>
      <c r="Q5327" s="7">
        <v>26268359642.360001</v>
      </c>
      <c r="R5327" t="s">
        <v>16</v>
      </c>
    </row>
    <row r="5328" spans="1:18" x14ac:dyDescent="0.25">
      <c r="A5328" s="1">
        <v>44325</v>
      </c>
      <c r="B5328" s="7">
        <v>44325</v>
      </c>
      <c r="C5328" s="4">
        <v>1398.55164156</v>
      </c>
      <c r="D5328" s="4">
        <v>1428.5288508399999</v>
      </c>
      <c r="E5328" s="4">
        <v>1289.4678910600001</v>
      </c>
      <c r="F5328" s="4">
        <v>1428.5288508399999</v>
      </c>
      <c r="G5328" s="4">
        <v>7.2644004180647093</v>
      </c>
      <c r="H5328" s="4">
        <v>1.8654774129448451E-2</v>
      </c>
      <c r="I5328" s="4">
        <v>2.453154786697773E-2</v>
      </c>
      <c r="J5328" s="13">
        <v>-3.7077953217250359</v>
      </c>
      <c r="K5328" s="4">
        <v>2.8651287342812703E-2</v>
      </c>
      <c r="L5328" s="7">
        <v>5982135477.4499998</v>
      </c>
      <c r="M5328" s="7">
        <v>18732400.000024348</v>
      </c>
      <c r="N5328" s="12">
        <v>319.34698583428843</v>
      </c>
      <c r="O5328" s="4">
        <v>5.1717882608445971E-5</v>
      </c>
      <c r="P5328" s="7">
        <v>8545653119170.8428</v>
      </c>
      <c r="Q5328" s="7">
        <v>26759773845.509998</v>
      </c>
      <c r="R5328" t="s">
        <v>16</v>
      </c>
    </row>
    <row r="5329" spans="1:18" x14ac:dyDescent="0.25">
      <c r="A5329" s="1">
        <v>44326</v>
      </c>
      <c r="B5329" s="7">
        <v>44326</v>
      </c>
      <c r="C5329" s="4">
        <v>1427.7678853</v>
      </c>
      <c r="D5329" s="4">
        <v>1565.98442383</v>
      </c>
      <c r="E5329" s="4">
        <v>1239.09353968</v>
      </c>
      <c r="F5329" s="4">
        <v>1321.40113694</v>
      </c>
      <c r="G5329" s="4">
        <v>7.1864479200010454</v>
      </c>
      <c r="H5329" s="4">
        <v>-7.4991634811580402E-2</v>
      </c>
      <c r="I5329" s="4">
        <v>2.3655673579668388E-2</v>
      </c>
      <c r="J5329" s="13">
        <v>-3.7441522951546404</v>
      </c>
      <c r="K5329" s="4">
        <v>-3.570399601601857E-2</v>
      </c>
      <c r="L5329" s="7">
        <v>9778335895.5499992</v>
      </c>
      <c r="M5329" s="7">
        <v>18733343.749941092</v>
      </c>
      <c r="N5329" s="12">
        <v>521.97493549867454</v>
      </c>
      <c r="O5329" s="4">
        <v>5.0380619501092246E-5</v>
      </c>
      <c r="P5329" s="7">
        <v>12921104169760.982</v>
      </c>
      <c r="Q5329" s="7">
        <v>24754261729.860001</v>
      </c>
      <c r="R5329" t="s">
        <v>16</v>
      </c>
    </row>
    <row r="5330" spans="1:18" x14ac:dyDescent="0.25">
      <c r="A5330" s="1">
        <v>44327</v>
      </c>
      <c r="B5330" s="7">
        <v>44327</v>
      </c>
      <c r="C5330" s="4">
        <v>1321.5760445599999</v>
      </c>
      <c r="D5330" s="4">
        <v>1547.4250107299999</v>
      </c>
      <c r="E5330" s="4">
        <v>1305.3013365100001</v>
      </c>
      <c r="F5330" s="4">
        <v>1542.4250417000001</v>
      </c>
      <c r="G5330" s="4">
        <v>7.3411111592664984</v>
      </c>
      <c r="H5330" s="4">
        <v>0.16726480595576779</v>
      </c>
      <c r="I5330" s="4">
        <v>2.7201069658151514E-2</v>
      </c>
      <c r="J5330" s="13">
        <v>-3.6044989807860843</v>
      </c>
      <c r="K5330" s="4">
        <v>0.1498750845771869</v>
      </c>
      <c r="L5330" s="7">
        <v>8507115275.6499996</v>
      </c>
      <c r="M5330" s="7">
        <v>18734406.250051223</v>
      </c>
      <c r="N5330" s="12">
        <v>454.09046660481914</v>
      </c>
      <c r="O5330" s="4">
        <v>5.6717056192069192E-5</v>
      </c>
      <c r="P5330" s="7">
        <v>13121587633791.158</v>
      </c>
      <c r="Q5330" s="7">
        <v>28896417341.459999</v>
      </c>
      <c r="R5330" t="s">
        <v>16</v>
      </c>
    </row>
    <row r="5331" spans="1:18" x14ac:dyDescent="0.25">
      <c r="A5331" s="1">
        <v>44328</v>
      </c>
      <c r="B5331" s="7">
        <v>44328</v>
      </c>
      <c r="C5331" s="4">
        <v>1549.2320957100001</v>
      </c>
      <c r="D5331" s="4">
        <v>1635.14953049</v>
      </c>
      <c r="E5331" s="4">
        <v>1209.8068650099999</v>
      </c>
      <c r="F5331" s="4">
        <v>1209.8068650099999</v>
      </c>
      <c r="G5331" s="4">
        <v>7.098216010156631</v>
      </c>
      <c r="H5331" s="4">
        <v>-0.21564625035094187</v>
      </c>
      <c r="I5331" s="4">
        <v>2.461431788479335E-2</v>
      </c>
      <c r="J5331" s="13">
        <v>-3.7044269775192005</v>
      </c>
      <c r="K5331" s="4">
        <v>-9.509742836833536E-2</v>
      </c>
      <c r="L5331" s="7">
        <v>8940812628.75</v>
      </c>
      <c r="M5331" s="7">
        <v>18735362.499924853</v>
      </c>
      <c r="N5331" s="12">
        <v>477.21588673749233</v>
      </c>
      <c r="O5331" s="4">
        <v>5.1042443559057976E-5</v>
      </c>
      <c r="P5331" s="7">
        <v>10816656497029.854</v>
      </c>
      <c r="Q5331" s="7">
        <v>22666170170.860001</v>
      </c>
      <c r="R5331" t="s">
        <v>16</v>
      </c>
    </row>
    <row r="5332" spans="1:18" x14ac:dyDescent="0.25">
      <c r="A5332" s="1">
        <v>44330</v>
      </c>
      <c r="B5332" s="7">
        <v>44330</v>
      </c>
      <c r="C5332" s="4">
        <v>1255.05838928</v>
      </c>
      <c r="D5332" s="4">
        <v>1358.9660503099999</v>
      </c>
      <c r="E5332" s="4">
        <v>1227.95630246</v>
      </c>
      <c r="F5332" s="4">
        <v>1298.66476158</v>
      </c>
      <c r="G5332" s="4">
        <v>7.1690919091373875</v>
      </c>
      <c r="H5332" s="4">
        <v>7.3448001610790681E-2</v>
      </c>
      <c r="I5332" s="4">
        <v>2.603550268067896E-2</v>
      </c>
      <c r="J5332" s="13">
        <v>-3.6482941846727797</v>
      </c>
      <c r="K5332" s="4">
        <v>5.7738134468622158E-2</v>
      </c>
      <c r="L5332" s="7">
        <v>5514988208.9200001</v>
      </c>
      <c r="M5332" s="7">
        <v>18737575.00005978</v>
      </c>
      <c r="N5332" s="12">
        <v>294.32774566091956</v>
      </c>
      <c r="O5332" s="4">
        <v>1.1809219783898836E-4</v>
      </c>
      <c r="P5332" s="7">
        <v>7162120847453.6035</v>
      </c>
      <c r="Q5332" s="7">
        <v>24333828370.040001</v>
      </c>
      <c r="R5332" t="s">
        <v>16</v>
      </c>
    </row>
    <row r="5333" spans="1:18" x14ac:dyDescent="0.25">
      <c r="A5333" s="1">
        <v>44331</v>
      </c>
      <c r="B5333" s="7">
        <v>44331</v>
      </c>
      <c r="C5333" s="4">
        <v>1298.5604417500001</v>
      </c>
      <c r="D5333" s="4">
        <v>1331.1059474000001</v>
      </c>
      <c r="E5333" s="4">
        <v>1166.7167018499999</v>
      </c>
      <c r="F5333" s="4">
        <v>1170.3483325300001</v>
      </c>
      <c r="G5333" s="4">
        <v>7.0650567035930747</v>
      </c>
      <c r="H5333" s="4">
        <v>-9.8806430147442934E-2</v>
      </c>
      <c r="I5333" s="4">
        <v>2.502873531119269E-2</v>
      </c>
      <c r="J5333" s="13">
        <v>-3.6877307017349703</v>
      </c>
      <c r="K5333" s="4">
        <v>-3.8669019831654557E-2</v>
      </c>
      <c r="L5333" s="7">
        <v>5304828008.1099997</v>
      </c>
      <c r="M5333" s="7">
        <v>18738425.000069667</v>
      </c>
      <c r="N5333" s="12">
        <v>283.098926835648</v>
      </c>
      <c r="O5333" s="4">
        <v>4.5363394670025799E-5</v>
      </c>
      <c r="P5333" s="7">
        <v>6208496613649.9805</v>
      </c>
      <c r="Q5333" s="7">
        <v>21930484453.07</v>
      </c>
      <c r="R5333" t="s">
        <v>16</v>
      </c>
    </row>
    <row r="5334" spans="1:18" x14ac:dyDescent="0.25">
      <c r="A5334" s="1">
        <v>44332</v>
      </c>
      <c r="B5334" s="7">
        <v>44332</v>
      </c>
      <c r="C5334" s="4">
        <v>1171.1681938500001</v>
      </c>
      <c r="D5334" s="4">
        <v>1279.6731320199999</v>
      </c>
      <c r="E5334" s="4">
        <v>1101.82129829</v>
      </c>
      <c r="F5334" s="4">
        <v>1168.72897786</v>
      </c>
      <c r="G5334" s="4">
        <v>7.063672093583377</v>
      </c>
      <c r="H5334" s="4">
        <v>-1.3836518795216132E-3</v>
      </c>
      <c r="I5334" s="4">
        <v>2.5157730040787366E-2</v>
      </c>
      <c r="J5334" s="13">
        <v>-3.6825900721744498</v>
      </c>
      <c r="K5334" s="4">
        <v>5.1538652668954897E-3</v>
      </c>
      <c r="L5334" s="7">
        <v>5122033902.9799995</v>
      </c>
      <c r="M5334" s="7">
        <v>18739281.250056844</v>
      </c>
      <c r="N5334" s="12">
        <v>273.33139593945003</v>
      </c>
      <c r="O5334" s="4">
        <v>4.5694874952103357E-5</v>
      </c>
      <c r="P5334" s="7">
        <v>5986269447994.0811</v>
      </c>
      <c r="Q5334" s="7">
        <v>21901141021.209999</v>
      </c>
      <c r="R5334" t="s">
        <v>16</v>
      </c>
    </row>
    <row r="5335" spans="1:18" x14ac:dyDescent="0.25">
      <c r="A5335" s="1">
        <v>44333</v>
      </c>
      <c r="B5335" s="7">
        <v>44333</v>
      </c>
      <c r="C5335" s="4">
        <v>1166.76116948</v>
      </c>
      <c r="D5335" s="4">
        <v>1169.20367532</v>
      </c>
      <c r="E5335" s="4">
        <v>992.31159364999996</v>
      </c>
      <c r="F5335" s="4">
        <v>1068.6569101299999</v>
      </c>
      <c r="G5335" s="4">
        <v>6.9741579148246542</v>
      </c>
      <c r="H5335" s="4">
        <v>-8.5624699674373556E-2</v>
      </c>
      <c r="I5335" s="4">
        <v>2.4545659042780842E-2</v>
      </c>
      <c r="J5335" s="13">
        <v>-3.7072202614442857</v>
      </c>
      <c r="K5335" s="4">
        <v>-2.4329341201062026E-2</v>
      </c>
      <c r="L5335" s="7">
        <v>6580396011.96</v>
      </c>
      <c r="M5335" s="7">
        <v>18740075.000014544</v>
      </c>
      <c r="N5335" s="12">
        <v>351.14032424923022</v>
      </c>
      <c r="O5335" s="4">
        <v>4.2357545473998416E-5</v>
      </c>
      <c r="P5335" s="7">
        <v>7032185669572.9473</v>
      </c>
      <c r="Q5335" s="7">
        <v>20026710645.119999</v>
      </c>
      <c r="R5335" t="s">
        <v>16</v>
      </c>
    </row>
    <row r="5336" spans="1:18" x14ac:dyDescent="0.25">
      <c r="A5336" s="1">
        <v>44334</v>
      </c>
      <c r="B5336" s="7">
        <v>44334</v>
      </c>
      <c r="C5336" s="4">
        <v>1068.74888693</v>
      </c>
      <c r="D5336" s="4">
        <v>1167.22667215</v>
      </c>
      <c r="E5336" s="4">
        <v>1057.42208108</v>
      </c>
      <c r="F5336" s="4">
        <v>1091.55016497</v>
      </c>
      <c r="G5336" s="4">
        <v>6.9953541345949031</v>
      </c>
      <c r="H5336" s="4">
        <v>2.1422455254806835E-2</v>
      </c>
      <c r="I5336" s="4">
        <v>2.5438485307067368E-2</v>
      </c>
      <c r="J5336" s="13">
        <v>-3.6714920820993151</v>
      </c>
      <c r="K5336" s="4">
        <v>3.6374100313640446E-2</v>
      </c>
      <c r="L5336" s="7">
        <v>4635705784.7700005</v>
      </c>
      <c r="M5336" s="7">
        <v>18741018.750065628</v>
      </c>
      <c r="N5336" s="12">
        <v>247.35612543761886</v>
      </c>
      <c r="O5336" s="4">
        <v>5.0359993280932626E-5</v>
      </c>
      <c r="P5336" s="7">
        <v>5060105414118.0771</v>
      </c>
      <c r="Q5336" s="7">
        <v>20456762108.34</v>
      </c>
      <c r="R5336" t="s">
        <v>16</v>
      </c>
    </row>
    <row r="5337" spans="1:18" x14ac:dyDescent="0.25">
      <c r="A5337" s="1">
        <v>44335</v>
      </c>
      <c r="B5337" s="7">
        <v>44335</v>
      </c>
      <c r="C5337" s="4">
        <v>1093.35726193</v>
      </c>
      <c r="D5337" s="4">
        <v>1110.52563674</v>
      </c>
      <c r="E5337" s="4">
        <v>507.72981358999999</v>
      </c>
      <c r="F5337" s="4">
        <v>706.79583187000003</v>
      </c>
      <c r="G5337" s="4">
        <v>6.5607418432436591</v>
      </c>
      <c r="H5337" s="4">
        <v>-0.35248433415845298</v>
      </c>
      <c r="I5337" s="4">
        <v>1.9101330154732778E-2</v>
      </c>
      <c r="J5337" s="13">
        <v>-3.9579973047453714</v>
      </c>
      <c r="K5337" s="4">
        <v>-0.24911684307610837</v>
      </c>
      <c r="L5337" s="7">
        <v>10094456485.84</v>
      </c>
      <c r="M5337" s="7">
        <v>18741468.749912478</v>
      </c>
      <c r="N5337" s="12">
        <v>538.61608289836624</v>
      </c>
      <c r="O5337" s="4">
        <v>2.4011493337202637E-5</v>
      </c>
      <c r="P5337" s="7">
        <v>7134719769184.7998</v>
      </c>
      <c r="Q5337" s="7">
        <v>13246391995.559999</v>
      </c>
      <c r="R5337" t="s">
        <v>16</v>
      </c>
    </row>
    <row r="5338" spans="1:18" x14ac:dyDescent="0.25">
      <c r="A5338" s="1">
        <v>44336</v>
      </c>
      <c r="B5338" s="7">
        <v>44336</v>
      </c>
      <c r="C5338" s="4">
        <v>698.48169307000001</v>
      </c>
      <c r="D5338" s="4">
        <v>862.99340691999998</v>
      </c>
      <c r="E5338" s="4">
        <v>622.54550839000001</v>
      </c>
      <c r="F5338" s="4">
        <v>821.60049522999998</v>
      </c>
      <c r="G5338" s="4">
        <v>6.7112542613770687</v>
      </c>
      <c r="H5338" s="4">
        <v>0.16242974022109941</v>
      </c>
      <c r="I5338" s="4">
        <v>2.0145790357252061E-2</v>
      </c>
      <c r="J5338" s="13">
        <v>-3.9047599276881311</v>
      </c>
      <c r="K5338" s="4">
        <v>5.4679972235362619E-2</v>
      </c>
      <c r="L5338" s="7">
        <v>8035772953.0500002</v>
      </c>
      <c r="M5338" s="7">
        <v>18742075.000063531</v>
      </c>
      <c r="N5338" s="12">
        <v>428.75577827016275</v>
      </c>
      <c r="O5338" s="4">
        <v>3.2348059756837475E-5</v>
      </c>
      <c r="P5338" s="7">
        <v>6602195037781.7197</v>
      </c>
      <c r="Q5338" s="7">
        <v>15398498101.690001</v>
      </c>
      <c r="R5338" t="s">
        <v>16</v>
      </c>
    </row>
    <row r="5339" spans="1:18" x14ac:dyDescent="0.25">
      <c r="A5339" s="1">
        <v>44337</v>
      </c>
      <c r="B5339" s="7">
        <v>44337</v>
      </c>
      <c r="C5339" s="4">
        <v>819.83718449000003</v>
      </c>
      <c r="D5339" s="4">
        <v>852.10972866999998</v>
      </c>
      <c r="E5339" s="4">
        <v>608.19937457000003</v>
      </c>
      <c r="F5339" s="4">
        <v>687.95716113000003</v>
      </c>
      <c r="G5339" s="4">
        <v>6.5337265701953298</v>
      </c>
      <c r="H5339" s="4">
        <v>-0.16266218785881775</v>
      </c>
      <c r="I5339" s="4">
        <v>1.8441572594466431E-2</v>
      </c>
      <c r="J5339" s="13">
        <v>-3.9931477827943898</v>
      </c>
      <c r="K5339" s="4">
        <v>-8.4594236938048351E-2</v>
      </c>
      <c r="L5339" s="7">
        <v>7998797484.7200003</v>
      </c>
      <c r="M5339" s="7">
        <v>18742750.000059146</v>
      </c>
      <c r="N5339" s="12">
        <v>426.76754930278418</v>
      </c>
      <c r="O5339" s="4">
        <v>3.601522219994559E-5</v>
      </c>
      <c r="P5339" s="7">
        <v>5502830010041.7559</v>
      </c>
      <c r="Q5339" s="7">
        <v>12894209081.809999</v>
      </c>
      <c r="R5339" t="s">
        <v>16</v>
      </c>
    </row>
    <row r="5340" spans="1:18" x14ac:dyDescent="0.25">
      <c r="A5340" s="1">
        <v>44338</v>
      </c>
      <c r="B5340" s="7">
        <v>44338</v>
      </c>
      <c r="C5340" s="4">
        <v>689.67075815999999</v>
      </c>
      <c r="D5340" s="4">
        <v>720.32194428000003</v>
      </c>
      <c r="E5340" s="4">
        <v>604.66921207999997</v>
      </c>
      <c r="F5340" s="4">
        <v>631.78221065000002</v>
      </c>
      <c r="G5340" s="4">
        <v>6.4485447313555619</v>
      </c>
      <c r="H5340" s="4">
        <v>-8.165472162209951E-2</v>
      </c>
      <c r="I5340" s="4">
        <v>1.6831084514697597E-2</v>
      </c>
      <c r="J5340" s="13">
        <v>-4.0845278334795783</v>
      </c>
      <c r="K5340" s="4">
        <v>-8.7329216178238314E-2</v>
      </c>
      <c r="L5340" s="7">
        <v>5302068384.7600002</v>
      </c>
      <c r="M5340" s="7">
        <v>18743637.499869831</v>
      </c>
      <c r="N5340" s="12">
        <v>282.87296874989295</v>
      </c>
      <c r="O5340" s="4">
        <v>4.7351632534269071E-5</v>
      </c>
      <c r="P5340" s="7">
        <v>3349752485141.1479</v>
      </c>
      <c r="Q5340" s="7">
        <v>11841896735.290001</v>
      </c>
      <c r="R5340" t="s">
        <v>16</v>
      </c>
    </row>
    <row r="5341" spans="1:18" x14ac:dyDescent="0.25">
      <c r="A5341" s="1">
        <v>44339</v>
      </c>
      <c r="B5341" s="7">
        <v>44339</v>
      </c>
      <c r="C5341" s="4">
        <v>631.41461848999995</v>
      </c>
      <c r="D5341" s="4">
        <v>660.43010632000005</v>
      </c>
      <c r="E5341" s="4">
        <v>469.72704450999998</v>
      </c>
      <c r="F5341" s="4">
        <v>556.13978910000003</v>
      </c>
      <c r="G5341" s="4">
        <v>6.3210196818946649</v>
      </c>
      <c r="H5341" s="4">
        <v>-0.11972863476509789</v>
      </c>
      <c r="I5341" s="4">
        <v>1.5994548585414166E-2</v>
      </c>
      <c r="J5341" s="13">
        <v>-4.1355073282099726</v>
      </c>
      <c r="K5341" s="4">
        <v>-4.9701843547451337E-2</v>
      </c>
      <c r="L5341" s="7">
        <v>6340421631.2700005</v>
      </c>
      <c r="M5341" s="7">
        <v>18744356.250053462</v>
      </c>
      <c r="N5341" s="12">
        <v>338.25763588183599</v>
      </c>
      <c r="O5341" s="4">
        <v>3.8346355323811947E-5</v>
      </c>
      <c r="P5341" s="7">
        <v>3526160748819.5762</v>
      </c>
      <c r="Q5341" s="7">
        <v>10424482331.719999</v>
      </c>
      <c r="R5341" t="s">
        <v>16</v>
      </c>
    </row>
    <row r="5342" spans="1:18" x14ac:dyDescent="0.25">
      <c r="A5342" s="1">
        <v>44340</v>
      </c>
      <c r="B5342" s="7">
        <v>44340</v>
      </c>
      <c r="C5342" s="4">
        <v>554.34403827000006</v>
      </c>
      <c r="D5342" s="4">
        <v>758.53714266999998</v>
      </c>
      <c r="E5342" s="4">
        <v>540.70571038000003</v>
      </c>
      <c r="F5342" s="4">
        <v>748.42171499000005</v>
      </c>
      <c r="G5342" s="4">
        <v>6.6179666091981355</v>
      </c>
      <c r="H5342" s="4">
        <v>0.3457438752964781</v>
      </c>
      <c r="I5342" s="4">
        <v>1.9336075235419005E-2</v>
      </c>
      <c r="J5342" s="13">
        <v>-3.9457827446380178</v>
      </c>
      <c r="K5342" s="4">
        <v>0.20891659631157466</v>
      </c>
      <c r="L5342" s="7">
        <v>5693828647.7600002</v>
      </c>
      <c r="M5342" s="7">
        <v>18745543.750060026</v>
      </c>
      <c r="N5342" s="12">
        <v>303.74305081130376</v>
      </c>
      <c r="O5342" s="4">
        <v>6.3352402756460343E-5</v>
      </c>
      <c r="P5342" s="7">
        <v>4261385001415.7324</v>
      </c>
      <c r="Q5342" s="7">
        <v>14029572001.84</v>
      </c>
      <c r="R5342" t="s">
        <v>16</v>
      </c>
    </row>
    <row r="5343" spans="1:18" x14ac:dyDescent="0.25">
      <c r="A5343" s="1">
        <v>44342</v>
      </c>
      <c r="B5343" s="7">
        <v>44342</v>
      </c>
      <c r="C5343" s="4">
        <v>720.52079271000002</v>
      </c>
      <c r="D5343" s="4">
        <v>787.77680848</v>
      </c>
      <c r="E5343" s="4">
        <v>709.17069438999999</v>
      </c>
      <c r="F5343" s="4">
        <v>765.04882438000004</v>
      </c>
      <c r="G5343" s="4">
        <v>6.6399396545089067</v>
      </c>
      <c r="H5343" s="4">
        <v>2.2216230578267156E-2</v>
      </c>
      <c r="I5343" s="4">
        <v>1.9469765903088021E-2</v>
      </c>
      <c r="J5343" s="13">
        <v>-3.9388924831377987</v>
      </c>
      <c r="K5343" s="4">
        <v>6.9140539660358371E-3</v>
      </c>
      <c r="L5343" s="7">
        <v>3804200045.4899998</v>
      </c>
      <c r="M5343" s="7">
        <v>18747556.250064805</v>
      </c>
      <c r="N5343" s="12">
        <v>202.9171159562116</v>
      </c>
      <c r="O5343" s="4">
        <v>1.0735884920772721E-4</v>
      </c>
      <c r="P5343" s="7">
        <v>2910398772508.4668</v>
      </c>
      <c r="Q5343" s="7">
        <v>14342795869.110001</v>
      </c>
      <c r="R5343" t="s">
        <v>16</v>
      </c>
    </row>
    <row r="5344" spans="1:18" x14ac:dyDescent="0.25">
      <c r="A5344" s="1">
        <v>44343</v>
      </c>
      <c r="B5344" s="7">
        <v>44343</v>
      </c>
      <c r="C5344" s="4">
        <v>764.83635412000001</v>
      </c>
      <c r="D5344" s="4">
        <v>806.70644037</v>
      </c>
      <c r="E5344" s="4">
        <v>702.63308115999996</v>
      </c>
      <c r="F5344" s="4">
        <v>745.95509498000001</v>
      </c>
      <c r="G5344" s="4">
        <v>6.6146654039952226</v>
      </c>
      <c r="H5344" s="4">
        <v>-2.4957530541235323E-2</v>
      </c>
      <c r="I5344" s="4">
        <v>1.9407230159157234E-2</v>
      </c>
      <c r="J5344" s="13">
        <v>-3.9421095937276545</v>
      </c>
      <c r="K5344" s="4">
        <v>-3.2119412345306595E-3</v>
      </c>
      <c r="L5344" s="7">
        <v>3539930954.5500002</v>
      </c>
      <c r="M5344" s="7">
        <v>18748462.499964517</v>
      </c>
      <c r="N5344" s="12">
        <v>188.81180014396912</v>
      </c>
      <c r="O5344" s="4">
        <v>4.8339628249325948E-5</v>
      </c>
      <c r="P5344" s="7">
        <v>2640629531423.9873</v>
      </c>
      <c r="Q5344" s="7">
        <v>13985511124.889999</v>
      </c>
      <c r="R5344" t="s">
        <v>16</v>
      </c>
    </row>
    <row r="5345" spans="1:18" x14ac:dyDescent="0.25">
      <c r="A5345" s="1">
        <v>44344</v>
      </c>
      <c r="B5345" s="7">
        <v>44344</v>
      </c>
      <c r="C5345" s="4">
        <v>749.49176976000001</v>
      </c>
      <c r="D5345" s="4">
        <v>761.52655703000005</v>
      </c>
      <c r="E5345" s="4">
        <v>655.04350749000002</v>
      </c>
      <c r="F5345" s="4">
        <v>689.94786178000004</v>
      </c>
      <c r="G5345" s="4">
        <v>6.5366160320986237</v>
      </c>
      <c r="H5345" s="4">
        <v>-7.508123957716463E-2</v>
      </c>
      <c r="I5345" s="4">
        <v>1.9327566510695719E-2</v>
      </c>
      <c r="J5345" s="13">
        <v>-3.9462228855288588</v>
      </c>
      <c r="K5345" s="4">
        <v>-4.1048438034793589E-3</v>
      </c>
      <c r="L5345" s="7">
        <v>4381620233.5200005</v>
      </c>
      <c r="M5345" s="7">
        <v>18749362.49998099</v>
      </c>
      <c r="N5345" s="12">
        <v>233.69435806281109</v>
      </c>
      <c r="O5345" s="4">
        <v>4.8003937201513832E-5</v>
      </c>
      <c r="P5345" s="7">
        <v>3023089511249.1089</v>
      </c>
      <c r="Q5345" s="7">
        <v>12936082566.6</v>
      </c>
      <c r="R5345" t="s">
        <v>16</v>
      </c>
    </row>
    <row r="5346" spans="1:18" x14ac:dyDescent="0.25">
      <c r="A5346" s="1">
        <v>44345</v>
      </c>
      <c r="B5346" s="7">
        <v>44345</v>
      </c>
      <c r="C5346" s="4">
        <v>689.55339400000003</v>
      </c>
      <c r="D5346" s="4">
        <v>721.30997017000004</v>
      </c>
      <c r="E5346" s="4">
        <v>619.981179</v>
      </c>
      <c r="F5346" s="4">
        <v>651.57992933000003</v>
      </c>
      <c r="G5346" s="4">
        <v>6.4794000741202842</v>
      </c>
      <c r="H5346" s="4">
        <v>-5.5609901233716973E-2</v>
      </c>
      <c r="I5346" s="4">
        <v>1.8823048569949773E-2</v>
      </c>
      <c r="J5346" s="13">
        <v>-3.972673172292271</v>
      </c>
      <c r="K5346" s="4">
        <v>-2.6103541822854404E-2</v>
      </c>
      <c r="L5346" s="7">
        <v>3431855859.46</v>
      </c>
      <c r="M5346" s="7">
        <v>18750231.250128675</v>
      </c>
      <c r="N5346" s="12">
        <v>183.03005513259728</v>
      </c>
      <c r="O5346" s="4">
        <v>4.6334916597099735E-5</v>
      </c>
      <c r="P5346" s="7">
        <v>2236128398377.6934</v>
      </c>
      <c r="Q5346" s="7">
        <v>12217274352.879999</v>
      </c>
      <c r="R5346" t="s">
        <v>16</v>
      </c>
    </row>
    <row r="5347" spans="1:18" x14ac:dyDescent="0.25">
      <c r="A5347" s="1">
        <v>44346</v>
      </c>
      <c r="B5347" s="7">
        <v>44346</v>
      </c>
      <c r="C5347" s="4">
        <v>651.90984122999998</v>
      </c>
      <c r="D5347" s="4">
        <v>687.34190633000003</v>
      </c>
      <c r="E5347" s="4">
        <v>619.01797508000004</v>
      </c>
      <c r="F5347" s="4">
        <v>663.51201420999996</v>
      </c>
      <c r="G5347" s="4">
        <v>6.4975469609331196</v>
      </c>
      <c r="H5347" s="4">
        <v>1.8312542088687933E-2</v>
      </c>
      <c r="I5347" s="4">
        <v>1.8597163837098432E-2</v>
      </c>
      <c r="J5347" s="13">
        <v>-3.9847461917659532</v>
      </c>
      <c r="K5347" s="4">
        <v>-1.2000432980444887E-2</v>
      </c>
      <c r="L5347" s="7">
        <v>2530933937.1599998</v>
      </c>
      <c r="M5347" s="7">
        <v>18750749.999912348</v>
      </c>
      <c r="N5347" s="12">
        <v>134.97774420606274</v>
      </c>
      <c r="O5347" s="4">
        <v>2.7666313911132825E-5</v>
      </c>
      <c r="P5347" s="7">
        <v>1679305074477.4771</v>
      </c>
      <c r="Q5347" s="7">
        <v>12441347900.389999</v>
      </c>
      <c r="R5347" t="s">
        <v>16</v>
      </c>
    </row>
    <row r="5348" spans="1:18" x14ac:dyDescent="0.25">
      <c r="A5348" s="1">
        <v>44348</v>
      </c>
      <c r="B5348" s="7">
        <v>44348</v>
      </c>
      <c r="C5348" s="4">
        <v>703.40184480000005</v>
      </c>
      <c r="D5348" s="4">
        <v>720.84923284000001</v>
      </c>
      <c r="E5348" s="4">
        <v>670.50652486000001</v>
      </c>
      <c r="F5348" s="4">
        <v>691.40387940000005</v>
      </c>
      <c r="G5348" s="4">
        <v>6.5387241384061188</v>
      </c>
      <c r="H5348" s="4">
        <v>4.2036714622581621E-2</v>
      </c>
      <c r="I5348" s="4">
        <v>1.8847084695126446E-2</v>
      </c>
      <c r="J5348" s="13">
        <v>-3.9713970351323895</v>
      </c>
      <c r="K5348" s="4">
        <v>1.3438654421566202E-2</v>
      </c>
      <c r="L5348" s="7">
        <v>2680399958.52</v>
      </c>
      <c r="M5348" s="7">
        <v>18752556.249975819</v>
      </c>
      <c r="N5348" s="12">
        <v>142.93517762536808</v>
      </c>
      <c r="O5348" s="4">
        <v>9.6329483539588529E-5</v>
      </c>
      <c r="P5348" s="7">
        <v>1853238929664.3271</v>
      </c>
      <c r="Q5348" s="7">
        <v>12965590139.9</v>
      </c>
      <c r="R5348" t="s">
        <v>16</v>
      </c>
    </row>
    <row r="5349" spans="1:18" x14ac:dyDescent="0.25">
      <c r="A5349" s="1">
        <v>44349</v>
      </c>
      <c r="B5349" s="7">
        <v>44349</v>
      </c>
      <c r="C5349" s="4">
        <v>691.18104116999996</v>
      </c>
      <c r="D5349" s="4">
        <v>715.10974689</v>
      </c>
      <c r="E5349" s="4">
        <v>675.87625217000004</v>
      </c>
      <c r="F5349" s="4">
        <v>697.91295610999998</v>
      </c>
      <c r="G5349" s="4">
        <v>6.5480943902726265</v>
      </c>
      <c r="H5349" s="4">
        <v>9.4142901188933228E-3</v>
      </c>
      <c r="I5349" s="4">
        <v>1.857377566765072E-2</v>
      </c>
      <c r="J5349" s="13">
        <v>-3.9860046034631438</v>
      </c>
      <c r="K5349" s="4">
        <v>-1.4501395409253891E-2</v>
      </c>
      <c r="L5349" s="7">
        <v>2085428215.77</v>
      </c>
      <c r="M5349" s="7">
        <v>18753456.249946907</v>
      </c>
      <c r="N5349" s="12">
        <v>111.20233987673093</v>
      </c>
      <c r="O5349" s="4">
        <v>4.7993455350343639E-5</v>
      </c>
      <c r="P5349" s="7">
        <v>1455447370823.2437</v>
      </c>
      <c r="Q5349" s="7">
        <v>13088280088.68</v>
      </c>
      <c r="R5349" t="s">
        <v>16</v>
      </c>
    </row>
    <row r="5350" spans="1:18" x14ac:dyDescent="0.25">
      <c r="A5350" s="1">
        <v>44350</v>
      </c>
      <c r="B5350" s="7">
        <v>44350</v>
      </c>
      <c r="C5350" s="4">
        <v>698.24363913000002</v>
      </c>
      <c r="D5350" s="4">
        <v>734.99527632000002</v>
      </c>
      <c r="E5350" s="4">
        <v>689.20583454999996</v>
      </c>
      <c r="F5350" s="4">
        <v>718.44820563999997</v>
      </c>
      <c r="G5350" s="4">
        <v>6.5770936161287743</v>
      </c>
      <c r="H5350" s="4">
        <v>2.9423797552718553E-2</v>
      </c>
      <c r="I5350" s="4">
        <v>1.8323662768005348E-2</v>
      </c>
      <c r="J5350" s="13">
        <v>-3.9995620069686582</v>
      </c>
      <c r="K5350" s="4">
        <v>-1.3465915822434801E-2</v>
      </c>
      <c r="L5350" s="7">
        <v>2286280618.98</v>
      </c>
      <c r="M5350" s="7">
        <v>18754331.249971218</v>
      </c>
      <c r="N5350" s="12">
        <v>121.90680587363032</v>
      </c>
      <c r="O5350" s="4">
        <v>4.6658067326321336E-5</v>
      </c>
      <c r="P5350" s="7">
        <v>1642574208295.6895</v>
      </c>
      <c r="Q5350" s="7">
        <v>13474015634.52</v>
      </c>
      <c r="R5350" t="s">
        <v>16</v>
      </c>
    </row>
    <row r="5351" spans="1:18" x14ac:dyDescent="0.25">
      <c r="A5351" s="1">
        <v>44351</v>
      </c>
      <c r="B5351" s="7">
        <v>44351</v>
      </c>
      <c r="C5351" s="4">
        <v>719.24560194000003</v>
      </c>
      <c r="D5351" s="4">
        <v>719.53740247999997</v>
      </c>
      <c r="E5351" s="4">
        <v>645.65827632000003</v>
      </c>
      <c r="F5351" s="4">
        <v>671.13914725999996</v>
      </c>
      <c r="G5351" s="4">
        <v>6.508976488438603</v>
      </c>
      <c r="H5351" s="4">
        <v>-6.5848947785813849E-2</v>
      </c>
      <c r="I5351" s="4">
        <v>1.8190810808796726E-2</v>
      </c>
      <c r="J5351" s="13">
        <v>-4.0068387130201879</v>
      </c>
      <c r="K5351" s="4">
        <v>-7.2502949268741573E-3</v>
      </c>
      <c r="L5351" s="7">
        <v>2533308528.6900001</v>
      </c>
      <c r="M5351" s="7">
        <v>18755181.250071906</v>
      </c>
      <c r="N5351" s="12">
        <v>135.07246317229206</v>
      </c>
      <c r="O5351" s="4">
        <v>4.5322869120617174E-5</v>
      </c>
      <c r="P5351" s="7">
        <v>1700202525691.4917</v>
      </c>
      <c r="Q5351" s="7">
        <v>12587336350.879999</v>
      </c>
      <c r="R5351" t="s">
        <v>16</v>
      </c>
    </row>
    <row r="5352" spans="1:18" x14ac:dyDescent="0.25">
      <c r="A5352" s="1">
        <v>44352</v>
      </c>
      <c r="B5352" s="7">
        <v>44352</v>
      </c>
      <c r="C5352" s="4">
        <v>671.63122729999998</v>
      </c>
      <c r="D5352" s="4">
        <v>688.89024603999997</v>
      </c>
      <c r="E5352" s="4">
        <v>636.73204770999996</v>
      </c>
      <c r="F5352" s="4">
        <v>649.43835220999995</v>
      </c>
      <c r="G5352" s="4">
        <v>6.4761079158398935</v>
      </c>
      <c r="H5352" s="4">
        <v>-3.2334270975841468E-2</v>
      </c>
      <c r="I5352" s="4">
        <v>1.8267301591381579E-2</v>
      </c>
      <c r="J5352" s="13">
        <v>-4.0026426156480683</v>
      </c>
      <c r="K5352" s="4">
        <v>4.2049133152362618E-3</v>
      </c>
      <c r="L5352" s="7">
        <v>2116275968.95</v>
      </c>
      <c r="M5352" s="7">
        <v>18756156.250010327</v>
      </c>
      <c r="N5352" s="12">
        <v>112.83100549713296</v>
      </c>
      <c r="O5352" s="4">
        <v>5.198563135278756E-5</v>
      </c>
      <c r="P5352" s="7">
        <v>1374390778096.509</v>
      </c>
      <c r="Q5352" s="7">
        <v>12180967208.799999</v>
      </c>
      <c r="R5352" t="s">
        <v>16</v>
      </c>
    </row>
    <row r="5353" spans="1:18" x14ac:dyDescent="0.25">
      <c r="A5353" s="1">
        <v>44353</v>
      </c>
      <c r="B5353" s="7">
        <v>44353</v>
      </c>
      <c r="C5353" s="4">
        <v>649.76183194999999</v>
      </c>
      <c r="D5353" s="4">
        <v>669.59424007999996</v>
      </c>
      <c r="E5353" s="4">
        <v>646.39954631000001</v>
      </c>
      <c r="F5353" s="4">
        <v>657.49569766000002</v>
      </c>
      <c r="G5353" s="4">
        <v>6.4884382205476214</v>
      </c>
      <c r="H5353" s="4">
        <v>1.2406636322880232E-2</v>
      </c>
      <c r="I5353" s="4">
        <v>1.8333856797129462E-2</v>
      </c>
      <c r="J5353" s="13">
        <v>-3.9990058302546947</v>
      </c>
      <c r="K5353" s="4">
        <v>3.643406521480097E-3</v>
      </c>
      <c r="L5353" s="7">
        <v>1506122549.97</v>
      </c>
      <c r="M5353" s="7">
        <v>18757043.750113472</v>
      </c>
      <c r="N5353" s="12">
        <v>80.296371327751928</v>
      </c>
      <c r="O5353" s="4">
        <v>4.7317802822491904E-5</v>
      </c>
      <c r="P5353" s="7">
        <v>990269096753.9834</v>
      </c>
      <c r="Q5353" s="7">
        <v>12332675566.52</v>
      </c>
      <c r="R5353" t="s">
        <v>16</v>
      </c>
    </row>
    <row r="5354" spans="1:18" x14ac:dyDescent="0.25">
      <c r="A5354" s="1">
        <v>44355</v>
      </c>
      <c r="B5354" s="7">
        <v>44355</v>
      </c>
      <c r="C5354" s="4">
        <v>596.83940213000005</v>
      </c>
      <c r="D5354" s="4">
        <v>604.39884611000002</v>
      </c>
      <c r="E5354" s="4">
        <v>545.18086631000006</v>
      </c>
      <c r="F5354" s="4">
        <v>597.09225588000004</v>
      </c>
      <c r="G5354" s="4">
        <v>6.3920716339160029</v>
      </c>
      <c r="H5354" s="4">
        <v>-9.1868953660036612E-2</v>
      </c>
      <c r="I5354" s="4">
        <v>1.7838222592528877E-2</v>
      </c>
      <c r="J5354" s="13">
        <v>-4.0264117872573459</v>
      </c>
      <c r="K5354" s="4">
        <v>-2.7033821093125715E-2</v>
      </c>
      <c r="L5354" s="7">
        <v>2877121838</v>
      </c>
      <c r="M5354" s="7">
        <v>18758762.499845669</v>
      </c>
      <c r="N5354" s="12">
        <v>153.37482086164641</v>
      </c>
      <c r="O5354" s="4">
        <v>9.1632229209143547E-5</v>
      </c>
      <c r="P5354" s="7">
        <v>1717907168693.032</v>
      </c>
      <c r="Q5354" s="7">
        <v>11200711818.549999</v>
      </c>
      <c r="R5354" t="s">
        <v>16</v>
      </c>
    </row>
    <row r="5355" spans="1:18" x14ac:dyDescent="0.25">
      <c r="A5355" s="1">
        <v>44356</v>
      </c>
      <c r="B5355" s="7">
        <v>44356</v>
      </c>
      <c r="C5355" s="4">
        <v>596.09020840999995</v>
      </c>
      <c r="D5355" s="4">
        <v>634.63453777999996</v>
      </c>
      <c r="E5355" s="4">
        <v>567.78018708000002</v>
      </c>
      <c r="F5355" s="4">
        <v>633.14347584999996</v>
      </c>
      <c r="G5355" s="4">
        <v>6.4506970565712383</v>
      </c>
      <c r="H5355" s="4">
        <v>6.0377972775525791E-2</v>
      </c>
      <c r="I5355" s="4">
        <v>1.695384699937668E-2</v>
      </c>
      <c r="J5355" s="13">
        <v>-4.077260509292425</v>
      </c>
      <c r="K5355" s="4">
        <v>-4.9577562370064679E-2</v>
      </c>
      <c r="L5355" s="7">
        <v>2424388227.96</v>
      </c>
      <c r="M5355" s="7">
        <v>18759481.249861166</v>
      </c>
      <c r="N5355" s="12">
        <v>129.23535548073551</v>
      </c>
      <c r="O5355" s="4">
        <v>3.8315428083442123E-5</v>
      </c>
      <c r="P5355" s="7">
        <v>1534985589460.4165</v>
      </c>
      <c r="Q5355" s="7">
        <v>11877443163.68</v>
      </c>
      <c r="R5355" t="s">
        <v>16</v>
      </c>
    </row>
    <row r="5356" spans="1:18" x14ac:dyDescent="0.25">
      <c r="A5356" s="1">
        <v>44357</v>
      </c>
      <c r="B5356" s="7">
        <v>44357</v>
      </c>
      <c r="C5356" s="4">
        <v>633.94713864000005</v>
      </c>
      <c r="D5356" s="4">
        <v>638.72395703999996</v>
      </c>
      <c r="E5356" s="4">
        <v>591.91015397000001</v>
      </c>
      <c r="F5356" s="4">
        <v>602.84614108999995</v>
      </c>
      <c r="G5356" s="4">
        <v>6.4016620084314448</v>
      </c>
      <c r="H5356" s="4">
        <v>-4.7852241894028223E-2</v>
      </c>
      <c r="I5356" s="4">
        <v>1.6425162014715871E-2</v>
      </c>
      <c r="J5356" s="13">
        <v>-4.1089408507504688</v>
      </c>
      <c r="K5356" s="4">
        <v>-3.1183777031858709E-2</v>
      </c>
      <c r="L5356" s="7">
        <v>1940156625.22</v>
      </c>
      <c r="M5356" s="7">
        <v>18760293.750112224</v>
      </c>
      <c r="N5356" s="12">
        <v>103.41824339549022</v>
      </c>
      <c r="O5356" s="4">
        <v>4.3311445569130663E-5</v>
      </c>
      <c r="P5356" s="7">
        <v>1169615934624.0742</v>
      </c>
      <c r="Q5356" s="7">
        <v>11309570692.969999</v>
      </c>
      <c r="R5356" t="s">
        <v>16</v>
      </c>
    </row>
    <row r="5357" spans="1:18" x14ac:dyDescent="0.25">
      <c r="A5357" s="1">
        <v>44358</v>
      </c>
      <c r="B5357" s="7">
        <v>44358</v>
      </c>
      <c r="C5357" s="4">
        <v>602.61164492</v>
      </c>
      <c r="D5357" s="4">
        <v>611.40502322999998</v>
      </c>
      <c r="E5357" s="4">
        <v>571.81001354</v>
      </c>
      <c r="F5357" s="4">
        <v>578.27152720000004</v>
      </c>
      <c r="G5357" s="4">
        <v>6.3600435286070969</v>
      </c>
      <c r="H5357" s="4">
        <v>-4.0764321466115389E-2</v>
      </c>
      <c r="I5357" s="4">
        <v>1.548897356189073E-2</v>
      </c>
      <c r="J5357" s="13">
        <v>-4.1676268913137866</v>
      </c>
      <c r="K5357" s="4">
        <v>-5.6997212690284432E-2</v>
      </c>
      <c r="L5357" s="7">
        <v>1715350886.1199999</v>
      </c>
      <c r="M5357" s="7">
        <v>18761081.250067811</v>
      </c>
      <c r="N5357" s="12">
        <v>91.431344668037184</v>
      </c>
      <c r="O5357" s="4">
        <v>4.1976952284256116E-5</v>
      </c>
      <c r="P5357" s="7">
        <v>991938576600.48572</v>
      </c>
      <c r="Q5357" s="7">
        <v>10848999106.4</v>
      </c>
      <c r="R5357" t="s">
        <v>16</v>
      </c>
    </row>
    <row r="5358" spans="1:18" x14ac:dyDescent="0.25">
      <c r="A5358" s="1">
        <v>44359</v>
      </c>
      <c r="B5358" s="7">
        <v>44359</v>
      </c>
      <c r="C5358" s="4">
        <v>578.75029233999999</v>
      </c>
      <c r="D5358" s="4">
        <v>589.97870932000001</v>
      </c>
      <c r="E5358" s="4">
        <v>549.89566101000003</v>
      </c>
      <c r="F5358" s="4">
        <v>580.53315037000004</v>
      </c>
      <c r="G5358" s="4">
        <v>6.3639469060879614</v>
      </c>
      <c r="H5358" s="4">
        <v>3.9110055806323759E-3</v>
      </c>
      <c r="I5358" s="4">
        <v>1.6328890242725987E-2</v>
      </c>
      <c r="J5358" s="13">
        <v>-4.114819332500943</v>
      </c>
      <c r="K5358" s="4">
        <v>5.4226748950091788E-2</v>
      </c>
      <c r="L5358" s="7">
        <v>1786736797.48</v>
      </c>
      <c r="M5358" s="7">
        <v>18762149.999888901</v>
      </c>
      <c r="N5358" s="12">
        <v>95.230919563620375</v>
      </c>
      <c r="O5358" s="4">
        <v>5.6966323360778857E-5</v>
      </c>
      <c r="P5358" s="7">
        <v>1037259941923.0692</v>
      </c>
      <c r="Q5358" s="7">
        <v>10892050047.15</v>
      </c>
      <c r="R5358" t="s">
        <v>16</v>
      </c>
    </row>
    <row r="5359" spans="1:18" x14ac:dyDescent="0.25">
      <c r="A5359" s="1">
        <v>44360</v>
      </c>
      <c r="B5359" s="7">
        <v>44360</v>
      </c>
      <c r="C5359" s="4">
        <v>580.48959461000004</v>
      </c>
      <c r="D5359" s="4">
        <v>615.13438423000002</v>
      </c>
      <c r="E5359" s="4">
        <v>560.09983629999999</v>
      </c>
      <c r="F5359" s="4">
        <v>614.35494452</v>
      </c>
      <c r="G5359" s="4">
        <v>6.4205728466575254</v>
      </c>
      <c r="H5359" s="4">
        <v>5.8259884260603897E-2</v>
      </c>
      <c r="I5359" s="4">
        <v>1.5713262322551391E-2</v>
      </c>
      <c r="J5359" s="13">
        <v>-4.1532501892943019</v>
      </c>
      <c r="K5359" s="4">
        <v>-3.7701761174421505E-2</v>
      </c>
      <c r="L5359" s="7">
        <v>1578903639.97</v>
      </c>
      <c r="M5359" s="7">
        <v>18762949.999916118</v>
      </c>
      <c r="N5359" s="12">
        <v>84.150074480668479</v>
      </c>
      <c r="O5359" s="4">
        <v>4.2639038021852935E-5</v>
      </c>
      <c r="P5359" s="7">
        <v>970007258136.19543</v>
      </c>
      <c r="Q5359" s="7">
        <v>11527111106.23</v>
      </c>
      <c r="R5359" t="s">
        <v>16</v>
      </c>
    </row>
    <row r="5360" spans="1:18" x14ac:dyDescent="0.25">
      <c r="A5360" s="1">
        <v>44361</v>
      </c>
      <c r="B5360" s="7">
        <v>44361</v>
      </c>
      <c r="C5360" s="4">
        <v>613.84941595999999</v>
      </c>
      <c r="D5360" s="4">
        <v>640.24635152999997</v>
      </c>
      <c r="E5360" s="4">
        <v>600.44961851999994</v>
      </c>
      <c r="F5360" s="4">
        <v>625.36950782999998</v>
      </c>
      <c r="G5360" s="4">
        <v>6.4383426875671272</v>
      </c>
      <c r="H5360" s="4">
        <v>1.7928663890881078E-2</v>
      </c>
      <c r="I5360" s="4">
        <v>1.5549308206436012E-2</v>
      </c>
      <c r="J5360" s="13">
        <v>-4.1637391296786186</v>
      </c>
      <c r="K5360" s="4">
        <v>-1.0434123274329521E-2</v>
      </c>
      <c r="L5360" s="7">
        <v>1552154786.24</v>
      </c>
      <c r="M5360" s="7">
        <v>18763087.500006039</v>
      </c>
      <c r="N5360" s="12">
        <v>82.72384735398694</v>
      </c>
      <c r="O5360" s="4">
        <v>7.3282767326924567E-6</v>
      </c>
      <c r="P5360" s="7">
        <v>970670274746.88757</v>
      </c>
      <c r="Q5360" s="7">
        <v>11733862795.25</v>
      </c>
      <c r="R5360" t="s">
        <v>16</v>
      </c>
    </row>
    <row r="5361" spans="1:18" x14ac:dyDescent="0.25">
      <c r="A5361" s="1">
        <v>44362</v>
      </c>
      <c r="B5361" s="7">
        <v>44362</v>
      </c>
      <c r="C5361" s="4">
        <v>637.44890743999997</v>
      </c>
      <c r="D5361" s="4">
        <v>649.89947890999997</v>
      </c>
      <c r="E5361" s="4">
        <v>617.98239710999997</v>
      </c>
      <c r="F5361" s="4">
        <v>639.20460410999999</v>
      </c>
      <c r="G5361" s="4">
        <v>6.4602245973516554</v>
      </c>
      <c r="H5361" s="4">
        <v>2.2123074609133229E-2</v>
      </c>
      <c r="I5361" s="4">
        <v>1.5819441392124673E-2</v>
      </c>
      <c r="J5361" s="13">
        <v>-4.1465156274983714</v>
      </c>
      <c r="K5361" s="4">
        <v>1.7372681929145269E-2</v>
      </c>
      <c r="L5361" s="7">
        <v>1736113952.8099999</v>
      </c>
      <c r="M5361" s="7">
        <v>18764168.749973431</v>
      </c>
      <c r="N5361" s="12">
        <v>92.522827733174068</v>
      </c>
      <c r="O5361" s="4">
        <v>5.7626441671296691E-5</v>
      </c>
      <c r="P5361" s="7">
        <v>1109732031895.7632</v>
      </c>
      <c r="Q5361" s="7">
        <v>11994143057.280001</v>
      </c>
      <c r="R5361" t="s">
        <v>16</v>
      </c>
    </row>
    <row r="5362" spans="1:18" x14ac:dyDescent="0.25">
      <c r="A5362" s="1">
        <v>44363</v>
      </c>
      <c r="B5362" s="7">
        <v>44363</v>
      </c>
      <c r="C5362" s="4">
        <v>628.06316397000001</v>
      </c>
      <c r="D5362" s="4">
        <v>628.06316397000001</v>
      </c>
      <c r="E5362" s="4">
        <v>591.17930928999999</v>
      </c>
      <c r="F5362" s="4">
        <v>593.04665520000003</v>
      </c>
      <c r="G5362" s="4">
        <v>6.385273072462752</v>
      </c>
      <c r="H5362" s="4">
        <v>-7.2211540112837938E-2</v>
      </c>
      <c r="I5362" s="4">
        <v>1.5465243105962196E-2</v>
      </c>
      <c r="J5362" s="13">
        <v>-4.1691601532168185</v>
      </c>
      <c r="K5362" s="4">
        <v>-2.2390062795694322E-2</v>
      </c>
      <c r="L5362" s="7">
        <v>1629936615.52</v>
      </c>
      <c r="M5362" s="7">
        <v>18765475.000018176</v>
      </c>
      <c r="N5362" s="12">
        <v>86.858265805604248</v>
      </c>
      <c r="O5362" s="4">
        <v>6.96140640254214E-5</v>
      </c>
      <c r="P5362" s="7">
        <v>966628458022.14441</v>
      </c>
      <c r="Q5362" s="7">
        <v>11128802182</v>
      </c>
      <c r="R5362" t="s">
        <v>16</v>
      </c>
    </row>
    <row r="5363" spans="1:18" x14ac:dyDescent="0.25">
      <c r="A5363" s="1">
        <v>44364</v>
      </c>
      <c r="B5363" s="7">
        <v>44364</v>
      </c>
      <c r="C5363" s="4">
        <v>593.29112038000005</v>
      </c>
      <c r="D5363" s="4">
        <v>620.49164039000004</v>
      </c>
      <c r="E5363" s="4">
        <v>585.65422076000004</v>
      </c>
      <c r="F5363" s="4">
        <v>599.35793464000005</v>
      </c>
      <c r="G5363" s="4">
        <v>6.3958589733074476</v>
      </c>
      <c r="H5363" s="4">
        <v>1.0642129729020384E-2</v>
      </c>
      <c r="I5363" s="4">
        <v>1.5750400591824171E-2</v>
      </c>
      <c r="J5363" s="13">
        <v>-4.1508894796324096</v>
      </c>
      <c r="K5363" s="4">
        <v>1.8438603512934144E-2</v>
      </c>
      <c r="L5363" s="7">
        <v>1426459812.0699999</v>
      </c>
      <c r="M5363" s="7">
        <v>18766393.750148483</v>
      </c>
      <c r="N5363" s="12">
        <v>76.011397344719654</v>
      </c>
      <c r="O5363" s="4">
        <v>4.8959598960646587E-5</v>
      </c>
      <c r="P5363" s="7">
        <v>854960006809.23779</v>
      </c>
      <c r="Q5363" s="7">
        <v>11247786998.73</v>
      </c>
      <c r="R5363" t="s">
        <v>16</v>
      </c>
    </row>
    <row r="5364" spans="1:18" x14ac:dyDescent="0.25">
      <c r="A5364" s="1">
        <v>44365</v>
      </c>
      <c r="B5364" s="7">
        <v>44365</v>
      </c>
      <c r="C5364" s="4">
        <v>599.70353408000005</v>
      </c>
      <c r="D5364" s="4">
        <v>599.70353408000005</v>
      </c>
      <c r="E5364" s="4">
        <v>546.91917562000003</v>
      </c>
      <c r="F5364" s="4">
        <v>563.28678974000002</v>
      </c>
      <c r="G5364" s="4">
        <v>6.3337888940723301</v>
      </c>
      <c r="H5364" s="4">
        <v>-6.0182977174842785E-2</v>
      </c>
      <c r="I5364" s="4">
        <v>1.5739875846126548E-2</v>
      </c>
      <c r="J5364" s="13">
        <v>-4.1515579238177276</v>
      </c>
      <c r="K5364" s="4">
        <v>-6.6822082627449519E-4</v>
      </c>
      <c r="L5364" s="7">
        <v>1642573263.45</v>
      </c>
      <c r="M5364" s="7">
        <v>18767275.000003979</v>
      </c>
      <c r="N5364" s="12">
        <v>87.523269278552789</v>
      </c>
      <c r="O5364" s="4">
        <v>4.6958934530989296E-5</v>
      </c>
      <c r="P5364" s="7">
        <v>925239820481.50586</v>
      </c>
      <c r="Q5364" s="7">
        <v>10571358086.92</v>
      </c>
      <c r="R5364" t="s">
        <v>16</v>
      </c>
    </row>
    <row r="5365" spans="1:18" x14ac:dyDescent="0.25">
      <c r="A5365" s="1">
        <v>44366</v>
      </c>
      <c r="B5365" s="7">
        <v>44366</v>
      </c>
      <c r="C5365" s="4">
        <v>563.97635267999999</v>
      </c>
      <c r="D5365" s="4">
        <v>581.62774632000003</v>
      </c>
      <c r="E5365" s="4">
        <v>553.48075553000001</v>
      </c>
      <c r="F5365" s="4">
        <v>554.89670548000004</v>
      </c>
      <c r="G5365" s="4">
        <v>6.3187819801724032</v>
      </c>
      <c r="H5365" s="4">
        <v>-1.4894871338759155E-2</v>
      </c>
      <c r="I5365" s="4">
        <v>1.5580041056223489E-2</v>
      </c>
      <c r="J5365" s="13">
        <v>-4.1617646033553637</v>
      </c>
      <c r="K5365" s="4">
        <v>-1.0154768148466239E-2</v>
      </c>
      <c r="L5365" s="7">
        <v>1287962729.5999999</v>
      </c>
      <c r="M5365" s="7">
        <v>18768193.749900293</v>
      </c>
      <c r="N5365" s="12">
        <v>68.624756690123277</v>
      </c>
      <c r="O5365" s="4">
        <v>4.8954890697440112E-5</v>
      </c>
      <c r="P5365" s="7">
        <v>714686275436.06812</v>
      </c>
      <c r="Q5365" s="7">
        <v>10414408879.629999</v>
      </c>
      <c r="R5365" t="s">
        <v>16</v>
      </c>
    </row>
    <row r="5366" spans="1:18" x14ac:dyDescent="0.25">
      <c r="A5366" s="1">
        <v>44367</v>
      </c>
      <c r="B5366" s="7">
        <v>44367</v>
      </c>
      <c r="C5366" s="4">
        <v>553.90194472999997</v>
      </c>
      <c r="D5366" s="4">
        <v>561.10503281000001</v>
      </c>
      <c r="E5366" s="4">
        <v>516.16032521</v>
      </c>
      <c r="F5366" s="4">
        <v>557.52960067000004</v>
      </c>
      <c r="G5366" s="4">
        <v>6.3235155972969617</v>
      </c>
      <c r="H5366" s="4">
        <v>4.7448383888357686E-3</v>
      </c>
      <c r="I5366" s="4">
        <v>1.5617820910714701E-2</v>
      </c>
      <c r="J5366" s="13">
        <v>-4.1593426506588074</v>
      </c>
      <c r="K5366" s="4">
        <v>2.4248879932264899E-3</v>
      </c>
      <c r="L5366" s="7">
        <v>1468001206.05</v>
      </c>
      <c r="M5366" s="7">
        <v>18769050.000151984</v>
      </c>
      <c r="N5366" s="12">
        <v>78.213932300149054</v>
      </c>
      <c r="O5366" s="4">
        <v>4.5622411144191078E-5</v>
      </c>
      <c r="P5366" s="7">
        <v>818454126192.13489</v>
      </c>
      <c r="Q5366" s="7">
        <v>10464300951.540001</v>
      </c>
      <c r="R5366" t="s">
        <v>16</v>
      </c>
    </row>
    <row r="5367" spans="1:18" x14ac:dyDescent="0.25">
      <c r="A5367" s="1">
        <v>44368</v>
      </c>
      <c r="B5367" s="7">
        <v>44368</v>
      </c>
      <c r="C5367" s="4">
        <v>556.51314791000004</v>
      </c>
      <c r="D5367" s="4">
        <v>559.43531412000004</v>
      </c>
      <c r="E5367" s="4">
        <v>455.37518138000001</v>
      </c>
      <c r="F5367" s="4">
        <v>456.29346759999999</v>
      </c>
      <c r="G5367" s="4">
        <v>6.1231361718107191</v>
      </c>
      <c r="H5367" s="4">
        <v>-0.18157983530980518</v>
      </c>
      <c r="I5367" s="4">
        <v>1.4404706231423099E-2</v>
      </c>
      <c r="J5367" s="13">
        <v>-4.2402003041681322</v>
      </c>
      <c r="K5367" s="4">
        <v>-7.7675028176263497E-2</v>
      </c>
      <c r="L5367" s="7">
        <v>2170476053.0799999</v>
      </c>
      <c r="M5367" s="7">
        <v>18769750.000142235</v>
      </c>
      <c r="N5367" s="12">
        <v>115.63691860912118</v>
      </c>
      <c r="O5367" s="4">
        <v>3.7295440645384128E-5</v>
      </c>
      <c r="P5367" s="7">
        <v>990374044602.63477</v>
      </c>
      <c r="Q5367" s="7">
        <v>8564514313.5500002</v>
      </c>
      <c r="R5367" t="s">
        <v>16</v>
      </c>
    </row>
    <row r="5368" spans="1:18" x14ac:dyDescent="0.25">
      <c r="A5368" s="1">
        <v>44369</v>
      </c>
      <c r="B5368" s="7">
        <v>44369</v>
      </c>
      <c r="C5368" s="4">
        <v>455.73740601999998</v>
      </c>
      <c r="D5368" s="4">
        <v>476.14637872999998</v>
      </c>
      <c r="E5368" s="4">
        <v>390.00234239000002</v>
      </c>
      <c r="F5368" s="4">
        <v>443.78325302000002</v>
      </c>
      <c r="G5368" s="4">
        <v>6.0953362743651338</v>
      </c>
      <c r="H5368" s="4">
        <v>-2.741703633365793E-2</v>
      </c>
      <c r="I5368" s="4">
        <v>1.3652491763465573E-2</v>
      </c>
      <c r="J5368" s="13">
        <v>-4.2938332272367683</v>
      </c>
      <c r="K5368" s="4">
        <v>-5.2220049188966479E-2</v>
      </c>
      <c r="L5368" s="7">
        <v>2651277001.7199998</v>
      </c>
      <c r="M5368" s="7">
        <v>18770362.499809321</v>
      </c>
      <c r="N5368" s="12">
        <v>141.24804471660752</v>
      </c>
      <c r="O5368" s="4">
        <v>3.2632276246677004E-5</v>
      </c>
      <c r="P5368" s="7">
        <v>1176592332480.4136</v>
      </c>
      <c r="Q5368" s="7">
        <v>8329972530.5299997</v>
      </c>
      <c r="R5368" t="s">
        <v>16</v>
      </c>
    </row>
    <row r="5369" spans="1:18" x14ac:dyDescent="0.25">
      <c r="A5369" s="1">
        <v>44370</v>
      </c>
      <c r="B5369" s="7">
        <v>44370</v>
      </c>
      <c r="C5369" s="4">
        <v>444.24335467999998</v>
      </c>
      <c r="D5369" s="4">
        <v>485.89264107000002</v>
      </c>
      <c r="E5369" s="4">
        <v>430.04479882999999</v>
      </c>
      <c r="F5369" s="4">
        <v>469.37563827000002</v>
      </c>
      <c r="G5369" s="4">
        <v>6.1514033823470351</v>
      </c>
      <c r="H5369" s="4">
        <v>5.766865936431953E-2</v>
      </c>
      <c r="I5369" s="4">
        <v>1.3918549207866714E-2</v>
      </c>
      <c r="J5369" s="13">
        <v>-4.2745328530803111</v>
      </c>
      <c r="K5369" s="4">
        <v>1.9487830427637957E-2</v>
      </c>
      <c r="L5369" s="7">
        <v>1925034930.02</v>
      </c>
      <c r="M5369" s="7">
        <v>18771118.749865323</v>
      </c>
      <c r="N5369" s="12">
        <v>102.55302071613667</v>
      </c>
      <c r="O5369" s="4">
        <v>4.0289581834659371E-5</v>
      </c>
      <c r="P5369" s="7">
        <v>903564498970.18237</v>
      </c>
      <c r="Q5369" s="7">
        <v>8810705844.2600002</v>
      </c>
      <c r="R5369" t="s">
        <v>16</v>
      </c>
    </row>
    <row r="5370" spans="1:18" x14ac:dyDescent="0.25">
      <c r="A5370" s="1">
        <v>44371</v>
      </c>
      <c r="B5370" s="7">
        <v>44371</v>
      </c>
      <c r="C5370" s="4">
        <v>473.37747865</v>
      </c>
      <c r="D5370" s="4">
        <v>495.9579933</v>
      </c>
      <c r="E5370" s="4">
        <v>457.01165185999997</v>
      </c>
      <c r="F5370" s="4">
        <v>486.20788190000002</v>
      </c>
      <c r="G5370" s="4">
        <v>6.1866362729805688</v>
      </c>
      <c r="H5370" s="4">
        <v>3.5860923016881298E-2</v>
      </c>
      <c r="I5370" s="4">
        <v>1.402693923164393E-2</v>
      </c>
      <c r="J5370" s="13">
        <v>-4.2667755674958112</v>
      </c>
      <c r="K5370" s="4">
        <v>7.7874512751626825E-3</v>
      </c>
      <c r="L5370" s="7">
        <v>1423583436.3299999</v>
      </c>
      <c r="M5370" s="7">
        <v>18772250.000005603</v>
      </c>
      <c r="N5370" s="12">
        <v>75.834459712052364</v>
      </c>
      <c r="O5370" s="4">
        <v>6.0265461816848177E-5</v>
      </c>
      <c r="P5370" s="7">
        <v>692157487285.93274</v>
      </c>
      <c r="Q5370" s="7">
        <v>9127215911</v>
      </c>
      <c r="R5370" t="s">
        <v>16</v>
      </c>
    </row>
    <row r="5371" spans="1:18" x14ac:dyDescent="0.25">
      <c r="A5371" s="1">
        <v>44372</v>
      </c>
      <c r="B5371" s="7">
        <v>44372</v>
      </c>
      <c r="C5371" s="4">
        <v>487.11559277999999</v>
      </c>
      <c r="D5371" s="4">
        <v>496.77684350999999</v>
      </c>
      <c r="E5371" s="4">
        <v>450.06425632000003</v>
      </c>
      <c r="F5371" s="4">
        <v>451.91816130000001</v>
      </c>
      <c r="G5371" s="4">
        <v>6.1135011043682628</v>
      </c>
      <c r="H5371" s="4">
        <v>-7.0524814336622554E-2</v>
      </c>
      <c r="I5371" s="4">
        <v>1.4284129939221917E-2</v>
      </c>
      <c r="J5371" s="13">
        <v>-4.2486061524541565</v>
      </c>
      <c r="K5371" s="4">
        <v>1.8335483125055532E-2</v>
      </c>
      <c r="L5371" s="7">
        <v>1625824114.72</v>
      </c>
      <c r="M5371" s="7">
        <v>18773268.750219621</v>
      </c>
      <c r="N5371" s="12">
        <v>86.603144947838672</v>
      </c>
      <c r="O5371" s="4">
        <v>5.4268945598829317E-5</v>
      </c>
      <c r="P5371" s="7">
        <v>734739444521.46265</v>
      </c>
      <c r="Q5371" s="7">
        <v>8483981095.1899996</v>
      </c>
      <c r="R5371" t="s">
        <v>16</v>
      </c>
    </row>
    <row r="5372" spans="1:18" x14ac:dyDescent="0.25">
      <c r="A5372" s="1">
        <v>44373</v>
      </c>
      <c r="B5372" s="7">
        <v>44373</v>
      </c>
      <c r="C5372" s="4">
        <v>450.7445616</v>
      </c>
      <c r="D5372" s="4">
        <v>463.96430451999998</v>
      </c>
      <c r="E5372" s="4">
        <v>429.42554579</v>
      </c>
      <c r="F5372" s="4">
        <v>458.77618232999998</v>
      </c>
      <c r="G5372" s="4">
        <v>6.1285624709390767</v>
      </c>
      <c r="H5372" s="4">
        <v>1.5175360534907483E-2</v>
      </c>
      <c r="I5372" s="4">
        <v>1.4253781907323735E-2</v>
      </c>
      <c r="J5372" s="13">
        <v>-4.2507330104738585</v>
      </c>
      <c r="K5372" s="4">
        <v>-2.1245978598143874E-3</v>
      </c>
      <c r="L5372" s="7">
        <v>1549850151.51</v>
      </c>
      <c r="M5372" s="7">
        <v>18774143.749979008</v>
      </c>
      <c r="N5372" s="12">
        <v>82.552374806000557</v>
      </c>
      <c r="O5372" s="4">
        <v>4.6608812297378346E-5</v>
      </c>
      <c r="P5372" s="7">
        <v>711034335693.32983</v>
      </c>
      <c r="Q5372" s="7">
        <v>8613129996.1299992</v>
      </c>
      <c r="R5372" t="s">
        <v>16</v>
      </c>
    </row>
    <row r="5373" spans="1:18" x14ac:dyDescent="0.25">
      <c r="A5373" s="1">
        <v>44374</v>
      </c>
      <c r="B5373" s="7">
        <v>44374</v>
      </c>
      <c r="C5373" s="4">
        <v>459.33742525000002</v>
      </c>
      <c r="D5373" s="4">
        <v>477.91693593999997</v>
      </c>
      <c r="E5373" s="4">
        <v>447.86740057999998</v>
      </c>
      <c r="F5373" s="4">
        <v>476.88729255999999</v>
      </c>
      <c r="G5373" s="4">
        <v>6.1672801790275926</v>
      </c>
      <c r="H5373" s="4">
        <v>3.9477006277916574E-2</v>
      </c>
      <c r="I5373" s="4">
        <v>1.3763122197554262E-2</v>
      </c>
      <c r="J5373" s="13">
        <v>-4.2857625683237091</v>
      </c>
      <c r="K5373" s="4">
        <v>-3.4423124540538072E-2</v>
      </c>
      <c r="L5373" s="7">
        <v>1445433764.9200001</v>
      </c>
      <c r="M5373" s="7">
        <v>18774956.249968648</v>
      </c>
      <c r="N5373" s="12">
        <v>76.987330658755269</v>
      </c>
      <c r="O5373" s="4">
        <v>4.327760565063726E-5</v>
      </c>
      <c r="P5373" s="7">
        <v>689308994727.50635</v>
      </c>
      <c r="Q5373" s="7">
        <v>8953538053.9799995</v>
      </c>
      <c r="R5373" t="s">
        <v>16</v>
      </c>
    </row>
    <row r="5374" spans="1:18" x14ac:dyDescent="0.25">
      <c r="A5374" s="1">
        <v>44375</v>
      </c>
      <c r="B5374" s="7">
        <v>44375</v>
      </c>
      <c r="C5374" s="4">
        <v>477.54819709999998</v>
      </c>
      <c r="D5374" s="4">
        <v>516.45072613000002</v>
      </c>
      <c r="E5374" s="4">
        <v>473.36811363999999</v>
      </c>
      <c r="F5374" s="4">
        <v>500.67056495999998</v>
      </c>
      <c r="G5374" s="4">
        <v>6.2159483298307183</v>
      </c>
      <c r="H5374" s="4">
        <v>4.9871893780872076E-2</v>
      </c>
      <c r="I5374" s="4">
        <v>1.4539864364751387E-2</v>
      </c>
      <c r="J5374" s="13">
        <v>-4.2308611353417742</v>
      </c>
      <c r="K5374" s="4">
        <v>5.6436479749860352E-2</v>
      </c>
      <c r="L5374" s="7">
        <v>1466070099.9300001</v>
      </c>
      <c r="M5374" s="7">
        <v>18775912.500050884</v>
      </c>
      <c r="N5374" s="12">
        <v>78.082495320854676</v>
      </c>
      <c r="O5374" s="4">
        <v>5.0932213609679125E-5</v>
      </c>
      <c r="P5374" s="7">
        <v>734018145202.91675</v>
      </c>
      <c r="Q5374" s="7">
        <v>9400546719.0400009</v>
      </c>
      <c r="R5374" t="s">
        <v>16</v>
      </c>
    </row>
    <row r="5375" spans="1:18" x14ac:dyDescent="0.25">
      <c r="A5375" s="1">
        <v>44376</v>
      </c>
      <c r="B5375" s="7">
        <v>44376</v>
      </c>
      <c r="C5375" s="4">
        <v>501.24275827999998</v>
      </c>
      <c r="D5375" s="4">
        <v>546.61510972999997</v>
      </c>
      <c r="E5375" s="4">
        <v>500.38762393000002</v>
      </c>
      <c r="F5375" s="4">
        <v>522.27136392</v>
      </c>
      <c r="G5375" s="4">
        <v>6.258187307058102</v>
      </c>
      <c r="H5375" s="4">
        <v>4.3143736564033419E-2</v>
      </c>
      <c r="I5375" s="4">
        <v>1.4561018186616826E-2</v>
      </c>
      <c r="J5375" s="13">
        <v>-4.2294073082591064</v>
      </c>
      <c r="K5375" s="4">
        <v>1.4548844015850929E-3</v>
      </c>
      <c r="L5375" s="7">
        <v>1747410968.71</v>
      </c>
      <c r="M5375" s="7">
        <v>18776812.499913637</v>
      </c>
      <c r="N5375" s="12">
        <v>93.062172757918162</v>
      </c>
      <c r="O5375" s="4">
        <v>4.7933748239954557E-5</v>
      </c>
      <c r="P5375" s="7">
        <v>912622709956.94019</v>
      </c>
      <c r="Q5375" s="7">
        <v>9806591474.3999996</v>
      </c>
      <c r="R5375" t="s">
        <v>16</v>
      </c>
    </row>
    <row r="5376" spans="1:18" x14ac:dyDescent="0.25">
      <c r="A5376" s="1">
        <v>44377</v>
      </c>
      <c r="B5376" s="7">
        <v>44377</v>
      </c>
      <c r="C5376" s="4">
        <v>523.69812645000002</v>
      </c>
      <c r="D5376" s="4">
        <v>533.68230736999999</v>
      </c>
      <c r="E5376" s="4">
        <v>499.34261855</v>
      </c>
      <c r="F5376" s="4">
        <v>526.29583477000006</v>
      </c>
      <c r="G5376" s="4">
        <v>6.2658634781539906</v>
      </c>
      <c r="H5376" s="4">
        <v>7.705708426733719E-3</v>
      </c>
      <c r="I5376" s="4">
        <v>1.5019499420969792E-2</v>
      </c>
      <c r="J5376" s="13">
        <v>-4.198405960700204</v>
      </c>
      <c r="K5376" s="4">
        <v>3.1486893874932496E-2</v>
      </c>
      <c r="L5376" s="7">
        <v>1693524407.1600001</v>
      </c>
      <c r="M5376" s="7">
        <v>18777774.999851342</v>
      </c>
      <c r="N5376" s="12">
        <v>90.18770366422045</v>
      </c>
      <c r="O5376" s="4">
        <v>5.1260028170922118E-5</v>
      </c>
      <c r="P5376" s="7">
        <v>891294841569.64172</v>
      </c>
      <c r="Q5376" s="7">
        <v>9882664768.6700001</v>
      </c>
      <c r="R5376" t="s">
        <v>16</v>
      </c>
    </row>
    <row r="5377" spans="1:18" x14ac:dyDescent="0.25">
      <c r="A5377" s="1">
        <v>44378</v>
      </c>
      <c r="B5377" s="7">
        <v>44378</v>
      </c>
      <c r="C5377" s="4">
        <v>526.42021911999996</v>
      </c>
      <c r="D5377" s="4">
        <v>526.42021911999996</v>
      </c>
      <c r="E5377" s="4">
        <v>487.29610542</v>
      </c>
      <c r="F5377" s="4">
        <v>498.19358749000003</v>
      </c>
      <c r="G5377" s="4">
        <v>6.2109887313883583</v>
      </c>
      <c r="H5377" s="4">
        <v>-5.3396294295738014E-2</v>
      </c>
      <c r="I5377" s="4">
        <v>1.4839504396067075E-2</v>
      </c>
      <c r="J5377" s="13">
        <v>-4.2104624382920148</v>
      </c>
      <c r="K5377" s="4">
        <v>-1.1984089473142738E-2</v>
      </c>
      <c r="L5377" s="7">
        <v>1766801085.8399999</v>
      </c>
      <c r="M5377" s="7">
        <v>18778606.250040878</v>
      </c>
      <c r="N5377" s="12">
        <v>94.08584760310174</v>
      </c>
      <c r="O5377" s="4">
        <v>4.4267768121723719E-5</v>
      </c>
      <c r="P5377" s="7">
        <v>880208971335.85706</v>
      </c>
      <c r="Q5377" s="7">
        <v>9355381215.7700005</v>
      </c>
      <c r="R5377" t="s">
        <v>16</v>
      </c>
    </row>
    <row r="5378" spans="1:18" x14ac:dyDescent="0.25">
      <c r="A5378" s="1">
        <v>44379</v>
      </c>
      <c r="B5378" s="7">
        <v>44379</v>
      </c>
      <c r="C5378" s="4">
        <v>496.73280032999998</v>
      </c>
      <c r="D5378" s="4">
        <v>503.97014395999997</v>
      </c>
      <c r="E5378" s="4">
        <v>476.85285377000002</v>
      </c>
      <c r="F5378" s="4">
        <v>496.34976695</v>
      </c>
      <c r="G5378" s="4">
        <v>6.2072808535080695</v>
      </c>
      <c r="H5378" s="4">
        <v>-3.7010121894373725E-3</v>
      </c>
      <c r="I5378" s="4">
        <v>1.4642860886178936E-2</v>
      </c>
      <c r="J5378" s="13">
        <v>-4.2238023738175317</v>
      </c>
      <c r="K5378" s="4">
        <v>-1.3251352918514923E-2</v>
      </c>
      <c r="L5378" s="7">
        <v>1204691392.3099999</v>
      </c>
      <c r="M5378" s="7">
        <v>18779506.250153989</v>
      </c>
      <c r="N5378" s="12">
        <v>64.149258040270453</v>
      </c>
      <c r="O5378" s="4">
        <v>4.7926885580713967E-5</v>
      </c>
      <c r="P5378" s="7">
        <v>597948291819.7395</v>
      </c>
      <c r="Q5378" s="7">
        <v>9321203550.7000008</v>
      </c>
      <c r="R5378" t="s">
        <v>16</v>
      </c>
    </row>
    <row r="5379" spans="1:18" x14ac:dyDescent="0.25">
      <c r="A5379" s="1">
        <v>44380</v>
      </c>
      <c r="B5379" s="7">
        <v>44380</v>
      </c>
      <c r="C5379" s="4">
        <v>496.15614856000002</v>
      </c>
      <c r="D5379" s="4">
        <v>514.31997162000005</v>
      </c>
      <c r="E5379" s="4">
        <v>489.52855323</v>
      </c>
      <c r="F5379" s="4">
        <v>505.31996269000001</v>
      </c>
      <c r="G5379" s="4">
        <v>6.2251918181274322</v>
      </c>
      <c r="H5379" s="4">
        <v>1.8072327897161327E-2</v>
      </c>
      <c r="I5379" s="4">
        <v>1.4575746201807288E-2</v>
      </c>
      <c r="J5379" s="13">
        <v>-4.2283963506765483</v>
      </c>
      <c r="K5379" s="4">
        <v>-4.5834406878095786E-3</v>
      </c>
      <c r="L5379" s="7">
        <v>1158357444.79</v>
      </c>
      <c r="M5379" s="7">
        <v>18780056.250106663</v>
      </c>
      <c r="N5379" s="12">
        <v>61.680190376608749</v>
      </c>
      <c r="O5379" s="4">
        <v>2.9287242451829751E-5</v>
      </c>
      <c r="P5379" s="7">
        <v>585341140782.96655</v>
      </c>
      <c r="Q5379" s="7">
        <v>9489937323.6200008</v>
      </c>
      <c r="R5379" t="s">
        <v>16</v>
      </c>
    </row>
    <row r="5380" spans="1:18" x14ac:dyDescent="0.25">
      <c r="A5380" s="1">
        <v>44381</v>
      </c>
      <c r="B5380" s="7">
        <v>44381</v>
      </c>
      <c r="C5380" s="4">
        <v>505.22378080999999</v>
      </c>
      <c r="D5380" s="4">
        <v>539.77494117000003</v>
      </c>
      <c r="E5380" s="4">
        <v>495.92542521000001</v>
      </c>
      <c r="F5380" s="4">
        <v>526.42969241000003</v>
      </c>
      <c r="G5380" s="4">
        <v>6.2661177849742691</v>
      </c>
      <c r="H5380" s="4">
        <v>4.1774976804053676E-2</v>
      </c>
      <c r="I5380" s="4">
        <v>1.4918186859543697E-2</v>
      </c>
      <c r="J5380" s="13">
        <v>-4.2051742157504508</v>
      </c>
      <c r="K5380" s="4">
        <v>2.3493868032221085E-2</v>
      </c>
      <c r="L5380" s="7">
        <v>1413797953.0999999</v>
      </c>
      <c r="M5380" s="7">
        <v>18780712.499875303</v>
      </c>
      <c r="N5380" s="12">
        <v>75.279250087523934</v>
      </c>
      <c r="O5380" s="4">
        <v>3.4943972472772483E-5</v>
      </c>
      <c r="P5380" s="7">
        <v>744265221580.32056</v>
      </c>
      <c r="Q5380" s="7">
        <v>9886724704.5499992</v>
      </c>
      <c r="R5380" t="s">
        <v>16</v>
      </c>
    </row>
    <row r="5381" spans="1:18" x14ac:dyDescent="0.25">
      <c r="A5381" s="1">
        <v>44382</v>
      </c>
      <c r="B5381" s="7">
        <v>44382</v>
      </c>
      <c r="C5381" s="4">
        <v>526.76757522000003</v>
      </c>
      <c r="D5381" s="4">
        <v>526.86484943000005</v>
      </c>
      <c r="E5381" s="4">
        <v>490.62423181000003</v>
      </c>
      <c r="F5381" s="4">
        <v>505.05545726000003</v>
      </c>
      <c r="G5381" s="4">
        <v>6.2246682396024209</v>
      </c>
      <c r="H5381" s="4">
        <v>-4.0602259823431609E-2</v>
      </c>
      <c r="I5381" s="4">
        <v>1.4966378844914309E-2</v>
      </c>
      <c r="J5381" s="13">
        <v>-4.2019490039390037</v>
      </c>
      <c r="K5381" s="4">
        <v>3.2304184030100555E-3</v>
      </c>
      <c r="L5381" s="7">
        <v>1522255823.3199999</v>
      </c>
      <c r="M5381" s="7">
        <v>18781543.750010006</v>
      </c>
      <c r="N5381" s="12">
        <v>81.050623078797173</v>
      </c>
      <c r="O5381" s="4">
        <v>4.4260841259791985E-5</v>
      </c>
      <c r="P5381" s="7">
        <v>768823610913.58032</v>
      </c>
      <c r="Q5381" s="7">
        <v>9485721166.7099991</v>
      </c>
      <c r="R5381" t="s">
        <v>16</v>
      </c>
    </row>
    <row r="5382" spans="1:18" x14ac:dyDescent="0.25">
      <c r="A5382" s="1">
        <v>44383</v>
      </c>
      <c r="B5382" s="7">
        <v>44383</v>
      </c>
      <c r="C5382" s="4">
        <v>504.81833898000002</v>
      </c>
      <c r="D5382" s="4">
        <v>525.48532556999999</v>
      </c>
      <c r="E5382" s="4">
        <v>500.91817976999999</v>
      </c>
      <c r="F5382" s="4">
        <v>511.66711137999999</v>
      </c>
      <c r="G5382" s="4">
        <v>6.2376742404993903</v>
      </c>
      <c r="H5382" s="4">
        <v>1.3090946795960116E-2</v>
      </c>
      <c r="I5382" s="4">
        <v>1.4945646856353986E-2</v>
      </c>
      <c r="J5382" s="13">
        <v>-4.2033352017236112</v>
      </c>
      <c r="K5382" s="4">
        <v>-1.3852374562446877E-3</v>
      </c>
      <c r="L5382" s="7">
        <v>1393837449.54</v>
      </c>
      <c r="M5382" s="7">
        <v>18782493.7501067</v>
      </c>
      <c r="N5382" s="12">
        <v>74.209392431294262</v>
      </c>
      <c r="O5382" s="4">
        <v>5.0581576751012755E-5</v>
      </c>
      <c r="P5382" s="7">
        <v>713180781539.39832</v>
      </c>
      <c r="Q5382" s="7">
        <v>9610384321.6299992</v>
      </c>
      <c r="R5382" t="s">
        <v>16</v>
      </c>
    </row>
    <row r="5383" spans="1:18" x14ac:dyDescent="0.25">
      <c r="A5383" s="1">
        <v>44384</v>
      </c>
      <c r="B5383" s="7">
        <v>44384</v>
      </c>
      <c r="C5383" s="4">
        <v>511.52668533000002</v>
      </c>
      <c r="D5383" s="4">
        <v>537.08308097999998</v>
      </c>
      <c r="E5383" s="4">
        <v>505.75700146999998</v>
      </c>
      <c r="F5383" s="4">
        <v>508.86454391000001</v>
      </c>
      <c r="G5383" s="4">
        <v>6.2321818591495006</v>
      </c>
      <c r="H5383" s="4">
        <v>-5.477325799661573E-3</v>
      </c>
      <c r="I5383" s="4">
        <v>1.5030560643778829E-2</v>
      </c>
      <c r="J5383" s="13">
        <v>-4.1976697742643188</v>
      </c>
      <c r="K5383" s="4">
        <v>5.6815063436844709E-3</v>
      </c>
      <c r="L5383" s="7">
        <v>1584424878.28</v>
      </c>
      <c r="M5383" s="7">
        <v>18783374.999930244</v>
      </c>
      <c r="N5383" s="12">
        <v>84.35251270263646</v>
      </c>
      <c r="O5383" s="4">
        <v>4.6918680515422409E-5</v>
      </c>
      <c r="P5383" s="7">
        <v>806257643045.6095</v>
      </c>
      <c r="Q5383" s="7">
        <v>9558193552.4300003</v>
      </c>
      <c r="R5383" t="s">
        <v>16</v>
      </c>
    </row>
    <row r="5384" spans="1:18" x14ac:dyDescent="0.25">
      <c r="A5384" s="1">
        <v>44385</v>
      </c>
      <c r="B5384" s="7">
        <v>44385</v>
      </c>
      <c r="C5384" s="4">
        <v>509.71505543000001</v>
      </c>
      <c r="D5384" s="4">
        <v>510.5119588</v>
      </c>
      <c r="E5384" s="4">
        <v>481.03232438999999</v>
      </c>
      <c r="F5384" s="4">
        <v>490.99105356000001</v>
      </c>
      <c r="G5384" s="4">
        <v>6.196425906773122</v>
      </c>
      <c r="H5384" s="4">
        <v>-3.5124259616644032E-2</v>
      </c>
      <c r="I5384" s="4">
        <v>1.4934011276058458E-2</v>
      </c>
      <c r="J5384" s="13">
        <v>-4.2041140313094196</v>
      </c>
      <c r="K5384" s="4">
        <v>-6.423537352236627E-3</v>
      </c>
      <c r="L5384" s="7">
        <v>1592605742.5</v>
      </c>
      <c r="M5384" s="7">
        <v>18784337.50018001</v>
      </c>
      <c r="N5384" s="12">
        <v>84.783705706136189</v>
      </c>
      <c r="O5384" s="4">
        <v>5.1242135652905177E-5</v>
      </c>
      <c r="P5384" s="7">
        <v>781955171415.78113</v>
      </c>
      <c r="Q5384" s="7">
        <v>9222941659.6399994</v>
      </c>
      <c r="R5384" t="s">
        <v>16</v>
      </c>
    </row>
    <row r="5385" spans="1:18" x14ac:dyDescent="0.25">
      <c r="A5385" s="1">
        <v>44386</v>
      </c>
      <c r="B5385" s="7">
        <v>44386</v>
      </c>
      <c r="C5385" s="4">
        <v>490.35136771999998</v>
      </c>
      <c r="D5385" s="4">
        <v>509.75444555000001</v>
      </c>
      <c r="E5385" s="4">
        <v>472.18756571</v>
      </c>
      <c r="F5385" s="4">
        <v>504.06297573000001</v>
      </c>
      <c r="G5385" s="4">
        <v>6.222701212110775</v>
      </c>
      <c r="H5385" s="4">
        <v>2.6623544513123355E-2</v>
      </c>
      <c r="I5385" s="4">
        <v>1.4913983771131541E-2</v>
      </c>
      <c r="J5385" s="13">
        <v>-4.205455998024493</v>
      </c>
      <c r="K5385" s="4">
        <v>-1.3410666803917606E-3</v>
      </c>
      <c r="L5385" s="7">
        <v>1339952026.98</v>
      </c>
      <c r="M5385" s="7">
        <v>18785256.250048444</v>
      </c>
      <c r="N5385" s="12">
        <v>71.32998395891164</v>
      </c>
      <c r="O5385" s="4">
        <v>4.891042169707173E-5</v>
      </c>
      <c r="P5385" s="7">
        <v>675420206054.98401</v>
      </c>
      <c r="Q5385" s="7">
        <v>9468952165.25</v>
      </c>
      <c r="R5385" t="s">
        <v>16</v>
      </c>
    </row>
    <row r="5386" spans="1:18" x14ac:dyDescent="0.25">
      <c r="A5386" s="1">
        <v>44388</v>
      </c>
      <c r="B5386" s="7">
        <v>44388</v>
      </c>
      <c r="C5386" s="4">
        <v>497.21934295</v>
      </c>
      <c r="D5386" s="4">
        <v>503.63877022000003</v>
      </c>
      <c r="E5386" s="4">
        <v>490.32860535999998</v>
      </c>
      <c r="F5386" s="4">
        <v>498.21372163000001</v>
      </c>
      <c r="G5386" s="4">
        <v>6.2110291448614801</v>
      </c>
      <c r="H5386" s="4">
        <v>-1.1604212929007374E-2</v>
      </c>
      <c r="I5386" s="4">
        <v>1.4550554921727707E-2</v>
      </c>
      <c r="J5386" s="13">
        <v>-4.230126147141549</v>
      </c>
      <c r="K5386" s="4">
        <v>-2.436832807256439E-2</v>
      </c>
      <c r="L5386" s="7">
        <v>1157460251.6400001</v>
      </c>
      <c r="M5386" s="7">
        <v>18787025.00000833</v>
      </c>
      <c r="N5386" s="12">
        <v>61.609555085996156</v>
      </c>
      <c r="O5386" s="4">
        <v>9.4156285990589715E-5</v>
      </c>
      <c r="P5386" s="7">
        <v>576662579608.36072</v>
      </c>
      <c r="Q5386" s="7">
        <v>9359953643.6100006</v>
      </c>
      <c r="R5386" t="s">
        <v>16</v>
      </c>
    </row>
    <row r="5387" spans="1:18" x14ac:dyDescent="0.25">
      <c r="A5387" s="1">
        <v>44389</v>
      </c>
      <c r="B5387" s="7">
        <v>44389</v>
      </c>
      <c r="C5387" s="4">
        <v>498.37976415000003</v>
      </c>
      <c r="D5387" s="4">
        <v>508.20682751999999</v>
      </c>
      <c r="E5387" s="4">
        <v>472.29228585999999</v>
      </c>
      <c r="F5387" s="4">
        <v>480.84476372</v>
      </c>
      <c r="G5387" s="4">
        <v>6.1755444814662566</v>
      </c>
      <c r="H5387" s="4">
        <v>-3.4862463950559593E-2</v>
      </c>
      <c r="I5387" s="4">
        <v>1.450256261949143E-2</v>
      </c>
      <c r="J5387" s="13">
        <v>-4.2334299127922161</v>
      </c>
      <c r="K5387" s="4">
        <v>-3.2983142219965306E-3</v>
      </c>
      <c r="L5387" s="7">
        <v>1336050112.29</v>
      </c>
      <c r="M5387" s="7">
        <v>18787856.250090308</v>
      </c>
      <c r="N5387" s="12">
        <v>71.112429992303035</v>
      </c>
      <c r="O5387" s="4">
        <v>4.4245966669995367E-5</v>
      </c>
      <c r="P5387" s="7">
        <v>642432700562.16455</v>
      </c>
      <c r="Q5387" s="7">
        <v>9034042299.3799992</v>
      </c>
      <c r="R5387" t="s">
        <v>16</v>
      </c>
    </row>
    <row r="5388" spans="1:18" x14ac:dyDescent="0.25">
      <c r="A5388" s="1">
        <v>44390</v>
      </c>
      <c r="B5388" s="7">
        <v>44390</v>
      </c>
      <c r="C5388" s="4">
        <v>480.56738906999999</v>
      </c>
      <c r="D5388" s="4">
        <v>484.79719733000002</v>
      </c>
      <c r="E5388" s="4">
        <v>460.94416253000003</v>
      </c>
      <c r="F5388" s="4">
        <v>465.41490745999999</v>
      </c>
      <c r="G5388" s="4">
        <v>6.142929281854979</v>
      </c>
      <c r="H5388" s="4">
        <v>-3.2089059555580279E-2</v>
      </c>
      <c r="I5388" s="4">
        <v>1.4231990046982959E-2</v>
      </c>
      <c r="J5388" s="13">
        <v>-4.2522630279595619</v>
      </c>
      <c r="K5388" s="4">
        <v>-1.8656880139570786E-2</v>
      </c>
      <c r="L5388" s="7">
        <v>1075661864.55</v>
      </c>
      <c r="M5388" s="7">
        <v>18788699.999970563</v>
      </c>
      <c r="N5388" s="12">
        <v>57.250467810528946</v>
      </c>
      <c r="O5388" s="4">
        <v>4.4909321692846833E-5</v>
      </c>
      <c r="P5388" s="7">
        <v>500629067147.78931</v>
      </c>
      <c r="Q5388" s="7">
        <v>8744541071.7800007</v>
      </c>
      <c r="R5388" t="s">
        <v>16</v>
      </c>
    </row>
    <row r="5389" spans="1:18" x14ac:dyDescent="0.25">
      <c r="A5389" s="1">
        <v>44391</v>
      </c>
      <c r="B5389" s="7">
        <v>44391</v>
      </c>
      <c r="C5389" s="4">
        <v>465.61327841000002</v>
      </c>
      <c r="D5389" s="4">
        <v>477.84693553</v>
      </c>
      <c r="E5389" s="4">
        <v>445.82158552999999</v>
      </c>
      <c r="F5389" s="4">
        <v>467.72682545999999</v>
      </c>
      <c r="G5389" s="4">
        <v>6.1478844192127626</v>
      </c>
      <c r="H5389" s="4">
        <v>4.9674343536120812E-3</v>
      </c>
      <c r="I5389" s="4">
        <v>1.4250254581442421E-2</v>
      </c>
      <c r="J5389" s="13">
        <v>-4.2509805070626809</v>
      </c>
      <c r="K5389" s="4">
        <v>1.2833436785134231E-3</v>
      </c>
      <c r="L5389" s="7">
        <v>1264474725.4100001</v>
      </c>
      <c r="M5389" s="7">
        <v>18789637.500151433</v>
      </c>
      <c r="N5389" s="12">
        <v>67.296387458236438</v>
      </c>
      <c r="O5389" s="4">
        <v>4.9897022192688341E-5</v>
      </c>
      <c r="P5389" s="7">
        <v>591428749190.42456</v>
      </c>
      <c r="Q5389" s="7">
        <v>8788417499.4899998</v>
      </c>
      <c r="R5389" t="s">
        <v>16</v>
      </c>
    </row>
    <row r="5390" spans="1:18" x14ac:dyDescent="0.25">
      <c r="A5390" s="1">
        <v>44392</v>
      </c>
      <c r="B5390" s="7">
        <v>44392</v>
      </c>
      <c r="C5390" s="4">
        <v>467.75894562000002</v>
      </c>
      <c r="D5390" s="4">
        <v>473.82356361000001</v>
      </c>
      <c r="E5390" s="4">
        <v>445.17781717999998</v>
      </c>
      <c r="F5390" s="4">
        <v>454.63361185000002</v>
      </c>
      <c r="G5390" s="4">
        <v>6.1194918458827594</v>
      </c>
      <c r="H5390" s="4">
        <v>-2.799329201852609E-2</v>
      </c>
      <c r="I5390" s="4">
        <v>1.4305322508133536E-2</v>
      </c>
      <c r="J5390" s="13">
        <v>-4.2471236076007841</v>
      </c>
      <c r="K5390" s="4">
        <v>3.8643468701835019E-3</v>
      </c>
      <c r="L5390" s="7">
        <v>1424146487.4400001</v>
      </c>
      <c r="M5390" s="7">
        <v>18790543.749850553</v>
      </c>
      <c r="N5390" s="12">
        <v>75.790594801245533</v>
      </c>
      <c r="O5390" s="4">
        <v>4.8231356198978007E-5</v>
      </c>
      <c r="P5390" s="7">
        <v>647464861388.33789</v>
      </c>
      <c r="Q5390" s="7">
        <v>8542812773.6199999</v>
      </c>
      <c r="R5390" t="s">
        <v>16</v>
      </c>
    </row>
    <row r="5391" spans="1:18" x14ac:dyDescent="0.25">
      <c r="A5391" s="1">
        <v>44393</v>
      </c>
      <c r="B5391" s="7">
        <v>44393</v>
      </c>
      <c r="C5391" s="4">
        <v>455.22243785000001</v>
      </c>
      <c r="D5391" s="4">
        <v>464.46558456999998</v>
      </c>
      <c r="E5391" s="4">
        <v>438.40133766999998</v>
      </c>
      <c r="F5391" s="4">
        <v>439.78276354000002</v>
      </c>
      <c r="G5391" s="4">
        <v>6.0862808857655653</v>
      </c>
      <c r="H5391" s="4">
        <v>-3.266553093065154E-2</v>
      </c>
      <c r="I5391" s="4">
        <v>1.3996219955432992E-2</v>
      </c>
      <c r="J5391" s="13">
        <v>-4.2689679890076579</v>
      </c>
      <c r="K5391" s="4">
        <v>-2.1607520733964446E-2</v>
      </c>
      <c r="L5391" s="7">
        <v>1359916782.2</v>
      </c>
      <c r="M5391" s="7">
        <v>18791412.499817863</v>
      </c>
      <c r="N5391" s="12">
        <v>72.369055929839291</v>
      </c>
      <c r="O5391" s="4">
        <v>4.623335965557075E-5</v>
      </c>
      <c r="P5391" s="7">
        <v>598067960660.34033</v>
      </c>
      <c r="Q5391" s="7">
        <v>8264139319.9899998</v>
      </c>
      <c r="R5391" t="s">
        <v>16</v>
      </c>
    </row>
    <row r="5392" spans="1:18" x14ac:dyDescent="0.25">
      <c r="A5392" s="1">
        <v>44395</v>
      </c>
      <c r="B5392" s="7">
        <v>44395</v>
      </c>
      <c r="C5392" s="4">
        <v>437.08480142000002</v>
      </c>
      <c r="D5392" s="4">
        <v>453.04923639999998</v>
      </c>
      <c r="E5392" s="4">
        <v>434.54212176999999</v>
      </c>
      <c r="F5392" s="4">
        <v>439.65061623999998</v>
      </c>
      <c r="G5392" s="4">
        <v>6.0859803574844404</v>
      </c>
      <c r="H5392" s="4">
        <v>-3.0048312702465212E-4</v>
      </c>
      <c r="I5392" s="4">
        <v>1.3826878052497533E-2</v>
      </c>
      <c r="J5392" s="13">
        <v>-4.2811408961345068</v>
      </c>
      <c r="K5392" s="4">
        <v>-1.20991170097841E-2</v>
      </c>
      <c r="L5392" s="7">
        <v>1210002751.47</v>
      </c>
      <c r="M5392" s="7">
        <v>18793056.250169493</v>
      </c>
      <c r="N5392" s="12">
        <v>64.385629211272487</v>
      </c>
      <c r="O5392" s="4">
        <v>8.7473485649154024E-5</v>
      </c>
      <c r="P5392" s="7">
        <v>531978455335.88104</v>
      </c>
      <c r="Q5392" s="7">
        <v>8262378761.4200001</v>
      </c>
      <c r="R5392" t="s">
        <v>16</v>
      </c>
    </row>
    <row r="5393" spans="1:18" x14ac:dyDescent="0.25">
      <c r="A5393" s="1">
        <v>44397</v>
      </c>
      <c r="B5393" s="7">
        <v>44397</v>
      </c>
      <c r="C5393" s="4">
        <v>415.88677495000002</v>
      </c>
      <c r="D5393" s="4">
        <v>422.00521732999999</v>
      </c>
      <c r="E5393" s="4">
        <v>386.14475945999999</v>
      </c>
      <c r="F5393" s="4">
        <v>399.57097073</v>
      </c>
      <c r="G5393" s="4">
        <v>5.9903913983147419</v>
      </c>
      <c r="H5393" s="4">
        <v>-9.1162491372742627E-2</v>
      </c>
      <c r="I5393" s="4">
        <v>1.3405116587942028E-2</v>
      </c>
      <c r="J5393" s="13">
        <v>-4.3121188099846259</v>
      </c>
      <c r="K5393" s="4">
        <v>-3.0503014704705705E-2</v>
      </c>
      <c r="L5393" s="7">
        <v>1262285192.8599999</v>
      </c>
      <c r="M5393" s="7">
        <v>18794781.25024901</v>
      </c>
      <c r="N5393" s="12">
        <v>67.161472967038449</v>
      </c>
      <c r="O5393" s="4">
        <v>9.1789225581696631E-5</v>
      </c>
      <c r="P5393" s="7">
        <v>504372519849.17542</v>
      </c>
      <c r="Q5393" s="7">
        <v>7509848988.8199997</v>
      </c>
      <c r="R5393" t="s">
        <v>16</v>
      </c>
    </row>
    <row r="5394" spans="1:18" x14ac:dyDescent="0.25">
      <c r="A5394" s="1">
        <v>44398</v>
      </c>
      <c r="B5394" s="7">
        <v>44398</v>
      </c>
      <c r="C5394" s="4">
        <v>399.27716256999997</v>
      </c>
      <c r="D5394" s="4">
        <v>435.89400253999997</v>
      </c>
      <c r="E5394" s="4">
        <v>393.37590032999998</v>
      </c>
      <c r="F5394" s="4">
        <v>430.43551223999998</v>
      </c>
      <c r="G5394" s="4">
        <v>6.0647975152951252</v>
      </c>
      <c r="H5394" s="4">
        <v>7.7244203835958633E-2</v>
      </c>
      <c r="I5394" s="4">
        <v>1.3404740554895253E-2</v>
      </c>
      <c r="J5394" s="13">
        <v>-4.3121468618347203</v>
      </c>
      <c r="K5394" s="4">
        <v>-2.8051456644060668E-5</v>
      </c>
      <c r="L5394" s="7">
        <v>1201512019.1700001</v>
      </c>
      <c r="M5394" s="7">
        <v>18795718.749871708</v>
      </c>
      <c r="N5394" s="12">
        <v>63.924771122583493</v>
      </c>
      <c r="O5394" s="4">
        <v>4.9880847785150598E-5</v>
      </c>
      <c r="P5394" s="7">
        <v>517173441433.95569</v>
      </c>
      <c r="Q5394" s="7">
        <v>8090344828.0200005</v>
      </c>
      <c r="R5394" t="s">
        <v>16</v>
      </c>
    </row>
    <row r="5395" spans="1:18" x14ac:dyDescent="0.25">
      <c r="A5395" s="1">
        <v>44399</v>
      </c>
      <c r="B5395" s="7">
        <v>44399</v>
      </c>
      <c r="C5395" s="4">
        <v>430.94780173999999</v>
      </c>
      <c r="D5395" s="4">
        <v>445.67203238000002</v>
      </c>
      <c r="E5395" s="4">
        <v>425.51783153000002</v>
      </c>
      <c r="F5395" s="4">
        <v>442.82256027</v>
      </c>
      <c r="G5395" s="4">
        <v>6.0931691486558606</v>
      </c>
      <c r="H5395" s="4">
        <v>2.8777941591151317E-2</v>
      </c>
      <c r="I5395" s="4">
        <v>1.3704116088973749E-2</v>
      </c>
      <c r="J5395" s="13">
        <v>-4.2900590468218152</v>
      </c>
      <c r="K5395" s="4">
        <v>2.2333556763183125E-2</v>
      </c>
      <c r="L5395" s="7">
        <v>1052930154.37</v>
      </c>
      <c r="M5395" s="7">
        <v>18796631.250076577</v>
      </c>
      <c r="N5395" s="12">
        <v>56.016960718198398</v>
      </c>
      <c r="O5395" s="4">
        <v>4.8548300653564683E-5</v>
      </c>
      <c r="P5395" s="7">
        <v>466261226743.60974</v>
      </c>
      <c r="Q5395" s="7">
        <v>8323572374.6099997</v>
      </c>
      <c r="R5395" t="s">
        <v>16</v>
      </c>
    </row>
    <row r="5396" spans="1:18" x14ac:dyDescent="0.25">
      <c r="A5396" s="1">
        <v>44400</v>
      </c>
      <c r="B5396" s="7">
        <v>44400</v>
      </c>
      <c r="C5396" s="4">
        <v>442.96990091999999</v>
      </c>
      <c r="D5396" s="4">
        <v>456.42861744999999</v>
      </c>
      <c r="E5396" s="4">
        <v>432.89862094</v>
      </c>
      <c r="F5396" s="4">
        <v>455.78318462999999</v>
      </c>
      <c r="G5396" s="4">
        <v>6.1220172241389559</v>
      </c>
      <c r="H5396" s="4">
        <v>2.9268211520428362E-2</v>
      </c>
      <c r="I5396" s="4">
        <v>1.357242820449427E-2</v>
      </c>
      <c r="J5396" s="13">
        <v>-4.2997148819762039</v>
      </c>
      <c r="K5396" s="4">
        <v>-9.6093672605002713E-3</v>
      </c>
      <c r="L5396" s="7">
        <v>1029413292.6799999</v>
      </c>
      <c r="M5396" s="7">
        <v>18797549.999908604</v>
      </c>
      <c r="N5396" s="12">
        <v>54.763162895430796</v>
      </c>
      <c r="O5396" s="4">
        <v>4.887843038485513E-5</v>
      </c>
      <c r="P5396" s="7">
        <v>469189268838.14465</v>
      </c>
      <c r="Q5396" s="7">
        <v>8567607202.1999998</v>
      </c>
      <c r="R5396" t="s">
        <v>16</v>
      </c>
    </row>
    <row r="5397" spans="1:18" x14ac:dyDescent="0.25">
      <c r="A5397" s="1">
        <v>44401</v>
      </c>
      <c r="B5397" s="7">
        <v>44401</v>
      </c>
      <c r="C5397" s="4">
        <v>455.6173071</v>
      </c>
      <c r="D5397" s="4">
        <v>464.91927797</v>
      </c>
      <c r="E5397" s="4">
        <v>451.8680167</v>
      </c>
      <c r="F5397" s="4">
        <v>460.14728077000001</v>
      </c>
      <c r="G5397" s="4">
        <v>6.131546613824832</v>
      </c>
      <c r="H5397" s="4">
        <v>9.5749388901715249E-3</v>
      </c>
      <c r="I5397" s="4">
        <v>1.3418327815686071E-2</v>
      </c>
      <c r="J5397" s="13">
        <v>-4.3111337591005183</v>
      </c>
      <c r="K5397" s="4">
        <v>-1.1353929192800635E-2</v>
      </c>
      <c r="L5397" s="7">
        <v>999410252.57000005</v>
      </c>
      <c r="M5397" s="7">
        <v>18798400.000007022</v>
      </c>
      <c r="N5397" s="12">
        <v>53.164644468126369</v>
      </c>
      <c r="O5397" s="4">
        <v>4.5218664050505372E-5</v>
      </c>
      <c r="P5397" s="7">
        <v>459875910093.74445</v>
      </c>
      <c r="Q5397" s="7">
        <v>8650032642.8299999</v>
      </c>
      <c r="R5397" t="s">
        <v>16</v>
      </c>
    </row>
    <row r="5398" spans="1:18" x14ac:dyDescent="0.25">
      <c r="A5398" s="1">
        <v>44402</v>
      </c>
      <c r="B5398" s="7">
        <v>44402</v>
      </c>
      <c r="C5398" s="4">
        <v>460.07783642999999</v>
      </c>
      <c r="D5398" s="4">
        <v>460.63682507999999</v>
      </c>
      <c r="E5398" s="4">
        <v>442.86472452999999</v>
      </c>
      <c r="F5398" s="4">
        <v>456.02467130000002</v>
      </c>
      <c r="G5398" s="4">
        <v>6.122546911778902</v>
      </c>
      <c r="H5398" s="4">
        <v>-8.959325942557576E-3</v>
      </c>
      <c r="I5398" s="4">
        <v>1.2900205355107979E-2</v>
      </c>
      <c r="J5398" s="13">
        <v>-4.3505120487405984</v>
      </c>
      <c r="K5398" s="4">
        <v>-3.861304237718842E-2</v>
      </c>
      <c r="L5398" s="7">
        <v>1073715841.96</v>
      </c>
      <c r="M5398" s="7">
        <v>18799218.750207122</v>
      </c>
      <c r="N5398" s="12">
        <v>57.114918243513195</v>
      </c>
      <c r="O5398" s="4">
        <v>4.3554249303128844E-5</v>
      </c>
      <c r="P5398" s="7">
        <v>489640913899.4118</v>
      </c>
      <c r="Q5398" s="7">
        <v>8572907551.2600002</v>
      </c>
      <c r="R5398" t="s">
        <v>16</v>
      </c>
    </row>
    <row r="5399" spans="1:18" x14ac:dyDescent="0.25">
      <c r="A5399" s="1">
        <v>44403</v>
      </c>
      <c r="B5399" s="7">
        <v>44403</v>
      </c>
      <c r="C5399" s="4">
        <v>456.14843445000002</v>
      </c>
      <c r="D5399" s="4">
        <v>517.58142248000001</v>
      </c>
      <c r="E5399" s="4">
        <v>454.79431290000002</v>
      </c>
      <c r="F5399" s="4">
        <v>482.88329563999997</v>
      </c>
      <c r="G5399" s="4">
        <v>6.1797750005230592</v>
      </c>
      <c r="H5399" s="4">
        <v>5.8897305409888134E-2</v>
      </c>
      <c r="I5399" s="4">
        <v>1.2932919043869961E-2</v>
      </c>
      <c r="J5399" s="13">
        <v>-4.3479793542245435</v>
      </c>
      <c r="K5399" s="4">
        <v>2.5359044962046527E-3</v>
      </c>
      <c r="L5399" s="7">
        <v>2193059615.9000001</v>
      </c>
      <c r="M5399" s="7">
        <v>18800093.749956582</v>
      </c>
      <c r="N5399" s="12">
        <v>116.65152552258229</v>
      </c>
      <c r="O5399" s="4">
        <v>4.6544474059576859E-5</v>
      </c>
      <c r="P5399" s="7">
        <v>1058991854860.7845</v>
      </c>
      <c r="Q5399" s="7">
        <v>9078251228.3199997</v>
      </c>
      <c r="R5399" t="s">
        <v>16</v>
      </c>
    </row>
    <row r="5400" spans="1:18" x14ac:dyDescent="0.25">
      <c r="A5400" s="1">
        <v>44404</v>
      </c>
      <c r="B5400" s="7">
        <v>44404</v>
      </c>
      <c r="C5400" s="4">
        <v>482.18459366000002</v>
      </c>
      <c r="D5400" s="4">
        <v>504.26904852000001</v>
      </c>
      <c r="E5400" s="4">
        <v>468.75475612000002</v>
      </c>
      <c r="F5400" s="4">
        <v>502.29516202000002</v>
      </c>
      <c r="G5400" s="4">
        <v>6.2191879190552246</v>
      </c>
      <c r="H5400" s="4">
        <v>4.0199912805581946E-2</v>
      </c>
      <c r="I5400" s="4">
        <v>1.2746362683359913E-2</v>
      </c>
      <c r="J5400" s="13">
        <v>-4.362509327814184</v>
      </c>
      <c r="K5400" s="4">
        <v>-1.4424922933270306E-2</v>
      </c>
      <c r="L5400" s="7">
        <v>2011970101.6500001</v>
      </c>
      <c r="M5400" s="7">
        <v>18800999.999924306</v>
      </c>
      <c r="N5400" s="12">
        <v>107.01399402468488</v>
      </c>
      <c r="O5400" s="4">
        <v>4.8204545135642093E-5</v>
      </c>
      <c r="P5400" s="7">
        <v>1010602848187.6827</v>
      </c>
      <c r="Q5400" s="7">
        <v>9443651341.1000004</v>
      </c>
      <c r="R5400" t="s">
        <v>16</v>
      </c>
    </row>
    <row r="5401" spans="1:18" x14ac:dyDescent="0.25">
      <c r="A5401" s="1">
        <v>44405</v>
      </c>
      <c r="B5401" s="7">
        <v>44405</v>
      </c>
      <c r="C5401" s="4">
        <v>502.95685787000002</v>
      </c>
      <c r="D5401" s="4">
        <v>518.85301487000004</v>
      </c>
      <c r="E5401" s="4">
        <v>492.15096698000002</v>
      </c>
      <c r="F5401" s="4">
        <v>510.14448577000002</v>
      </c>
      <c r="G5401" s="4">
        <v>6.2346939910263384</v>
      </c>
      <c r="H5401" s="4">
        <v>1.5626914896877821E-2</v>
      </c>
      <c r="I5401" s="4">
        <v>1.2754917460621859E-2</v>
      </c>
      <c r="J5401" s="13">
        <v>-4.3618383985483158</v>
      </c>
      <c r="K5401" s="4">
        <v>6.7115438925292306E-4</v>
      </c>
      <c r="L5401" s="7">
        <v>2185235852.3099999</v>
      </c>
      <c r="M5401" s="7">
        <v>18801918.750062585</v>
      </c>
      <c r="N5401" s="12">
        <v>116.2240876241807</v>
      </c>
      <c r="O5401" s="4">
        <v>4.8867088893290229E-5</v>
      </c>
      <c r="P5401" s="7">
        <v>1114786020162.8525</v>
      </c>
      <c r="Q5401" s="7">
        <v>9591695172.2399998</v>
      </c>
      <c r="R5401" t="s">
        <v>16</v>
      </c>
    </row>
    <row r="5402" spans="1:18" x14ac:dyDescent="0.25">
      <c r="A5402" s="1">
        <v>44407</v>
      </c>
      <c r="B5402" s="7">
        <v>44407</v>
      </c>
      <c r="C5402" s="4">
        <v>538.49180496999998</v>
      </c>
      <c r="D5402" s="4">
        <v>553.02671797999994</v>
      </c>
      <c r="E5402" s="4">
        <v>519.20692978</v>
      </c>
      <c r="F5402" s="4">
        <v>552.73871402999998</v>
      </c>
      <c r="G5402" s="4">
        <v>6.3148854016729343</v>
      </c>
      <c r="H5402" s="4">
        <v>8.349444019905311E-2</v>
      </c>
      <c r="I5402" s="4">
        <v>1.3087049748750367E-2</v>
      </c>
      <c r="J5402" s="13">
        <v>-4.3361321065291181</v>
      </c>
      <c r="K5402" s="4">
        <v>2.6039548209849005E-2</v>
      </c>
      <c r="L5402" s="7">
        <v>1984238398.04</v>
      </c>
      <c r="M5402" s="7">
        <v>18803774.999856237</v>
      </c>
      <c r="N5402" s="12">
        <v>105.52340676567181</v>
      </c>
      <c r="O5402" s="4">
        <v>9.8726614997539348E-5</v>
      </c>
      <c r="P5402" s="7">
        <v>1096765380461.5768</v>
      </c>
      <c r="Q5402" s="7">
        <v>10393574412.33</v>
      </c>
      <c r="R5402" t="s">
        <v>16</v>
      </c>
    </row>
    <row r="5403" spans="1:18" x14ac:dyDescent="0.25">
      <c r="A5403" s="1">
        <v>44408</v>
      </c>
      <c r="B5403" s="7">
        <v>44408</v>
      </c>
      <c r="C5403" s="4">
        <v>552.59542773999999</v>
      </c>
      <c r="D5403" s="4">
        <v>556.78801372999999</v>
      </c>
      <c r="E5403" s="4">
        <v>537.75138919999995</v>
      </c>
      <c r="F5403" s="4">
        <v>547.80330089999995</v>
      </c>
      <c r="G5403" s="4">
        <v>6.305916282550144</v>
      </c>
      <c r="H5403" s="4">
        <v>-8.9290165583229952E-3</v>
      </c>
      <c r="I5403" s="4">
        <v>1.3160061639086635E-2</v>
      </c>
      <c r="J5403" s="13">
        <v>-4.3305686692747623</v>
      </c>
      <c r="K5403" s="4">
        <v>5.5789419111239675E-3</v>
      </c>
      <c r="L5403" s="7">
        <v>1666655418.9400001</v>
      </c>
      <c r="M5403" s="7">
        <v>18804799.999864332</v>
      </c>
      <c r="N5403" s="12">
        <v>88.629255240790869</v>
      </c>
      <c r="O5403" s="4">
        <v>5.4510331468170211E-5</v>
      </c>
      <c r="P5403" s="7">
        <v>912999339958.20435</v>
      </c>
      <c r="Q5403" s="7">
        <v>10301331512.690001</v>
      </c>
      <c r="R5403" t="s">
        <v>16</v>
      </c>
    </row>
    <row r="5404" spans="1:18" x14ac:dyDescent="0.25">
      <c r="A5404" s="1">
        <v>44409</v>
      </c>
      <c r="B5404" s="7">
        <v>44409</v>
      </c>
      <c r="C5404" s="4">
        <v>546.72404933999997</v>
      </c>
      <c r="D5404" s="4">
        <v>562.94283158999997</v>
      </c>
      <c r="E5404" s="4">
        <v>520.36637528999995</v>
      </c>
      <c r="F5404" s="4">
        <v>527.84159156999999</v>
      </c>
      <c r="G5404" s="4">
        <v>6.268796222726559</v>
      </c>
      <c r="H5404" s="4">
        <v>-3.6439556492639538E-2</v>
      </c>
      <c r="I5404" s="4">
        <v>1.320432681619684E-2</v>
      </c>
      <c r="J5404" s="13">
        <v>-4.327210713995103</v>
      </c>
      <c r="K5404" s="4">
        <v>3.3635995274317802E-3</v>
      </c>
      <c r="L5404" s="7">
        <v>1984049269.8499999</v>
      </c>
      <c r="M5404" s="7">
        <v>18805724.999871667</v>
      </c>
      <c r="N5404" s="12">
        <v>105.50240790310075</v>
      </c>
      <c r="O5404" s="4">
        <v>4.9189569011197677E-5</v>
      </c>
      <c r="P5404" s="7">
        <v>1047263724350.9203</v>
      </c>
      <c r="Q5404" s="7">
        <v>9926443814.5599995</v>
      </c>
      <c r="R5404" t="s">
        <v>16</v>
      </c>
    </row>
    <row r="5405" spans="1:18" x14ac:dyDescent="0.25">
      <c r="A5405" s="1">
        <v>44410</v>
      </c>
      <c r="B5405" s="7">
        <v>44410</v>
      </c>
      <c r="C5405" s="4">
        <v>526.87138274999995</v>
      </c>
      <c r="D5405" s="4">
        <v>564.80438175999996</v>
      </c>
      <c r="E5405" s="4">
        <v>521.31334749999996</v>
      </c>
      <c r="F5405" s="4">
        <v>543.98846277999996</v>
      </c>
      <c r="G5405" s="4">
        <v>6.2989280385060473</v>
      </c>
      <c r="H5405" s="4">
        <v>3.0590373073810056E-2</v>
      </c>
      <c r="I5405" s="4">
        <v>1.3876568118171907E-2</v>
      </c>
      <c r="J5405" s="13">
        <v>-4.2775536082097352</v>
      </c>
      <c r="K5405" s="4">
        <v>5.0910683394360917E-2</v>
      </c>
      <c r="L5405" s="7">
        <v>2135592385.1099999</v>
      </c>
      <c r="M5405" s="7">
        <v>18806762.500122152</v>
      </c>
      <c r="N5405" s="12">
        <v>113.55449323593729</v>
      </c>
      <c r="O5405" s="4">
        <v>5.5169383285774646E-5</v>
      </c>
      <c r="P5405" s="7">
        <v>1161737618700.6626</v>
      </c>
      <c r="Q5405" s="7">
        <v>10230661822.309999</v>
      </c>
      <c r="R5405" t="s">
        <v>16</v>
      </c>
    </row>
    <row r="5406" spans="1:18" x14ac:dyDescent="0.25">
      <c r="A5406" s="1">
        <v>44411</v>
      </c>
      <c r="B5406" s="7">
        <v>44411</v>
      </c>
      <c r="C5406" s="4">
        <v>543.64905335000003</v>
      </c>
      <c r="D5406" s="4">
        <v>551.33777325999995</v>
      </c>
      <c r="E5406" s="4">
        <v>523.52776404999997</v>
      </c>
      <c r="F5406" s="4">
        <v>536.99371930999996</v>
      </c>
      <c r="G5406" s="4">
        <v>6.2859863985559237</v>
      </c>
      <c r="H5406" s="4">
        <v>-1.2858257019375097E-2</v>
      </c>
      <c r="I5406" s="4">
        <v>1.4074750907965393E-2</v>
      </c>
      <c r="J5406" s="13">
        <v>-4.2633728025932411</v>
      </c>
      <c r="K5406" s="4">
        <v>1.4281830212324443E-2</v>
      </c>
      <c r="L5406" s="7">
        <v>1987312143.5799999</v>
      </c>
      <c r="M5406" s="7">
        <v>18807674.999899995</v>
      </c>
      <c r="N5406" s="12">
        <v>105.66495558810789</v>
      </c>
      <c r="O5406" s="4">
        <v>4.8519769303003971E-5</v>
      </c>
      <c r="P5406" s="7">
        <v>1067174139410.9528</v>
      </c>
      <c r="Q5406" s="7">
        <v>10099603349.77</v>
      </c>
      <c r="R5406" t="s">
        <v>16</v>
      </c>
    </row>
    <row r="5407" spans="1:18" x14ac:dyDescent="0.25">
      <c r="A5407" s="1">
        <v>44413</v>
      </c>
      <c r="B5407" s="7">
        <v>44413</v>
      </c>
      <c r="C5407" s="4">
        <v>545.66574171000002</v>
      </c>
      <c r="D5407" s="4">
        <v>550.51037368000004</v>
      </c>
      <c r="E5407" s="4">
        <v>524.00071976000004</v>
      </c>
      <c r="F5407" s="4">
        <v>548.59816258000001</v>
      </c>
      <c r="G5407" s="4">
        <v>6.3073662292087942</v>
      </c>
      <c r="H5407" s="4">
        <v>2.1610016751985404E-2</v>
      </c>
      <c r="I5407" s="4">
        <v>1.3423150107901646E-2</v>
      </c>
      <c r="J5407" s="13">
        <v>-4.3107744426514625</v>
      </c>
      <c r="K5407" s="4">
        <v>-4.6295725183667938E-2</v>
      </c>
      <c r="L5407" s="7">
        <v>2062386764.8900001</v>
      </c>
      <c r="M5407" s="7">
        <v>18809337.500078216</v>
      </c>
      <c r="N5407" s="12">
        <v>109.64696469939061</v>
      </c>
      <c r="O5407" s="4">
        <v>8.8394773847934592E-5</v>
      </c>
      <c r="P5407" s="7">
        <v>1131421589747.9646</v>
      </c>
      <c r="Q5407" s="7">
        <v>10318767991.889999</v>
      </c>
      <c r="R5407" t="s">
        <v>16</v>
      </c>
    </row>
    <row r="5408" spans="1:18" x14ac:dyDescent="0.25">
      <c r="A5408" s="1">
        <v>44414</v>
      </c>
      <c r="B5408" s="7">
        <v>44414</v>
      </c>
      <c r="C5408" s="4">
        <v>548.54242026999998</v>
      </c>
      <c r="D5408" s="4">
        <v>560.55554958000005</v>
      </c>
      <c r="E5408" s="4">
        <v>537.66215309999995</v>
      </c>
      <c r="F5408" s="4">
        <v>556.44291107000004</v>
      </c>
      <c r="G5408" s="4">
        <v>6.3215645797749822</v>
      </c>
      <c r="H5408" s="4">
        <v>1.4299625892122924E-2</v>
      </c>
      <c r="I5408" s="4">
        <v>1.2995992771027405E-2</v>
      </c>
      <c r="J5408" s="13">
        <v>-4.3431142174214052</v>
      </c>
      <c r="K5408" s="4">
        <v>-3.1822436122709498E-2</v>
      </c>
      <c r="L5408" s="7">
        <v>2137867460.8900001</v>
      </c>
      <c r="M5408" s="7">
        <v>18810162.499892622</v>
      </c>
      <c r="N5408" s="12">
        <v>113.65491717055629</v>
      </c>
      <c r="O5408" s="4">
        <v>4.3861184074271978E-5</v>
      </c>
      <c r="P5408" s="7">
        <v>1189601193419.4612</v>
      </c>
      <c r="Q5408" s="7">
        <v>10466781579.139999</v>
      </c>
      <c r="R5408" t="s">
        <v>16</v>
      </c>
    </row>
    <row r="5409" spans="1:18" x14ac:dyDescent="0.25">
      <c r="A5409" s="1">
        <v>44416</v>
      </c>
      <c r="B5409" s="7">
        <v>44416</v>
      </c>
      <c r="C5409" s="4">
        <v>583.76069440000003</v>
      </c>
      <c r="D5409" s="4">
        <v>589.00525887000003</v>
      </c>
      <c r="E5409" s="4">
        <v>555.29178005000006</v>
      </c>
      <c r="F5409" s="4">
        <v>556.09631883999998</v>
      </c>
      <c r="G5409" s="4">
        <v>6.3209415145708174</v>
      </c>
      <c r="H5409" s="4">
        <v>-6.228711393475811E-4</v>
      </c>
      <c r="I5409" s="4">
        <v>1.2696808637505389E-2</v>
      </c>
      <c r="J5409" s="13">
        <v>-4.3664046054812102</v>
      </c>
      <c r="K5409" s="4">
        <v>-2.3021260383354569E-2</v>
      </c>
      <c r="L5409" s="7">
        <v>2176765949.4899998</v>
      </c>
      <c r="M5409" s="7">
        <v>18811943.74985588</v>
      </c>
      <c r="N5409" s="12">
        <v>115.71191039238974</v>
      </c>
      <c r="O5409" s="4">
        <v>9.469614966205795E-5</v>
      </c>
      <c r="P5409" s="7">
        <v>1210491531487.6462</v>
      </c>
      <c r="Q5409" s="7">
        <v>10461252669.52</v>
      </c>
      <c r="R5409" t="s">
        <v>16</v>
      </c>
    </row>
    <row r="5410" spans="1:18" x14ac:dyDescent="0.25">
      <c r="A5410" s="1">
        <v>44417</v>
      </c>
      <c r="B5410" s="7">
        <v>44417</v>
      </c>
      <c r="C5410" s="4">
        <v>556.17330133999997</v>
      </c>
      <c r="D5410" s="4">
        <v>600.41963788999999</v>
      </c>
      <c r="E5410" s="4">
        <v>544.18604877999996</v>
      </c>
      <c r="F5410" s="4">
        <v>592.48885588999997</v>
      </c>
      <c r="G5410" s="4">
        <v>6.3843320642079293</v>
      </c>
      <c r="H5410" s="4">
        <v>6.5442866311206147E-2</v>
      </c>
      <c r="I5410" s="4">
        <v>1.2778685131140508E-2</v>
      </c>
      <c r="J5410" s="13">
        <v>-4.3599767202130453</v>
      </c>
      <c r="K5410" s="4">
        <v>6.4485884581470254E-3</v>
      </c>
      <c r="L5410" s="7">
        <v>2159473226.79</v>
      </c>
      <c r="M5410" s="7">
        <v>18812856.250007536</v>
      </c>
      <c r="N5410" s="12">
        <v>114.78710080449028</v>
      </c>
      <c r="O5410" s="4">
        <v>4.8506425693706359E-5</v>
      </c>
      <c r="P5410" s="7">
        <v>1279463821465.8936</v>
      </c>
      <c r="Q5410" s="7">
        <v>11146407675.59</v>
      </c>
      <c r="R5410" t="s">
        <v>16</v>
      </c>
    </row>
    <row r="5411" spans="1:18" x14ac:dyDescent="0.25">
      <c r="A5411" s="1">
        <v>44418</v>
      </c>
      <c r="B5411" s="7">
        <v>44418</v>
      </c>
      <c r="C5411" s="4">
        <v>592.03154000999996</v>
      </c>
      <c r="D5411" s="4">
        <v>606.20680559000004</v>
      </c>
      <c r="E5411" s="4">
        <v>574.52986410999995</v>
      </c>
      <c r="F5411" s="4">
        <v>592.38387797999997</v>
      </c>
      <c r="G5411" s="4">
        <v>6.3841548672697703</v>
      </c>
      <c r="H5411" s="4">
        <v>-1.7718123970840099E-4</v>
      </c>
      <c r="I5411" s="4">
        <v>1.2995140464835124E-2</v>
      </c>
      <c r="J5411" s="13">
        <v>-4.343179801802421</v>
      </c>
      <c r="K5411" s="4">
        <v>1.6938779809757887E-2</v>
      </c>
      <c r="L5411" s="7">
        <v>2207047183.5100002</v>
      </c>
      <c r="M5411" s="7">
        <v>18813768.749875188</v>
      </c>
      <c r="N5411" s="12">
        <v>117.31021109338563</v>
      </c>
      <c r="O5411" s="4">
        <v>4.8504057838173617E-5</v>
      </c>
      <c r="P5411" s="7">
        <v>1307419169452.4905</v>
      </c>
      <c r="Q5411" s="7">
        <v>11144973291.469999</v>
      </c>
      <c r="R5411" t="s">
        <v>16</v>
      </c>
    </row>
    <row r="5412" spans="1:18" x14ac:dyDescent="0.25">
      <c r="A5412" s="1">
        <v>44420</v>
      </c>
      <c r="B5412" s="7">
        <v>44420</v>
      </c>
      <c r="C5412" s="4">
        <v>621.04780192999999</v>
      </c>
      <c r="D5412" s="4">
        <v>648.22411513999998</v>
      </c>
      <c r="E5412" s="4">
        <v>593.17238378000002</v>
      </c>
      <c r="F5412" s="4">
        <v>605.00753215999998</v>
      </c>
      <c r="G5412" s="4">
        <v>6.4052409078045827</v>
      </c>
      <c r="H5412" s="4">
        <v>2.1309921909161436E-2</v>
      </c>
      <c r="I5412" s="4">
        <v>1.3617619607650849E-2</v>
      </c>
      <c r="J5412" s="13">
        <v>-4.29639076536695</v>
      </c>
      <c r="K5412" s="4">
        <v>4.7900916846582361E-2</v>
      </c>
      <c r="L5412" s="7">
        <v>2504663932.4200001</v>
      </c>
      <c r="M5412" s="7">
        <v>18815675.000075027</v>
      </c>
      <c r="N5412" s="12">
        <v>133.11581606346903</v>
      </c>
      <c r="O5412" s="4">
        <v>1.013220809282095E-4</v>
      </c>
      <c r="P5412" s="7">
        <v>1515340544643.5852</v>
      </c>
      <c r="Q5412" s="7">
        <v>11383625097.719999</v>
      </c>
      <c r="R5412" t="s">
        <v>16</v>
      </c>
    </row>
    <row r="5413" spans="1:18" x14ac:dyDescent="0.25">
      <c r="A5413" s="1">
        <v>44421</v>
      </c>
      <c r="B5413" s="7">
        <v>44421</v>
      </c>
      <c r="C5413" s="4">
        <v>606.10615957000005</v>
      </c>
      <c r="D5413" s="4">
        <v>654.26240911000002</v>
      </c>
      <c r="E5413" s="4">
        <v>602.12043531999996</v>
      </c>
      <c r="F5413" s="4">
        <v>653.95850079000002</v>
      </c>
      <c r="G5413" s="4">
        <v>6.4830438949943385</v>
      </c>
      <c r="H5413" s="4">
        <v>8.0909684636875701E-2</v>
      </c>
      <c r="I5413" s="4">
        <v>1.3683052038581689E-2</v>
      </c>
      <c r="J5413" s="13">
        <v>-4.2915972894358321</v>
      </c>
      <c r="K5413" s="4">
        <v>4.8049830158332597E-3</v>
      </c>
      <c r="L5413" s="7">
        <v>2308779003.0900002</v>
      </c>
      <c r="M5413" s="7">
        <v>18816712.499974843</v>
      </c>
      <c r="N5413" s="12">
        <v>122.69831954402699</v>
      </c>
      <c r="O5413" s="4">
        <v>5.5140190283454138E-5</v>
      </c>
      <c r="P5413" s="7">
        <v>1509845655516.1672</v>
      </c>
      <c r="Q5413" s="7">
        <v>12305349096.280001</v>
      </c>
      <c r="R5413" t="s">
        <v>16</v>
      </c>
    </row>
    <row r="5414" spans="1:18" x14ac:dyDescent="0.25">
      <c r="A5414" s="1">
        <v>44422</v>
      </c>
      <c r="B5414" s="7">
        <v>44422</v>
      </c>
      <c r="C5414" s="4">
        <v>654.29902651999998</v>
      </c>
      <c r="D5414" s="4">
        <v>689.59605259</v>
      </c>
      <c r="E5414" s="4">
        <v>644.81668556</v>
      </c>
      <c r="F5414" s="4">
        <v>689.11489736999999</v>
      </c>
      <c r="G5414" s="4">
        <v>6.5354080167189483</v>
      </c>
      <c r="H5414" s="4">
        <v>5.3759369344583904E-2</v>
      </c>
      <c r="I5414" s="4">
        <v>1.4631838385356326E-2</v>
      </c>
      <c r="J5414" s="13">
        <v>-4.2245554132418652</v>
      </c>
      <c r="K5414" s="4">
        <v>6.9340257137031458E-2</v>
      </c>
      <c r="L5414" s="7">
        <v>2487216104.7600002</v>
      </c>
      <c r="M5414" s="7">
        <v>18817768.750132572</v>
      </c>
      <c r="N5414" s="12">
        <v>132.17380539563052</v>
      </c>
      <c r="O5414" s="4">
        <v>5.6133618331587063E-5</v>
      </c>
      <c r="P5414" s="7">
        <v>1713977670768.6987</v>
      </c>
      <c r="Q5414" s="7">
        <v>12967604780.98</v>
      </c>
      <c r="R5414" t="s">
        <v>16</v>
      </c>
    </row>
    <row r="5415" spans="1:18" x14ac:dyDescent="0.25">
      <c r="A5415" s="1">
        <v>44423</v>
      </c>
      <c r="B5415" s="7">
        <v>44423</v>
      </c>
      <c r="C5415" s="4">
        <v>691.15599311999995</v>
      </c>
      <c r="D5415" s="4">
        <v>707.39802133000001</v>
      </c>
      <c r="E5415" s="4">
        <v>673.83688915000005</v>
      </c>
      <c r="F5415" s="4">
        <v>703.18632916000001</v>
      </c>
      <c r="G5415" s="4">
        <v>6.5556219052832416</v>
      </c>
      <c r="H5415" s="4">
        <v>2.0419572764575976E-2</v>
      </c>
      <c r="I5415" s="4">
        <v>1.4946463350987539E-2</v>
      </c>
      <c r="J5415" s="13">
        <v>-4.2032805722827256</v>
      </c>
      <c r="K5415" s="4">
        <v>2.150276385953612E-2</v>
      </c>
      <c r="L5415" s="7">
        <v>2770993903.1799998</v>
      </c>
      <c r="M5415" s="7">
        <v>18818793.75011142</v>
      </c>
      <c r="N5415" s="12">
        <v>147.24609557738489</v>
      </c>
      <c r="O5415" s="4">
        <v>5.4469793547685113E-5</v>
      </c>
      <c r="P5415" s="7">
        <v>1948525030901.8845</v>
      </c>
      <c r="Q5415" s="7">
        <v>13233118496.360001</v>
      </c>
      <c r="R5415" t="s">
        <v>16</v>
      </c>
    </row>
    <row r="5416" spans="1:18" x14ac:dyDescent="0.25">
      <c r="A5416" s="1">
        <v>44424</v>
      </c>
      <c r="B5416" s="7">
        <v>44424</v>
      </c>
      <c r="C5416" s="4">
        <v>703.24671094999997</v>
      </c>
      <c r="D5416" s="4">
        <v>713.66528097000003</v>
      </c>
      <c r="E5416" s="4">
        <v>673.82614080999997</v>
      </c>
      <c r="F5416" s="4">
        <v>675.85453725000002</v>
      </c>
      <c r="G5416" s="4">
        <v>6.5159778713052452</v>
      </c>
      <c r="H5416" s="4">
        <v>-3.8868491574131601E-2</v>
      </c>
      <c r="I5416" s="4">
        <v>1.4691057856344674E-2</v>
      </c>
      <c r="J5416" s="13">
        <v>-4.2205162793846887</v>
      </c>
      <c r="K5416" s="4">
        <v>-1.7088022005285284E-2</v>
      </c>
      <c r="L5416" s="7">
        <v>2672034529.6799998</v>
      </c>
      <c r="M5416" s="7">
        <v>18819662.500001956</v>
      </c>
      <c r="N5416" s="12">
        <v>141.98100150200474</v>
      </c>
      <c r="O5416" s="4">
        <v>4.6163951955258889E-5</v>
      </c>
      <c r="P5416" s="7">
        <v>1805906660572.8977</v>
      </c>
      <c r="Q5416" s="7">
        <v>12719354290.139999</v>
      </c>
      <c r="R5416" t="s">
        <v>16</v>
      </c>
    </row>
    <row r="5417" spans="1:18" x14ac:dyDescent="0.25">
      <c r="A5417" s="1">
        <v>44426</v>
      </c>
      <c r="B5417" s="7">
        <v>44426</v>
      </c>
      <c r="C5417" s="4">
        <v>638.64648454999997</v>
      </c>
      <c r="D5417" s="4">
        <v>653.60425475</v>
      </c>
      <c r="E5417" s="4">
        <v>622.05032968</v>
      </c>
      <c r="F5417" s="4">
        <v>634.43287835000001</v>
      </c>
      <c r="G5417" s="4">
        <v>6.4527314948762093</v>
      </c>
      <c r="H5417" s="4">
        <v>-6.128783135575526E-2</v>
      </c>
      <c r="I5417" s="4">
        <v>1.4161072429475051E-2</v>
      </c>
      <c r="J5417" s="13">
        <v>-4.2572584570395824</v>
      </c>
      <c r="K5417" s="4">
        <v>-3.6075375378141109E-2</v>
      </c>
      <c r="L5417" s="7">
        <v>2747890861.27</v>
      </c>
      <c r="M5417" s="7">
        <v>18821343.749988519</v>
      </c>
      <c r="N5417" s="12">
        <v>145.99865438787685</v>
      </c>
      <c r="O5417" s="4">
        <v>8.9334757547469465E-5</v>
      </c>
      <c r="P5417" s="7">
        <v>1743352308507.1868</v>
      </c>
      <c r="Q5417" s="7">
        <v>11940879289.719999</v>
      </c>
      <c r="R5417" t="s">
        <v>16</v>
      </c>
    </row>
    <row r="5418" spans="1:18" x14ac:dyDescent="0.25">
      <c r="A5418" s="1">
        <v>44427</v>
      </c>
      <c r="B5418" s="7">
        <v>44427</v>
      </c>
      <c r="C5418" s="4">
        <v>633.21892315000002</v>
      </c>
      <c r="D5418" s="4">
        <v>658.88828158000001</v>
      </c>
      <c r="E5418" s="4">
        <v>620.06889466999996</v>
      </c>
      <c r="F5418" s="4">
        <v>658.88828158000001</v>
      </c>
      <c r="G5418" s="4">
        <v>6.4905539929384322</v>
      </c>
      <c r="H5418" s="4">
        <v>3.854687243448407E-2</v>
      </c>
      <c r="I5418" s="4">
        <v>1.4103647904648686E-2</v>
      </c>
      <c r="J5418" s="13">
        <v>-4.2613217984176428</v>
      </c>
      <c r="K5418" s="4">
        <v>-4.0550971765980683E-3</v>
      </c>
      <c r="L5418" s="7">
        <v>2852343347.3400002</v>
      </c>
      <c r="M5418" s="7">
        <v>18822224.999936078</v>
      </c>
      <c r="N5418" s="12">
        <v>151.54124166243295</v>
      </c>
      <c r="O5418" s="4">
        <v>4.6821840101593493E-5</v>
      </c>
      <c r="P5418" s="7">
        <v>1879375606604.9978</v>
      </c>
      <c r="Q5418" s="7">
        <v>12401743485.719999</v>
      </c>
      <c r="R5418" t="s">
        <v>16</v>
      </c>
    </row>
    <row r="5419" spans="1:18" x14ac:dyDescent="0.25">
      <c r="A5419" s="1">
        <v>44428</v>
      </c>
      <c r="B5419" s="7">
        <v>44428</v>
      </c>
      <c r="C5419" s="4">
        <v>658.78940211999998</v>
      </c>
      <c r="D5419" s="4">
        <v>699.12780000999999</v>
      </c>
      <c r="E5419" s="4">
        <v>652.89302755999995</v>
      </c>
      <c r="F5419" s="4">
        <v>693.68162974999996</v>
      </c>
      <c r="G5419" s="4">
        <v>6.5420131084923936</v>
      </c>
      <c r="H5419" s="4">
        <v>5.2806142016316088E-2</v>
      </c>
      <c r="I5419" s="4">
        <v>1.4059449011298597E-2</v>
      </c>
      <c r="J5419" s="13">
        <v>-4.2644605817530934</v>
      </c>
      <c r="K5419" s="4">
        <v>-3.1338625048573784E-3</v>
      </c>
      <c r="L5419" s="7">
        <v>3133794877.96</v>
      </c>
      <c r="M5419" s="7">
        <v>18823131.250031494</v>
      </c>
      <c r="N5419" s="12">
        <v>166.48637446836889</v>
      </c>
      <c r="O5419" s="4">
        <v>4.8147872816255155E-5</v>
      </c>
      <c r="P5419" s="7">
        <v>2173855938245.4951</v>
      </c>
      <c r="Q5419" s="7">
        <v>13057260362.52</v>
      </c>
      <c r="R5419" t="s">
        <v>16</v>
      </c>
    </row>
    <row r="5420" spans="1:18" x14ac:dyDescent="0.25">
      <c r="A5420" s="1">
        <v>44429</v>
      </c>
      <c r="B5420" s="7">
        <v>44429</v>
      </c>
      <c r="C5420" s="4">
        <v>693.82504833999997</v>
      </c>
      <c r="D5420" s="4">
        <v>699.63058626999998</v>
      </c>
      <c r="E5420" s="4">
        <v>671.624459</v>
      </c>
      <c r="F5420" s="4">
        <v>676.06343127000002</v>
      </c>
      <c r="G5420" s="4">
        <v>6.5162869048805456</v>
      </c>
      <c r="H5420" s="4">
        <v>-2.5398104439279243E-2</v>
      </c>
      <c r="I5420" s="4">
        <v>1.3823875871102191E-2</v>
      </c>
      <c r="J5420" s="13">
        <v>-4.2813580461923628</v>
      </c>
      <c r="K5420" s="4">
        <v>-1.6755503007770234E-2</v>
      </c>
      <c r="L5420" s="7">
        <v>2947054368.5</v>
      </c>
      <c r="M5420" s="7">
        <v>18824012.500030514</v>
      </c>
      <c r="N5420" s="12">
        <v>156.55824540571373</v>
      </c>
      <c r="O5420" s="4">
        <v>4.6817396495536533E-5</v>
      </c>
      <c r="P5420" s="7">
        <v>1992395688507.353</v>
      </c>
      <c r="Q5420" s="7">
        <v>12726226481.040001</v>
      </c>
      <c r="R5420" t="s">
        <v>16</v>
      </c>
    </row>
    <row r="5421" spans="1:18" x14ac:dyDescent="0.25">
      <c r="A5421" s="1">
        <v>44430</v>
      </c>
      <c r="B5421" s="7">
        <v>44430</v>
      </c>
      <c r="C5421" s="4">
        <v>676.21431204999999</v>
      </c>
      <c r="D5421" s="4">
        <v>688.95313372999999</v>
      </c>
      <c r="E5421" s="4">
        <v>654.29887264000001</v>
      </c>
      <c r="F5421" s="4">
        <v>672.61827890999996</v>
      </c>
      <c r="G5421" s="4">
        <v>6.5111779754310968</v>
      </c>
      <c r="H5421" s="4">
        <v>-5.0959010658634075E-3</v>
      </c>
      <c r="I5421" s="4">
        <v>1.3637382846815659E-2</v>
      </c>
      <c r="J5421" s="13">
        <v>-4.294940518377488</v>
      </c>
      <c r="K5421" s="4">
        <v>-1.3490646619330715E-2</v>
      </c>
      <c r="L5421" s="7">
        <v>2480660732.21</v>
      </c>
      <c r="M5421" s="7">
        <v>18824812.500024598</v>
      </c>
      <c r="N5421" s="12">
        <v>131.77611900287232</v>
      </c>
      <c r="O5421" s="4">
        <v>4.2498908990999779E-5</v>
      </c>
      <c r="P5421" s="7">
        <v>1668537752258.7104</v>
      </c>
      <c r="Q5421" s="7">
        <v>12661912984.57</v>
      </c>
      <c r="R5421" t="s">
        <v>16</v>
      </c>
    </row>
    <row r="5422" spans="1:18" x14ac:dyDescent="0.25">
      <c r="A5422" s="1">
        <v>44431</v>
      </c>
      <c r="B5422" s="7">
        <v>44431</v>
      </c>
      <c r="C5422" s="4">
        <v>672.67236448000006</v>
      </c>
      <c r="D5422" s="4">
        <v>693.47807134000004</v>
      </c>
      <c r="E5422" s="4">
        <v>664.51954189000003</v>
      </c>
      <c r="F5422" s="4">
        <v>677.71031622999999</v>
      </c>
      <c r="G5422" s="4">
        <v>6.5187199344402549</v>
      </c>
      <c r="H5422" s="4">
        <v>7.5704712162325489E-3</v>
      </c>
      <c r="I5422" s="4">
        <v>1.3678365475229161E-2</v>
      </c>
      <c r="J5422" s="13">
        <v>-4.2919398567312577</v>
      </c>
      <c r="K5422" s="4">
        <v>3.0051681377465649E-3</v>
      </c>
      <c r="L5422" s="7">
        <v>3007106550.71</v>
      </c>
      <c r="M5422" s="7">
        <v>18825762.499873284</v>
      </c>
      <c r="N5422" s="12">
        <v>159.73358586300242</v>
      </c>
      <c r="O5422" s="4">
        <v>5.0465302041383799E-5</v>
      </c>
      <c r="P5422" s="7">
        <v>2037947131418.9785</v>
      </c>
      <c r="Q5422" s="7">
        <v>12758413457.059999</v>
      </c>
      <c r="R5422" t="s">
        <v>16</v>
      </c>
    </row>
    <row r="5423" spans="1:18" x14ac:dyDescent="0.25">
      <c r="A5423" s="1">
        <v>44432</v>
      </c>
      <c r="B5423" s="7">
        <v>44432</v>
      </c>
      <c r="C5423" s="4">
        <v>678.6523128</v>
      </c>
      <c r="D5423" s="4">
        <v>682.63739046000001</v>
      </c>
      <c r="E5423" s="4">
        <v>635.87927448000005</v>
      </c>
      <c r="F5423" s="4">
        <v>637.40529574000004</v>
      </c>
      <c r="G5423" s="4">
        <v>6.457405710295129</v>
      </c>
      <c r="H5423" s="4">
        <v>-5.9472343160143527E-2</v>
      </c>
      <c r="I5423" s="4">
        <v>1.3361080612865367E-2</v>
      </c>
      <c r="J5423" s="13">
        <v>-4.3154092299480782</v>
      </c>
      <c r="K5423" s="4">
        <v>-2.3196109428307157E-2</v>
      </c>
      <c r="L5423" s="7">
        <v>2690364537.6199999</v>
      </c>
      <c r="M5423" s="7">
        <v>18826637.500098407</v>
      </c>
      <c r="N5423" s="12">
        <v>142.90202048060559</v>
      </c>
      <c r="O5423" s="4">
        <v>4.6478873040542588E-5</v>
      </c>
      <c r="P5423" s="7">
        <v>1714852603750.0845</v>
      </c>
      <c r="Q5423" s="7">
        <v>12000198443.540001</v>
      </c>
      <c r="R5423" t="s">
        <v>16</v>
      </c>
    </row>
    <row r="5424" spans="1:18" x14ac:dyDescent="0.25">
      <c r="A5424" s="1">
        <v>44433</v>
      </c>
      <c r="B5424" s="7">
        <v>44433</v>
      </c>
      <c r="C5424" s="4">
        <v>637.76029031999997</v>
      </c>
      <c r="D5424" s="4">
        <v>657.54530483999997</v>
      </c>
      <c r="E5424" s="4">
        <v>628.35806147999995</v>
      </c>
      <c r="F5424" s="4">
        <v>649.31450405999999</v>
      </c>
      <c r="G5424" s="4">
        <v>6.4759171972597152</v>
      </c>
      <c r="H5424" s="4">
        <v>1.8683886688098301E-2</v>
      </c>
      <c r="I5424" s="4">
        <v>1.3261929395525123E-2</v>
      </c>
      <c r="J5424" s="13">
        <v>-4.3228577998676752</v>
      </c>
      <c r="K5424" s="4">
        <v>-7.4208980705326253E-3</v>
      </c>
      <c r="L5424" s="7">
        <v>3075170891.1500001</v>
      </c>
      <c r="M5424" s="7">
        <v>18827737.499900874</v>
      </c>
      <c r="N5424" s="12">
        <v>163.33193997240457</v>
      </c>
      <c r="O5424" s="4">
        <v>5.8427842064772967E-5</v>
      </c>
      <c r="P5424" s="7">
        <v>1996753062086.8105</v>
      </c>
      <c r="Q5424" s="7">
        <v>12225123037.32</v>
      </c>
      <c r="R5424" t="s">
        <v>16</v>
      </c>
    </row>
    <row r="5425" spans="1:18" x14ac:dyDescent="0.25">
      <c r="A5425" s="1">
        <v>44434</v>
      </c>
      <c r="B5425" s="7">
        <v>44434</v>
      </c>
      <c r="C5425" s="4">
        <v>650.59683017999998</v>
      </c>
      <c r="D5425" s="4">
        <v>655.30746844999999</v>
      </c>
      <c r="E5425" s="4">
        <v>607.16262128999995</v>
      </c>
      <c r="F5425" s="4">
        <v>607.39947364</v>
      </c>
      <c r="G5425" s="4">
        <v>6.4091866860324123</v>
      </c>
      <c r="H5425" s="4">
        <v>-6.4552740094231481E-2</v>
      </c>
      <c r="I5425" s="4">
        <v>1.2939300723875656E-2</v>
      </c>
      <c r="J5425" s="13">
        <v>-4.347486031255551</v>
      </c>
      <c r="K5425" s="4">
        <v>-2.4327430951210566E-2</v>
      </c>
      <c r="L5425" s="7">
        <v>3163076919.3000002</v>
      </c>
      <c r="M5425" s="7">
        <v>18828681.25007353</v>
      </c>
      <c r="N5425" s="12">
        <v>167.9924832381794</v>
      </c>
      <c r="O5425" s="4">
        <v>5.0125522127180615E-5</v>
      </c>
      <c r="P5425" s="7">
        <v>1921251255865.6528</v>
      </c>
      <c r="Q5425" s="7">
        <v>11436531080.629999</v>
      </c>
      <c r="R5425" t="s">
        <v>16</v>
      </c>
    </row>
    <row r="5426" spans="1:18" x14ac:dyDescent="0.25">
      <c r="A5426" s="1">
        <v>44435</v>
      </c>
      <c r="B5426" s="7">
        <v>44435</v>
      </c>
      <c r="C5426" s="4">
        <v>607.4299479</v>
      </c>
      <c r="D5426" s="4">
        <v>635.45201959999997</v>
      </c>
      <c r="E5426" s="4">
        <v>598.52117149000003</v>
      </c>
      <c r="F5426" s="4">
        <v>635.26576823000005</v>
      </c>
      <c r="G5426" s="4">
        <v>6.4540434439780032</v>
      </c>
      <c r="H5426" s="4">
        <v>4.5878035459932166E-2</v>
      </c>
      <c r="I5426" s="4">
        <v>1.2949103017323769E-2</v>
      </c>
      <c r="J5426" s="13">
        <v>-4.3467287583070497</v>
      </c>
      <c r="K5426" s="4">
        <v>7.5755975205256051E-4</v>
      </c>
      <c r="L5426" s="7">
        <v>3101930692.0700002</v>
      </c>
      <c r="M5426" s="7">
        <v>18829499.999989316</v>
      </c>
      <c r="N5426" s="12">
        <v>164.73781524054064</v>
      </c>
      <c r="O5426" s="4">
        <v>4.348418802739518E-5</v>
      </c>
      <c r="P5426" s="7">
        <v>1970550384094.0645</v>
      </c>
      <c r="Q5426" s="7">
        <v>11961736782.879999</v>
      </c>
      <c r="R5426" t="s">
        <v>16</v>
      </c>
    </row>
    <row r="5427" spans="1:18" x14ac:dyDescent="0.25">
      <c r="A5427" s="1">
        <v>44436</v>
      </c>
      <c r="B5427" s="7">
        <v>44436</v>
      </c>
      <c r="C5427" s="4">
        <v>635.48632869000005</v>
      </c>
      <c r="D5427" s="4">
        <v>647.29979475000005</v>
      </c>
      <c r="E5427" s="4">
        <v>623.55935639999996</v>
      </c>
      <c r="F5427" s="4">
        <v>647.29979475000005</v>
      </c>
      <c r="G5427" s="4">
        <v>6.4728095484650554</v>
      </c>
      <c r="H5427" s="4">
        <v>1.8943294478985746E-2</v>
      </c>
      <c r="I5427" s="4">
        <v>1.3236564372004364E-2</v>
      </c>
      <c r="J5427" s="13">
        <v>-4.3247722506655535</v>
      </c>
      <c r="K5427" s="4">
        <v>2.2199325644102062E-2</v>
      </c>
      <c r="L5427" s="7">
        <v>3068367305.27</v>
      </c>
      <c r="M5427" s="7">
        <v>18830431.250109706</v>
      </c>
      <c r="N5427" s="12">
        <v>162.94726682120589</v>
      </c>
      <c r="O5427" s="4">
        <v>4.9456975511337794E-5</v>
      </c>
      <c r="P5427" s="7">
        <v>1986153526918.8818</v>
      </c>
      <c r="Q5427" s="7">
        <v>12188934283.25</v>
      </c>
      <c r="R5427" t="s">
        <v>16</v>
      </c>
    </row>
    <row r="5428" spans="1:18" x14ac:dyDescent="0.25">
      <c r="A5428" s="1">
        <v>44437</v>
      </c>
      <c r="B5428" s="7">
        <v>44437</v>
      </c>
      <c r="C5428" s="4">
        <v>647.43378609000001</v>
      </c>
      <c r="D5428" s="4">
        <v>690.86908482000001</v>
      </c>
      <c r="E5428" s="4">
        <v>647.43378609000001</v>
      </c>
      <c r="F5428" s="4">
        <v>660.17247287999999</v>
      </c>
      <c r="G5428" s="4">
        <v>6.4925011234271368</v>
      </c>
      <c r="H5428" s="4">
        <v>1.9886732908623309E-2</v>
      </c>
      <c r="I5428" s="4">
        <v>1.3519859432817305E-2</v>
      </c>
      <c r="J5428" s="13">
        <v>-4.3035956054023368</v>
      </c>
      <c r="K5428" s="4">
        <v>2.1402461609457843E-2</v>
      </c>
      <c r="L5428" s="7">
        <v>3005005852.2800002</v>
      </c>
      <c r="M5428" s="7">
        <v>18831475.000124365</v>
      </c>
      <c r="N5428" s="12">
        <v>159.57357839787667</v>
      </c>
      <c r="O5428" s="4">
        <v>5.5428895960783502E-5</v>
      </c>
      <c r="P5428" s="7">
        <v>1983822144518.5596</v>
      </c>
      <c r="Q5428" s="7">
        <v>12432021418.809999</v>
      </c>
      <c r="R5428" t="s">
        <v>16</v>
      </c>
    </row>
    <row r="5429" spans="1:18" x14ac:dyDescent="0.25">
      <c r="A5429" s="1">
        <v>44438</v>
      </c>
      <c r="B5429" s="7">
        <v>44438</v>
      </c>
      <c r="C5429" s="4">
        <v>660.06026840000004</v>
      </c>
      <c r="D5429" s="4">
        <v>664.50894662999997</v>
      </c>
      <c r="E5429" s="4">
        <v>631.62881632000006</v>
      </c>
      <c r="F5429" s="4">
        <v>631.65799089999996</v>
      </c>
      <c r="G5429" s="4">
        <v>6.4483480940311395</v>
      </c>
      <c r="H5429" s="4">
        <v>-4.3192473408661988E-2</v>
      </c>
      <c r="I5429" s="4">
        <v>1.3423827330328868E-2</v>
      </c>
      <c r="J5429" s="13">
        <v>-4.3107239920985894</v>
      </c>
      <c r="K5429" s="4">
        <v>-7.1030400105591791E-3</v>
      </c>
      <c r="L5429" s="7">
        <v>3031651589.1399999</v>
      </c>
      <c r="M5429" s="7">
        <v>18832331.250097703</v>
      </c>
      <c r="N5429" s="12">
        <v>160.98121623281619</v>
      </c>
      <c r="O5429" s="4">
        <v>4.5469086905430539E-5</v>
      </c>
      <c r="P5429" s="7">
        <v>1914966951904.9644</v>
      </c>
      <c r="Q5429" s="7">
        <v>11895592521.4</v>
      </c>
      <c r="R5429" t="s">
        <v>16</v>
      </c>
    </row>
    <row r="5430" spans="1:18" x14ac:dyDescent="0.25">
      <c r="A5430" s="1">
        <v>44439</v>
      </c>
      <c r="B5430" s="7">
        <v>44439</v>
      </c>
      <c r="C5430" s="4">
        <v>631.85076318999995</v>
      </c>
      <c r="D5430" s="4">
        <v>651.25269807999996</v>
      </c>
      <c r="E5430" s="4">
        <v>625.06635527000003</v>
      </c>
      <c r="F5430" s="4">
        <v>636.76599174</v>
      </c>
      <c r="G5430" s="4">
        <v>6.4564022281731743</v>
      </c>
      <c r="H5430" s="4">
        <v>8.0866559334143075E-3</v>
      </c>
      <c r="I5430" s="4">
        <v>1.350033295694714E-2</v>
      </c>
      <c r="J5430" s="13">
        <v>-4.305040930364326</v>
      </c>
      <c r="K5430" s="4">
        <v>5.6992409642681154E-3</v>
      </c>
      <c r="L5430" s="7">
        <v>3166346773.8600001</v>
      </c>
      <c r="M5430" s="7">
        <v>18833256.24997675</v>
      </c>
      <c r="N5430" s="12">
        <v>168.1252955852448</v>
      </c>
      <c r="O5430" s="4">
        <v>4.9117651275514581E-5</v>
      </c>
      <c r="P5430" s="7">
        <v>2016221943649.7124</v>
      </c>
      <c r="Q5430" s="7">
        <v>11992377093.709999</v>
      </c>
      <c r="R5430" t="s">
        <v>16</v>
      </c>
    </row>
    <row r="5431" spans="1:18" x14ac:dyDescent="0.25">
      <c r="A5431" s="1">
        <v>44440</v>
      </c>
      <c r="B5431" s="7">
        <v>44440</v>
      </c>
      <c r="C5431" s="4">
        <v>637.14982872999997</v>
      </c>
      <c r="D5431" s="4">
        <v>656.81707130999996</v>
      </c>
      <c r="E5431" s="4">
        <v>626.51180685999998</v>
      </c>
      <c r="F5431" s="4">
        <v>656.81707130999996</v>
      </c>
      <c r="G5431" s="4">
        <v>6.4874055494417329</v>
      </c>
      <c r="H5431" s="4">
        <v>3.1488929732583895E-2</v>
      </c>
      <c r="I5431" s="4">
        <v>1.3446407770525406E-2</v>
      </c>
      <c r="J5431" s="13">
        <v>-4.3090432888649071</v>
      </c>
      <c r="K5431" s="4">
        <v>-3.9943597386599555E-3</v>
      </c>
      <c r="L5431" s="7">
        <v>3115775777.9000001</v>
      </c>
      <c r="M5431" s="7">
        <v>18834093.749904122</v>
      </c>
      <c r="N5431" s="12">
        <v>165.43274230626901</v>
      </c>
      <c r="O5431" s="4">
        <v>4.4469204701272741E-5</v>
      </c>
      <c r="P5431" s="7">
        <v>2046494721298.915</v>
      </c>
      <c r="Q5431" s="7">
        <v>12370554297.59</v>
      </c>
      <c r="R5431" t="s">
        <v>16</v>
      </c>
    </row>
    <row r="5432" spans="1:18" x14ac:dyDescent="0.25">
      <c r="A5432" s="1">
        <v>44441</v>
      </c>
      <c r="B5432" s="7">
        <v>44441</v>
      </c>
      <c r="C5432" s="4">
        <v>656.86782018999997</v>
      </c>
      <c r="D5432" s="4">
        <v>673.73233818999995</v>
      </c>
      <c r="E5432" s="4">
        <v>654.91886466999995</v>
      </c>
      <c r="F5432" s="4">
        <v>664.83887160999996</v>
      </c>
      <c r="G5432" s="4">
        <v>6.4995447129660437</v>
      </c>
      <c r="H5432" s="4">
        <v>1.2213142213250913E-2</v>
      </c>
      <c r="I5432" s="4">
        <v>1.3477996321263768E-2</v>
      </c>
      <c r="J5432" s="13">
        <v>-4.3066968254019269</v>
      </c>
      <c r="K5432" s="4">
        <v>2.3492185628643677E-3</v>
      </c>
      <c r="L5432" s="7">
        <v>3308862259.7800002</v>
      </c>
      <c r="M5432" s="7">
        <v>18834981.249916513</v>
      </c>
      <c r="N5432" s="12">
        <v>175.67642971742629</v>
      </c>
      <c r="O5432" s="4">
        <v>4.7121991860895003E-5</v>
      </c>
      <c r="P5432" s="7">
        <v>2199860251105.0498</v>
      </c>
      <c r="Q5432" s="7">
        <v>12522227680.99</v>
      </c>
      <c r="R5432" t="s">
        <v>16</v>
      </c>
    </row>
    <row r="5433" spans="1:18" x14ac:dyDescent="0.25">
      <c r="A5433" s="1">
        <v>44442</v>
      </c>
      <c r="B5433" s="7">
        <v>44442</v>
      </c>
      <c r="C5433" s="4">
        <v>664.77067767999995</v>
      </c>
      <c r="D5433" s="4">
        <v>720.81457313999999</v>
      </c>
      <c r="E5433" s="4">
        <v>652.64048493999996</v>
      </c>
      <c r="F5433" s="4">
        <v>712.81838699000002</v>
      </c>
      <c r="G5433" s="4">
        <v>6.5692266712644196</v>
      </c>
      <c r="H5433" s="4">
        <v>7.2167133163876213E-2</v>
      </c>
      <c r="I5433" s="4">
        <v>1.4249136415506217E-2</v>
      </c>
      <c r="J5433" s="13">
        <v>-4.2510589765244946</v>
      </c>
      <c r="K5433" s="4">
        <v>5.7214742893633819E-2</v>
      </c>
      <c r="L5433" s="7">
        <v>3868119875.4200001</v>
      </c>
      <c r="M5433" s="7">
        <v>18836087.499912318</v>
      </c>
      <c r="N5433" s="12">
        <v>205.35686487111542</v>
      </c>
      <c r="O5433" s="4">
        <v>5.873379862325197E-5</v>
      </c>
      <c r="P5433" s="7">
        <v>2757266970280.8442</v>
      </c>
      <c r="Q5433" s="7">
        <v>13426709508.889999</v>
      </c>
      <c r="R5433" t="s">
        <v>16</v>
      </c>
    </row>
    <row r="5434" spans="1:18" x14ac:dyDescent="0.25">
      <c r="A5434" s="1">
        <v>44443</v>
      </c>
      <c r="B5434" s="7">
        <v>44443</v>
      </c>
      <c r="C5434" s="4">
        <v>712.67562824000004</v>
      </c>
      <c r="D5434" s="4">
        <v>732.42358753999997</v>
      </c>
      <c r="E5434" s="4">
        <v>698.14644250000003</v>
      </c>
      <c r="F5434" s="4">
        <v>709.57244514000001</v>
      </c>
      <c r="G5434" s="4">
        <v>6.5646625987025109</v>
      </c>
      <c r="H5434" s="4">
        <v>-4.5536730101850545E-3</v>
      </c>
      <c r="I5434" s="4">
        <v>1.420718281628215E-2</v>
      </c>
      <c r="J5434" s="13">
        <v>-4.2540076101323239</v>
      </c>
      <c r="K5434" s="4">
        <v>-2.9442906573911532E-3</v>
      </c>
      <c r="L5434" s="7">
        <v>2791338601.4699998</v>
      </c>
      <c r="M5434" s="7">
        <v>18836981.250114389</v>
      </c>
      <c r="N5434" s="12">
        <v>148.18396665617794</v>
      </c>
      <c r="O5434" s="4">
        <v>4.7448824076394956E-5</v>
      </c>
      <c r="P5434" s="7">
        <v>1980656956658.7358</v>
      </c>
      <c r="Q5434" s="7">
        <v>13366202844.700001</v>
      </c>
      <c r="R5434" t="s">
        <v>16</v>
      </c>
    </row>
    <row r="5435" spans="1:18" x14ac:dyDescent="0.25">
      <c r="A5435" s="1">
        <v>44444</v>
      </c>
      <c r="B5435" s="7">
        <v>44444</v>
      </c>
      <c r="C5435" s="4">
        <v>709.18225576999998</v>
      </c>
      <c r="D5435" s="4">
        <v>765.43679410000004</v>
      </c>
      <c r="E5435" s="4">
        <v>699.85578394000004</v>
      </c>
      <c r="F5435" s="4">
        <v>764.19755955000005</v>
      </c>
      <c r="G5435" s="4">
        <v>6.6388263415374045</v>
      </c>
      <c r="H5435" s="4">
        <v>7.6983139331491937E-2</v>
      </c>
      <c r="I5435" s="4">
        <v>1.4766129055212683E-2</v>
      </c>
      <c r="J5435" s="13">
        <v>-4.2154192983581176</v>
      </c>
      <c r="K5435" s="4">
        <v>3.9342510486312043E-2</v>
      </c>
      <c r="L5435" s="7">
        <v>3208380107.9200001</v>
      </c>
      <c r="M5435" s="7">
        <v>18837968.749948751</v>
      </c>
      <c r="N5435" s="12">
        <v>170.31454667471664</v>
      </c>
      <c r="O5435" s="4">
        <v>5.2423465376461037E-5</v>
      </c>
      <c r="P5435" s="7">
        <v>2451836248581.23</v>
      </c>
      <c r="Q5435" s="7">
        <v>14395929745.59</v>
      </c>
      <c r="R5435" t="s">
        <v>16</v>
      </c>
    </row>
    <row r="5436" spans="1:18" x14ac:dyDescent="0.25">
      <c r="A5436" s="1">
        <v>44445</v>
      </c>
      <c r="B5436" s="7">
        <v>44445</v>
      </c>
      <c r="C5436" s="4">
        <v>764.66075755999998</v>
      </c>
      <c r="D5436" s="4">
        <v>801.49474908000002</v>
      </c>
      <c r="E5436" s="4">
        <v>742.31501711999999</v>
      </c>
      <c r="F5436" s="4">
        <v>784.36648007999997</v>
      </c>
      <c r="G5436" s="4">
        <v>6.6648763602117542</v>
      </c>
      <c r="H5436" s="4">
        <v>2.6392285971020963E-2</v>
      </c>
      <c r="I5436" s="4">
        <v>1.4902408933051687E-2</v>
      </c>
      <c r="J5436" s="13">
        <v>-4.2062324057392795</v>
      </c>
      <c r="K5436" s="4">
        <v>9.2292216415984247E-3</v>
      </c>
      <c r="L5436" s="7">
        <v>3580462743.1599998</v>
      </c>
      <c r="M5436" s="7">
        <v>18838962.499982003</v>
      </c>
      <c r="N5436" s="12">
        <v>190.05625937009111</v>
      </c>
      <c r="O5436" s="4">
        <v>5.2752504606137256E-5</v>
      </c>
      <c r="P5436" s="7">
        <v>2808394958909.9902</v>
      </c>
      <c r="Q5436" s="7">
        <v>14776650704.469999</v>
      </c>
      <c r="R5436" t="s">
        <v>16</v>
      </c>
    </row>
    <row r="5437" spans="1:18" x14ac:dyDescent="0.25">
      <c r="A5437" s="1">
        <v>44447</v>
      </c>
      <c r="B5437" s="7">
        <v>44447</v>
      </c>
      <c r="C5437" s="4">
        <v>672.53970216000005</v>
      </c>
      <c r="D5437" s="4">
        <v>679.62115141000004</v>
      </c>
      <c r="E5437" s="4">
        <v>645.43435879000003</v>
      </c>
      <c r="F5437" s="4">
        <v>662.19302273000005</v>
      </c>
      <c r="G5437" s="4">
        <v>6.4955570885580896</v>
      </c>
      <c r="H5437" s="4">
        <v>-0.15576068133041468</v>
      </c>
      <c r="I5437" s="4">
        <v>1.4366957315873652E-2</v>
      </c>
      <c r="J5437" s="13">
        <v>-4.2428243399419143</v>
      </c>
      <c r="K5437" s="4">
        <v>-3.5930541134894668E-2</v>
      </c>
      <c r="L5437" s="7">
        <v>4477362993.5200005</v>
      </c>
      <c r="M5437" s="7">
        <v>18840737.499883018</v>
      </c>
      <c r="N5437" s="12">
        <v>237.64266093871328</v>
      </c>
      <c r="O5437" s="4">
        <v>9.4219620693921283E-5</v>
      </c>
      <c r="P5437" s="7">
        <v>2964878534538.4507</v>
      </c>
      <c r="Q5437" s="7">
        <v>12476204915.51</v>
      </c>
      <c r="R5437" t="s">
        <v>16</v>
      </c>
    </row>
    <row r="5438" spans="1:18" x14ac:dyDescent="0.25">
      <c r="A5438" s="1">
        <v>44448</v>
      </c>
      <c r="B5438" s="7">
        <v>44448</v>
      </c>
      <c r="C5438" s="4">
        <v>659.66005849999999</v>
      </c>
      <c r="D5438" s="4">
        <v>672.89515286000005</v>
      </c>
      <c r="E5438" s="4">
        <v>657.00991672999999</v>
      </c>
      <c r="F5438" s="4">
        <v>661.22672757999999</v>
      </c>
      <c r="G5438" s="4">
        <v>6.4940967879671536</v>
      </c>
      <c r="H5438" s="4">
        <v>-1.4592348708483112E-3</v>
      </c>
      <c r="I5438" s="4">
        <v>1.4253210726733996E-2</v>
      </c>
      <c r="J5438" s="13">
        <v>-4.2507730834901283</v>
      </c>
      <c r="K5438" s="4">
        <v>-7.9172358237592638E-3</v>
      </c>
      <c r="L5438" s="7">
        <v>4413138790.25</v>
      </c>
      <c r="M5438" s="7">
        <v>18841587.500034429</v>
      </c>
      <c r="N5438" s="12">
        <v>234.22329940308563</v>
      </c>
      <c r="O5438" s="4">
        <v>4.5115014813829685E-5</v>
      </c>
      <c r="P5438" s="7">
        <v>2918085320633.3677</v>
      </c>
      <c r="Q5438" s="7">
        <v>12458561245.059999</v>
      </c>
      <c r="R5438" t="s">
        <v>16</v>
      </c>
    </row>
    <row r="5439" spans="1:18" x14ac:dyDescent="0.25">
      <c r="A5439" s="1">
        <v>44449</v>
      </c>
      <c r="B5439" s="7">
        <v>44449</v>
      </c>
      <c r="C5439" s="4">
        <v>661.13912581</v>
      </c>
      <c r="D5439" s="4">
        <v>673.41740540000001</v>
      </c>
      <c r="E5439" s="4">
        <v>620.48959008999998</v>
      </c>
      <c r="F5439" s="4">
        <v>629.42003121000005</v>
      </c>
      <c r="G5439" s="4">
        <v>6.4447988100056657</v>
      </c>
      <c r="H5439" s="4">
        <v>-4.8102557025194864E-2</v>
      </c>
      <c r="I5439" s="4">
        <v>1.4023288739922693E-2</v>
      </c>
      <c r="J5439" s="13">
        <v>-4.2670358499965841</v>
      </c>
      <c r="K5439" s="4">
        <v>-1.613124167034528E-2</v>
      </c>
      <c r="L5439" s="7">
        <v>4593607596.3400002</v>
      </c>
      <c r="M5439" s="7">
        <v>18842493.749985334</v>
      </c>
      <c r="N5439" s="12">
        <v>243.78979010374226</v>
      </c>
      <c r="O5439" s="4">
        <v>4.8098386131356672E-5</v>
      </c>
      <c r="P5439" s="7">
        <v>2891308636654.8164</v>
      </c>
      <c r="Q5439" s="7">
        <v>11859843004.190001</v>
      </c>
      <c r="R5439" t="s">
        <v>16</v>
      </c>
    </row>
    <row r="5440" spans="1:18" x14ac:dyDescent="0.25">
      <c r="A5440" s="1">
        <v>44450</v>
      </c>
      <c r="B5440" s="7">
        <v>44450</v>
      </c>
      <c r="C5440" s="4">
        <v>629.44666577999999</v>
      </c>
      <c r="D5440" s="4">
        <v>647.36899162999998</v>
      </c>
      <c r="E5440" s="4">
        <v>627.19766904999994</v>
      </c>
      <c r="F5440" s="4">
        <v>635.88006236000001</v>
      </c>
      <c r="G5440" s="4">
        <v>6.4550099643614844</v>
      </c>
      <c r="H5440" s="4">
        <v>1.0263466095257835E-2</v>
      </c>
      <c r="I5440" s="4">
        <v>1.4067688890214239E-2</v>
      </c>
      <c r="J5440" s="13">
        <v>-4.2638746793281674</v>
      </c>
      <c r="K5440" s="4">
        <v>3.1661724375070758E-3</v>
      </c>
      <c r="L5440" s="7">
        <v>5450251190.4300003</v>
      </c>
      <c r="M5440" s="7">
        <v>18843393.749946479</v>
      </c>
      <c r="N5440" s="12">
        <v>289.23936222717208</v>
      </c>
      <c r="O5440" s="4">
        <v>4.7764376259693479E-5</v>
      </c>
      <c r="P5440" s="7">
        <v>3465706066848.293</v>
      </c>
      <c r="Q5440" s="7">
        <v>11982138392.790001</v>
      </c>
      <c r="R5440" t="s">
        <v>16</v>
      </c>
    </row>
    <row r="5441" spans="1:18" x14ac:dyDescent="0.25">
      <c r="A5441" s="1">
        <v>44451</v>
      </c>
      <c r="B5441" s="7">
        <v>44451</v>
      </c>
      <c r="C5441" s="4">
        <v>635.82109860000003</v>
      </c>
      <c r="D5441" s="4">
        <v>654.80615350999994</v>
      </c>
      <c r="E5441" s="4">
        <v>624.74051992</v>
      </c>
      <c r="F5441" s="4">
        <v>647.32945783000002</v>
      </c>
      <c r="G5441" s="4">
        <v>6.4728553732908827</v>
      </c>
      <c r="H5441" s="4">
        <v>1.8005589650832612E-2</v>
      </c>
      <c r="I5441" s="4">
        <v>1.4053050354692499E-2</v>
      </c>
      <c r="J5441" s="13">
        <v>-4.264915799671166</v>
      </c>
      <c r="K5441" s="4">
        <v>-1.0405785652484467E-3</v>
      </c>
      <c r="L5441" s="7">
        <v>5486288261.4399996</v>
      </c>
      <c r="M5441" s="7">
        <v>18844337.49998372</v>
      </c>
      <c r="N5441" s="12">
        <v>291.1372321496969</v>
      </c>
      <c r="O5441" s="4">
        <v>5.0083867575309128E-5</v>
      </c>
      <c r="P5441" s="7">
        <v>3551436005777.0483</v>
      </c>
      <c r="Q5441" s="7">
        <v>12198494777.030001</v>
      </c>
      <c r="R5441" t="s">
        <v>16</v>
      </c>
    </row>
    <row r="5442" spans="1:18" x14ac:dyDescent="0.25">
      <c r="A5442" s="1">
        <v>44452</v>
      </c>
      <c r="B5442" s="7">
        <v>44452</v>
      </c>
      <c r="C5442" s="4">
        <v>647.32912084999998</v>
      </c>
      <c r="D5442" s="4">
        <v>657.11286018119995</v>
      </c>
      <c r="E5442" s="4">
        <v>596.70777971530003</v>
      </c>
      <c r="F5442" s="4">
        <v>615.1316386579</v>
      </c>
      <c r="G5442" s="4">
        <v>6.4218362915000249</v>
      </c>
      <c r="H5442" s="4">
        <v>-4.9739462313417124E-2</v>
      </c>
      <c r="I5442" s="4">
        <v>1.3680818561513645E-2</v>
      </c>
      <c r="J5442" s="13">
        <v>-4.2917605322099002</v>
      </c>
      <c r="K5442" s="4">
        <v>-2.6487615413301354E-2</v>
      </c>
      <c r="L5442" s="7">
        <v>6132533806.1099997</v>
      </c>
      <c r="M5442" s="7">
        <v>18845112.500004105</v>
      </c>
      <c r="N5442" s="12">
        <v>325.41773396729064</v>
      </c>
      <c r="O5442" s="4">
        <v>4.1126413724306203E-5</v>
      </c>
      <c r="P5442" s="7">
        <v>3772315569277.4126</v>
      </c>
      <c r="Q5442" s="7">
        <v>11592224932.82</v>
      </c>
      <c r="R5442" t="s">
        <v>16</v>
      </c>
    </row>
    <row r="5443" spans="1:18" x14ac:dyDescent="0.25">
      <c r="A5443" s="1">
        <v>44454</v>
      </c>
      <c r="B5443" s="7">
        <v>44454</v>
      </c>
      <c r="C5443" s="4">
        <v>640.01608892160004</v>
      </c>
      <c r="D5443" s="4">
        <v>656.1203473178</v>
      </c>
      <c r="E5443" s="4">
        <v>633.6305810376</v>
      </c>
      <c r="F5443" s="4">
        <v>652.47764992869998</v>
      </c>
      <c r="G5443" s="4">
        <v>6.4807768856273666</v>
      </c>
      <c r="H5443" s="4">
        <v>6.0712226333020126E-2</v>
      </c>
      <c r="I5443" s="4">
        <v>1.3543527037304924E-2</v>
      </c>
      <c r="J5443" s="13">
        <v>-4.3018465552199165</v>
      </c>
      <c r="K5443" s="4">
        <v>-1.0035329654538676E-2</v>
      </c>
      <c r="L5443" s="7">
        <v>5267523340.5100002</v>
      </c>
      <c r="M5443" s="7">
        <v>18846875.000000048</v>
      </c>
      <c r="N5443" s="12">
        <v>279.49054368482768</v>
      </c>
      <c r="O5443" s="4">
        <v>9.352557571321344E-5</v>
      </c>
      <c r="P5443" s="7">
        <v>3436941250160.54</v>
      </c>
      <c r="Q5443" s="7">
        <v>12297164708.5</v>
      </c>
      <c r="R5443" t="s">
        <v>16</v>
      </c>
    </row>
    <row r="5444" spans="1:18" x14ac:dyDescent="0.25">
      <c r="A5444" s="1">
        <v>44455</v>
      </c>
      <c r="B5444" s="7">
        <v>44455</v>
      </c>
      <c r="C5444" s="4">
        <v>652.21620903999997</v>
      </c>
      <c r="D5444" s="4">
        <v>654.26679277580001</v>
      </c>
      <c r="E5444" s="4">
        <v>630.11211845360003</v>
      </c>
      <c r="F5444" s="4">
        <v>639.57134204440001</v>
      </c>
      <c r="G5444" s="4">
        <v>6.4607981738965652</v>
      </c>
      <c r="H5444" s="4">
        <v>-1.9780459737908738E-2</v>
      </c>
      <c r="I5444" s="4">
        <v>1.3384813697254283E-2</v>
      </c>
      <c r="J5444" s="13">
        <v>-4.3136345208773808</v>
      </c>
      <c r="K5444" s="4">
        <v>-1.1718759789342486E-2</v>
      </c>
      <c r="L5444" s="7">
        <v>5327212613.3900003</v>
      </c>
      <c r="M5444" s="7">
        <v>18847743.750005547</v>
      </c>
      <c r="N5444" s="12">
        <v>282.6445798526114</v>
      </c>
      <c r="O5444" s="4">
        <v>4.6095175221278132E-5</v>
      </c>
      <c r="P5444" s="7">
        <v>3407132520501.6978</v>
      </c>
      <c r="Q5444" s="7">
        <v>12054476764.700001</v>
      </c>
      <c r="R5444" t="s">
        <v>16</v>
      </c>
    </row>
    <row r="5445" spans="1:18" x14ac:dyDescent="0.25">
      <c r="A5445" s="1">
        <v>44456</v>
      </c>
      <c r="B5445" s="7">
        <v>44456</v>
      </c>
      <c r="C5445" s="4">
        <v>639.63066657009995</v>
      </c>
      <c r="D5445" s="4">
        <v>647.06433919040001</v>
      </c>
      <c r="E5445" s="4">
        <v>614.64494021450002</v>
      </c>
      <c r="F5445" s="4">
        <v>620.55783728300003</v>
      </c>
      <c r="G5445" s="4">
        <v>6.4306188110711542</v>
      </c>
      <c r="H5445" s="4">
        <v>-2.9728512695117035E-2</v>
      </c>
      <c r="I5445" s="4">
        <v>1.3128631182260765E-2</v>
      </c>
      <c r="J5445" s="13">
        <v>-4.3329598472626047</v>
      </c>
      <c r="K5445" s="4">
        <v>-1.9139789375332856E-2</v>
      </c>
      <c r="L5445" s="7">
        <v>5654219770.5100002</v>
      </c>
      <c r="M5445" s="7">
        <v>18848650.000009317</v>
      </c>
      <c r="N5445" s="12">
        <v>299.98009250037563</v>
      </c>
      <c r="O5445" s="4">
        <v>4.8082678531202286E-5</v>
      </c>
      <c r="P5445" s="7">
        <v>3508770392310.4663</v>
      </c>
      <c r="Q5445" s="7">
        <v>11696677479.709999</v>
      </c>
      <c r="R5445" t="s">
        <v>16</v>
      </c>
    </row>
    <row r="5446" spans="1:18" x14ac:dyDescent="0.25">
      <c r="A5446" s="1">
        <v>44457</v>
      </c>
      <c r="B5446" s="7">
        <v>44457</v>
      </c>
      <c r="C5446" s="4">
        <v>620.54687984400005</v>
      </c>
      <c r="D5446" s="4">
        <v>637.31543693610001</v>
      </c>
      <c r="E5446" s="4">
        <v>615.91441800330006</v>
      </c>
      <c r="F5446" s="4">
        <v>630.21528381430005</v>
      </c>
      <c r="G5446" s="4">
        <v>6.4460614813526398</v>
      </c>
      <c r="H5446" s="4">
        <v>1.5562524475693359E-2</v>
      </c>
      <c r="I5446" s="4">
        <v>1.3053783059862585E-2</v>
      </c>
      <c r="J5446" s="13">
        <v>-4.3386772975786769</v>
      </c>
      <c r="K5446" s="4">
        <v>-5.7011368023891602E-3</v>
      </c>
      <c r="L5446" s="7">
        <v>5596309162.75</v>
      </c>
      <c r="M5446" s="7">
        <v>18849437.50001204</v>
      </c>
      <c r="N5446" s="12">
        <v>296.89528733928665</v>
      </c>
      <c r="O5446" s="4">
        <v>4.1780180687890007E-5</v>
      </c>
      <c r="P5446" s="7">
        <v>3526879567315.0591</v>
      </c>
      <c r="Q5446" s="7">
        <v>11879203603.809999</v>
      </c>
      <c r="R5446" t="s">
        <v>16</v>
      </c>
    </row>
    <row r="5447" spans="1:18" x14ac:dyDescent="0.25">
      <c r="A5447" s="1">
        <v>44458</v>
      </c>
      <c r="B5447" s="7">
        <v>44458</v>
      </c>
      <c r="C5447" s="4">
        <v>630.30444653459995</v>
      </c>
      <c r="D5447" s="4">
        <v>646.68098672810004</v>
      </c>
      <c r="E5447" s="4">
        <v>604.97850135629994</v>
      </c>
      <c r="F5447" s="4">
        <v>609.28352861719998</v>
      </c>
      <c r="G5447" s="4">
        <v>6.4122837236003507</v>
      </c>
      <c r="H5447" s="4">
        <v>-3.3213658466696036E-2</v>
      </c>
      <c r="I5447" s="4">
        <v>1.2892101708798431E-2</v>
      </c>
      <c r="J5447" s="13">
        <v>-4.3511404257645001</v>
      </c>
      <c r="K5447" s="4">
        <v>-1.2385785049644892E-2</v>
      </c>
      <c r="L5447" s="7">
        <v>5805970653.1700001</v>
      </c>
      <c r="M5447" s="7">
        <v>18850356.250014298</v>
      </c>
      <c r="N5447" s="12">
        <v>308.00323220234083</v>
      </c>
      <c r="O5447" s="4">
        <v>4.874150765809001E-5</v>
      </c>
      <c r="P5447" s="7">
        <v>3537482286611.3271</v>
      </c>
      <c r="Q5447" s="7">
        <v>11485211571.700001</v>
      </c>
      <c r="R5447" t="s">
        <v>16</v>
      </c>
    </row>
    <row r="5448" spans="1:18" x14ac:dyDescent="0.25">
      <c r="A5448" s="1">
        <v>44460</v>
      </c>
      <c r="B5448" s="7">
        <v>44460</v>
      </c>
      <c r="C5448" s="4">
        <v>542.61400793749999</v>
      </c>
      <c r="D5448" s="4">
        <v>551.8342938234</v>
      </c>
      <c r="E5448" s="4">
        <v>499.40418342560002</v>
      </c>
      <c r="F5448" s="4">
        <v>504.01894188199998</v>
      </c>
      <c r="G5448" s="4">
        <v>6.2226138504643478</v>
      </c>
      <c r="H5448" s="4">
        <v>-0.17276781956358372</v>
      </c>
      <c r="I5448" s="4">
        <v>1.2385681920781627E-2</v>
      </c>
      <c r="J5448" s="13">
        <v>-4.3912141573400501</v>
      </c>
      <c r="K5448" s="4">
        <v>-3.9281398755269606E-2</v>
      </c>
      <c r="L5448" s="7">
        <v>5960134012.0200005</v>
      </c>
      <c r="M5448" s="7">
        <v>18852137.500011958</v>
      </c>
      <c r="N5448" s="12">
        <v>316.15163065812669</v>
      </c>
      <c r="O5448" s="4">
        <v>9.4494235230125519E-5</v>
      </c>
      <c r="P5448" s="7">
        <v>3004020438213.2397</v>
      </c>
      <c r="Q5448" s="7">
        <v>9501834394.9699993</v>
      </c>
      <c r="R5448" t="s">
        <v>16</v>
      </c>
    </row>
    <row r="5449" spans="1:18" x14ac:dyDescent="0.25">
      <c r="A5449" s="1">
        <v>44461</v>
      </c>
      <c r="B5449" s="7">
        <v>44461</v>
      </c>
      <c r="C5449" s="4">
        <v>503.8218873038</v>
      </c>
      <c r="D5449" s="4">
        <v>547.64506455959997</v>
      </c>
      <c r="E5449" s="4">
        <v>497.6907492281</v>
      </c>
      <c r="F5449" s="4">
        <v>547.64506455959997</v>
      </c>
      <c r="G5449" s="4">
        <v>6.3056273846951836</v>
      </c>
      <c r="H5449" s="4">
        <v>8.6556514155401845E-2</v>
      </c>
      <c r="I5449" s="4">
        <v>1.2568014458178983E-2</v>
      </c>
      <c r="J5449" s="13">
        <v>-4.3766002276333156</v>
      </c>
      <c r="K5449" s="4">
        <v>1.4721235258869751E-2</v>
      </c>
      <c r="L5449" s="7">
        <v>5552515723.2399998</v>
      </c>
      <c r="M5449" s="7">
        <v>18853087.500008605</v>
      </c>
      <c r="N5449" s="12">
        <v>294.51492882730565</v>
      </c>
      <c r="O5449" s="4">
        <v>5.0392163575437329E-5</v>
      </c>
      <c r="P5449" s="7">
        <v>3040807831721.9634</v>
      </c>
      <c r="Q5449" s="7">
        <v>10324800321.09</v>
      </c>
      <c r="R5449" t="s">
        <v>16</v>
      </c>
    </row>
    <row r="5450" spans="1:18" x14ac:dyDescent="0.25">
      <c r="A5450" s="1">
        <v>44462</v>
      </c>
      <c r="B5450" s="7">
        <v>44462</v>
      </c>
      <c r="C5450" s="4">
        <v>547.56576054590005</v>
      </c>
      <c r="D5450" s="4">
        <v>553.26447790639997</v>
      </c>
      <c r="E5450" s="4">
        <v>534.03756259440001</v>
      </c>
      <c r="F5450" s="4">
        <v>552.30377699860003</v>
      </c>
      <c r="G5450" s="4">
        <v>6.3140982155558572</v>
      </c>
      <c r="H5450" s="4">
        <v>8.5068098673480325E-3</v>
      </c>
      <c r="I5450" s="4">
        <v>1.2302095747785425E-2</v>
      </c>
      <c r="J5450" s="13">
        <v>-4.3979856451189958</v>
      </c>
      <c r="K5450" s="4">
        <v>-2.1158370821295854E-2</v>
      </c>
      <c r="L5450" s="7">
        <v>5454592393.8500004</v>
      </c>
      <c r="M5450" s="7">
        <v>18853912.500016082</v>
      </c>
      <c r="N5450" s="12">
        <v>289.30824802784821</v>
      </c>
      <c r="O5450" s="4">
        <v>4.3759411156198212E-5</v>
      </c>
      <c r="P5450" s="7">
        <v>3012591981111.1904</v>
      </c>
      <c r="Q5450" s="7">
        <v>10413087084.959999</v>
      </c>
      <c r="R5450" t="s">
        <v>16</v>
      </c>
    </row>
    <row r="5451" spans="1:18" x14ac:dyDescent="0.25">
      <c r="A5451" s="1">
        <v>44463</v>
      </c>
      <c r="B5451" s="7">
        <v>44463</v>
      </c>
      <c r="C5451" s="4">
        <v>552.42151014010005</v>
      </c>
      <c r="D5451" s="4">
        <v>555.3814775459</v>
      </c>
      <c r="E5451" s="4">
        <v>483.0015503162</v>
      </c>
      <c r="F5451" s="4">
        <v>513.60577459189994</v>
      </c>
      <c r="G5451" s="4">
        <v>6.2414559956768363</v>
      </c>
      <c r="H5451" s="4">
        <v>-7.0066517772153808E-2</v>
      </c>
      <c r="I5451" s="4">
        <v>1.1988999801795807E-2</v>
      </c>
      <c r="J5451" s="13">
        <v>-4.4237657327887909</v>
      </c>
      <c r="K5451" s="4">
        <v>-2.5450618529446894E-2</v>
      </c>
      <c r="L5451" s="7">
        <v>5724596256.3999996</v>
      </c>
      <c r="M5451" s="7">
        <v>18854762.500002321</v>
      </c>
      <c r="N5451" s="12">
        <v>303.61539989693824</v>
      </c>
      <c r="O5451" s="4">
        <v>4.5083479953460725E-5</v>
      </c>
      <c r="P5451" s="7">
        <v>2940185694494.2124</v>
      </c>
      <c r="Q5451" s="7">
        <v>9683914898.5599995</v>
      </c>
      <c r="R5451" t="s">
        <v>16</v>
      </c>
    </row>
    <row r="5452" spans="1:18" x14ac:dyDescent="0.25">
      <c r="A5452" s="1">
        <v>44464</v>
      </c>
      <c r="B5452" s="7">
        <v>44464</v>
      </c>
      <c r="C5452" s="4">
        <v>513.73742871479999</v>
      </c>
      <c r="D5452" s="4">
        <v>522.48037762360002</v>
      </c>
      <c r="E5452" s="4">
        <v>503.32457012779997</v>
      </c>
      <c r="F5452" s="4">
        <v>517.89654824490003</v>
      </c>
      <c r="G5452" s="4">
        <v>6.2497755085010898</v>
      </c>
      <c r="H5452" s="4">
        <v>8.3542161425452111E-3</v>
      </c>
      <c r="I5452" s="4">
        <v>1.2124013412445176E-2</v>
      </c>
      <c r="J5452" s="13">
        <v>-4.4125672135149081</v>
      </c>
      <c r="K5452" s="4">
        <v>1.1261457409411752E-2</v>
      </c>
      <c r="L5452" s="7">
        <v>5083616990.1599998</v>
      </c>
      <c r="M5452" s="7">
        <v>18855681.250017222</v>
      </c>
      <c r="N5452" s="12">
        <v>269.60664654613618</v>
      </c>
      <c r="O5452" s="4">
        <v>4.8727742653934148E-5</v>
      </c>
      <c r="P5452" s="7">
        <v>2632787691802.9917</v>
      </c>
      <c r="Q5452" s="7">
        <v>9765292234.1900005</v>
      </c>
      <c r="R5452" t="s">
        <v>16</v>
      </c>
    </row>
    <row r="5453" spans="1:18" x14ac:dyDescent="0.25">
      <c r="A5453" s="1">
        <v>44465</v>
      </c>
      <c r="B5453" s="7">
        <v>44465</v>
      </c>
      <c r="C5453" s="4">
        <v>517.89672707</v>
      </c>
      <c r="D5453" s="4">
        <v>518.56114841229999</v>
      </c>
      <c r="E5453" s="4">
        <v>482.24561109059999</v>
      </c>
      <c r="F5453" s="4">
        <v>503.66741126170001</v>
      </c>
      <c r="G5453" s="4">
        <v>6.2219161519523789</v>
      </c>
      <c r="H5453" s="4">
        <v>-2.7474863525198522E-2</v>
      </c>
      <c r="I5453" s="4">
        <v>1.1656663745172361E-2</v>
      </c>
      <c r="J5453" s="13">
        <v>-4.4518772672036162</v>
      </c>
      <c r="K5453" s="4">
        <v>-3.8547438985269189E-2</v>
      </c>
      <c r="L5453" s="7">
        <v>5773227295.3400002</v>
      </c>
      <c r="M5453" s="7">
        <v>18856518.749999586</v>
      </c>
      <c r="N5453" s="12">
        <v>306.1661259897258</v>
      </c>
      <c r="O5453" s="4">
        <v>4.4416320538071823E-5</v>
      </c>
      <c r="P5453" s="7">
        <v>2907786446469.2837</v>
      </c>
      <c r="Q5453" s="7">
        <v>9497413984.2199993</v>
      </c>
      <c r="R5453" t="s">
        <v>16</v>
      </c>
    </row>
    <row r="5454" spans="1:18" x14ac:dyDescent="0.25">
      <c r="A5454" s="1">
        <v>44467</v>
      </c>
      <c r="B5454" s="7">
        <v>44467</v>
      </c>
      <c r="C5454" s="4">
        <v>488.82799745170001</v>
      </c>
      <c r="D5454" s="4">
        <v>499.21736895750001</v>
      </c>
      <c r="E5454" s="4">
        <v>473.2707702651</v>
      </c>
      <c r="F5454" s="4">
        <v>474.52199514979998</v>
      </c>
      <c r="G5454" s="4">
        <v>6.1623079713482545</v>
      </c>
      <c r="H5454" s="4">
        <v>-5.7866392504708625E-2</v>
      </c>
      <c r="I5454" s="4">
        <v>1.1563963948450632E-2</v>
      </c>
      <c r="J5454" s="13">
        <v>-4.4598615724002935</v>
      </c>
      <c r="K5454" s="4">
        <v>-7.9525152949633891E-3</v>
      </c>
      <c r="L5454" s="7">
        <v>1295622290.8800001</v>
      </c>
      <c r="M5454" s="7">
        <v>18858237.500002582</v>
      </c>
      <c r="N5454" s="12">
        <v>68.703254526295083</v>
      </c>
      <c r="O5454" s="4">
        <v>9.1148850208375344E-5</v>
      </c>
      <c r="P5454" s="7">
        <v>614801274428.93213</v>
      </c>
      <c r="Q5454" s="7">
        <v>8948648483.5100002</v>
      </c>
      <c r="R5454" t="s">
        <v>16</v>
      </c>
    </row>
    <row r="5455" spans="1:18" x14ac:dyDescent="0.25">
      <c r="A5455" s="1">
        <v>44468</v>
      </c>
      <c r="B5455" s="7">
        <v>44468</v>
      </c>
      <c r="C5455" s="4">
        <v>474.83332330190001</v>
      </c>
      <c r="D5455" s="4">
        <v>497.26329842169997</v>
      </c>
      <c r="E5455" s="4">
        <v>472.2656193121</v>
      </c>
      <c r="F5455" s="4">
        <v>485.4199767696</v>
      </c>
      <c r="G5455" s="4">
        <v>6.1850144477188227</v>
      </c>
      <c r="H5455" s="4">
        <v>2.2966230714678841E-2</v>
      </c>
      <c r="I5455" s="4">
        <v>1.1678754012094115E-2</v>
      </c>
      <c r="J5455" s="13">
        <v>-4.4499839843191937</v>
      </c>
      <c r="K5455" s="4">
        <v>9.9265324723589021E-3</v>
      </c>
      <c r="L5455" s="7">
        <v>1087541063.2</v>
      </c>
      <c r="M5455" s="7">
        <v>18859175.000012729</v>
      </c>
      <c r="N5455" s="12">
        <v>57.666417709113254</v>
      </c>
      <c r="O5455" s="4">
        <v>4.97130238256657E-5</v>
      </c>
      <c r="P5455" s="7">
        <v>527914157634.53009</v>
      </c>
      <c r="Q5455" s="7">
        <v>9154620290.3999996</v>
      </c>
      <c r="R5455" t="s">
        <v>16</v>
      </c>
    </row>
    <row r="5456" spans="1:18" x14ac:dyDescent="0.25">
      <c r="A5456" s="1">
        <v>44469</v>
      </c>
      <c r="B5456" s="7">
        <v>44469</v>
      </c>
      <c r="C5456" s="4">
        <v>485.28202678780002</v>
      </c>
      <c r="D5456" s="4">
        <v>505.75452206160003</v>
      </c>
      <c r="E5456" s="4">
        <v>482.56220032549999</v>
      </c>
      <c r="F5456" s="4">
        <v>502.50361781409998</v>
      </c>
      <c r="G5456" s="4">
        <v>6.2196028395373633</v>
      </c>
      <c r="H5456" s="4">
        <v>3.5193526970581542E-2</v>
      </c>
      <c r="I5456" s="4">
        <v>1.1475070574296703E-2</v>
      </c>
      <c r="J5456" s="13">
        <v>-4.4675783727889335</v>
      </c>
      <c r="K5456" s="4">
        <v>-1.744051099856072E-2</v>
      </c>
      <c r="L5456" s="7">
        <v>1168391225.0899999</v>
      </c>
      <c r="M5456" s="7">
        <v>18860025.000011202</v>
      </c>
      <c r="N5456" s="12">
        <v>61.950672127386149</v>
      </c>
      <c r="O5456" s="4">
        <v>4.5070900422317376E-5</v>
      </c>
      <c r="P5456" s="7">
        <v>587120817629.97339</v>
      </c>
      <c r="Q5456" s="7">
        <v>9477230794.5699997</v>
      </c>
      <c r="R5456" t="s">
        <v>16</v>
      </c>
    </row>
    <row r="5457" spans="1:18" x14ac:dyDescent="0.25">
      <c r="A5457" s="1">
        <v>44470</v>
      </c>
      <c r="B5457" s="7">
        <v>44470</v>
      </c>
      <c r="C5457" s="4">
        <v>502.85207751169997</v>
      </c>
      <c r="D5457" s="4">
        <v>544.81404499999996</v>
      </c>
      <c r="E5457" s="4">
        <v>501.22039459180002</v>
      </c>
      <c r="F5457" s="4">
        <v>543.30275703020004</v>
      </c>
      <c r="G5457" s="4">
        <v>6.2976667281446383</v>
      </c>
      <c r="H5457" s="4">
        <v>8.1191732297524674E-2</v>
      </c>
      <c r="I5457" s="4">
        <v>1.1291298725086954E-2</v>
      </c>
      <c r="J5457" s="13">
        <v>-4.4837228742134441</v>
      </c>
      <c r="K5457" s="4">
        <v>-1.6014877470242647E-2</v>
      </c>
      <c r="L5457" s="7">
        <v>1204656912.6300001</v>
      </c>
      <c r="M5457" s="7">
        <v>18860843.750016902</v>
      </c>
      <c r="N5457" s="12">
        <v>63.870785877695454</v>
      </c>
      <c r="O5457" s="4">
        <v>4.3411925790088181E-5</v>
      </c>
      <c r="P5457" s="7">
        <v>654493421907.36792</v>
      </c>
      <c r="Q5457" s="7">
        <v>10247148409.299999</v>
      </c>
      <c r="R5457" t="s">
        <v>16</v>
      </c>
    </row>
    <row r="5458" spans="1:18" x14ac:dyDescent="0.25">
      <c r="A5458" s="1">
        <v>44472</v>
      </c>
      <c r="B5458" s="7">
        <v>44472</v>
      </c>
      <c r="C5458" s="4">
        <v>552.53291686429998</v>
      </c>
      <c r="D5458" s="4">
        <v>578.45638642869994</v>
      </c>
      <c r="E5458" s="4">
        <v>545.6220706926</v>
      </c>
      <c r="F5458" s="4">
        <v>570.49932130349998</v>
      </c>
      <c r="G5458" s="4">
        <v>6.346511979649363</v>
      </c>
      <c r="H5458" s="4">
        <v>5.0057843295259023E-2</v>
      </c>
      <c r="I5458" s="4">
        <v>1.1836097399925806E-2</v>
      </c>
      <c r="J5458" s="13">
        <v>-4.4366013153528376</v>
      </c>
      <c r="K5458" s="4">
        <v>4.8249425340985905E-2</v>
      </c>
      <c r="L5458" s="7">
        <v>1336434934.98</v>
      </c>
      <c r="M5458" s="7">
        <v>18862837.50000314</v>
      </c>
      <c r="N5458" s="12">
        <v>70.850153640976743</v>
      </c>
      <c r="O5458" s="4">
        <v>1.0570841965842547E-4</v>
      </c>
      <c r="P5458" s="7">
        <v>762435223372.3772</v>
      </c>
      <c r="Q5458" s="7">
        <v>10761235991.610001</v>
      </c>
      <c r="R5458" t="s">
        <v>16</v>
      </c>
    </row>
    <row r="5459" spans="1:18" x14ac:dyDescent="0.25">
      <c r="A5459" s="1">
        <v>44473</v>
      </c>
      <c r="B5459" s="7">
        <v>44473</v>
      </c>
      <c r="C5459" s="4">
        <v>571.04258686380001</v>
      </c>
      <c r="D5459" s="4">
        <v>571.04258686380001</v>
      </c>
      <c r="E5459" s="4">
        <v>534.05607251080005</v>
      </c>
      <c r="F5459" s="4">
        <v>551.59705461030001</v>
      </c>
      <c r="G5459" s="4">
        <v>6.3128178061846221</v>
      </c>
      <c r="H5459" s="4">
        <v>-3.3132846941888221E-2</v>
      </c>
      <c r="I5459" s="4">
        <v>1.1231204840428468E-2</v>
      </c>
      <c r="J5459" s="13">
        <v>-4.4890592283261013</v>
      </c>
      <c r="K5459" s="4">
        <v>-5.1105743646645732E-2</v>
      </c>
      <c r="L5459" s="7">
        <v>1278357307.7</v>
      </c>
      <c r="M5459" s="7">
        <v>18863581.250014357</v>
      </c>
      <c r="N5459" s="12">
        <v>67.768537201758917</v>
      </c>
      <c r="O5459" s="4">
        <v>3.9429381248538312E-5</v>
      </c>
      <c r="P5459" s="7">
        <v>705138125666.87305</v>
      </c>
      <c r="Q5459" s="7">
        <v>10405095856.91</v>
      </c>
      <c r="R5459" t="s">
        <v>16</v>
      </c>
    </row>
    <row r="5460" spans="1:18" x14ac:dyDescent="0.25">
      <c r="A5460" s="1">
        <v>44474</v>
      </c>
      <c r="B5460" s="7">
        <v>44474</v>
      </c>
      <c r="C5460" s="4">
        <v>551.02295576389997</v>
      </c>
      <c r="D5460" s="4">
        <v>599.60452116550005</v>
      </c>
      <c r="E5460" s="4">
        <v>549.75319919460003</v>
      </c>
      <c r="F5460" s="4">
        <v>594.04251706039997</v>
      </c>
      <c r="G5460" s="4">
        <v>6.3869508943438555</v>
      </c>
      <c r="H5460" s="4">
        <v>7.6950125268684458E-2</v>
      </c>
      <c r="I5460" s="4">
        <v>1.1531489104577177E-2</v>
      </c>
      <c r="J5460" s="13">
        <v>-4.4626738026000243</v>
      </c>
      <c r="K5460" s="4">
        <v>2.6736602921512889E-2</v>
      </c>
      <c r="L5460" s="7">
        <v>1197469913.9400001</v>
      </c>
      <c r="M5460" s="7">
        <v>18864675.000006061</v>
      </c>
      <c r="N5460" s="12">
        <v>63.476837737178897</v>
      </c>
      <c r="O5460" s="4">
        <v>5.7982096676522969E-5</v>
      </c>
      <c r="P5460" s="7">
        <v>711348041781.01819</v>
      </c>
      <c r="Q5460" s="7">
        <v>11206419020.530001</v>
      </c>
      <c r="R5460" t="s">
        <v>16</v>
      </c>
    </row>
    <row r="5461" spans="1:18" x14ac:dyDescent="0.25">
      <c r="A5461" s="1">
        <v>44475</v>
      </c>
      <c r="B5461" s="7">
        <v>44475</v>
      </c>
      <c r="C5461" s="4">
        <v>594.71254617010004</v>
      </c>
      <c r="D5461" s="4">
        <v>624.79353730219998</v>
      </c>
      <c r="E5461" s="4">
        <v>563.38889763079999</v>
      </c>
      <c r="F5461" s="4">
        <v>618.74084378769999</v>
      </c>
      <c r="G5461" s="4">
        <v>6.4276865158545409</v>
      </c>
      <c r="H5461" s="4">
        <v>4.1576698667157491E-2</v>
      </c>
      <c r="I5461" s="4">
        <v>1.1176384472636129E-2</v>
      </c>
      <c r="J5461" s="13">
        <v>-4.4939522559874767</v>
      </c>
      <c r="K5461" s="4">
        <v>-3.079434310006824E-2</v>
      </c>
      <c r="L5461" s="7">
        <v>1778433548.1099999</v>
      </c>
      <c r="M5461" s="7">
        <v>18865468.750007294</v>
      </c>
      <c r="N5461" s="12">
        <v>94.269247781575118</v>
      </c>
      <c r="O5461" s="4">
        <v>4.2075996603854353E-5</v>
      </c>
      <c r="P5461" s="7">
        <v>1100389474177.9346</v>
      </c>
      <c r="Q5461" s="7">
        <v>11672836052.83</v>
      </c>
      <c r="R5461" t="s">
        <v>16</v>
      </c>
    </row>
    <row r="5462" spans="1:18" x14ac:dyDescent="0.25">
      <c r="A5462" s="1">
        <v>44476</v>
      </c>
      <c r="B5462" s="7">
        <v>44476</v>
      </c>
      <c r="C5462" s="4">
        <v>617.44563666199997</v>
      </c>
      <c r="D5462" s="4">
        <v>634.21803941300004</v>
      </c>
      <c r="E5462" s="4">
        <v>599.41695821780002</v>
      </c>
      <c r="F5462" s="4">
        <v>612.15673538529995</v>
      </c>
      <c r="G5462" s="4">
        <v>6.4169883532941565</v>
      </c>
      <c r="H5462" s="4">
        <v>-1.0641140743343505E-2</v>
      </c>
      <c r="I5462" s="4">
        <v>1.1377112295519781E-2</v>
      </c>
      <c r="J5462" s="13">
        <v>-4.4761516350751176</v>
      </c>
      <c r="K5462" s="4">
        <v>1.7959996220164611E-2</v>
      </c>
      <c r="L5462" s="7">
        <v>1512650546.6500001</v>
      </c>
      <c r="M5462" s="7">
        <v>18866381.250009093</v>
      </c>
      <c r="N5462" s="12">
        <v>80.177036952927637</v>
      </c>
      <c r="O5462" s="4">
        <v>4.836879559639685E-5</v>
      </c>
      <c r="P5462" s="7">
        <v>925979220416.05347</v>
      </c>
      <c r="Q5462" s="7">
        <v>11549182354.540001</v>
      </c>
      <c r="R5462" t="s">
        <v>16</v>
      </c>
    </row>
    <row r="5463" spans="1:18" x14ac:dyDescent="0.25">
      <c r="A5463" s="1">
        <v>44477</v>
      </c>
      <c r="B5463" s="7">
        <v>44477</v>
      </c>
      <c r="C5463" s="4">
        <v>611.39321786569997</v>
      </c>
      <c r="D5463" s="4">
        <v>617.01167976950001</v>
      </c>
      <c r="E5463" s="4">
        <v>590.09999448730002</v>
      </c>
      <c r="F5463" s="4">
        <v>595.77261366050004</v>
      </c>
      <c r="G5463" s="4">
        <v>6.3898590735639509</v>
      </c>
      <c r="H5463" s="4">
        <v>-2.6764586220696433E-2</v>
      </c>
      <c r="I5463" s="4">
        <v>1.1039399371071641E-2</v>
      </c>
      <c r="J5463" s="13">
        <v>-4.506284644407418</v>
      </c>
      <c r="K5463" s="4">
        <v>-2.9683536180013688E-2</v>
      </c>
      <c r="L5463" s="7">
        <v>1241653777.29</v>
      </c>
      <c r="M5463" s="7">
        <v>18867200.000007741</v>
      </c>
      <c r="N5463" s="12">
        <v>65.810177307151591</v>
      </c>
      <c r="O5463" s="4">
        <v>4.3397299556178797E-5</v>
      </c>
      <c r="P5463" s="7">
        <v>739743316157.49573</v>
      </c>
      <c r="Q5463" s="7">
        <v>11240561056.459999</v>
      </c>
      <c r="R5463" t="s">
        <v>16</v>
      </c>
    </row>
    <row r="5464" spans="1:18" x14ac:dyDescent="0.25">
      <c r="A5464" s="1">
        <v>44479</v>
      </c>
      <c r="B5464" s="7">
        <v>44479</v>
      </c>
      <c r="C5464" s="4">
        <v>614.89444797960005</v>
      </c>
      <c r="D5464" s="4">
        <v>622.33375966439996</v>
      </c>
      <c r="E5464" s="4">
        <v>584.3058055939</v>
      </c>
      <c r="F5464" s="4">
        <v>586.64265167539997</v>
      </c>
      <c r="G5464" s="4">
        <v>6.3744158638820378</v>
      </c>
      <c r="H5464" s="4">
        <v>-1.5324574805485705E-2</v>
      </c>
      <c r="I5464" s="4">
        <v>1.0710712753163208E-2</v>
      </c>
      <c r="J5464" s="13">
        <v>-4.5365108464881834</v>
      </c>
      <c r="K5464" s="4">
        <v>-2.9773958424744052E-2</v>
      </c>
      <c r="L5464" s="7">
        <v>1215424338.3599999</v>
      </c>
      <c r="M5464" s="7">
        <v>18868987.500000041</v>
      </c>
      <c r="N5464" s="12">
        <v>64.4138610171848</v>
      </c>
      <c r="O5464" s="4">
        <v>9.4741137651537676E-5</v>
      </c>
      <c r="P5464" s="7">
        <v>713019756766.32886</v>
      </c>
      <c r="Q5464" s="7">
        <v>11069352861.43</v>
      </c>
      <c r="R5464" t="s">
        <v>16</v>
      </c>
    </row>
    <row r="5465" spans="1:18" x14ac:dyDescent="0.25">
      <c r="A5465" s="1">
        <v>44481</v>
      </c>
      <c r="B5465" s="7">
        <v>44481</v>
      </c>
      <c r="C5465" s="4">
        <v>602.10045173430001</v>
      </c>
      <c r="D5465" s="4">
        <v>602.10045173430001</v>
      </c>
      <c r="E5465" s="4">
        <v>569.35941054679995</v>
      </c>
      <c r="F5465" s="4">
        <v>587.44948813849999</v>
      </c>
      <c r="G5465" s="4">
        <v>6.3757902646854294</v>
      </c>
      <c r="H5465" s="4">
        <v>1.3753457250265694E-3</v>
      </c>
      <c r="I5465" s="4">
        <v>1.0482484115816293E-2</v>
      </c>
      <c r="J5465" s="13">
        <v>-4.5580495942254133</v>
      </c>
      <c r="K5465" s="4">
        <v>-2.130844534874789E-2</v>
      </c>
      <c r="L5465" s="7">
        <v>1295493392.0899999</v>
      </c>
      <c r="M5465" s="7">
        <v>18870693.750006996</v>
      </c>
      <c r="N5465" s="12">
        <v>68.65107394843497</v>
      </c>
      <c r="O5465" s="4">
        <v>9.0426155985058194E-5</v>
      </c>
      <c r="P5465" s="7">
        <v>761036930070.07947</v>
      </c>
      <c r="Q5465" s="7">
        <v>11085579384.26</v>
      </c>
      <c r="R5465" t="s">
        <v>16</v>
      </c>
    </row>
    <row r="5466" spans="1:18" x14ac:dyDescent="0.25">
      <c r="A5466" s="1">
        <v>44482</v>
      </c>
      <c r="B5466" s="7">
        <v>44482</v>
      </c>
      <c r="C5466" s="4">
        <v>587.73758477479998</v>
      </c>
      <c r="D5466" s="4">
        <v>594.50848213869995</v>
      </c>
      <c r="E5466" s="4">
        <v>572.5851151677</v>
      </c>
      <c r="F5466" s="4">
        <v>594.50848213869995</v>
      </c>
      <c r="G5466" s="4">
        <v>6.3877349837139992</v>
      </c>
      <c r="H5466" s="4">
        <v>1.2016342073202549E-2</v>
      </c>
      <c r="I5466" s="4">
        <v>1.035709259488595E-2</v>
      </c>
      <c r="J5466" s="13">
        <v>-4.5700837190961598</v>
      </c>
      <c r="K5466" s="4">
        <v>-1.1962004382257869E-2</v>
      </c>
      <c r="L5466" s="7">
        <v>1224286953.4200001</v>
      </c>
      <c r="M5466" s="7">
        <v>18871581.250009</v>
      </c>
      <c r="N5466" s="12">
        <v>64.874635421417921</v>
      </c>
      <c r="O5466" s="4">
        <v>4.7030597484200979E-5</v>
      </c>
      <c r="P5466" s="7">
        <v>727848978379.9375</v>
      </c>
      <c r="Q5466" s="7">
        <v>11219315124.5</v>
      </c>
      <c r="R5466" t="s">
        <v>16</v>
      </c>
    </row>
    <row r="5467" spans="1:18" x14ac:dyDescent="0.25">
      <c r="A5467" s="1">
        <v>44483</v>
      </c>
      <c r="B5467" s="7">
        <v>44483</v>
      </c>
      <c r="C5467" s="4">
        <v>593.70154590549998</v>
      </c>
      <c r="D5467" s="4">
        <v>607.25812028550001</v>
      </c>
      <c r="E5467" s="4">
        <v>591.84464400529998</v>
      </c>
      <c r="F5467" s="4">
        <v>597.61682404249996</v>
      </c>
      <c r="G5467" s="4">
        <v>6.3929497861038875</v>
      </c>
      <c r="H5467" s="4">
        <v>5.2284231380820365E-3</v>
      </c>
      <c r="I5467" s="4">
        <v>1.0425696474873016E-2</v>
      </c>
      <c r="J5467" s="13">
        <v>-4.5634817053875398</v>
      </c>
      <c r="K5467" s="4">
        <v>6.6238550402591741E-3</v>
      </c>
      <c r="L5467" s="7">
        <v>1128243789.9300001</v>
      </c>
      <c r="M5467" s="7">
        <v>18872450.000015263</v>
      </c>
      <c r="N5467" s="12">
        <v>59.7825820139456</v>
      </c>
      <c r="O5467" s="4">
        <v>4.6034828494395437E-5</v>
      </c>
      <c r="P5467" s="7">
        <v>674257470483.64014</v>
      </c>
      <c r="Q5467" s="7">
        <v>11278493630.91</v>
      </c>
      <c r="R5467" t="s">
        <v>16</v>
      </c>
    </row>
    <row r="5468" spans="1:18" x14ac:dyDescent="0.25">
      <c r="A5468" s="1">
        <v>44484</v>
      </c>
      <c r="B5468" s="7">
        <v>44484</v>
      </c>
      <c r="C5468" s="4">
        <v>598.71988625380004</v>
      </c>
      <c r="D5468" s="4">
        <v>636.52366063210002</v>
      </c>
      <c r="E5468" s="4">
        <v>586.29238314249994</v>
      </c>
      <c r="F5468" s="4">
        <v>624.50382714559998</v>
      </c>
      <c r="G5468" s="4">
        <v>6.4369574578824826</v>
      </c>
      <c r="H5468" s="4">
        <v>4.4990371792458003E-2</v>
      </c>
      <c r="I5468" s="4">
        <v>1.0139044931052292E-2</v>
      </c>
      <c r="J5468" s="13">
        <v>-4.591361473514235</v>
      </c>
      <c r="K5468" s="4">
        <v>-2.7494714095272453E-2</v>
      </c>
      <c r="L5468" s="7">
        <v>1754209050.6099999</v>
      </c>
      <c r="M5468" s="7">
        <v>18873318.750009909</v>
      </c>
      <c r="N5468" s="12">
        <v>92.946506856886458</v>
      </c>
      <c r="O5468" s="4">
        <v>4.6032708771042192E-5</v>
      </c>
      <c r="P5468" s="7">
        <v>1095510265719.3944</v>
      </c>
      <c r="Q5468" s="7">
        <v>11786459790.32</v>
      </c>
      <c r="R5468" t="s">
        <v>16</v>
      </c>
    </row>
    <row r="5469" spans="1:18" x14ac:dyDescent="0.25">
      <c r="A5469" s="1">
        <v>44486</v>
      </c>
      <c r="B5469" s="7">
        <v>44486</v>
      </c>
      <c r="C5469" s="4">
        <v>625.26281291739997</v>
      </c>
      <c r="D5469" s="4">
        <v>628.55089690019997</v>
      </c>
      <c r="E5469" s="4">
        <v>593.07456179799999</v>
      </c>
      <c r="F5469" s="4">
        <v>611.69152713660003</v>
      </c>
      <c r="G5469" s="4">
        <v>6.416228114814678</v>
      </c>
      <c r="H5469" s="4">
        <v>-2.0515967159978398E-2</v>
      </c>
      <c r="I5469" s="4">
        <v>9.9375398737922005E-3</v>
      </c>
      <c r="J5469" s="13">
        <v>-4.6114357865526596</v>
      </c>
      <c r="K5469" s="4">
        <v>-1.9874165528446716E-2</v>
      </c>
      <c r="L5469" s="7">
        <v>1101439669.6700001</v>
      </c>
      <c r="M5469" s="7">
        <v>18875156.25000909</v>
      </c>
      <c r="N5469" s="12">
        <v>58.353936522749031</v>
      </c>
      <c r="O5469" s="4">
        <v>9.7359665436661544E-5</v>
      </c>
      <c r="P5469" s="7">
        <v>673741313589.27466</v>
      </c>
      <c r="Q5469" s="7">
        <v>11545773151.51</v>
      </c>
      <c r="R5469" t="s">
        <v>16</v>
      </c>
    </row>
    <row r="5470" spans="1:18" x14ac:dyDescent="0.25">
      <c r="A5470" s="1">
        <v>44488</v>
      </c>
      <c r="B5470" s="7">
        <v>44488</v>
      </c>
      <c r="C5470" s="4">
        <v>611.52177851930003</v>
      </c>
      <c r="D5470" s="4">
        <v>624.52766940799995</v>
      </c>
      <c r="E5470" s="4">
        <v>601.87301132209996</v>
      </c>
      <c r="F5470" s="4">
        <v>619.0849118909</v>
      </c>
      <c r="G5470" s="4">
        <v>6.4282424391910569</v>
      </c>
      <c r="H5470" s="4">
        <v>1.2086786274299526E-2</v>
      </c>
      <c r="I5470" s="4">
        <v>9.6337648491621065E-3</v>
      </c>
      <c r="J5470" s="13">
        <v>-4.6424811795044141</v>
      </c>
      <c r="K5470" s="4">
        <v>-3.0568433283093072E-2</v>
      </c>
      <c r="L5470" s="7">
        <v>1180856012.8800001</v>
      </c>
      <c r="M5470" s="7">
        <v>18876931.250005126</v>
      </c>
      <c r="N5470" s="12">
        <v>62.555507420184064</v>
      </c>
      <c r="O5470" s="4">
        <v>9.4038956421112348E-5</v>
      </c>
      <c r="P5470" s="7">
        <v>731050140689.6543</v>
      </c>
      <c r="Q5470" s="7">
        <v>11686423319.68</v>
      </c>
      <c r="R5470" t="s">
        <v>16</v>
      </c>
    </row>
    <row r="5471" spans="1:18" x14ac:dyDescent="0.25">
      <c r="A5471" s="1">
        <v>44489</v>
      </c>
      <c r="B5471" s="7">
        <v>44489</v>
      </c>
      <c r="C5471" s="4">
        <v>618.87716535050004</v>
      </c>
      <c r="D5471" s="4">
        <v>648.31040493629996</v>
      </c>
      <c r="E5471" s="4">
        <v>606.31577397420006</v>
      </c>
      <c r="F5471" s="4">
        <v>644.39603224519999</v>
      </c>
      <c r="G5471" s="4">
        <v>6.468313493998326</v>
      </c>
      <c r="H5471" s="4">
        <v>4.0884731428829445E-2</v>
      </c>
      <c r="I5471" s="4">
        <v>9.7646359996998566E-3</v>
      </c>
      <c r="J5471" s="13">
        <v>-4.6289879913646628</v>
      </c>
      <c r="K5471" s="4">
        <v>1.3584632029827111E-2</v>
      </c>
      <c r="L5471" s="7">
        <v>1138643163.46</v>
      </c>
      <c r="M5471" s="7">
        <v>18877700.000007432</v>
      </c>
      <c r="N5471" s="12">
        <v>60.316837509842394</v>
      </c>
      <c r="O5471" s="4">
        <v>4.0724310118242655E-5</v>
      </c>
      <c r="P5471" s="7">
        <v>733737136676.7467</v>
      </c>
      <c r="Q5471" s="7">
        <v>12164714977.92</v>
      </c>
      <c r="R5471" t="s">
        <v>16</v>
      </c>
    </row>
    <row r="5472" spans="1:18" x14ac:dyDescent="0.25">
      <c r="A5472" s="1">
        <v>44490</v>
      </c>
      <c r="B5472" s="7">
        <v>44490</v>
      </c>
      <c r="C5472" s="4">
        <v>644.68839914720002</v>
      </c>
      <c r="D5472" s="4">
        <v>655.62334005410003</v>
      </c>
      <c r="E5472" s="4">
        <v>621.7437104004</v>
      </c>
      <c r="F5472" s="4">
        <v>623.74054155169995</v>
      </c>
      <c r="G5472" s="4">
        <v>6.4357344831057866</v>
      </c>
      <c r="H5472" s="4">
        <v>-3.2054031464986414E-2</v>
      </c>
      <c r="I5472" s="4">
        <v>1.0026343131908016E-2</v>
      </c>
      <c r="J5472" s="13">
        <v>-4.6025393365185989</v>
      </c>
      <c r="K5472" s="4">
        <v>2.6801524625823591E-2</v>
      </c>
      <c r="L5472" s="7">
        <v>1408405296.8499999</v>
      </c>
      <c r="M5472" s="7">
        <v>18878756.250003945</v>
      </c>
      <c r="N5472" s="12">
        <v>74.602652748891003</v>
      </c>
      <c r="O5472" s="4">
        <v>5.59522609487762E-5</v>
      </c>
      <c r="P5472" s="7">
        <v>878479482581.50171</v>
      </c>
      <c r="Q5472" s="7">
        <v>11775445647.200001</v>
      </c>
      <c r="R5472" t="s">
        <v>16</v>
      </c>
    </row>
    <row r="5473" spans="1:18" x14ac:dyDescent="0.25">
      <c r="A5473" s="1">
        <v>44492</v>
      </c>
      <c r="B5473" s="7">
        <v>44492</v>
      </c>
      <c r="C5473" s="4">
        <v>623.60058596579995</v>
      </c>
      <c r="D5473" s="4">
        <v>636.7453165554</v>
      </c>
      <c r="E5473" s="4">
        <v>616.65864449629998</v>
      </c>
      <c r="F5473" s="4">
        <v>629.45540140080004</v>
      </c>
      <c r="G5473" s="4">
        <v>6.4448550033189882</v>
      </c>
      <c r="H5473" s="4">
        <v>9.1622388932472605E-3</v>
      </c>
      <c r="I5473" s="4">
        <v>1.0252782458430799E-2</v>
      </c>
      <c r="J5473" s="13">
        <v>-4.5802061508770429</v>
      </c>
      <c r="K5473" s="4">
        <v>2.2584438168903109E-2</v>
      </c>
      <c r="L5473" s="7">
        <v>1064456581.3200001</v>
      </c>
      <c r="M5473" s="7">
        <v>18880643.750013098</v>
      </c>
      <c r="N5473" s="12">
        <v>56.378193212785007</v>
      </c>
      <c r="O5473" s="4">
        <v>9.9980103782135746E-5</v>
      </c>
      <c r="P5473" s="7">
        <v>670027944668.50403</v>
      </c>
      <c r="Q5473" s="7">
        <v>11884523190.370001</v>
      </c>
      <c r="R5473" t="s">
        <v>16</v>
      </c>
    </row>
    <row r="5474" spans="1:18" x14ac:dyDescent="0.25">
      <c r="A5474" s="1">
        <v>44493</v>
      </c>
      <c r="B5474" s="7">
        <v>44493</v>
      </c>
      <c r="C5474" s="4">
        <v>629.5943651883</v>
      </c>
      <c r="D5474" s="4">
        <v>633.15530564899996</v>
      </c>
      <c r="E5474" s="4">
        <v>606.61374285869999</v>
      </c>
      <c r="F5474" s="4">
        <v>617.85676613889996</v>
      </c>
      <c r="G5474" s="4">
        <v>6.4262566605930935</v>
      </c>
      <c r="H5474" s="4">
        <v>-1.8426460772420571E-2</v>
      </c>
      <c r="I5474" s="4">
        <v>1.0140296805628394E-2</v>
      </c>
      <c r="J5474" s="13">
        <v>-4.5912380104754495</v>
      </c>
      <c r="K5474" s="4">
        <v>-1.0971231785953734E-2</v>
      </c>
      <c r="L5474" s="7">
        <v>1008042453.23</v>
      </c>
      <c r="M5474" s="7">
        <v>18881450.000010792</v>
      </c>
      <c r="N5474" s="12">
        <v>53.387978848521904</v>
      </c>
      <c r="O5474" s="4">
        <v>4.2702463346541669E-5</v>
      </c>
      <c r="P5474" s="7">
        <v>622825850283.41113</v>
      </c>
      <c r="Q5474" s="7">
        <v>11666031637.02</v>
      </c>
      <c r="R5474" t="s">
        <v>16</v>
      </c>
    </row>
    <row r="5475" spans="1:18" x14ac:dyDescent="0.25">
      <c r="A5475" s="1">
        <v>44494</v>
      </c>
      <c r="B5475" s="7">
        <v>44494</v>
      </c>
      <c r="C5475" s="4">
        <v>617.6656753991</v>
      </c>
      <c r="D5475" s="4">
        <v>628.91717108969999</v>
      </c>
      <c r="E5475" s="4">
        <v>615.48338290460003</v>
      </c>
      <c r="F5475" s="4">
        <v>621.69432562489999</v>
      </c>
      <c r="G5475" s="4">
        <v>6.4324485340419066</v>
      </c>
      <c r="H5475" s="4">
        <v>6.2110827238837955E-3</v>
      </c>
      <c r="I5475" s="4">
        <v>9.8619296699214987E-3</v>
      </c>
      <c r="J5475" s="13">
        <v>-4.619073422627098</v>
      </c>
      <c r="K5475" s="4">
        <v>-2.7451576718384312E-2</v>
      </c>
      <c r="L5475" s="7">
        <v>1140962238.95</v>
      </c>
      <c r="M5475" s="7">
        <v>18882331.250008486</v>
      </c>
      <c r="N5475" s="12">
        <v>60.424860884139363</v>
      </c>
      <c r="O5475" s="4">
        <v>4.6672792486463784E-5</v>
      </c>
      <c r="P5475" s="7">
        <v>709329749707.49634</v>
      </c>
      <c r="Q5475" s="7">
        <v>11739038192.700001</v>
      </c>
      <c r="R5475" t="s">
        <v>16</v>
      </c>
    </row>
    <row r="5476" spans="1:18" x14ac:dyDescent="0.25">
      <c r="A5476" s="1">
        <v>44495</v>
      </c>
      <c r="B5476" s="7">
        <v>44495</v>
      </c>
      <c r="C5476" s="4">
        <v>621.5351892983</v>
      </c>
      <c r="D5476" s="4">
        <v>631.39198951109995</v>
      </c>
      <c r="E5476" s="4">
        <v>602.40317220550003</v>
      </c>
      <c r="F5476" s="4">
        <v>611.63847675679995</v>
      </c>
      <c r="G5476" s="4">
        <v>6.416141383712417</v>
      </c>
      <c r="H5476" s="4">
        <v>-1.6174908558144459E-2</v>
      </c>
      <c r="I5476" s="4">
        <v>1.013253899368273E-2</v>
      </c>
      <c r="J5476" s="13">
        <v>-4.5920033510919414</v>
      </c>
      <c r="K5476" s="4">
        <v>2.7439794524856433E-2</v>
      </c>
      <c r="L5476" s="7">
        <v>1319150850.4400001</v>
      </c>
      <c r="M5476" s="7">
        <v>18883131.250002079</v>
      </c>
      <c r="N5476" s="12">
        <v>69.85869202385885</v>
      </c>
      <c r="O5476" s="4">
        <v>4.2367649576751345E-5</v>
      </c>
      <c r="P5476" s="7">
        <v>806843416775.55884</v>
      </c>
      <c r="Q5476" s="7">
        <v>11549649634.15</v>
      </c>
      <c r="R5476" t="s">
        <v>16</v>
      </c>
    </row>
    <row r="5477" spans="1:18" x14ac:dyDescent="0.25">
      <c r="A5477" s="1">
        <v>44496</v>
      </c>
      <c r="B5477" s="7">
        <v>44496</v>
      </c>
      <c r="C5477" s="4">
        <v>611.92164718499998</v>
      </c>
      <c r="D5477" s="4">
        <v>618.87176946679995</v>
      </c>
      <c r="E5477" s="4">
        <v>542.35413941349998</v>
      </c>
      <c r="F5477" s="4">
        <v>549.09436041389995</v>
      </c>
      <c r="G5477" s="4">
        <v>6.3082703036327397</v>
      </c>
      <c r="H5477" s="4">
        <v>-0.10225667403159273</v>
      </c>
      <c r="I5477" s="4">
        <v>9.3890550600775075E-3</v>
      </c>
      <c r="J5477" s="13">
        <v>-4.6682106234053684</v>
      </c>
      <c r="K5477" s="4">
        <v>-7.3375876872396689E-2</v>
      </c>
      <c r="L5477" s="7">
        <v>1579662843.24</v>
      </c>
      <c r="M5477" s="7">
        <v>18884043.750010282</v>
      </c>
      <c r="N5477" s="12">
        <v>83.65066635895397</v>
      </c>
      <c r="O5477" s="4">
        <v>4.8323553764579634E-5</v>
      </c>
      <c r="P5477" s="7">
        <v>867383958578.47046</v>
      </c>
      <c r="Q5477" s="7">
        <v>10369121924.940001</v>
      </c>
      <c r="R5477" t="s">
        <v>16</v>
      </c>
    </row>
    <row r="5478" spans="1:18" x14ac:dyDescent="0.25">
      <c r="A5478" s="1">
        <v>44497</v>
      </c>
      <c r="B5478" s="7">
        <v>44497</v>
      </c>
      <c r="C5478" s="4">
        <v>549.14507578929999</v>
      </c>
      <c r="D5478" s="4">
        <v>591.32834920760001</v>
      </c>
      <c r="E5478" s="4">
        <v>545.94298513709998</v>
      </c>
      <c r="F5478" s="4">
        <v>579.46885059010003</v>
      </c>
      <c r="G5478" s="4">
        <v>6.3621119091178482</v>
      </c>
      <c r="H5478" s="4">
        <v>5.5317432423280036E-2</v>
      </c>
      <c r="I5478" s="4">
        <v>9.5587005349734196E-3</v>
      </c>
      <c r="J5478" s="13">
        <v>-4.650303488461816</v>
      </c>
      <c r="K5478" s="4">
        <v>1.8068429017660016E-2</v>
      </c>
      <c r="L5478" s="7">
        <v>1361300962.1400001</v>
      </c>
      <c r="M5478" s="7">
        <v>18884893.750002306</v>
      </c>
      <c r="N5478" s="12">
        <v>72.084120787803414</v>
      </c>
      <c r="O5478" s="4">
        <v>4.5011545370079473E-5</v>
      </c>
      <c r="P5478" s="7">
        <v>788831503838.46313</v>
      </c>
      <c r="Q5478" s="7">
        <v>10943207674.83</v>
      </c>
      <c r="R5478" t="s">
        <v>16</v>
      </c>
    </row>
    <row r="5479" spans="1:18" x14ac:dyDescent="0.25">
      <c r="A5479" s="1">
        <v>44499</v>
      </c>
      <c r="B5479" s="7">
        <v>44499</v>
      </c>
      <c r="C5479" s="4">
        <v>593.87130224409998</v>
      </c>
      <c r="D5479" s="4">
        <v>599.81354623619995</v>
      </c>
      <c r="E5479" s="4">
        <v>578.38747644579996</v>
      </c>
      <c r="F5479" s="4">
        <v>584.84635217059997</v>
      </c>
      <c r="G5479" s="4">
        <v>6.3713491668721689</v>
      </c>
      <c r="H5479" s="4">
        <v>9.2800528881298427E-3</v>
      </c>
      <c r="I5479" s="4">
        <v>9.4499498641483926E-3</v>
      </c>
      <c r="J5479" s="13">
        <v>-4.6617458428716816</v>
      </c>
      <c r="K5479" s="4">
        <v>-1.1377139646453979E-2</v>
      </c>
      <c r="L5479" s="7">
        <v>1454401650.49</v>
      </c>
      <c r="M5479" s="7">
        <v>18886637.500011183</v>
      </c>
      <c r="N5479" s="12">
        <v>77.006912982215013</v>
      </c>
      <c r="O5479" s="4">
        <v>9.2335706621444655E-5</v>
      </c>
      <c r="P5479" s="7">
        <v>850601499879.97644</v>
      </c>
      <c r="Q5479" s="7">
        <v>11045781046.65</v>
      </c>
      <c r="R5479" t="s">
        <v>16</v>
      </c>
    </row>
    <row r="5480" spans="1:18" x14ac:dyDescent="0.25">
      <c r="A5480" s="1">
        <v>44500</v>
      </c>
      <c r="B5480" s="7">
        <v>44500</v>
      </c>
      <c r="C5480" s="4">
        <v>584.87936057060006</v>
      </c>
      <c r="D5480" s="4">
        <v>601.96698811639999</v>
      </c>
      <c r="E5480" s="4">
        <v>575.39999465159997</v>
      </c>
      <c r="F5480" s="4">
        <v>596.23862846500003</v>
      </c>
      <c r="G5480" s="4">
        <v>6.3906409702638696</v>
      </c>
      <c r="H5480" s="4">
        <v>1.9479092674714895E-2</v>
      </c>
      <c r="I5480" s="4">
        <v>9.7235610353069088E-3</v>
      </c>
      <c r="J5480" s="13">
        <v>-4.6332033659467449</v>
      </c>
      <c r="K5480" s="4">
        <v>2.8953716696059253E-2</v>
      </c>
      <c r="L5480" s="7">
        <v>1330055653.03</v>
      </c>
      <c r="M5480" s="7">
        <v>18887650.000005104</v>
      </c>
      <c r="N5480" s="12">
        <v>70.419329722312753</v>
      </c>
      <c r="O5480" s="4">
        <v>5.360933061375942E-5</v>
      </c>
      <c r="P5480" s="7">
        <v>793030558344.72717</v>
      </c>
      <c r="Q5480" s="7">
        <v>11261546530.93</v>
      </c>
      <c r="R5480" t="s">
        <v>16</v>
      </c>
    </row>
    <row r="5481" spans="1:18" x14ac:dyDescent="0.25">
      <c r="A5481" s="1">
        <v>44501</v>
      </c>
      <c r="B5481" s="7">
        <v>44501</v>
      </c>
      <c r="C5481" s="4">
        <v>596.66488718920004</v>
      </c>
      <c r="D5481" s="4">
        <v>599.21262923480003</v>
      </c>
      <c r="E5481" s="4">
        <v>580.09283602489995</v>
      </c>
      <c r="F5481" s="4">
        <v>587.67282562670005</v>
      </c>
      <c r="G5481" s="4">
        <v>6.3761703740379163</v>
      </c>
      <c r="H5481" s="4">
        <v>-1.4366400346036638E-2</v>
      </c>
      <c r="I5481" s="4">
        <v>9.6332846213512333E-3</v>
      </c>
      <c r="J5481" s="13">
        <v>-4.6425310291517832</v>
      </c>
      <c r="K5481" s="4">
        <v>-9.2842954991361453E-3</v>
      </c>
      <c r="L5481" s="7">
        <v>1208247148.47</v>
      </c>
      <c r="M5481" s="7">
        <v>18888662.500010062</v>
      </c>
      <c r="N5481" s="12">
        <v>63.966792168019118</v>
      </c>
      <c r="O5481" s="4">
        <v>5.360645739189829E-5</v>
      </c>
      <c r="P5481" s="7">
        <v>710054015796.76794</v>
      </c>
      <c r="Q5481" s="7">
        <v>11100353663.690001</v>
      </c>
      <c r="R5481" t="s">
        <v>16</v>
      </c>
    </row>
    <row r="5482" spans="1:18" x14ac:dyDescent="0.25">
      <c r="A5482" s="1">
        <v>44502</v>
      </c>
      <c r="B5482" s="7">
        <v>44502</v>
      </c>
      <c r="C5482" s="4">
        <v>587.2838106808</v>
      </c>
      <c r="D5482" s="4">
        <v>608.02090225159998</v>
      </c>
      <c r="E5482" s="4">
        <v>583.54621485960001</v>
      </c>
      <c r="F5482" s="4">
        <v>598.34138026690005</v>
      </c>
      <c r="G5482" s="4">
        <v>6.3941614610778732</v>
      </c>
      <c r="H5482" s="4">
        <v>1.8153901584309177E-2</v>
      </c>
      <c r="I5482" s="4">
        <v>9.4634736420962876E-3</v>
      </c>
      <c r="J5482" s="13">
        <v>-4.6603157707064575</v>
      </c>
      <c r="K5482" s="4">
        <v>-1.7627526428376901E-2</v>
      </c>
      <c r="L5482" s="7">
        <v>1047259622.76</v>
      </c>
      <c r="M5482" s="7">
        <v>18889531.250017144</v>
      </c>
      <c r="N5482" s="12">
        <v>55.441271088135103</v>
      </c>
      <c r="O5482" s="4">
        <v>4.5993198675730169E-5</v>
      </c>
      <c r="P5482" s="7">
        <v>626618768180.01147</v>
      </c>
      <c r="Q5482" s="7">
        <v>11302388200.73</v>
      </c>
      <c r="R5482" t="s">
        <v>16</v>
      </c>
    </row>
    <row r="5483" spans="1:18" x14ac:dyDescent="0.25">
      <c r="A5483" s="1">
        <v>44503</v>
      </c>
      <c r="B5483" s="7">
        <v>44503</v>
      </c>
      <c r="C5483" s="4">
        <v>598.70951414230001</v>
      </c>
      <c r="D5483" s="4">
        <v>618.85874152619999</v>
      </c>
      <c r="E5483" s="4">
        <v>592.36589704350001</v>
      </c>
      <c r="F5483" s="4">
        <v>611.10633314079996</v>
      </c>
      <c r="G5483" s="4">
        <v>6.4152709753569059</v>
      </c>
      <c r="H5483" s="4">
        <v>2.1333896158420292E-2</v>
      </c>
      <c r="I5483" s="4">
        <v>9.7047145130193732E-3</v>
      </c>
      <c r="J5483" s="13">
        <v>-4.635143479278188</v>
      </c>
      <c r="K5483" s="4">
        <v>2.5491788749743637E-2</v>
      </c>
      <c r="L5483" s="7">
        <v>1450315020.8599999</v>
      </c>
      <c r="M5483" s="7">
        <v>18890456.250009477</v>
      </c>
      <c r="N5483" s="12">
        <v>76.775012824757596</v>
      </c>
      <c r="O5483" s="4">
        <v>4.896892252593685E-5</v>
      </c>
      <c r="P5483" s="7">
        <v>886296694296.77734</v>
      </c>
      <c r="Q5483" s="7">
        <v>11544077450.299999</v>
      </c>
      <c r="R5483" t="s">
        <v>16</v>
      </c>
    </row>
    <row r="5484" spans="1:18" x14ac:dyDescent="0.25">
      <c r="A5484" s="1">
        <v>44504</v>
      </c>
      <c r="B5484" s="7">
        <v>44504</v>
      </c>
      <c r="C5484" s="4">
        <v>611.41781028289995</v>
      </c>
      <c r="D5484" s="4">
        <v>613.28193575399996</v>
      </c>
      <c r="E5484" s="4">
        <v>588.43881769940003</v>
      </c>
      <c r="F5484" s="4">
        <v>596.40945518219996</v>
      </c>
      <c r="G5484" s="4">
        <v>6.3909274365244713</v>
      </c>
      <c r="H5484" s="4">
        <v>-2.4049624691442711E-2</v>
      </c>
      <c r="I5484" s="4">
        <v>9.7052531613922369E-3</v>
      </c>
      <c r="J5484" s="13">
        <v>-4.6350879770350062</v>
      </c>
      <c r="K5484" s="4">
        <v>5.5503783459166656E-5</v>
      </c>
      <c r="L5484" s="7">
        <v>1284134826.6800001</v>
      </c>
      <c r="M5484" s="7">
        <v>18891387.500015389</v>
      </c>
      <c r="N5484" s="12">
        <v>67.974616828909674</v>
      </c>
      <c r="O5484" s="4">
        <v>4.9297380306077495E-5</v>
      </c>
      <c r="P5484" s="7">
        <v>765870152360.70764</v>
      </c>
      <c r="Q5484" s="7">
        <v>11267002126.52</v>
      </c>
      <c r="R5484" t="s">
        <v>16</v>
      </c>
    </row>
    <row r="5485" spans="1:18" x14ac:dyDescent="0.25">
      <c r="A5485" s="1">
        <v>44505</v>
      </c>
      <c r="B5485" s="7">
        <v>44505</v>
      </c>
      <c r="C5485" s="4">
        <v>596.41528496770002</v>
      </c>
      <c r="D5485" s="4">
        <v>629.86139283780005</v>
      </c>
      <c r="E5485" s="4">
        <v>592.78104631199994</v>
      </c>
      <c r="F5485" s="4">
        <v>598.85600892230002</v>
      </c>
      <c r="G5485" s="4">
        <v>6.3950211834457047</v>
      </c>
      <c r="H5485" s="4">
        <v>4.1021377492290899E-3</v>
      </c>
      <c r="I5485" s="4">
        <v>9.7971272478372708E-3</v>
      </c>
      <c r="J5485" s="13">
        <v>-4.6256660742547346</v>
      </c>
      <c r="K5485" s="4">
        <v>9.4664286358352324E-3</v>
      </c>
      <c r="L5485" s="7">
        <v>1563407178.3</v>
      </c>
      <c r="M5485" s="7">
        <v>18892331.250011612</v>
      </c>
      <c r="N5485" s="12">
        <v>82.753534098606224</v>
      </c>
      <c r="O5485" s="4">
        <v>4.9956626860879693E-5</v>
      </c>
      <c r="P5485" s="7">
        <v>936255783117.21265</v>
      </c>
      <c r="Q5485" s="7">
        <v>11313786091.620001</v>
      </c>
      <c r="R5485" t="s">
        <v>16</v>
      </c>
    </row>
    <row r="5486" spans="1:18" x14ac:dyDescent="0.25">
      <c r="A5486" s="1">
        <v>44506</v>
      </c>
      <c r="B5486" s="7">
        <v>44506</v>
      </c>
      <c r="C5486" s="4">
        <v>598.85448725640003</v>
      </c>
      <c r="D5486" s="4">
        <v>602.77449815329999</v>
      </c>
      <c r="E5486" s="4">
        <v>578.33216042310005</v>
      </c>
      <c r="F5486" s="4">
        <v>589.24904264710005</v>
      </c>
      <c r="G5486" s="4">
        <v>6.3788489171175939</v>
      </c>
      <c r="H5486" s="4">
        <v>-1.6042197343045187E-2</v>
      </c>
      <c r="I5486" s="4">
        <v>9.5770056805789955E-3</v>
      </c>
      <c r="J5486" s="13">
        <v>-4.6483902952947682</v>
      </c>
      <c r="K5486" s="4">
        <v>-2.2467970629540146E-2</v>
      </c>
      <c r="L5486" s="7">
        <v>1003134302.22</v>
      </c>
      <c r="M5486" s="7">
        <v>18893218.75000044</v>
      </c>
      <c r="N5486" s="12">
        <v>53.094939273911528</v>
      </c>
      <c r="O5486" s="4">
        <v>4.6976732362095805E-5</v>
      </c>
      <c r="P5486" s="7">
        <v>591095927229.60181</v>
      </c>
      <c r="Q5486" s="7">
        <v>11132811060.959999</v>
      </c>
      <c r="R5486" t="s">
        <v>16</v>
      </c>
    </row>
    <row r="5487" spans="1:18" x14ac:dyDescent="0.25">
      <c r="A5487" s="1">
        <v>44507</v>
      </c>
      <c r="B5487" s="7">
        <v>44507</v>
      </c>
      <c r="C5487" s="4">
        <v>588.74614891160002</v>
      </c>
      <c r="D5487" s="4">
        <v>600.98981151520002</v>
      </c>
      <c r="E5487" s="4">
        <v>587.56017445350005</v>
      </c>
      <c r="F5487" s="4">
        <v>600.88129485720003</v>
      </c>
      <c r="G5487" s="4">
        <v>6.3983974023101968</v>
      </c>
      <c r="H5487" s="4">
        <v>1.9740807991548166E-2</v>
      </c>
      <c r="I5487" s="4">
        <v>9.4885498912727299E-3</v>
      </c>
      <c r="J5487" s="13">
        <v>-4.6576694819061037</v>
      </c>
      <c r="K5487" s="4">
        <v>-9.2362678123542527E-3</v>
      </c>
      <c r="L5487" s="7">
        <v>915486512.42999995</v>
      </c>
      <c r="M5487" s="7">
        <v>18894056.250008699</v>
      </c>
      <c r="N5487" s="12">
        <v>48.453677723626896</v>
      </c>
      <c r="O5487" s="4">
        <v>4.4328074498102613E-5</v>
      </c>
      <c r="P5487" s="7">
        <v>550098721013.24048</v>
      </c>
      <c r="Q5487" s="7">
        <v>11353084984.610001</v>
      </c>
      <c r="R5487" t="s">
        <v>16</v>
      </c>
    </row>
    <row r="5488" spans="1:18" x14ac:dyDescent="0.25">
      <c r="A5488" s="1">
        <v>44508</v>
      </c>
      <c r="B5488" s="7">
        <v>44508</v>
      </c>
      <c r="C5488" s="4">
        <v>601.43509915779998</v>
      </c>
      <c r="D5488" s="4">
        <v>642.28258440809998</v>
      </c>
      <c r="E5488" s="4">
        <v>600.7612855461</v>
      </c>
      <c r="F5488" s="4">
        <v>638.94194315979996</v>
      </c>
      <c r="G5488" s="4">
        <v>6.4598135944749382</v>
      </c>
      <c r="H5488" s="4">
        <v>6.3341376455469584E-2</v>
      </c>
      <c r="I5488" s="4">
        <v>9.4564439730085194E-3</v>
      </c>
      <c r="J5488" s="13">
        <v>-4.6610588679602882</v>
      </c>
      <c r="K5488" s="4">
        <v>-3.3836485692867041E-3</v>
      </c>
      <c r="L5488" s="7">
        <v>1557616519.02</v>
      </c>
      <c r="M5488" s="7">
        <v>18894987.499999795</v>
      </c>
      <c r="N5488" s="12">
        <v>82.435435271921548</v>
      </c>
      <c r="O5488" s="4">
        <v>4.9287986590816223E-5</v>
      </c>
      <c r="P5488" s="7">
        <v>995226525360.44226</v>
      </c>
      <c r="Q5488" s="7">
        <v>12072800029.23</v>
      </c>
      <c r="R5488" t="s">
        <v>16</v>
      </c>
    </row>
    <row r="5489" spans="1:18" x14ac:dyDescent="0.25">
      <c r="A5489" s="1">
        <v>44509</v>
      </c>
      <c r="B5489" s="7">
        <v>44509</v>
      </c>
      <c r="C5489" s="4">
        <v>638.92406707589998</v>
      </c>
      <c r="D5489" s="4">
        <v>729.97566258459995</v>
      </c>
      <c r="E5489" s="4">
        <v>637.7782824656</v>
      </c>
      <c r="F5489" s="4">
        <v>716.3185998061</v>
      </c>
      <c r="G5489" s="4">
        <v>6.5741250397862832</v>
      </c>
      <c r="H5489" s="4">
        <v>0.12110123223973115</v>
      </c>
      <c r="I5489" s="4">
        <v>1.0695819722341664E-2</v>
      </c>
      <c r="J5489" s="13">
        <v>-4.5379022940046356</v>
      </c>
      <c r="K5489" s="4">
        <v>0.13106150185743065</v>
      </c>
      <c r="L5489" s="7">
        <v>2451835310.6700001</v>
      </c>
      <c r="M5489" s="7">
        <v>18896037.500008993</v>
      </c>
      <c r="N5489" s="12">
        <v>129.75393971719379</v>
      </c>
      <c r="O5489" s="4">
        <v>5.5570293931009643E-5</v>
      </c>
      <c r="P5489" s="7">
        <v>1756295236694.2886</v>
      </c>
      <c r="Q5489" s="7">
        <v>13535583123.889999</v>
      </c>
      <c r="R5489" t="s">
        <v>16</v>
      </c>
    </row>
    <row r="5490" spans="1:18" x14ac:dyDescent="0.25">
      <c r="A5490" s="1">
        <v>44510</v>
      </c>
      <c r="B5490" s="7">
        <v>44510</v>
      </c>
      <c r="C5490" s="4">
        <v>717.28326925179999</v>
      </c>
      <c r="D5490" s="4">
        <v>729.13421712440004</v>
      </c>
      <c r="E5490" s="4">
        <v>651.13152432380002</v>
      </c>
      <c r="F5490" s="4">
        <v>666.69403202959995</v>
      </c>
      <c r="G5490" s="4">
        <v>6.5023312180759243</v>
      </c>
      <c r="H5490" s="4">
        <v>-6.9277229140682517E-2</v>
      </c>
      <c r="I5490" s="4">
        <v>1.0257584107004496E-2</v>
      </c>
      <c r="J5490" s="13">
        <v>-4.5797379341198141</v>
      </c>
      <c r="K5490" s="4">
        <v>-4.0972606748576036E-2</v>
      </c>
      <c r="L5490" s="7">
        <v>2306524746.0300002</v>
      </c>
      <c r="M5490" s="7">
        <v>18896987.500003073</v>
      </c>
      <c r="N5490" s="12">
        <v>122.05780133101243</v>
      </c>
      <c r="O5490" s="4">
        <v>5.0275090429941281E-5</v>
      </c>
      <c r="P5490" s="7">
        <v>1537746282906.7898</v>
      </c>
      <c r="Q5490" s="7">
        <v>12598508789.59</v>
      </c>
      <c r="R5490" t="s">
        <v>16</v>
      </c>
    </row>
    <row r="5491" spans="1:18" x14ac:dyDescent="0.25">
      <c r="A5491" s="1">
        <v>44511</v>
      </c>
      <c r="B5491" s="7">
        <v>44511</v>
      </c>
      <c r="C5491" s="4">
        <v>665.57349829450004</v>
      </c>
      <c r="D5491" s="4">
        <v>681.44698444920004</v>
      </c>
      <c r="E5491" s="4">
        <v>659.83682105310004</v>
      </c>
      <c r="F5491" s="4">
        <v>676.99361764269997</v>
      </c>
      <c r="G5491" s="4">
        <v>6.5176618454567583</v>
      </c>
      <c r="H5491" s="4">
        <v>1.5448744278908948E-2</v>
      </c>
      <c r="I5491" s="4">
        <v>1.0423310463694851E-2</v>
      </c>
      <c r="J5491" s="13">
        <v>-4.5637105902639865</v>
      </c>
      <c r="K5491" s="4">
        <v>1.6156470662247641E-2</v>
      </c>
      <c r="L5491" s="7">
        <v>1166042994.8699999</v>
      </c>
      <c r="M5491" s="7">
        <v>18897918.750014313</v>
      </c>
      <c r="N5491" s="12">
        <v>61.702191140445919</v>
      </c>
      <c r="O5491" s="4">
        <v>4.9280342236509886E-5</v>
      </c>
      <c r="P5491" s="7">
        <v>789403665423.96948</v>
      </c>
      <c r="Q5491" s="7">
        <v>12793770380.49</v>
      </c>
      <c r="R5491" t="s">
        <v>16</v>
      </c>
    </row>
    <row r="5492" spans="1:18" x14ac:dyDescent="0.25">
      <c r="A5492" s="1">
        <v>44513</v>
      </c>
      <c r="B5492" s="7">
        <v>44513</v>
      </c>
      <c r="C5492" s="4">
        <v>668.63699150180003</v>
      </c>
      <c r="D5492" s="4">
        <v>670.50913587110006</v>
      </c>
      <c r="E5492" s="4">
        <v>655.61257254680004</v>
      </c>
      <c r="F5492" s="4">
        <v>666.95581290890004</v>
      </c>
      <c r="G5492" s="4">
        <v>6.5027237962082669</v>
      </c>
      <c r="H5492" s="4">
        <v>-1.482703008154152E-2</v>
      </c>
      <c r="I5492" s="4">
        <v>1.0345287502673944E-2</v>
      </c>
      <c r="J5492" s="13">
        <v>-4.5712241767088493</v>
      </c>
      <c r="K5492" s="4">
        <v>-7.4854300169477925E-3</v>
      </c>
      <c r="L5492" s="7">
        <v>875576329.37</v>
      </c>
      <c r="M5492" s="7">
        <v>18899668.75000722</v>
      </c>
      <c r="N5492" s="12">
        <v>46.32760187236962</v>
      </c>
      <c r="O5492" s="4">
        <v>9.2602789548225877E-5</v>
      </c>
      <c r="P5492" s="7">
        <v>583970722518.75916</v>
      </c>
      <c r="Q5492" s="7">
        <v>12605243934.870001</v>
      </c>
      <c r="R5492" t="s">
        <v>16</v>
      </c>
    </row>
    <row r="5493" spans="1:18" x14ac:dyDescent="0.25">
      <c r="A5493" s="1">
        <v>44514</v>
      </c>
      <c r="B5493" s="7">
        <v>44514</v>
      </c>
      <c r="C5493" s="4">
        <v>666.46225638060002</v>
      </c>
      <c r="D5493" s="4">
        <v>678.75943925490003</v>
      </c>
      <c r="E5493" s="4">
        <v>657.8456137631</v>
      </c>
      <c r="F5493" s="4">
        <v>678.742856136</v>
      </c>
      <c r="G5493" s="4">
        <v>6.5202423461629229</v>
      </c>
      <c r="H5493" s="4">
        <v>1.7672899761816692E-2</v>
      </c>
      <c r="I5493" s="4">
        <v>1.0367734955881218E-2</v>
      </c>
      <c r="J5493" s="13">
        <v>-4.5690567033678384</v>
      </c>
      <c r="K5493" s="4">
        <v>2.1698240093831994E-3</v>
      </c>
      <c r="L5493" s="7">
        <v>1109798291.78</v>
      </c>
      <c r="M5493" s="7">
        <v>18900750.000011049</v>
      </c>
      <c r="N5493" s="12">
        <v>58.717156291647221</v>
      </c>
      <c r="O5493" s="4">
        <v>5.7209997600047113E-5</v>
      </c>
      <c r="P5493" s="7">
        <v>753267662297.61108</v>
      </c>
      <c r="Q5493" s="7">
        <v>12828749038.120001</v>
      </c>
      <c r="R5493" t="s">
        <v>16</v>
      </c>
    </row>
    <row r="5494" spans="1:18" x14ac:dyDescent="0.25">
      <c r="A5494" s="1">
        <v>44515</v>
      </c>
      <c r="B5494" s="7">
        <v>44515</v>
      </c>
      <c r="C5494" s="4">
        <v>679.35837431649998</v>
      </c>
      <c r="D5494" s="4">
        <v>685.63791248739994</v>
      </c>
      <c r="E5494" s="4">
        <v>665.64080176740003</v>
      </c>
      <c r="F5494" s="4">
        <v>665.64080176740003</v>
      </c>
      <c r="G5494" s="4">
        <v>6.500750188360457</v>
      </c>
      <c r="H5494" s="4">
        <v>-1.9303414025141064E-2</v>
      </c>
      <c r="I5494" s="4">
        <v>1.0472987623177435E-2</v>
      </c>
      <c r="J5494" s="13">
        <v>-4.5589559439757057</v>
      </c>
      <c r="K5494" s="4">
        <v>1.0151944252443574E-2</v>
      </c>
      <c r="L5494" s="7">
        <v>1036539474.7</v>
      </c>
      <c r="M5494" s="7">
        <v>18901575.00000504</v>
      </c>
      <c r="N5494" s="12">
        <v>54.838788550674941</v>
      </c>
      <c r="O5494" s="4">
        <v>4.3649061227233016E-5</v>
      </c>
      <c r="P5494" s="7">
        <v>689962967002.86768</v>
      </c>
      <c r="Q5494" s="7">
        <v>12581659537.67</v>
      </c>
      <c r="R5494" t="s">
        <v>16</v>
      </c>
    </row>
    <row r="5495" spans="1:18" x14ac:dyDescent="0.25">
      <c r="A5495" s="1">
        <v>44516</v>
      </c>
      <c r="B5495" s="7">
        <v>44516</v>
      </c>
      <c r="C5495" s="4">
        <v>666.68744183340004</v>
      </c>
      <c r="D5495" s="4">
        <v>667.81723285220005</v>
      </c>
      <c r="E5495" s="4">
        <v>578.4570099261</v>
      </c>
      <c r="F5495" s="4">
        <v>599.50395501829996</v>
      </c>
      <c r="G5495" s="4">
        <v>6.3961025716406361</v>
      </c>
      <c r="H5495" s="4">
        <v>-9.9358162200235398E-2</v>
      </c>
      <c r="I5495" s="4">
        <v>9.9649522664969955E-3</v>
      </c>
      <c r="J5495" s="13">
        <v>-4.6086811154445568</v>
      </c>
      <c r="K5495" s="4">
        <v>-4.8509114586951507E-2</v>
      </c>
      <c r="L5495" s="7">
        <v>1665351793.9400001</v>
      </c>
      <c r="M5495" s="7">
        <v>18902406.250003949</v>
      </c>
      <c r="N5495" s="12">
        <v>88.102634760569288</v>
      </c>
      <c r="O5495" s="4">
        <v>4.3977816605667427E-5</v>
      </c>
      <c r="P5495" s="7">
        <v>998384986963.85095</v>
      </c>
      <c r="Q5495" s="7">
        <v>11332067306.24</v>
      </c>
      <c r="R5495" t="s">
        <v>16</v>
      </c>
    </row>
    <row r="5496" spans="1:18" x14ac:dyDescent="0.25">
      <c r="A5496" s="1">
        <v>44517</v>
      </c>
      <c r="B5496" s="7">
        <v>44517</v>
      </c>
      <c r="C5496" s="4">
        <v>599.1385218872</v>
      </c>
      <c r="D5496" s="4">
        <v>603.48403273470001</v>
      </c>
      <c r="E5496" s="4">
        <v>579.08399036649996</v>
      </c>
      <c r="F5496" s="4">
        <v>595.56676607470001</v>
      </c>
      <c r="G5496" s="4">
        <v>6.3895135001843579</v>
      </c>
      <c r="H5496" s="4">
        <v>-6.567411124885349E-3</v>
      </c>
      <c r="I5496" s="4">
        <v>9.8656018005433832E-3</v>
      </c>
      <c r="J5496" s="13">
        <v>-4.6187011377652238</v>
      </c>
      <c r="K5496" s="4">
        <v>-9.9699891476286214E-3</v>
      </c>
      <c r="L5496" s="7">
        <v>1196598255.52</v>
      </c>
      <c r="M5496" s="7">
        <v>18903306.250013158</v>
      </c>
      <c r="N5496" s="12">
        <v>63.301003522554005</v>
      </c>
      <c r="O5496" s="4">
        <v>4.761298626775253E-5</v>
      </c>
      <c r="P5496" s="7">
        <v>712654153330.67395</v>
      </c>
      <c r="Q5496" s="7">
        <v>11258180971.440001</v>
      </c>
      <c r="R5496" t="s">
        <v>16</v>
      </c>
    </row>
    <row r="5497" spans="1:18" x14ac:dyDescent="0.25">
      <c r="A5497" s="1">
        <v>44518</v>
      </c>
      <c r="B5497" s="7">
        <v>44518</v>
      </c>
      <c r="C5497" s="4">
        <v>595.90068199769996</v>
      </c>
      <c r="D5497" s="4">
        <v>601.11827868470004</v>
      </c>
      <c r="E5497" s="4">
        <v>545.38703939779998</v>
      </c>
      <c r="F5497" s="4">
        <v>554.80604337889997</v>
      </c>
      <c r="G5497" s="4">
        <v>6.3186185812777085</v>
      </c>
      <c r="H5497" s="4">
        <v>-6.8440223695570609E-2</v>
      </c>
      <c r="I5497" s="4">
        <v>9.7433303345166068E-3</v>
      </c>
      <c r="J5497" s="13">
        <v>-4.6311722963085344</v>
      </c>
      <c r="K5497" s="4">
        <v>-1.2393715913006122E-2</v>
      </c>
      <c r="L5497" s="7">
        <v>1352238674.3099999</v>
      </c>
      <c r="M5497" s="7">
        <v>18904143.750011787</v>
      </c>
      <c r="N5497" s="12">
        <v>71.531336842968983</v>
      </c>
      <c r="O5497" s="4">
        <v>4.4304418896483264E-5</v>
      </c>
      <c r="P5497" s="7">
        <v>750230188597.85999</v>
      </c>
      <c r="Q5497" s="7">
        <v>10488133197.41</v>
      </c>
      <c r="R5497" t="s">
        <v>16</v>
      </c>
    </row>
    <row r="5498" spans="1:18" x14ac:dyDescent="0.25">
      <c r="A5498" s="1">
        <v>44520</v>
      </c>
      <c r="B5498" s="7">
        <v>44520</v>
      </c>
      <c r="C5498" s="4">
        <v>575.46302559959997</v>
      </c>
      <c r="D5498" s="4">
        <v>587.47704772949999</v>
      </c>
      <c r="E5498" s="4">
        <v>567.15138057599995</v>
      </c>
      <c r="F5498" s="4">
        <v>584.36947273190003</v>
      </c>
      <c r="G5498" s="4">
        <v>6.3705334415715251</v>
      </c>
      <c r="H5498" s="4">
        <v>5.3286062229877286E-2</v>
      </c>
      <c r="I5498" s="4">
        <v>9.7888929595413669E-3</v>
      </c>
      <c r="J5498" s="13">
        <v>-4.6265069075321286</v>
      </c>
      <c r="K5498" s="4">
        <v>4.6762886467423244E-3</v>
      </c>
      <c r="L5498" s="7">
        <v>975250026.66999996</v>
      </c>
      <c r="M5498" s="7">
        <v>18905925.000001974</v>
      </c>
      <c r="N5498" s="12">
        <v>51.584359224417639</v>
      </c>
      <c r="O5498" s="4">
        <v>9.4225372687746021E-5</v>
      </c>
      <c r="P5498" s="7">
        <v>569906343866.91931</v>
      </c>
      <c r="Q5498" s="7">
        <v>11048045423.76</v>
      </c>
      <c r="R5498" t="s">
        <v>16</v>
      </c>
    </row>
    <row r="5499" spans="1:18" x14ac:dyDescent="0.25">
      <c r="A5499" s="1">
        <v>44521</v>
      </c>
      <c r="B5499" s="7">
        <v>44521</v>
      </c>
      <c r="C5499" s="4">
        <v>584.67284955870002</v>
      </c>
      <c r="D5499" s="4">
        <v>585.29575528689998</v>
      </c>
      <c r="E5499" s="4">
        <v>570.24957931719996</v>
      </c>
      <c r="F5499" s="4">
        <v>575.92716171960001</v>
      </c>
      <c r="G5499" s="4">
        <v>6.3559811973518228</v>
      </c>
      <c r="H5499" s="4">
        <v>-1.4446872066798106E-2</v>
      </c>
      <c r="I5499" s="4">
        <v>9.8062742664782095E-3</v>
      </c>
      <c r="J5499" s="13">
        <v>-4.6247328668929315</v>
      </c>
      <c r="K5499" s="4">
        <v>1.7756151802539434E-3</v>
      </c>
      <c r="L5499" s="7">
        <v>1079459640.4300001</v>
      </c>
      <c r="M5499" s="7">
        <v>18906875.000004753</v>
      </c>
      <c r="N5499" s="12">
        <v>57.09349855170295</v>
      </c>
      <c r="O5499" s="4">
        <v>5.0248797812271411E-5</v>
      </c>
      <c r="P5499" s="7">
        <v>621690126903.70996</v>
      </c>
      <c r="Q5499" s="7">
        <v>10888982855.74</v>
      </c>
      <c r="R5499" t="s">
        <v>16</v>
      </c>
    </row>
    <row r="5500" spans="1:18" x14ac:dyDescent="0.25">
      <c r="A5500" s="1">
        <v>44522</v>
      </c>
      <c r="B5500" s="7">
        <v>44522</v>
      </c>
      <c r="C5500" s="4">
        <v>575.55654828759998</v>
      </c>
      <c r="D5500" s="4">
        <v>577.08430006670005</v>
      </c>
      <c r="E5500" s="4">
        <v>550.31965413859996</v>
      </c>
      <c r="F5500" s="4">
        <v>557.31724220160004</v>
      </c>
      <c r="G5500" s="4">
        <v>6.3231346329118967</v>
      </c>
      <c r="H5500" s="4">
        <v>-3.2312974200478024E-2</v>
      </c>
      <c r="I5500" s="4">
        <v>9.9009468534780407E-3</v>
      </c>
      <c r="J5500" s="13">
        <v>-4.6151248846495161</v>
      </c>
      <c r="K5500" s="4">
        <v>9.6542870846943549E-3</v>
      </c>
      <c r="L5500" s="7">
        <v>1195242517.3099999</v>
      </c>
      <c r="M5500" s="7">
        <v>18907762.500012863</v>
      </c>
      <c r="N5500" s="12">
        <v>63.214381781513637</v>
      </c>
      <c r="O5500" s="4">
        <v>4.6940597433988106E-5</v>
      </c>
      <c r="P5500" s="7">
        <v>666129263509.30737</v>
      </c>
      <c r="Q5500" s="7">
        <v>10537622052.709999</v>
      </c>
      <c r="R5500" t="s">
        <v>16</v>
      </c>
    </row>
    <row r="5501" spans="1:18" x14ac:dyDescent="0.25">
      <c r="A5501" s="1">
        <v>44523</v>
      </c>
      <c r="B5501" s="7">
        <v>44523</v>
      </c>
      <c r="C5501" s="4">
        <v>557.57488797489998</v>
      </c>
      <c r="D5501" s="4">
        <v>575.45523606910001</v>
      </c>
      <c r="E5501" s="4">
        <v>548.18242570129996</v>
      </c>
      <c r="F5501" s="4">
        <v>571.2039557393</v>
      </c>
      <c r="G5501" s="4">
        <v>6.3477463363152955</v>
      </c>
      <c r="H5501" s="4">
        <v>2.4917071438239621E-2</v>
      </c>
      <c r="I5501" s="4">
        <v>9.922062443635641E-3</v>
      </c>
      <c r="J5501" s="13">
        <v>-4.6129944716705902</v>
      </c>
      <c r="K5501" s="4">
        <v>2.1326839210517204E-3</v>
      </c>
      <c r="L5501" s="7">
        <v>1202306823.23</v>
      </c>
      <c r="M5501" s="7">
        <v>18908712.500004992</v>
      </c>
      <c r="N5501" s="12">
        <v>63.584806381168605</v>
      </c>
      <c r="O5501" s="4">
        <v>5.0243913954801116E-5</v>
      </c>
      <c r="P5501" s="7">
        <v>686762413441.32727</v>
      </c>
      <c r="Q5501" s="7">
        <v>10800731377.940001</v>
      </c>
      <c r="R5501" t="s">
        <v>16</v>
      </c>
    </row>
    <row r="5502" spans="1:18" x14ac:dyDescent="0.25">
      <c r="A5502" s="1">
        <v>44524</v>
      </c>
      <c r="B5502" s="7">
        <v>44524</v>
      </c>
      <c r="C5502" s="4">
        <v>571.35139943800004</v>
      </c>
      <c r="D5502" s="4">
        <v>619.07518529080005</v>
      </c>
      <c r="E5502" s="4">
        <v>558.71688276559996</v>
      </c>
      <c r="F5502" s="4">
        <v>559.12099907530001</v>
      </c>
      <c r="G5502" s="4">
        <v>6.3263659060382533</v>
      </c>
      <c r="H5502" s="4">
        <v>-2.1153489121694229E-2</v>
      </c>
      <c r="I5502" s="4">
        <v>9.9345550096870353E-3</v>
      </c>
      <c r="J5502" s="13">
        <v>-4.6117361941488513</v>
      </c>
      <c r="K5502" s="4">
        <v>1.2590694850350924E-3</v>
      </c>
      <c r="L5502" s="7">
        <v>1209312710.5899999</v>
      </c>
      <c r="M5502" s="7">
        <v>18908812.500004433</v>
      </c>
      <c r="N5502" s="12">
        <v>63.954979224090167</v>
      </c>
      <c r="O5502" s="4">
        <v>5.2885673438199485E-6</v>
      </c>
      <c r="P5502" s="7">
        <v>676152130939.53992</v>
      </c>
      <c r="Q5502" s="7">
        <v>10572314136.33</v>
      </c>
      <c r="R5502" t="s">
        <v>16</v>
      </c>
    </row>
    <row r="5503" spans="1:18" x14ac:dyDescent="0.25">
      <c r="A5503" s="1">
        <v>44525</v>
      </c>
      <c r="B5503" s="7">
        <v>44525</v>
      </c>
      <c r="C5503" s="4">
        <v>618.96098204889995</v>
      </c>
      <c r="D5503" s="4">
        <v>634.36949408910004</v>
      </c>
      <c r="E5503" s="4">
        <v>608.23132974819998</v>
      </c>
      <c r="F5503" s="4">
        <v>612.67681503530002</v>
      </c>
      <c r="G5503" s="4">
        <v>6.4178375783681716</v>
      </c>
      <c r="H5503" s="4">
        <v>9.5785735196090085E-2</v>
      </c>
      <c r="I5503" s="4">
        <v>1.0697167071890498E-2</v>
      </c>
      <c r="J5503" s="13">
        <v>-4.5377763322056985</v>
      </c>
      <c r="K5503" s="4">
        <v>7.6763585430837181E-2</v>
      </c>
      <c r="L5503" s="7">
        <v>1346653273.77</v>
      </c>
      <c r="M5503" s="7">
        <v>18910037.500003122</v>
      </c>
      <c r="N5503" s="12">
        <v>71.213675476306051</v>
      </c>
      <c r="O5503" s="4">
        <v>6.4784607636699063E-5</v>
      </c>
      <c r="P5503" s="7">
        <v>825063238730.26355</v>
      </c>
      <c r="Q5503" s="7">
        <v>11585741547.700001</v>
      </c>
      <c r="R5503" t="s">
        <v>16</v>
      </c>
    </row>
    <row r="5504" spans="1:18" x14ac:dyDescent="0.25">
      <c r="A5504" s="1">
        <v>44527</v>
      </c>
      <c r="B5504" s="7">
        <v>44527</v>
      </c>
      <c r="C5504" s="4">
        <v>556.60467585610002</v>
      </c>
      <c r="D5504" s="4">
        <v>573.62914505699996</v>
      </c>
      <c r="E5504" s="4">
        <v>555.83830888850002</v>
      </c>
      <c r="F5504" s="4">
        <v>563.33842738570002</v>
      </c>
      <c r="G5504" s="4">
        <v>6.3338805619046337</v>
      </c>
      <c r="H5504" s="4">
        <v>-8.0529222648579132E-2</v>
      </c>
      <c r="I5504" s="4">
        <v>1.0277070370580576E-2</v>
      </c>
      <c r="J5504" s="13">
        <v>-4.5778400429771642</v>
      </c>
      <c r="K5504" s="4">
        <v>-3.9271771534150526E-2</v>
      </c>
      <c r="L5504" s="7">
        <v>857274434.44000006</v>
      </c>
      <c r="M5504" s="7">
        <v>18912368.750011615</v>
      </c>
      <c r="N5504" s="12">
        <v>45.328771121781003</v>
      </c>
      <c r="O5504" s="4">
        <v>1.2328108860139896E-4</v>
      </c>
      <c r="P5504" s="7">
        <v>482935631735.39502</v>
      </c>
      <c r="Q5504" s="7">
        <v>10654064069.77</v>
      </c>
      <c r="R5504" t="s">
        <v>16</v>
      </c>
    </row>
    <row r="5505" spans="1:18" x14ac:dyDescent="0.25">
      <c r="A5505" s="1">
        <v>44528</v>
      </c>
      <c r="B5505" s="7">
        <v>44528</v>
      </c>
      <c r="C5505" s="4">
        <v>563.37100204440003</v>
      </c>
      <c r="D5505" s="4">
        <v>568.49313200300003</v>
      </c>
      <c r="E5505" s="4">
        <v>537.42256733850002</v>
      </c>
      <c r="F5505" s="4">
        <v>568.33619603019997</v>
      </c>
      <c r="G5505" s="4">
        <v>6.3427131380401063</v>
      </c>
      <c r="H5505" s="4">
        <v>8.8716984347991974E-3</v>
      </c>
      <c r="I5505" s="4">
        <v>9.927537127710816E-3</v>
      </c>
      <c r="J5505" s="13">
        <v>-4.6124428550806114</v>
      </c>
      <c r="K5505" s="4">
        <v>-3.4010980782066387E-2</v>
      </c>
      <c r="L5505" s="7">
        <v>1185816551.48</v>
      </c>
      <c r="M5505" s="7">
        <v>18913212.500016138</v>
      </c>
      <c r="N5505" s="12">
        <v>62.697786083616847</v>
      </c>
      <c r="O5505" s="4">
        <v>4.4613660809780066E-5</v>
      </c>
      <c r="P5505" s="7">
        <v>673942468057.79297</v>
      </c>
      <c r="Q5505" s="7">
        <v>10749063246.969999</v>
      </c>
      <c r="R5505" t="s">
        <v>16</v>
      </c>
    </row>
    <row r="5506" spans="1:18" x14ac:dyDescent="0.25">
      <c r="A5506" s="1">
        <v>44529</v>
      </c>
      <c r="B5506" s="7">
        <v>44529</v>
      </c>
      <c r="C5506" s="4">
        <v>568.92037502619996</v>
      </c>
      <c r="D5506" s="4">
        <v>581.18817263059998</v>
      </c>
      <c r="E5506" s="4">
        <v>558.35052036440004</v>
      </c>
      <c r="F5506" s="4">
        <v>576.12173754740002</v>
      </c>
      <c r="G5506" s="4">
        <v>6.3563189882733262</v>
      </c>
      <c r="H5506" s="4">
        <v>1.3698831029207123E-2</v>
      </c>
      <c r="I5506" s="4">
        <v>9.9663719066460307E-3</v>
      </c>
      <c r="J5506" s="13">
        <v>-4.6085386622749533</v>
      </c>
      <c r="K5506" s="4">
        <v>3.9118240944992135E-3</v>
      </c>
      <c r="L5506" s="7">
        <v>1091029158.5999999</v>
      </c>
      <c r="M5506" s="7">
        <v>18914031.250007253</v>
      </c>
      <c r="N5506" s="12">
        <v>57.683586548984977</v>
      </c>
      <c r="O5506" s="4">
        <v>4.3289842543379877E-5</v>
      </c>
      <c r="P5506" s="7">
        <v>628565614567.50977</v>
      </c>
      <c r="Q5506" s="7">
        <v>10896784547.780001</v>
      </c>
      <c r="R5506" t="s">
        <v>16</v>
      </c>
    </row>
    <row r="5507" spans="1:18" x14ac:dyDescent="0.25">
      <c r="A5507" s="1">
        <v>44530</v>
      </c>
      <c r="B5507" s="7">
        <v>44530</v>
      </c>
      <c r="C5507" s="4">
        <v>575.65117546399995</v>
      </c>
      <c r="D5507" s="4">
        <v>586.89800972379999</v>
      </c>
      <c r="E5507" s="4">
        <v>557.52824916960003</v>
      </c>
      <c r="F5507" s="4">
        <v>570.52968259030001</v>
      </c>
      <c r="G5507" s="4">
        <v>6.3465651970289452</v>
      </c>
      <c r="H5507" s="4">
        <v>-9.7063773030086741E-3</v>
      </c>
      <c r="I5507" s="4">
        <v>1.0008340045712355E-2</v>
      </c>
      <c r="J5507" s="13">
        <v>-4.6043365290054217</v>
      </c>
      <c r="K5507" s="4">
        <v>4.2109746113666528E-3</v>
      </c>
      <c r="L5507" s="7">
        <v>1170851665.0599999</v>
      </c>
      <c r="M5507" s="7">
        <v>18914968.750012368</v>
      </c>
      <c r="N5507" s="12">
        <v>61.900798279628894</v>
      </c>
      <c r="O5507" s="4">
        <v>4.9566377083915626E-5</v>
      </c>
      <c r="P5507" s="7">
        <v>668005628827.00598</v>
      </c>
      <c r="Q5507" s="7">
        <v>10791551117.15</v>
      </c>
      <c r="R5507" t="s">
        <v>16</v>
      </c>
    </row>
    <row r="5508" spans="1:18" x14ac:dyDescent="0.25">
      <c r="A5508" s="1">
        <v>44532</v>
      </c>
      <c r="B5508" s="7">
        <v>44532</v>
      </c>
      <c r="C5508" s="4">
        <v>571.03321215359995</v>
      </c>
      <c r="D5508" s="4">
        <v>572.09731016959995</v>
      </c>
      <c r="E5508" s="4">
        <v>559.17742494150002</v>
      </c>
      <c r="F5508" s="4">
        <v>561.45064376200003</v>
      </c>
      <c r="G5508" s="4">
        <v>6.3305238696239998</v>
      </c>
      <c r="H5508" s="4">
        <v>-1.5913350532578138E-2</v>
      </c>
      <c r="I5508" s="4">
        <v>9.9410825140838713E-3</v>
      </c>
      <c r="J5508" s="13">
        <v>-4.6110793594059443</v>
      </c>
      <c r="K5508" s="4">
        <v>-6.72014852825642E-3</v>
      </c>
      <c r="L5508" s="7">
        <v>921618456.63999999</v>
      </c>
      <c r="M5508" s="7">
        <v>18916812.499999911</v>
      </c>
      <c r="N5508" s="12">
        <v>48.719542821498301</v>
      </c>
      <c r="O5508" s="4">
        <v>9.7475708890157361E-5</v>
      </c>
      <c r="P5508" s="7">
        <v>517443275783.46887</v>
      </c>
      <c r="Q5508" s="7">
        <v>10620856556.049999</v>
      </c>
      <c r="R5508" t="s">
        <v>16</v>
      </c>
    </row>
    <row r="5509" spans="1:18" x14ac:dyDescent="0.25">
      <c r="A5509" s="1">
        <v>44533</v>
      </c>
      <c r="B5509" s="7">
        <v>44533</v>
      </c>
      <c r="C5509" s="4">
        <v>562.03584021350002</v>
      </c>
      <c r="D5509" s="4">
        <v>567.53709620489997</v>
      </c>
      <c r="E5509" s="4">
        <v>526.29339794769999</v>
      </c>
      <c r="F5509" s="4">
        <v>532.35501672199996</v>
      </c>
      <c r="G5509" s="4">
        <v>6.2773105914449623</v>
      </c>
      <c r="H5509" s="4">
        <v>-5.1822234711576459E-2</v>
      </c>
      <c r="I5509" s="4">
        <v>9.9323215175894011E-3</v>
      </c>
      <c r="J5509" s="13">
        <v>-4.6119610399723978</v>
      </c>
      <c r="K5509" s="4">
        <v>-8.8129200034888432E-4</v>
      </c>
      <c r="L5509" s="7">
        <v>1248790208.1400001</v>
      </c>
      <c r="M5509" s="7">
        <v>18917675.000006836</v>
      </c>
      <c r="N5509" s="12">
        <v>66.011822707576314</v>
      </c>
      <c r="O5509" s="4">
        <v>4.5594362524094305E-5</v>
      </c>
      <c r="P5509" s="7">
        <v>664799732136.63953</v>
      </c>
      <c r="Q5509" s="7">
        <v>10070919190.969999</v>
      </c>
      <c r="R5509" t="s">
        <v>16</v>
      </c>
    </row>
    <row r="5510" spans="1:18" x14ac:dyDescent="0.25">
      <c r="A5510" s="1">
        <v>44534</v>
      </c>
      <c r="B5510" s="7">
        <v>44534</v>
      </c>
      <c r="C5510" s="4">
        <v>533.38318995190002</v>
      </c>
      <c r="D5510" s="4">
        <v>533.97850831280005</v>
      </c>
      <c r="E5510" s="4">
        <v>354.55853620340002</v>
      </c>
      <c r="F5510" s="4">
        <v>473.85080202540001</v>
      </c>
      <c r="G5510" s="4">
        <v>6.1608925084871045</v>
      </c>
      <c r="H5510" s="4">
        <v>-0.10989699140404892</v>
      </c>
      <c r="I5510" s="4">
        <v>9.630975932354081E-3</v>
      </c>
      <c r="J5510" s="13">
        <v>-4.6427707153833691</v>
      </c>
      <c r="K5510" s="4">
        <v>-3.0339894323966402E-2</v>
      </c>
      <c r="L5510" s="7">
        <v>2018999582.3599999</v>
      </c>
      <c r="M5510" s="7">
        <v>18918525.000005104</v>
      </c>
      <c r="N5510" s="12">
        <v>106.72077143220496</v>
      </c>
      <c r="O5510" s="4">
        <v>4.4931525584800082E-5</v>
      </c>
      <c r="P5510" s="7">
        <v>956704571390.23364</v>
      </c>
      <c r="Q5510" s="7">
        <v>8964558244.3899994</v>
      </c>
      <c r="R5510" t="s">
        <v>16</v>
      </c>
    </row>
    <row r="5511" spans="1:18" x14ac:dyDescent="0.25">
      <c r="A5511" s="1">
        <v>44535</v>
      </c>
      <c r="B5511" s="7">
        <v>44535</v>
      </c>
      <c r="C5511" s="4">
        <v>473.47390732140002</v>
      </c>
      <c r="D5511" s="4">
        <v>478.35222513690002</v>
      </c>
      <c r="E5511" s="4">
        <v>436.66034254279998</v>
      </c>
      <c r="F5511" s="4">
        <v>453.49026754409999</v>
      </c>
      <c r="G5511" s="4">
        <v>6.1169738085621717</v>
      </c>
      <c r="H5511" s="4">
        <v>-4.2968238935699066E-2</v>
      </c>
      <c r="I5511" s="4">
        <v>9.1857577032868239E-3</v>
      </c>
      <c r="J5511" s="13">
        <v>-4.6901010701641797</v>
      </c>
      <c r="K5511" s="4">
        <v>-4.6227737686645148E-2</v>
      </c>
      <c r="L5511" s="7">
        <v>1128258509.6700001</v>
      </c>
      <c r="M5511" s="7">
        <v>18919287.500002764</v>
      </c>
      <c r="N5511" s="12">
        <v>59.635359400814394</v>
      </c>
      <c r="O5511" s="4">
        <v>4.030441050030655E-5</v>
      </c>
      <c r="P5511" s="7">
        <v>511654253409.15588</v>
      </c>
      <c r="Q5511" s="7">
        <v>8579712750.1199999</v>
      </c>
      <c r="R5511" t="s">
        <v>16</v>
      </c>
    </row>
    <row r="5512" spans="1:18" x14ac:dyDescent="0.25">
      <c r="A5512" s="1">
        <v>44536</v>
      </c>
      <c r="B5512" s="7">
        <v>44536</v>
      </c>
      <c r="C5512" s="4">
        <v>453.64591944990002</v>
      </c>
      <c r="D5512" s="4">
        <v>480.61478036599999</v>
      </c>
      <c r="E5512" s="4">
        <v>421.89586959079998</v>
      </c>
      <c r="F5512" s="4">
        <v>475.75676980790001</v>
      </c>
      <c r="G5512" s="4">
        <v>6.1649067358341343</v>
      </c>
      <c r="H5512" s="4">
        <v>4.9100286946366936E-2</v>
      </c>
      <c r="I5512" s="4">
        <v>9.4055372981779826E-3</v>
      </c>
      <c r="J5512" s="13">
        <v>-4.6664566888680676</v>
      </c>
      <c r="K5512" s="4">
        <v>2.392612585595609E-2</v>
      </c>
      <c r="L5512" s="7">
        <v>1394987155.4000001</v>
      </c>
      <c r="M5512" s="7">
        <v>18920218.750002388</v>
      </c>
      <c r="N5512" s="12">
        <v>73.729969712946584</v>
      </c>
      <c r="O5512" s="4">
        <v>4.9222255310809648E-5</v>
      </c>
      <c r="P5512" s="7">
        <v>663674582976.61511</v>
      </c>
      <c r="Q5512" s="7">
        <v>9001422156.5599995</v>
      </c>
      <c r="R5512" t="s">
        <v>16</v>
      </c>
    </row>
    <row r="5513" spans="1:18" x14ac:dyDescent="0.25">
      <c r="A5513" s="1">
        <v>44537</v>
      </c>
      <c r="B5513" s="7">
        <v>44537</v>
      </c>
      <c r="C5513" s="4">
        <v>476.11764886980001</v>
      </c>
      <c r="D5513" s="4">
        <v>500.09622200680002</v>
      </c>
      <c r="E5513" s="4">
        <v>465.25973892190001</v>
      </c>
      <c r="F5513" s="4">
        <v>475.16028374540002</v>
      </c>
      <c r="G5513" s="4">
        <v>6.1636521865787497</v>
      </c>
      <c r="H5513" s="4">
        <v>-1.2537626374519888E-3</v>
      </c>
      <c r="I5513" s="4">
        <v>9.3719821172660849E-3</v>
      </c>
      <c r="J5513" s="13">
        <v>-4.6700306664406188</v>
      </c>
      <c r="K5513" s="4">
        <v>-3.5675985165034524E-3</v>
      </c>
      <c r="L5513" s="7">
        <v>1065693573.83</v>
      </c>
      <c r="M5513" s="7">
        <v>18921150.000001527</v>
      </c>
      <c r="N5513" s="12">
        <v>56.322875397632494</v>
      </c>
      <c r="O5513" s="4">
        <v>4.9219832574046765E-5</v>
      </c>
      <c r="P5513" s="7">
        <v>506375260926.71222</v>
      </c>
      <c r="Q5513" s="7">
        <v>8990579002.7900009</v>
      </c>
      <c r="R5513" t="s">
        <v>16</v>
      </c>
    </row>
    <row r="5514" spans="1:18" x14ac:dyDescent="0.25">
      <c r="A5514" s="1">
        <v>44538</v>
      </c>
      <c r="B5514" s="7">
        <v>44538</v>
      </c>
      <c r="C5514" s="4">
        <v>474.8976389366</v>
      </c>
      <c r="D5514" s="4">
        <v>487.0954239308</v>
      </c>
      <c r="E5514" s="4">
        <v>464.22267656679998</v>
      </c>
      <c r="F5514" s="4">
        <v>480.85069480229998</v>
      </c>
      <c r="G5514" s="4">
        <v>6.1755568161034802</v>
      </c>
      <c r="H5514" s="4">
        <v>1.1975771653400628E-2</v>
      </c>
      <c r="I5514" s="4">
        <v>9.5208918217233752E-3</v>
      </c>
      <c r="J5514" s="13">
        <v>-4.6542667558139881</v>
      </c>
      <c r="K5514" s="4">
        <v>1.5888816537854102E-2</v>
      </c>
      <c r="L5514" s="7">
        <v>1269638323</v>
      </c>
      <c r="M5514" s="7">
        <v>18922081.250004008</v>
      </c>
      <c r="N5514" s="12">
        <v>67.098238625295565</v>
      </c>
      <c r="O5514" s="4">
        <v>4.921741027796768E-5</v>
      </c>
      <c r="P5514" s="7">
        <v>610506469762.177</v>
      </c>
      <c r="Q5514" s="7">
        <v>9098695916.1700001</v>
      </c>
      <c r="R5514" t="s">
        <v>16</v>
      </c>
    </row>
    <row r="5515" spans="1:18" x14ac:dyDescent="0.25">
      <c r="A5515" s="1">
        <v>44539</v>
      </c>
      <c r="B5515" s="7">
        <v>44539</v>
      </c>
      <c r="C5515" s="4">
        <v>480.0682548611</v>
      </c>
      <c r="D5515" s="4">
        <v>483.14861684890002</v>
      </c>
      <c r="E5515" s="4">
        <v>449.4764267562</v>
      </c>
      <c r="F5515" s="4">
        <v>449.4764267562</v>
      </c>
      <c r="G5515" s="4">
        <v>6.1080834092799723</v>
      </c>
      <c r="H5515" s="4">
        <v>-6.524742167420472E-2</v>
      </c>
      <c r="I5515" s="4">
        <v>9.4284962408183529E-3</v>
      </c>
      <c r="J5515" s="13">
        <v>-4.6640186605014806</v>
      </c>
      <c r="K5515" s="4">
        <v>-9.7045090559907034E-3</v>
      </c>
      <c r="L5515" s="7">
        <v>1100303590.02</v>
      </c>
      <c r="M5515" s="7">
        <v>18922968.750001699</v>
      </c>
      <c r="N5515" s="12">
        <v>58.146457067942954</v>
      </c>
      <c r="O5515" s="4">
        <v>4.6902874264432834E-5</v>
      </c>
      <c r="P5515" s="7">
        <v>494560525989.20844</v>
      </c>
      <c r="Q5515" s="7">
        <v>8505428377.3699999</v>
      </c>
      <c r="R5515" t="s">
        <v>16</v>
      </c>
    </row>
    <row r="5516" spans="1:18" x14ac:dyDescent="0.25">
      <c r="A5516" s="1">
        <v>44541</v>
      </c>
      <c r="B5516" s="7">
        <v>44541</v>
      </c>
      <c r="C5516" s="4">
        <v>439.35549147249998</v>
      </c>
      <c r="D5516" s="4">
        <v>461.33958509339999</v>
      </c>
      <c r="E5516" s="4">
        <v>433.71495665809999</v>
      </c>
      <c r="F5516" s="4">
        <v>459.78175772089998</v>
      </c>
      <c r="G5516" s="4">
        <v>6.1307519371638239</v>
      </c>
      <c r="H5516" s="4">
        <v>2.2927411430832788E-2</v>
      </c>
      <c r="I5516" s="4">
        <v>9.3143921007212381E-3</v>
      </c>
      <c r="J5516" s="13">
        <v>-4.6761945373134974</v>
      </c>
      <c r="K5516" s="4">
        <v>-1.2102050760027773E-2</v>
      </c>
      <c r="L5516" s="7">
        <v>943322035.94000006</v>
      </c>
      <c r="M5516" s="7">
        <v>18924843.750003505</v>
      </c>
      <c r="N5516" s="12">
        <v>49.845697454692342</v>
      </c>
      <c r="O5516" s="4">
        <v>9.9085932370236428E-5</v>
      </c>
      <c r="P5516" s="7">
        <v>433722263781.3512</v>
      </c>
      <c r="Q5516" s="7">
        <v>8701297923.9699993</v>
      </c>
      <c r="R5516" t="s">
        <v>16</v>
      </c>
    </row>
    <row r="5517" spans="1:18" x14ac:dyDescent="0.25">
      <c r="A5517" s="1">
        <v>44542</v>
      </c>
      <c r="B5517" s="7">
        <v>44542</v>
      </c>
      <c r="C5517" s="4">
        <v>459.31931855869999</v>
      </c>
      <c r="D5517" s="4">
        <v>462.77521966649999</v>
      </c>
      <c r="E5517" s="4">
        <v>443.05930827499998</v>
      </c>
      <c r="F5517" s="4">
        <v>458.71156681629998</v>
      </c>
      <c r="G5517" s="4">
        <v>6.1284216178020907</v>
      </c>
      <c r="H5517" s="4">
        <v>-2.3276062754312926E-3</v>
      </c>
      <c r="I5517" s="4">
        <v>9.1562237660690517E-3</v>
      </c>
      <c r="J5517" s="13">
        <v>-4.693321437908117</v>
      </c>
      <c r="K5517" s="4">
        <v>-1.6981068967446514E-2</v>
      </c>
      <c r="L5517" s="7">
        <v>677639380.62</v>
      </c>
      <c r="M5517" s="7">
        <v>18925787.500005789</v>
      </c>
      <c r="N5517" s="12">
        <v>35.805082384011378</v>
      </c>
      <c r="O5517" s="4">
        <v>4.986831145083711E-5</v>
      </c>
      <c r="P5517" s="7">
        <v>310841022020.62726</v>
      </c>
      <c r="Q5517" s="7">
        <v>8681477637.3600006</v>
      </c>
      <c r="R5517" t="s">
        <v>16</v>
      </c>
    </row>
    <row r="5518" spans="1:18" x14ac:dyDescent="0.25">
      <c r="A5518" s="1">
        <v>44543</v>
      </c>
      <c r="B5518" s="7">
        <v>44543</v>
      </c>
      <c r="C5518" s="4">
        <v>458.7722845856</v>
      </c>
      <c r="D5518" s="4">
        <v>461.13506450810002</v>
      </c>
      <c r="E5518" s="4">
        <v>415.57726911370003</v>
      </c>
      <c r="F5518" s="4">
        <v>421.6638498781</v>
      </c>
      <c r="G5518" s="4">
        <v>6.044208432340211</v>
      </c>
      <c r="H5518" s="4">
        <v>-8.0764732390182933E-2</v>
      </c>
      <c r="I5518" s="4">
        <v>9.0219633072872105E-3</v>
      </c>
      <c r="J5518" s="13">
        <v>-4.708093307030671</v>
      </c>
      <c r="K5518" s="4">
        <v>-1.4663300309389659E-2</v>
      </c>
      <c r="L5518" s="7">
        <v>884428422.72000003</v>
      </c>
      <c r="M5518" s="7">
        <v>18926625.000002146</v>
      </c>
      <c r="N5518" s="12">
        <v>46.729325630951095</v>
      </c>
      <c r="O5518" s="4">
        <v>4.4251791179437578E-5</v>
      </c>
      <c r="P5518" s="7">
        <v>372931493665.73083</v>
      </c>
      <c r="Q5518" s="7">
        <v>7980673562.6999998</v>
      </c>
      <c r="R5518" t="s">
        <v>16</v>
      </c>
    </row>
    <row r="5519" spans="1:18" x14ac:dyDescent="0.25">
      <c r="A5519" s="1">
        <v>44545</v>
      </c>
      <c r="B5519" s="7">
        <v>44545</v>
      </c>
      <c r="C5519" s="4">
        <v>437.14388381399999</v>
      </c>
      <c r="D5519" s="4">
        <v>449.31201095810002</v>
      </c>
      <c r="E5519" s="4">
        <v>417.5282545705</v>
      </c>
      <c r="F5519" s="4">
        <v>447.72024504379999</v>
      </c>
      <c r="G5519" s="4">
        <v>6.1041685843357563</v>
      </c>
      <c r="H5519" s="4">
        <v>6.1794235320938029E-2</v>
      </c>
      <c r="I5519" s="4">
        <v>9.1564472515141652E-3</v>
      </c>
      <c r="J5519" s="13">
        <v>-4.6932970301693544</v>
      </c>
      <c r="K5519" s="4">
        <v>1.4906283659824859E-2</v>
      </c>
      <c r="L5519" s="7">
        <v>5073381976.8999996</v>
      </c>
      <c r="M5519" s="7">
        <v>18928450.000001527</v>
      </c>
      <c r="N5519" s="12">
        <v>268.02944651567299</v>
      </c>
      <c r="O5519" s="4">
        <v>9.6425009708883382E-5</v>
      </c>
      <c r="P5519" s="7">
        <v>2271455821898.4663</v>
      </c>
      <c r="Q5519" s="7">
        <v>8474650272.3000002</v>
      </c>
      <c r="R5519" t="s">
        <v>16</v>
      </c>
    </row>
    <row r="5520" spans="1:18" x14ac:dyDescent="0.25">
      <c r="A5520" s="1">
        <v>44546</v>
      </c>
      <c r="B5520" s="7">
        <v>44546</v>
      </c>
      <c r="C5520" s="4">
        <v>447.71475988179998</v>
      </c>
      <c r="D5520" s="4">
        <v>453.08633862369999</v>
      </c>
      <c r="E5520" s="4">
        <v>437.8775090112</v>
      </c>
      <c r="F5520" s="4">
        <v>438.58565083539997</v>
      </c>
      <c r="G5520" s="4">
        <v>6.0835551196150517</v>
      </c>
      <c r="H5520" s="4">
        <v>-2.0402459592834338E-2</v>
      </c>
      <c r="I5520" s="4">
        <v>9.2013370470823662E-3</v>
      </c>
      <c r="J5520" s="13">
        <v>-4.6884064742820941</v>
      </c>
      <c r="K5520" s="4">
        <v>4.9025341745705673E-3</v>
      </c>
      <c r="L5520" s="7">
        <v>5015506262.04</v>
      </c>
      <c r="M5520" s="7">
        <v>18929425.000011649</v>
      </c>
      <c r="N5520" s="12">
        <v>264.95819403055896</v>
      </c>
      <c r="O5520" s="4">
        <v>5.150976493698824E-5</v>
      </c>
      <c r="P5520" s="7">
        <v>2199729078205.8374</v>
      </c>
      <c r="Q5520" s="7">
        <v>8302174183.5699997</v>
      </c>
      <c r="R5520" t="s">
        <v>16</v>
      </c>
    </row>
    <row r="5521" spans="1:18" x14ac:dyDescent="0.25">
      <c r="A5521" s="1">
        <v>44548</v>
      </c>
      <c r="B5521" s="7">
        <v>44548</v>
      </c>
      <c r="C5521" s="4">
        <v>425.8454479582</v>
      </c>
      <c r="D5521" s="4">
        <v>438.76016652800001</v>
      </c>
      <c r="E5521" s="4">
        <v>419.87115736200002</v>
      </c>
      <c r="F5521" s="4">
        <v>436.05894729409999</v>
      </c>
      <c r="G5521" s="4">
        <v>6.0777774344261344</v>
      </c>
      <c r="H5521" s="4">
        <v>-5.7610264642430024E-3</v>
      </c>
      <c r="I5521" s="4">
        <v>9.3077979277080489E-3</v>
      </c>
      <c r="J5521" s="13">
        <v>-4.6769027433063197</v>
      </c>
      <c r="K5521" s="4">
        <v>1.1570153346294401E-2</v>
      </c>
      <c r="L5521" s="7">
        <v>4875992190.5299997</v>
      </c>
      <c r="M5521" s="7">
        <v>18931206.250017233</v>
      </c>
      <c r="N5521" s="12">
        <v>257.56373503804394</v>
      </c>
      <c r="O5521" s="4">
        <v>9.4099530523674858E-5</v>
      </c>
      <c r="P5521" s="7">
        <v>2126220021616.7644</v>
      </c>
      <c r="Q5521" s="7">
        <v>8255121868.3900003</v>
      </c>
      <c r="R5521" t="s">
        <v>16</v>
      </c>
    </row>
    <row r="5522" spans="1:18" x14ac:dyDescent="0.25">
      <c r="A5522" s="1">
        <v>44549</v>
      </c>
      <c r="B5522" s="7">
        <v>44549</v>
      </c>
      <c r="C5522" s="4">
        <v>436.01616806449999</v>
      </c>
      <c r="D5522" s="4">
        <v>444.72056853150002</v>
      </c>
      <c r="E5522" s="4">
        <v>432.72921557789999</v>
      </c>
      <c r="F5522" s="4">
        <v>433.01909588989997</v>
      </c>
      <c r="G5522" s="4">
        <v>6.0707818283924091</v>
      </c>
      <c r="H5522" s="4">
        <v>-6.9711937412668054E-3</v>
      </c>
      <c r="I5522" s="4">
        <v>9.2709649081670568E-3</v>
      </c>
      <c r="J5522" s="13">
        <v>-4.6808678154828831</v>
      </c>
      <c r="K5522" s="4">
        <v>-3.957221657267097E-3</v>
      </c>
      <c r="L5522" s="7">
        <v>4907156809.8500004</v>
      </c>
      <c r="M5522" s="7">
        <v>18932125.000012532</v>
      </c>
      <c r="N5522" s="12">
        <v>259.19735950648709</v>
      </c>
      <c r="O5522" s="4">
        <v>4.8530980179767854E-5</v>
      </c>
      <c r="P5522" s="7">
        <v>2124892605191.2129</v>
      </c>
      <c r="Q5522" s="7">
        <v>8197971650.7799997</v>
      </c>
      <c r="R5522" t="s">
        <v>16</v>
      </c>
    </row>
    <row r="5523" spans="1:18" x14ac:dyDescent="0.25">
      <c r="A5523" s="1">
        <v>44550</v>
      </c>
      <c r="B5523" s="7">
        <v>44550</v>
      </c>
      <c r="C5523" s="4">
        <v>433.03705199519999</v>
      </c>
      <c r="D5523" s="4">
        <v>439.01735256950002</v>
      </c>
      <c r="E5523" s="4">
        <v>419.63111479399998</v>
      </c>
      <c r="F5523" s="4">
        <v>430.44448057300002</v>
      </c>
      <c r="G5523" s="4">
        <v>6.0648183505638622</v>
      </c>
      <c r="H5523" s="4">
        <v>-5.9457315886008331E-3</v>
      </c>
      <c r="I5523" s="4">
        <v>9.1817815526670944E-3</v>
      </c>
      <c r="J5523" s="13">
        <v>-4.6905340242606899</v>
      </c>
      <c r="K5523" s="4">
        <v>-9.6196411466726913E-3</v>
      </c>
      <c r="L5523" s="7">
        <v>5029758358.2399998</v>
      </c>
      <c r="M5523" s="7">
        <v>18932950.000012591</v>
      </c>
      <c r="N5523" s="12">
        <v>265.66163002789608</v>
      </c>
      <c r="O5523" s="4">
        <v>4.3576724750077373E-5</v>
      </c>
      <c r="P5523" s="7">
        <v>2165031723920.322</v>
      </c>
      <c r="Q5523" s="7">
        <v>8149583828.4700003</v>
      </c>
      <c r="R5523" t="s">
        <v>16</v>
      </c>
    </row>
    <row r="5524" spans="1:18" x14ac:dyDescent="0.25">
      <c r="A5524" s="1">
        <v>44552</v>
      </c>
      <c r="B5524" s="7">
        <v>44552</v>
      </c>
      <c r="C5524" s="4">
        <v>438.41542574599998</v>
      </c>
      <c r="D5524" s="4">
        <v>446.36209043510001</v>
      </c>
      <c r="E5524" s="4">
        <v>435.38476221709999</v>
      </c>
      <c r="F5524" s="4">
        <v>438.36598838520001</v>
      </c>
      <c r="G5524" s="4">
        <v>6.0830541513860874</v>
      </c>
      <c r="H5524" s="4">
        <v>1.840308836497339E-2</v>
      </c>
      <c r="I5524" s="4">
        <v>9.0145881307094576E-3</v>
      </c>
      <c r="J5524" s="13">
        <v>-4.7089111104798667</v>
      </c>
      <c r="K5524" s="4">
        <v>-1.8209257212078951E-2</v>
      </c>
      <c r="L5524" s="7">
        <v>4952883975.0299997</v>
      </c>
      <c r="M5524" s="7">
        <v>18934762.500019342</v>
      </c>
      <c r="N5524" s="12">
        <v>261.57623973498164</v>
      </c>
      <c r="O5524" s="4">
        <v>9.573257240678397E-5</v>
      </c>
      <c r="P5524" s="7">
        <v>2171175879071.2441</v>
      </c>
      <c r="Q5524" s="7">
        <v>8300355878.1599998</v>
      </c>
      <c r="R5524" t="s">
        <v>16</v>
      </c>
    </row>
    <row r="5525" spans="1:18" x14ac:dyDescent="0.25">
      <c r="A5525" s="1">
        <v>44554</v>
      </c>
      <c r="B5525" s="7">
        <v>44554</v>
      </c>
      <c r="C5525" s="4">
        <v>455.47137072790002</v>
      </c>
      <c r="D5525" s="4">
        <v>460.98425414859997</v>
      </c>
      <c r="E5525" s="4">
        <v>449.89039764680001</v>
      </c>
      <c r="F5525" s="4">
        <v>451.69589041569998</v>
      </c>
      <c r="G5525" s="4">
        <v>6.1130091445799861</v>
      </c>
      <c r="H5525" s="4">
        <v>3.0408157529745995E-2</v>
      </c>
      <c r="I5525" s="4">
        <v>8.8877679698325211E-3</v>
      </c>
      <c r="J5525" s="13">
        <v>-4.723079332990018</v>
      </c>
      <c r="K5525" s="4">
        <v>-1.4068325589375052E-2</v>
      </c>
      <c r="L5525" s="7">
        <v>5472891367.71</v>
      </c>
      <c r="M5525" s="7">
        <v>18936550.000018988</v>
      </c>
      <c r="N5525" s="12">
        <v>289.01206226606814</v>
      </c>
      <c r="O5525" s="4">
        <v>9.4403085311699664E-5</v>
      </c>
      <c r="P5525" s="7">
        <v>2472082539486.1665</v>
      </c>
      <c r="Q5525" s="7">
        <v>8553561813.6599998</v>
      </c>
      <c r="R5525" t="s">
        <v>16</v>
      </c>
    </row>
    <row r="5526" spans="1:18" x14ac:dyDescent="0.25">
      <c r="A5526" s="1">
        <v>44556</v>
      </c>
      <c r="B5526" s="7">
        <v>44556</v>
      </c>
      <c r="C5526" s="4">
        <v>456.43944187289998</v>
      </c>
      <c r="D5526" s="4">
        <v>456.43944187289998</v>
      </c>
      <c r="E5526" s="4">
        <v>445.4798560941</v>
      </c>
      <c r="F5526" s="4">
        <v>452.22108825309999</v>
      </c>
      <c r="G5526" s="4">
        <v>6.1141711935488496</v>
      </c>
      <c r="H5526" s="4">
        <v>1.1627244093734615E-3</v>
      </c>
      <c r="I5526" s="4">
        <v>8.9003228654786284E-3</v>
      </c>
      <c r="J5526" s="13">
        <v>-4.721667725881967</v>
      </c>
      <c r="K5526" s="4">
        <v>1.4126038943323019E-3</v>
      </c>
      <c r="L5526" s="7">
        <v>5297110457.5299997</v>
      </c>
      <c r="M5526" s="7">
        <v>18938400.000016566</v>
      </c>
      <c r="N5526" s="12">
        <v>279.70211092412063</v>
      </c>
      <c r="O5526" s="4">
        <v>9.7694669703652794E-5</v>
      </c>
      <c r="P5526" s="7">
        <v>2395465055701.0928</v>
      </c>
      <c r="Q5526" s="7">
        <v>8564343857.7799997</v>
      </c>
      <c r="R5526" t="s">
        <v>16</v>
      </c>
    </row>
    <row r="5527" spans="1:18" x14ac:dyDescent="0.25">
      <c r="A5527" s="1">
        <v>44557</v>
      </c>
      <c r="B5527" s="7">
        <v>44557</v>
      </c>
      <c r="C5527" s="4">
        <v>452.18448862380001</v>
      </c>
      <c r="D5527" s="4">
        <v>475.59084787009999</v>
      </c>
      <c r="E5527" s="4">
        <v>448.52433482129999</v>
      </c>
      <c r="F5527" s="4">
        <v>465.26852656310001</v>
      </c>
      <c r="G5527" s="4">
        <v>6.1426147153917636</v>
      </c>
      <c r="H5527" s="4">
        <v>2.8851901534272549E-2</v>
      </c>
      <c r="I5527" s="4">
        <v>9.1876911279192529E-3</v>
      </c>
      <c r="J5527" s="13">
        <v>-4.689890611620732</v>
      </c>
      <c r="K5527" s="4">
        <v>3.2287397522985338E-2</v>
      </c>
      <c r="L5527" s="7">
        <v>5566545308.2799997</v>
      </c>
      <c r="M5527" s="7">
        <v>18939287.500000134</v>
      </c>
      <c r="N5527" s="12">
        <v>293.91524408085365</v>
      </c>
      <c r="O5527" s="4">
        <v>4.6862458474156642E-5</v>
      </c>
      <c r="P5527" s="7">
        <v>2589938333630.1729</v>
      </c>
      <c r="Q5527" s="7">
        <v>8811854389.2800007</v>
      </c>
      <c r="R5527" t="s">
        <v>16</v>
      </c>
    </row>
    <row r="5528" spans="1:18" x14ac:dyDescent="0.25">
      <c r="A5528" s="1">
        <v>44559</v>
      </c>
      <c r="B5528" s="7">
        <v>44559</v>
      </c>
      <c r="C5528" s="4">
        <v>439.47893696699998</v>
      </c>
      <c r="D5528" s="4">
        <v>445.11148420120003</v>
      </c>
      <c r="E5528" s="4">
        <v>428.68602174580002</v>
      </c>
      <c r="F5528" s="4">
        <v>430.08311152869999</v>
      </c>
      <c r="G5528" s="4">
        <v>6.0639784726358119</v>
      </c>
      <c r="H5528" s="4">
        <v>-7.5623888197019817E-2</v>
      </c>
      <c r="I5528" s="4">
        <v>9.2601096440530616E-3</v>
      </c>
      <c r="J5528" s="13">
        <v>-4.6820393897836663</v>
      </c>
      <c r="K5528" s="4">
        <v>7.8821234982253321E-3</v>
      </c>
      <c r="L5528" s="7">
        <v>5325244055.3199997</v>
      </c>
      <c r="M5528" s="7">
        <v>18941262.500018872</v>
      </c>
      <c r="N5528" s="12">
        <v>281.14514834028057</v>
      </c>
      <c r="O5528" s="4">
        <v>1.0428058704627595E-4</v>
      </c>
      <c r="P5528" s="7">
        <v>2290297532961.7378</v>
      </c>
      <c r="Q5528" s="7">
        <v>8146317112.29</v>
      </c>
      <c r="R5528" t="s">
        <v>16</v>
      </c>
    </row>
    <row r="5529" spans="1:18" x14ac:dyDescent="0.25">
      <c r="A5529" s="1">
        <v>44561</v>
      </c>
      <c r="B5529" s="7">
        <v>44561</v>
      </c>
      <c r="C5529" s="4">
        <v>431.56780308639998</v>
      </c>
      <c r="D5529" s="4">
        <v>436.74212084099997</v>
      </c>
      <c r="E5529" s="4">
        <v>421.29886674940002</v>
      </c>
      <c r="F5529" s="4">
        <v>430.6395624164</v>
      </c>
      <c r="G5529" s="4">
        <v>6.0652714581282767</v>
      </c>
      <c r="H5529" s="4">
        <v>1.2938217585948542E-3</v>
      </c>
      <c r="I5529" s="4">
        <v>9.299775700240983E-3</v>
      </c>
      <c r="J5529" s="13">
        <v>-4.6777649973674347</v>
      </c>
      <c r="K5529" s="4">
        <v>4.283540661248573E-3</v>
      </c>
      <c r="L5529" s="7">
        <v>5228424320.7700005</v>
      </c>
      <c r="M5529" s="7">
        <v>18942993.750007894</v>
      </c>
      <c r="N5529" s="12">
        <v>276.00834323074309</v>
      </c>
      <c r="O5529" s="4">
        <v>9.1400981799383464E-5</v>
      </c>
      <c r="P5529" s="7">
        <v>2251566361623.6563</v>
      </c>
      <c r="Q5529" s="7">
        <v>8157602539.3599997</v>
      </c>
      <c r="R5529" t="s">
        <v>16</v>
      </c>
    </row>
    <row r="5530" spans="1:18" x14ac:dyDescent="0.25">
      <c r="A5530" s="1">
        <v>44562</v>
      </c>
      <c r="B5530" s="7">
        <v>44562</v>
      </c>
      <c r="C5530" s="4">
        <v>430.69898876230002</v>
      </c>
      <c r="D5530" s="4">
        <v>445.12041515819999</v>
      </c>
      <c r="E5530" s="4">
        <v>430.49362434429997</v>
      </c>
      <c r="F5530" s="4">
        <v>444.45618921530001</v>
      </c>
      <c r="G5530" s="4">
        <v>6.0968514881510796</v>
      </c>
      <c r="H5530" s="4">
        <v>3.2083969994239063E-2</v>
      </c>
      <c r="I5530" s="4">
        <v>9.3203167741621028E-3</v>
      </c>
      <c r="J5530" s="13">
        <v>-4.6755586622182355</v>
      </c>
      <c r="K5530" s="4">
        <v>2.2087708976236495E-3</v>
      </c>
      <c r="L5530" s="7">
        <v>5200720288.9700003</v>
      </c>
      <c r="M5530" s="7">
        <v>18943881.250017606</v>
      </c>
      <c r="N5530" s="12">
        <v>274.53298615695064</v>
      </c>
      <c r="O5530" s="4">
        <v>4.6851095525038748E-5</v>
      </c>
      <c r="P5530" s="7">
        <v>2311492320810.3003</v>
      </c>
      <c r="Q5530" s="7">
        <v>8419725269.3299999</v>
      </c>
      <c r="R5530" t="s">
        <v>16</v>
      </c>
    </row>
    <row r="5531" spans="1:18" x14ac:dyDescent="0.25">
      <c r="A5531" s="1">
        <v>44563</v>
      </c>
      <c r="B5531" s="7">
        <v>44563</v>
      </c>
      <c r="C5531" s="4">
        <v>444.42241090670001</v>
      </c>
      <c r="D5531" s="4">
        <v>451.70733820509997</v>
      </c>
      <c r="E5531" s="4">
        <v>443.3173725812</v>
      </c>
      <c r="F5531" s="4">
        <v>447.83264223999998</v>
      </c>
      <c r="G5531" s="4">
        <v>6.1044195961930932</v>
      </c>
      <c r="H5531" s="4">
        <v>7.5968185540653474E-3</v>
      </c>
      <c r="I5531" s="4">
        <v>9.4588775150437569E-3</v>
      </c>
      <c r="J5531" s="13">
        <v>-4.6608015588735565</v>
      </c>
      <c r="K5531" s="4">
        <v>1.4866526990345845E-2</v>
      </c>
      <c r="L5531" s="7">
        <v>5266233005.8500004</v>
      </c>
      <c r="M5531" s="7">
        <v>18944762.5000128</v>
      </c>
      <c r="N5531" s="12">
        <v>277.97830697779625</v>
      </c>
      <c r="O5531" s="4">
        <v>4.6518978004761117E-5</v>
      </c>
      <c r="P5531" s="7">
        <v>2358391041661.3027</v>
      </c>
      <c r="Q5531" s="7">
        <v>8484083046.9899998</v>
      </c>
      <c r="R5531" t="s">
        <v>16</v>
      </c>
    </row>
    <row r="5532" spans="1:18" x14ac:dyDescent="0.25">
      <c r="A5532" s="1">
        <v>44565</v>
      </c>
      <c r="B5532" s="7">
        <v>44565</v>
      </c>
      <c r="C5532" s="4">
        <v>434.97926787829999</v>
      </c>
      <c r="D5532" s="4">
        <v>438.98593531220001</v>
      </c>
      <c r="E5532" s="4">
        <v>427.22998595479999</v>
      </c>
      <c r="F5532" s="4">
        <v>427.52433448459999</v>
      </c>
      <c r="G5532" s="4">
        <v>6.0580112095277698</v>
      </c>
      <c r="H5532" s="4">
        <v>-4.5347984581518015E-2</v>
      </c>
      <c r="I5532" s="4">
        <v>9.314747604494765E-3</v>
      </c>
      <c r="J5532" s="13">
        <v>-4.6761563708947369</v>
      </c>
      <c r="K5532" s="4">
        <v>-1.5237527954005349E-2</v>
      </c>
      <c r="L5532" s="7">
        <v>5170910046.2299995</v>
      </c>
      <c r="M5532" s="7">
        <v>18946537.500011656</v>
      </c>
      <c r="N5532" s="12">
        <v>272.92111005648491</v>
      </c>
      <c r="O5532" s="4">
        <v>9.3693441596596244E-5</v>
      </c>
      <c r="P5532" s="7">
        <v>2210689876194.2129</v>
      </c>
      <c r="Q5532" s="7">
        <v>8100105835.4799995</v>
      </c>
      <c r="R5532" t="s">
        <v>16</v>
      </c>
    </row>
    <row r="5533" spans="1:18" x14ac:dyDescent="0.25">
      <c r="A5533" s="1">
        <v>44566</v>
      </c>
      <c r="B5533" s="7">
        <v>44566</v>
      </c>
      <c r="C5533" s="4">
        <v>427.5313521896</v>
      </c>
      <c r="D5533" s="4">
        <v>432.09109753450002</v>
      </c>
      <c r="E5533" s="4">
        <v>394.79826166200002</v>
      </c>
      <c r="F5533" s="4">
        <v>401.57251876919997</v>
      </c>
      <c r="G5533" s="4">
        <v>5.9953881366765618</v>
      </c>
      <c r="H5533" s="4">
        <v>-6.0702546316307608E-2</v>
      </c>
      <c r="I5533" s="4">
        <v>9.2169314860139351E-3</v>
      </c>
      <c r="J5533" s="13">
        <v>-4.6867131074349384</v>
      </c>
      <c r="K5533" s="4">
        <v>-1.0501209762638058E-2</v>
      </c>
      <c r="L5533" s="7">
        <v>5222363056.8999996</v>
      </c>
      <c r="M5533" s="7">
        <v>18947306.250015177</v>
      </c>
      <c r="N5533" s="12">
        <v>275.62562128829347</v>
      </c>
      <c r="O5533" s="4">
        <v>4.0574696221931122E-5</v>
      </c>
      <c r="P5533" s="7">
        <v>2097157486686.5518</v>
      </c>
      <c r="Q5533" s="7">
        <v>7608717494.71</v>
      </c>
      <c r="R5533" t="s">
        <v>16</v>
      </c>
    </row>
    <row r="5534" spans="1:18" x14ac:dyDescent="0.25">
      <c r="A5534" s="1">
        <v>44567</v>
      </c>
      <c r="B5534" s="7">
        <v>44567</v>
      </c>
      <c r="C5534" s="4">
        <v>401.52893333750001</v>
      </c>
      <c r="D5534" s="4">
        <v>401.98905711899999</v>
      </c>
      <c r="E5534" s="4">
        <v>389.13304690749999</v>
      </c>
      <c r="F5534" s="4">
        <v>400.63924703570001</v>
      </c>
      <c r="G5534" s="4">
        <v>5.9930613890662086</v>
      </c>
      <c r="H5534" s="4">
        <v>-2.3240428313182292E-3</v>
      </c>
      <c r="I5534" s="4">
        <v>9.2824520163406355E-3</v>
      </c>
      <c r="J5534" s="13">
        <v>-4.6796295411867677</v>
      </c>
      <c r="K5534" s="4">
        <v>7.1087140471992613E-3</v>
      </c>
      <c r="L5534" s="7">
        <v>4606482592.5299997</v>
      </c>
      <c r="M5534" s="7">
        <v>18887006.250003595</v>
      </c>
      <c r="N5534" s="12">
        <v>243.89691683027442</v>
      </c>
      <c r="O5534" s="4">
        <v>-3.1825104432211112E-3</v>
      </c>
      <c r="P5534" s="7">
        <v>1845537717354.2783</v>
      </c>
      <c r="Q5534" s="7">
        <v>7566875962.7600002</v>
      </c>
      <c r="R5534" t="s">
        <v>16</v>
      </c>
    </row>
    <row r="5535" spans="1:18" x14ac:dyDescent="0.25">
      <c r="A5535" s="1">
        <v>44568</v>
      </c>
      <c r="B5535" s="7">
        <v>44568</v>
      </c>
      <c r="C5535" s="4">
        <v>400.59639235610001</v>
      </c>
      <c r="D5535" s="4">
        <v>400.72292777429999</v>
      </c>
      <c r="E5535" s="4">
        <v>378.25787382589999</v>
      </c>
      <c r="F5535" s="4">
        <v>386.0583211224</v>
      </c>
      <c r="G5535" s="4">
        <v>5.95598844904241</v>
      </c>
      <c r="H5535" s="4">
        <v>-3.6394152647757784E-2</v>
      </c>
      <c r="I5535" s="4">
        <v>9.2896491482338545E-3</v>
      </c>
      <c r="J5535" s="13">
        <v>-4.6788544934751792</v>
      </c>
      <c r="K5535" s="4">
        <v>7.753481386760029E-4</v>
      </c>
      <c r="L5535" s="7">
        <v>5495287580.9499998</v>
      </c>
      <c r="M5535" s="7">
        <v>18949168.750025783</v>
      </c>
      <c r="N5535" s="12">
        <v>290.00151159361661</v>
      </c>
      <c r="O5535" s="4">
        <v>3.2912839228914849E-3</v>
      </c>
      <c r="P5535" s="7">
        <v>2121501497586.3318</v>
      </c>
      <c r="Q5535" s="7">
        <v>7315484274.3000002</v>
      </c>
      <c r="R5535" t="s">
        <v>16</v>
      </c>
    </row>
    <row r="5536" spans="1:18" x14ac:dyDescent="0.25">
      <c r="A5536" s="1">
        <v>44569</v>
      </c>
      <c r="B5536" s="7">
        <v>44569</v>
      </c>
      <c r="C5536" s="4">
        <v>386.05478857719999</v>
      </c>
      <c r="D5536" s="4">
        <v>390.98889818409998</v>
      </c>
      <c r="E5536" s="4">
        <v>365.27644504900002</v>
      </c>
      <c r="F5536" s="4">
        <v>374.25796788209999</v>
      </c>
      <c r="G5536" s="4">
        <v>5.9249453133392356</v>
      </c>
      <c r="H5536" s="4">
        <v>-3.0566245032596265E-2</v>
      </c>
      <c r="I5536" s="4">
        <v>8.9677116536834214E-3</v>
      </c>
      <c r="J5536" s="13">
        <v>-4.7141247465298797</v>
      </c>
      <c r="K5536" s="4">
        <v>-3.465550629666566E-2</v>
      </c>
      <c r="L5536" s="7">
        <v>4940762098.5</v>
      </c>
      <c r="M5536" s="7">
        <v>18950100.000019819</v>
      </c>
      <c r="N5536" s="12">
        <v>260.72485625378403</v>
      </c>
      <c r="O5536" s="4">
        <v>4.9144635647120046E-5</v>
      </c>
      <c r="P5536" s="7">
        <v>1849119582773.51</v>
      </c>
      <c r="Q5536" s="7">
        <v>7092225917.1700001</v>
      </c>
      <c r="R5536" t="s">
        <v>16</v>
      </c>
    </row>
    <row r="5537" spans="1:18" x14ac:dyDescent="0.25">
      <c r="A5537" s="1">
        <v>44570</v>
      </c>
      <c r="B5537" s="7">
        <v>44570</v>
      </c>
      <c r="C5537" s="4">
        <v>374.26135244749997</v>
      </c>
      <c r="D5537" s="4">
        <v>380.77794072699999</v>
      </c>
      <c r="E5537" s="4">
        <v>369.94728435539997</v>
      </c>
      <c r="F5537" s="4">
        <v>377.10284687979998</v>
      </c>
      <c r="G5537" s="4">
        <v>5.9325179536386257</v>
      </c>
      <c r="H5537" s="4">
        <v>7.6013852525277344E-3</v>
      </c>
      <c r="I5537" s="4">
        <v>8.9975766388422727E-3</v>
      </c>
      <c r="J5537" s="13">
        <v>-4.7108000002543919</v>
      </c>
      <c r="K5537" s="4">
        <v>3.3302793747370858E-3</v>
      </c>
      <c r="L5537" s="7">
        <v>4998528087.8800001</v>
      </c>
      <c r="M5537" s="7">
        <v>18950975.000005521</v>
      </c>
      <c r="N5537" s="12">
        <v>263.76099846464598</v>
      </c>
      <c r="O5537" s="4">
        <v>4.6173898063937431E-5</v>
      </c>
      <c r="P5537" s="7">
        <v>1884959172148.1912</v>
      </c>
      <c r="Q5537" s="7">
        <v>7146466623.6499996</v>
      </c>
      <c r="R5537" t="s">
        <v>16</v>
      </c>
    </row>
    <row r="5538" spans="1:18" x14ac:dyDescent="0.25">
      <c r="A5538" s="1">
        <v>44572</v>
      </c>
      <c r="B5538" s="7">
        <v>44572</v>
      </c>
      <c r="C5538" s="4">
        <v>364.06469945020001</v>
      </c>
      <c r="D5538" s="4">
        <v>374.38617431099999</v>
      </c>
      <c r="E5538" s="4">
        <v>362.89077932039999</v>
      </c>
      <c r="F5538" s="4">
        <v>369.83074319150001</v>
      </c>
      <c r="G5538" s="4">
        <v>5.9130454501419338</v>
      </c>
      <c r="H5538" s="4">
        <v>-1.928413892515092E-2</v>
      </c>
      <c r="I5538" s="4">
        <v>8.6538750847776503E-3</v>
      </c>
      <c r="J5538" s="13">
        <v>-4.749748071674925</v>
      </c>
      <c r="K5538" s="4">
        <v>-3.819934720876652E-2</v>
      </c>
      <c r="L5538" s="7">
        <v>4883845879.1400003</v>
      </c>
      <c r="M5538" s="7">
        <v>18952681.250002414</v>
      </c>
      <c r="N5538" s="12">
        <v>257.68627745688377</v>
      </c>
      <c r="O5538" s="4">
        <v>9.0034945267597621E-5</v>
      </c>
      <c r="P5538" s="7">
        <v>1806196351115.0911</v>
      </c>
      <c r="Q5538" s="7">
        <v>7009284192.1599998</v>
      </c>
      <c r="R5538" t="s">
        <v>16</v>
      </c>
    </row>
    <row r="5539" spans="1:18" x14ac:dyDescent="0.25">
      <c r="A5539" s="1">
        <v>44573</v>
      </c>
      <c r="B5539" s="7">
        <v>44573</v>
      </c>
      <c r="C5539" s="4">
        <v>369.85774741109998</v>
      </c>
      <c r="D5539" s="4">
        <v>385.31513852429998</v>
      </c>
      <c r="E5539" s="4">
        <v>368.94324429199997</v>
      </c>
      <c r="F5539" s="4">
        <v>383.9136442537</v>
      </c>
      <c r="G5539" s="4">
        <v>5.9504176425413693</v>
      </c>
      <c r="H5539" s="4">
        <v>3.8079314176722744E-2</v>
      </c>
      <c r="I5539" s="4">
        <v>8.7354152475107548E-3</v>
      </c>
      <c r="J5539" s="13">
        <v>-4.7403697981733384</v>
      </c>
      <c r="K5539" s="4">
        <v>9.4223873044499314E-3</v>
      </c>
      <c r="L5539" s="7">
        <v>4878392863.4200001</v>
      </c>
      <c r="M5539" s="7">
        <v>18953612.50000656</v>
      </c>
      <c r="N5539" s="12">
        <v>257.38591328794507</v>
      </c>
      <c r="O5539" s="4">
        <v>4.9135528206391877E-5</v>
      </c>
      <c r="P5539" s="7">
        <v>1872881582296.8147</v>
      </c>
      <c r="Q5539" s="7">
        <v>7276550446.6499996</v>
      </c>
      <c r="R5539" t="s">
        <v>16</v>
      </c>
    </row>
    <row r="5540" spans="1:18" x14ac:dyDescent="0.25">
      <c r="A5540" s="1">
        <v>44574</v>
      </c>
      <c r="B5540" s="7">
        <v>44574</v>
      </c>
      <c r="C5540" s="4">
        <v>383.90884915409998</v>
      </c>
      <c r="D5540" s="4">
        <v>391.26656571770002</v>
      </c>
      <c r="E5540" s="4">
        <v>377.58504106980001</v>
      </c>
      <c r="F5540" s="4">
        <v>377.58504106980001</v>
      </c>
      <c r="G5540" s="4">
        <v>5.9337958176757075</v>
      </c>
      <c r="H5540" s="4">
        <v>-1.6484444558365011E-2</v>
      </c>
      <c r="I5540" s="4">
        <v>8.8652524678425482E-3</v>
      </c>
      <c r="J5540" s="13">
        <v>-4.7256158606914331</v>
      </c>
      <c r="K5540" s="4">
        <v>1.4863314067272518E-2</v>
      </c>
      <c r="L5540" s="7">
        <v>4820513787.2200003</v>
      </c>
      <c r="M5540" s="7">
        <v>18954575.000011642</v>
      </c>
      <c r="N5540" s="12">
        <v>254.31927580634436</v>
      </c>
      <c r="O5540" s="4">
        <v>5.0781876282474534E-5</v>
      </c>
      <c r="P5540" s="7">
        <v>1820153896325.001</v>
      </c>
      <c r="Q5540" s="7">
        <v>7156963979.8400002</v>
      </c>
      <c r="R5540" t="s">
        <v>16</v>
      </c>
    </row>
    <row r="5541" spans="1:18" x14ac:dyDescent="0.25">
      <c r="A5541" s="1">
        <v>44575</v>
      </c>
      <c r="B5541" s="7">
        <v>44575</v>
      </c>
      <c r="C5541" s="4">
        <v>377.60808594650001</v>
      </c>
      <c r="D5541" s="4">
        <v>392.740841434</v>
      </c>
      <c r="E5541" s="4">
        <v>377.00519343849999</v>
      </c>
      <c r="F5541" s="4">
        <v>386.17276332500001</v>
      </c>
      <c r="G5541" s="4">
        <v>5.9562848427145703</v>
      </c>
      <c r="H5541" s="4">
        <v>2.2743809529288197E-2</v>
      </c>
      <c r="I5541" s="4">
        <v>8.9599873053214686E-3</v>
      </c>
      <c r="J5541" s="13">
        <v>-4.7149864688131018</v>
      </c>
      <c r="K5541" s="4">
        <v>1.0686084555691745E-2</v>
      </c>
      <c r="L5541" s="7">
        <v>4865794220.75</v>
      </c>
      <c r="M5541" s="7">
        <v>18955556.250013012</v>
      </c>
      <c r="N5541" s="12">
        <v>256.69487914640649</v>
      </c>
      <c r="O5541" s="4">
        <v>5.1768504509877122E-5</v>
      </c>
      <c r="P5541" s="7">
        <v>1879037199997.8425</v>
      </c>
      <c r="Q5541" s="7">
        <v>7320119537.4300003</v>
      </c>
      <c r="R5541" t="s">
        <v>16</v>
      </c>
    </row>
    <row r="5542" spans="1:18" x14ac:dyDescent="0.25">
      <c r="A5542" s="1">
        <v>44576</v>
      </c>
      <c r="B5542" s="7">
        <v>44576</v>
      </c>
      <c r="C5542" s="4">
        <v>386.1898872255</v>
      </c>
      <c r="D5542" s="4">
        <v>392.8488009038</v>
      </c>
      <c r="E5542" s="4">
        <v>384.40702525069997</v>
      </c>
      <c r="F5542" s="4">
        <v>391.15408095869998</v>
      </c>
      <c r="G5542" s="4">
        <v>5.9691015513086718</v>
      </c>
      <c r="H5542" s="4">
        <v>1.2899194626804208E-2</v>
      </c>
      <c r="I5542" s="4">
        <v>9.0592326086820687E-3</v>
      </c>
      <c r="J5542" s="13">
        <v>-4.703970863543053</v>
      </c>
      <c r="K5542" s="4">
        <v>1.1076500443438889E-2</v>
      </c>
      <c r="L5542" s="7">
        <v>4761528714.6499996</v>
      </c>
      <c r="M5542" s="7">
        <v>18956337.500011656</v>
      </c>
      <c r="N5542" s="12">
        <v>251.1840019015842</v>
      </c>
      <c r="O5542" s="4">
        <v>4.1214828430237071E-5</v>
      </c>
      <c r="P5542" s="7">
        <v>1862491388337.3806</v>
      </c>
      <c r="Q5542" s="7">
        <v>7414848773.1599998</v>
      </c>
      <c r="R5542" t="s">
        <v>16</v>
      </c>
    </row>
    <row r="5543" spans="1:18" x14ac:dyDescent="0.25">
      <c r="A5543" s="1">
        <v>44577</v>
      </c>
      <c r="B5543" s="7">
        <v>44577</v>
      </c>
      <c r="C5543" s="4">
        <v>391.14361008510002</v>
      </c>
      <c r="D5543" s="4">
        <v>393.01121469830002</v>
      </c>
      <c r="E5543" s="4">
        <v>384.2950041185</v>
      </c>
      <c r="F5543" s="4">
        <v>388.71160533310001</v>
      </c>
      <c r="G5543" s="4">
        <v>5.9628376941994548</v>
      </c>
      <c r="H5543" s="4">
        <v>-6.2442800535624657E-3</v>
      </c>
      <c r="I5543" s="4">
        <v>9.0159272212866869E-3</v>
      </c>
      <c r="J5543" s="13">
        <v>-4.7087625744504136</v>
      </c>
      <c r="K5543" s="4">
        <v>-4.780248975380031E-3</v>
      </c>
      <c r="L5543" s="7">
        <v>4738253299.5100002</v>
      </c>
      <c r="M5543" s="7">
        <v>18957262.500010353</v>
      </c>
      <c r="N5543" s="12">
        <v>249.94396208352407</v>
      </c>
      <c r="O5543" s="4">
        <v>4.8796345744296838E-5</v>
      </c>
      <c r="P5543" s="7">
        <v>1841814046527.3901</v>
      </c>
      <c r="Q5543" s="7">
        <v>7368907939.1000004</v>
      </c>
      <c r="R5543" t="s">
        <v>16</v>
      </c>
    </row>
    <row r="5544" spans="1:18" x14ac:dyDescent="0.25">
      <c r="A5544" s="1">
        <v>44578</v>
      </c>
      <c r="B5544" s="7">
        <v>44578</v>
      </c>
      <c r="C5544" s="4">
        <v>388.72398744650002</v>
      </c>
      <c r="D5544" s="4">
        <v>389.28408756409999</v>
      </c>
      <c r="E5544" s="4">
        <v>374.03531028740002</v>
      </c>
      <c r="F5544" s="4">
        <v>381.10381527739997</v>
      </c>
      <c r="G5544" s="4">
        <v>5.9430718190535279</v>
      </c>
      <c r="H5544" s="4">
        <v>-1.957181095527278E-2</v>
      </c>
      <c r="I5544" s="4">
        <v>9.0200913581203451E-3</v>
      </c>
      <c r="J5544" s="13">
        <v>-4.7083008165641802</v>
      </c>
      <c r="K5544" s="4">
        <v>4.6186451281756487E-4</v>
      </c>
      <c r="L5544" s="7">
        <v>4688459028.46</v>
      </c>
      <c r="M5544" s="7">
        <v>18958143.750019956</v>
      </c>
      <c r="N5544" s="12">
        <v>247.30580642712263</v>
      </c>
      <c r="O5544" s="4">
        <v>4.6486142690872012E-5</v>
      </c>
      <c r="P5544" s="7">
        <v>1786789623517.8779</v>
      </c>
      <c r="Q5544" s="7">
        <v>7225020913.71</v>
      </c>
      <c r="R5544" t="s">
        <v>16</v>
      </c>
    </row>
    <row r="5545" spans="1:18" x14ac:dyDescent="0.25">
      <c r="A5545" s="1">
        <v>44580</v>
      </c>
      <c r="B5545" s="7">
        <v>44580</v>
      </c>
      <c r="C5545" s="4">
        <v>382.0575580867</v>
      </c>
      <c r="D5545" s="4">
        <v>384.13707613740002</v>
      </c>
      <c r="E5545" s="4">
        <v>367.43892485399999</v>
      </c>
      <c r="F5545" s="4">
        <v>370.58119065940002</v>
      </c>
      <c r="G5545" s="4">
        <v>5.9150725588109507</v>
      </c>
      <c r="H5545" s="4">
        <v>-2.7610913866975291E-2</v>
      </c>
      <c r="I5545" s="4">
        <v>8.8774018425477642E-3</v>
      </c>
      <c r="J5545" s="13">
        <v>-4.7242463500881628</v>
      </c>
      <c r="K5545" s="4">
        <v>-1.5819076537858395E-2</v>
      </c>
      <c r="L5545" s="7">
        <v>4722885423.6700001</v>
      </c>
      <c r="M5545" s="7">
        <v>18959993.750027571</v>
      </c>
      <c r="N5545" s="12">
        <v>249.09741458449227</v>
      </c>
      <c r="O5545" s="4">
        <v>9.7583393817896646E-5</v>
      </c>
      <c r="P5545" s="7">
        <v>1750212503651.5535</v>
      </c>
      <c r="Q5545" s="7">
        <v>7026217058.7799997</v>
      </c>
      <c r="R5545" t="s">
        <v>16</v>
      </c>
    </row>
    <row r="5546" spans="1:18" x14ac:dyDescent="0.25">
      <c r="A5546" s="1">
        <v>44582</v>
      </c>
      <c r="B5546" s="7">
        <v>44582</v>
      </c>
      <c r="C5546" s="4">
        <v>358.22141956529998</v>
      </c>
      <c r="D5546" s="4">
        <v>359.88276564490002</v>
      </c>
      <c r="E5546" s="4">
        <v>311.09955014830001</v>
      </c>
      <c r="F5546" s="4">
        <v>315.20865764349998</v>
      </c>
      <c r="G5546" s="4">
        <v>5.753234824749593</v>
      </c>
      <c r="H5546" s="4">
        <v>-0.14942078662268848</v>
      </c>
      <c r="I5546" s="4">
        <v>8.64596394001684E-3</v>
      </c>
      <c r="J5546" s="13">
        <v>-4.7506626634582281</v>
      </c>
      <c r="K5546" s="4">
        <v>-2.6070454693363627E-2</v>
      </c>
      <c r="L5546" s="7">
        <v>4998844753.46</v>
      </c>
      <c r="M5546" s="7">
        <v>18961931.25002908</v>
      </c>
      <c r="N5546" s="12">
        <v>263.62529678786456</v>
      </c>
      <c r="O5546" s="4">
        <v>1.0218885233049853E-4</v>
      </c>
      <c r="P5546" s="7">
        <v>1575679144506.3792</v>
      </c>
      <c r="Q5546" s="7">
        <v>5976964895.6499996</v>
      </c>
      <c r="R5546" t="s">
        <v>16</v>
      </c>
    </row>
    <row r="5547" spans="1:18" x14ac:dyDescent="0.25">
      <c r="A5547" s="1">
        <v>44583</v>
      </c>
      <c r="B5547" s="7">
        <v>44583</v>
      </c>
      <c r="C5547" s="4">
        <v>315.29010303479998</v>
      </c>
      <c r="D5547" s="4">
        <v>318.0340046654</v>
      </c>
      <c r="E5547" s="4">
        <v>271.45687418070003</v>
      </c>
      <c r="F5547" s="4">
        <v>291.4414855128</v>
      </c>
      <c r="G5547" s="4">
        <v>5.6748392498352729</v>
      </c>
      <c r="H5547" s="4">
        <v>-7.5401393820789572E-2</v>
      </c>
      <c r="I5547" s="4">
        <v>8.3197085606559248E-3</v>
      </c>
      <c r="J5547" s="13">
        <v>-4.7891280535298586</v>
      </c>
      <c r="K5547" s="4">
        <v>-3.7734991913496198E-2</v>
      </c>
      <c r="L5547" s="7">
        <v>5502585984.8100004</v>
      </c>
      <c r="M5547" s="7">
        <v>18962706.250024509</v>
      </c>
      <c r="N5547" s="12">
        <v>290.17936112377885</v>
      </c>
      <c r="O5547" s="4">
        <v>4.0871364061499814E-5</v>
      </c>
      <c r="P5547" s="7">
        <v>1603681833574.9399</v>
      </c>
      <c r="Q5547" s="7">
        <v>5526519278.8500004</v>
      </c>
      <c r="R5547" t="s">
        <v>16</v>
      </c>
    </row>
    <row r="5548" spans="1:18" x14ac:dyDescent="0.25">
      <c r="A5548" s="1">
        <v>44584</v>
      </c>
      <c r="B5548" s="7">
        <v>44584</v>
      </c>
      <c r="C5548" s="4">
        <v>291.5153178374</v>
      </c>
      <c r="D5548" s="4">
        <v>302.60416357840001</v>
      </c>
      <c r="E5548" s="4">
        <v>285.64247213200002</v>
      </c>
      <c r="F5548" s="4">
        <v>301.80796338089999</v>
      </c>
      <c r="G5548" s="4">
        <v>5.7097909322709253</v>
      </c>
      <c r="H5548" s="4">
        <v>3.5569671386555909E-2</v>
      </c>
      <c r="I5548" s="4">
        <v>8.319585088146975E-3</v>
      </c>
      <c r="J5548" s="13">
        <v>-4.789142894605634</v>
      </c>
      <c r="K5548" s="4">
        <v>-1.4840965647969496E-5</v>
      </c>
      <c r="L5548" s="7">
        <v>5029208794.0299997</v>
      </c>
      <c r="M5548" s="7">
        <v>18963531.250024676</v>
      </c>
      <c r="N5548" s="12">
        <v>265.20423478741361</v>
      </c>
      <c r="O5548" s="4">
        <v>4.3506448356577363E-5</v>
      </c>
      <c r="P5548" s="7">
        <v>1517855263543.5063</v>
      </c>
      <c r="Q5548" s="7">
        <v>5723344745.0799999</v>
      </c>
      <c r="R5548" t="s">
        <v>16</v>
      </c>
    </row>
    <row r="5549" spans="1:18" x14ac:dyDescent="0.25">
      <c r="A5549" s="1">
        <v>44587</v>
      </c>
      <c r="B5549" s="7">
        <v>44587</v>
      </c>
      <c r="C5549" s="4">
        <v>292.19728700349998</v>
      </c>
      <c r="D5549" s="4">
        <v>312.75806222239999</v>
      </c>
      <c r="E5549" s="4">
        <v>286.21947745390003</v>
      </c>
      <c r="F5549" s="4">
        <v>289.95136130830002</v>
      </c>
      <c r="G5549" s="4">
        <v>5.6697131892874584</v>
      </c>
      <c r="H5549" s="4">
        <v>-3.928525258174257E-2</v>
      </c>
      <c r="I5549" s="4">
        <v>7.8679690854739862E-3</v>
      </c>
      <c r="J5549" s="13">
        <v>-4.8449553076097152</v>
      </c>
      <c r="K5549" s="4">
        <v>-5.4283476626305817E-2</v>
      </c>
      <c r="L5549" s="7">
        <v>4789506698.3699999</v>
      </c>
      <c r="M5549" s="7">
        <v>18966131.250002101</v>
      </c>
      <c r="N5549" s="12">
        <v>252.52945027307396</v>
      </c>
      <c r="O5549" s="4">
        <v>1.3710526500286478E-4</v>
      </c>
      <c r="P5549" s="7">
        <v>1388723987187.603</v>
      </c>
      <c r="Q5549" s="7">
        <v>5499255574.6899996</v>
      </c>
      <c r="R5549" t="s">
        <v>16</v>
      </c>
    </row>
    <row r="5550" spans="1:18" x14ac:dyDescent="0.25">
      <c r="A5550" s="1">
        <v>44589</v>
      </c>
      <c r="B5550" s="7">
        <v>44589</v>
      </c>
      <c r="C5550" s="4">
        <v>289.4671139701</v>
      </c>
      <c r="D5550" s="4">
        <v>296.80138719500002</v>
      </c>
      <c r="E5550" s="4">
        <v>282.97165146660001</v>
      </c>
      <c r="F5550" s="4">
        <v>296.79610199799998</v>
      </c>
      <c r="G5550" s="4">
        <v>5.6930453777770618</v>
      </c>
      <c r="H5550" s="4">
        <v>2.3606513378021606E-2</v>
      </c>
      <c r="I5550" s="4">
        <v>7.8550043459482653E-3</v>
      </c>
      <c r="J5550" s="13">
        <v>-4.846604454003125</v>
      </c>
      <c r="K5550" s="4">
        <v>-1.6477872987143126E-3</v>
      </c>
      <c r="L5550" s="7">
        <v>4402414049.9799995</v>
      </c>
      <c r="M5550" s="7">
        <v>18967925.000032298</v>
      </c>
      <c r="N5550" s="12">
        <v>232.09782039798782</v>
      </c>
      <c r="O5550" s="4">
        <v>9.4576485133044966E-5</v>
      </c>
      <c r="P5550" s="7">
        <v>1306619329415.2922</v>
      </c>
      <c r="Q5550" s="7">
        <v>5629606203</v>
      </c>
      <c r="R5550" t="s">
        <v>16</v>
      </c>
    </row>
    <row r="5551" spans="1:18" x14ac:dyDescent="0.25">
      <c r="A5551" s="1">
        <v>44590</v>
      </c>
      <c r="B5551" s="7">
        <v>44590</v>
      </c>
      <c r="C5551" s="4">
        <v>296.79401203570001</v>
      </c>
      <c r="D5551" s="4">
        <v>301.15804135190001</v>
      </c>
      <c r="E5551" s="4">
        <v>292.78758524689999</v>
      </c>
      <c r="F5551" s="4">
        <v>298.8713935673</v>
      </c>
      <c r="G5551" s="4">
        <v>5.7000133590132558</v>
      </c>
      <c r="H5551" s="4">
        <v>6.9923141015982926E-3</v>
      </c>
      <c r="I5551" s="4">
        <v>7.8365408314360792E-3</v>
      </c>
      <c r="J5551" s="13">
        <v>-4.8489577624663101</v>
      </c>
      <c r="K5551" s="4">
        <v>-2.3505416036733208E-3</v>
      </c>
      <c r="L5551" s="7">
        <v>4549035846.7399998</v>
      </c>
      <c r="M5551" s="7">
        <v>18968862.500028446</v>
      </c>
      <c r="N5551" s="12">
        <v>239.81595347286523</v>
      </c>
      <c r="O5551" s="4">
        <v>4.9425543181262761E-5</v>
      </c>
      <c r="P5551" s="7">
        <v>1359576682902.7864</v>
      </c>
      <c r="Q5551" s="7">
        <v>5669250369.7700005</v>
      </c>
      <c r="R5551" t="s">
        <v>16</v>
      </c>
    </row>
    <row r="5552" spans="1:18" x14ac:dyDescent="0.25">
      <c r="A5552" s="1">
        <v>44591</v>
      </c>
      <c r="B5552" s="7">
        <v>44591</v>
      </c>
      <c r="C5552" s="4">
        <v>298.9230725374</v>
      </c>
      <c r="D5552" s="4">
        <v>301.1792364282</v>
      </c>
      <c r="E5552" s="4">
        <v>288.59142066539999</v>
      </c>
      <c r="F5552" s="4">
        <v>290.50073233030002</v>
      </c>
      <c r="G5552" s="4">
        <v>5.6716060972192528</v>
      </c>
      <c r="H5552" s="4">
        <v>-2.8007569199208319E-2</v>
      </c>
      <c r="I5552" s="4">
        <v>7.6613686358605526E-3</v>
      </c>
      <c r="J5552" s="13">
        <v>-4.871564638100927</v>
      </c>
      <c r="K5552" s="4">
        <v>-2.2353255006702436E-2</v>
      </c>
      <c r="L5552" s="7">
        <v>4393440669.5</v>
      </c>
      <c r="M5552" s="7">
        <v>18969781.250032376</v>
      </c>
      <c r="N5552" s="12">
        <v>231.60207340253339</v>
      </c>
      <c r="O5552" s="4">
        <v>4.8434638815522199E-5</v>
      </c>
      <c r="P5552" s="7">
        <v>1276297731939.4736</v>
      </c>
      <c r="Q5552" s="7">
        <v>5510735345.2799997</v>
      </c>
      <c r="R5552" t="s">
        <v>16</v>
      </c>
    </row>
    <row r="5553" spans="1:18" x14ac:dyDescent="0.25">
      <c r="A5553" s="1">
        <v>44593</v>
      </c>
      <c r="B5553" s="7">
        <v>44593</v>
      </c>
      <c r="C5553" s="4">
        <v>285.51389896199998</v>
      </c>
      <c r="D5553" s="4">
        <v>290.8120629073</v>
      </c>
      <c r="E5553" s="4">
        <v>283.48605402620001</v>
      </c>
      <c r="F5553" s="4">
        <v>288.1484418229</v>
      </c>
      <c r="G5553" s="4">
        <v>5.6634757703473193</v>
      </c>
      <c r="H5553" s="4">
        <v>-8.0973651547475885E-3</v>
      </c>
      <c r="I5553" s="4">
        <v>7.4373800330617508E-3</v>
      </c>
      <c r="J5553" s="13">
        <v>-4.9012366382489834</v>
      </c>
      <c r="K5553" s="4">
        <v>-2.9236108252300878E-2</v>
      </c>
      <c r="L5553" s="7">
        <v>4243564723.0799999</v>
      </c>
      <c r="M5553" s="7">
        <v>18971400.000003591</v>
      </c>
      <c r="N5553" s="12">
        <v>223.68221233431359</v>
      </c>
      <c r="O5553" s="4">
        <v>8.5333085810460738E-5</v>
      </c>
      <c r="P5553" s="7">
        <v>1222776562730.1282</v>
      </c>
      <c r="Q5553" s="7">
        <v>5466579349.1999998</v>
      </c>
      <c r="R5553" t="s">
        <v>16</v>
      </c>
    </row>
    <row r="5554" spans="1:18" x14ac:dyDescent="0.25">
      <c r="A5554" s="1">
        <v>44594</v>
      </c>
      <c r="B5554" s="7">
        <v>44594</v>
      </c>
      <c r="C5554" s="4">
        <v>288.16305900769999</v>
      </c>
      <c r="D5554" s="4">
        <v>296.18623041249998</v>
      </c>
      <c r="E5554" s="4">
        <v>278.21665014659999</v>
      </c>
      <c r="F5554" s="4">
        <v>278.59035399419997</v>
      </c>
      <c r="G5554" s="4">
        <v>5.6297424376099148</v>
      </c>
      <c r="H5554" s="4">
        <v>-3.3170708015053424E-2</v>
      </c>
      <c r="I5554" s="4">
        <v>7.5390487264054415E-3</v>
      </c>
      <c r="J5554" s="13">
        <v>-4.8876592685282754</v>
      </c>
      <c r="K5554" s="4">
        <v>1.3669960778088233E-2</v>
      </c>
      <c r="L5554" s="7">
        <v>4304273528.2700005</v>
      </c>
      <c r="M5554" s="7">
        <v>18972425.000005711</v>
      </c>
      <c r="N5554" s="12">
        <v>226.86997198664403</v>
      </c>
      <c r="O5554" s="4">
        <v>5.4028695938069737E-5</v>
      </c>
      <c r="P5554" s="7">
        <v>1199129085928.6035</v>
      </c>
      <c r="Q5554" s="7">
        <v>5285534596.8800001</v>
      </c>
      <c r="R5554" t="s">
        <v>16</v>
      </c>
    </row>
    <row r="5555" spans="1:18" x14ac:dyDescent="0.25">
      <c r="A5555" s="1">
        <v>44595</v>
      </c>
      <c r="B5555" s="7">
        <v>44595</v>
      </c>
      <c r="C5555" s="4">
        <v>278.53417075879997</v>
      </c>
      <c r="D5555" s="4">
        <v>279.97592150790001</v>
      </c>
      <c r="E5555" s="4">
        <v>271.92332135829997</v>
      </c>
      <c r="F5555" s="4">
        <v>279.97592150790001</v>
      </c>
      <c r="G5555" s="4">
        <v>5.634703604856858</v>
      </c>
      <c r="H5555" s="4">
        <v>4.9734942141208714E-3</v>
      </c>
      <c r="I5555" s="4">
        <v>7.5354308662905229E-3</v>
      </c>
      <c r="J5555" s="13">
        <v>-4.8881392665490537</v>
      </c>
      <c r="K5555" s="4">
        <v>-4.7988284015820673E-4</v>
      </c>
      <c r="L5555" s="7">
        <v>4185575167.3899999</v>
      </c>
      <c r="M5555" s="7">
        <v>18973243.750034809</v>
      </c>
      <c r="N5555" s="12">
        <v>220.60408976626996</v>
      </c>
      <c r="O5555" s="4">
        <v>4.3154737947204747E-5</v>
      </c>
      <c r="P5555" s="7">
        <v>1171860264530.5981</v>
      </c>
      <c r="Q5555" s="7">
        <v>5312051402.9099998</v>
      </c>
      <c r="R5555" t="s">
        <v>16</v>
      </c>
    </row>
    <row r="5556" spans="1:18" x14ac:dyDescent="0.25">
      <c r="A5556" s="1">
        <v>44596</v>
      </c>
      <c r="B5556" s="7">
        <v>44596</v>
      </c>
      <c r="C5556" s="4">
        <v>279.95137530149998</v>
      </c>
      <c r="D5556" s="4">
        <v>306.16511272309998</v>
      </c>
      <c r="E5556" s="4">
        <v>277.07161123560002</v>
      </c>
      <c r="F5556" s="4">
        <v>305.9831340842</v>
      </c>
      <c r="G5556" s="4">
        <v>5.723529983061467</v>
      </c>
      <c r="H5556" s="4">
        <v>9.2890890174518639E-2</v>
      </c>
      <c r="I5556" s="4">
        <v>7.372932046985612E-3</v>
      </c>
      <c r="J5556" s="13">
        <v>-4.9099398164845294</v>
      </c>
      <c r="K5556" s="4">
        <v>-2.1564635412135949E-2</v>
      </c>
      <c r="L5556" s="7">
        <v>4426537276.8999996</v>
      </c>
      <c r="M5556" s="7">
        <v>18974125.000015128</v>
      </c>
      <c r="N5556" s="12">
        <v>233.2933548659804</v>
      </c>
      <c r="O5556" s="4">
        <v>4.6446985656718532E-5</v>
      </c>
      <c r="P5556" s="7">
        <v>1354445749126.4021</v>
      </c>
      <c r="Q5556" s="7">
        <v>5805762234.0100002</v>
      </c>
      <c r="R5556" t="s">
        <v>16</v>
      </c>
    </row>
    <row r="5557" spans="1:18" x14ac:dyDescent="0.25">
      <c r="A5557" s="1">
        <v>44597</v>
      </c>
      <c r="B5557" s="7">
        <v>44597</v>
      </c>
      <c r="C5557" s="4">
        <v>306.0053762389</v>
      </c>
      <c r="D5557" s="4">
        <v>327.28859241129999</v>
      </c>
      <c r="E5557" s="4">
        <v>303.4777090412</v>
      </c>
      <c r="F5557" s="4">
        <v>320.87853677359999</v>
      </c>
      <c r="G5557" s="4">
        <v>5.771062661409017</v>
      </c>
      <c r="H5557" s="4">
        <v>4.8680469706219462E-2</v>
      </c>
      <c r="I5557" s="4">
        <v>7.742990289067885E-3</v>
      </c>
      <c r="J5557" s="13">
        <v>-4.8609673237346218</v>
      </c>
      <c r="K5557" s="4">
        <v>5.0191462463507926E-2</v>
      </c>
      <c r="L5557" s="7">
        <v>4737535933.0100002</v>
      </c>
      <c r="M5557" s="7">
        <v>18975100.000022635</v>
      </c>
      <c r="N5557" s="12">
        <v>249.67119714807032</v>
      </c>
      <c r="O5557" s="4">
        <v>5.1385769172790974E-5</v>
      </c>
      <c r="P5557" s="7">
        <v>1520173598096.6006</v>
      </c>
      <c r="Q5557" s="7">
        <v>6088702323.1400003</v>
      </c>
      <c r="R5557" t="s">
        <v>16</v>
      </c>
    </row>
    <row r="5558" spans="1:18" x14ac:dyDescent="0.25">
      <c r="A5558" s="1">
        <v>44598</v>
      </c>
      <c r="B5558" s="7">
        <v>44598</v>
      </c>
      <c r="C5558" s="4">
        <v>320.83950686790001</v>
      </c>
      <c r="D5558" s="4">
        <v>327.67351769710001</v>
      </c>
      <c r="E5558" s="4">
        <v>315.55162849509998</v>
      </c>
      <c r="F5558" s="4">
        <v>325.00935813900003</v>
      </c>
      <c r="G5558" s="4">
        <v>5.7838539761890368</v>
      </c>
      <c r="H5558" s="4">
        <v>1.2873473579551358E-2</v>
      </c>
      <c r="I5558" s="4">
        <v>7.6630677770379556E-3</v>
      </c>
      <c r="J5558" s="13">
        <v>-4.8713428823196923</v>
      </c>
      <c r="K5558" s="4">
        <v>-1.0321918153864892E-2</v>
      </c>
      <c r="L5558" s="7">
        <v>4528068784.3800001</v>
      </c>
      <c r="M5558" s="7">
        <v>18975981.250030156</v>
      </c>
      <c r="N5558" s="12">
        <v>238.6210612625265</v>
      </c>
      <c r="O5558" s="4">
        <v>4.6442443387402958E-5</v>
      </c>
      <c r="P5558" s="7">
        <v>1471664729220.5859</v>
      </c>
      <c r="Q5558" s="7">
        <v>6167371486.1300001</v>
      </c>
      <c r="R5558" t="s">
        <v>16</v>
      </c>
    </row>
    <row r="5559" spans="1:18" x14ac:dyDescent="0.25">
      <c r="A5559" s="1">
        <v>44600</v>
      </c>
      <c r="B5559" s="7">
        <v>44600</v>
      </c>
      <c r="C5559" s="4">
        <v>342.86827962810003</v>
      </c>
      <c r="D5559" s="4">
        <v>355.26423572419998</v>
      </c>
      <c r="E5559" s="4">
        <v>326.70710614090001</v>
      </c>
      <c r="F5559" s="4">
        <v>336.25403012459998</v>
      </c>
      <c r="G5559" s="4">
        <v>5.8178669163448928</v>
      </c>
      <c r="H5559" s="4">
        <v>3.4597994500794739E-2</v>
      </c>
      <c r="I5559" s="4">
        <v>7.6216199488315798E-3</v>
      </c>
      <c r="J5559" s="13">
        <v>-4.8767663401678165</v>
      </c>
      <c r="K5559" s="4">
        <v>-5.4087774521024692E-3</v>
      </c>
      <c r="L5559" s="7">
        <v>4364847777.54</v>
      </c>
      <c r="M5559" s="7">
        <v>18977775.000006303</v>
      </c>
      <c r="N5559" s="12">
        <v>229.99786737584097</v>
      </c>
      <c r="O5559" s="4">
        <v>9.4527389783551543E-5</v>
      </c>
      <c r="P5559" s="7">
        <v>1467697656078.2285</v>
      </c>
      <c r="Q5559" s="7">
        <v>6381353326.5500002</v>
      </c>
      <c r="R5559" t="s">
        <v>16</v>
      </c>
    </row>
    <row r="5560" spans="1:18" x14ac:dyDescent="0.25">
      <c r="A5560" s="1">
        <v>44601</v>
      </c>
      <c r="B5560" s="7">
        <v>44601</v>
      </c>
      <c r="C5560" s="4">
        <v>336.09091676060001</v>
      </c>
      <c r="D5560" s="4">
        <v>347.28771106789998</v>
      </c>
      <c r="E5560" s="4">
        <v>329.99284415329998</v>
      </c>
      <c r="F5560" s="4">
        <v>345.83366188830001</v>
      </c>
      <c r="G5560" s="4">
        <v>5.8459579134747504</v>
      </c>
      <c r="H5560" s="4">
        <v>2.8489269734998487E-2</v>
      </c>
      <c r="I5560" s="4">
        <v>7.7997979056717032E-3</v>
      </c>
      <c r="J5560" s="13">
        <v>-4.8536574551515175</v>
      </c>
      <c r="K5560" s="4">
        <v>2.3377964007171306E-2</v>
      </c>
      <c r="L5560" s="7">
        <v>4141759132.4899998</v>
      </c>
      <c r="M5560" s="7">
        <v>18978750.000021473</v>
      </c>
      <c r="N5560" s="12">
        <v>218.2313973515281</v>
      </c>
      <c r="O5560" s="4">
        <v>5.137588653933658E-5</v>
      </c>
      <c r="P5560" s="7">
        <v>1432359727448.3254</v>
      </c>
      <c r="Q5560" s="7">
        <v>6563490610.5699997</v>
      </c>
      <c r="R5560" t="s">
        <v>16</v>
      </c>
    </row>
    <row r="5561" spans="1:18" x14ac:dyDescent="0.25">
      <c r="A5561" s="1">
        <v>44602</v>
      </c>
      <c r="B5561" s="7">
        <v>44602</v>
      </c>
      <c r="C5561" s="4">
        <v>345.8537829375</v>
      </c>
      <c r="D5561" s="4">
        <v>361.35870187249998</v>
      </c>
      <c r="E5561" s="4">
        <v>337.9412302833</v>
      </c>
      <c r="F5561" s="4">
        <v>341.83201687849999</v>
      </c>
      <c r="G5561" s="4">
        <v>5.8343194376769878</v>
      </c>
      <c r="H5561" s="4">
        <v>-1.157101072217924E-2</v>
      </c>
      <c r="I5561" s="4">
        <v>7.8464624519336054E-3</v>
      </c>
      <c r="J5561" s="13">
        <v>-4.8476924918237048</v>
      </c>
      <c r="K5561" s="4">
        <v>5.9827891473918197E-3</v>
      </c>
      <c r="L5561" s="7">
        <v>4400654964.2600002</v>
      </c>
      <c r="M5561" s="7">
        <v>18979668.750004862</v>
      </c>
      <c r="N5561" s="12">
        <v>231.86152625866418</v>
      </c>
      <c r="O5561" s="4">
        <v>4.8409404380577807E-5</v>
      </c>
      <c r="P5561" s="7">
        <v>1504284762019.3792</v>
      </c>
      <c r="Q5561" s="7">
        <v>6487858448.5</v>
      </c>
      <c r="R5561" t="s">
        <v>16</v>
      </c>
    </row>
    <row r="5562" spans="1:18" x14ac:dyDescent="0.25">
      <c r="A5562" s="1">
        <v>44603</v>
      </c>
      <c r="B5562" s="7">
        <v>44603</v>
      </c>
      <c r="C5562" s="4">
        <v>341.80836678370002</v>
      </c>
      <c r="D5562" s="4">
        <v>341.80836678370002</v>
      </c>
      <c r="E5562" s="4">
        <v>318.65418246479999</v>
      </c>
      <c r="F5562" s="4">
        <v>320.55271090399998</v>
      </c>
      <c r="G5562" s="4">
        <v>5.7700467274369691</v>
      </c>
      <c r="H5562" s="4">
        <v>-6.2250769160875512E-2</v>
      </c>
      <c r="I5562" s="4">
        <v>7.5587903229933006E-3</v>
      </c>
      <c r="J5562" s="13">
        <v>-4.8850441117797621</v>
      </c>
      <c r="K5562" s="4">
        <v>-3.6662652845476068E-2</v>
      </c>
      <c r="L5562" s="7">
        <v>4306158732.1000004</v>
      </c>
      <c r="M5562" s="7">
        <v>18980487.500017203</v>
      </c>
      <c r="N5562" s="12">
        <v>226.87292579266457</v>
      </c>
      <c r="O5562" s="4">
        <v>4.3138266696128566E-5</v>
      </c>
      <c r="P5562" s="7">
        <v>1380350855157.5864</v>
      </c>
      <c r="Q5562" s="7">
        <v>6084246722.4099998</v>
      </c>
      <c r="R5562" t="s">
        <v>16</v>
      </c>
    </row>
    <row r="5563" spans="1:18" x14ac:dyDescent="0.25">
      <c r="A5563" s="1">
        <v>44604</v>
      </c>
      <c r="B5563" s="7">
        <v>44604</v>
      </c>
      <c r="C5563" s="4">
        <v>320.55827403350003</v>
      </c>
      <c r="D5563" s="4">
        <v>329.4959368282</v>
      </c>
      <c r="E5563" s="4">
        <v>314.33694042899998</v>
      </c>
      <c r="F5563" s="4">
        <v>329.2368898565</v>
      </c>
      <c r="G5563" s="4">
        <v>5.7967775216271322</v>
      </c>
      <c r="H5563" s="4">
        <v>2.7091266606385937E-2</v>
      </c>
      <c r="I5563" s="4">
        <v>7.7936091980485281E-3</v>
      </c>
      <c r="J5563" s="13">
        <v>-4.8544512147073275</v>
      </c>
      <c r="K5563" s="4">
        <v>3.1065668582038207E-2</v>
      </c>
      <c r="L5563" s="7">
        <v>4371772667.71</v>
      </c>
      <c r="M5563" s="7">
        <v>18981412.500020374</v>
      </c>
      <c r="N5563" s="12">
        <v>230.31861657847156</v>
      </c>
      <c r="O5563" s="4">
        <v>4.8734259495146458E-5</v>
      </c>
      <c r="P5563" s="7">
        <v>1439348836276.4944</v>
      </c>
      <c r="Q5563" s="7">
        <v>6249381216.5900002</v>
      </c>
      <c r="R5563" t="s">
        <v>16</v>
      </c>
    </row>
    <row r="5564" spans="1:18" x14ac:dyDescent="0.25">
      <c r="A5564" s="1">
        <v>44605</v>
      </c>
      <c r="B5564" s="7">
        <v>44605</v>
      </c>
      <c r="C5564" s="4">
        <v>329.22903722900003</v>
      </c>
      <c r="D5564" s="4">
        <v>339.29783853499998</v>
      </c>
      <c r="E5564" s="4">
        <v>325.98897595760002</v>
      </c>
      <c r="F5564" s="4">
        <v>334.87150136859998</v>
      </c>
      <c r="G5564" s="4">
        <v>5.8137468802360273</v>
      </c>
      <c r="H5564" s="4">
        <v>1.7114156055100208E-2</v>
      </c>
      <c r="I5564" s="4">
        <v>7.9358108804804591E-3</v>
      </c>
      <c r="J5564" s="13">
        <v>-4.8363697398681378</v>
      </c>
      <c r="K5564" s="4">
        <v>1.824593443401518E-2</v>
      </c>
      <c r="L5564" s="7">
        <v>4651844843.75</v>
      </c>
      <c r="M5564" s="7">
        <v>18982393.750022609</v>
      </c>
      <c r="N5564" s="12">
        <v>245.0610236522177</v>
      </c>
      <c r="O5564" s="4">
        <v>5.1695309937241025E-5</v>
      </c>
      <c r="P5564" s="7">
        <v>1557770266960.3428</v>
      </c>
      <c r="Q5564" s="7">
        <v>6356662694.6400003</v>
      </c>
      <c r="R5564" t="s">
        <v>16</v>
      </c>
    </row>
    <row r="5565" spans="1:18" x14ac:dyDescent="0.25">
      <c r="A5565" s="1">
        <v>44606</v>
      </c>
      <c r="B5565" s="7">
        <v>44606</v>
      </c>
      <c r="C5565" s="4">
        <v>334.70787870499998</v>
      </c>
      <c r="D5565" s="4">
        <v>336.77294136289999</v>
      </c>
      <c r="E5565" s="4">
        <v>319.77872325060002</v>
      </c>
      <c r="F5565" s="4">
        <v>331.33441625220001</v>
      </c>
      <c r="G5565" s="4">
        <v>5.803128186349924</v>
      </c>
      <c r="H5565" s="4">
        <v>-1.0562514582292334E-2</v>
      </c>
      <c r="I5565" s="4">
        <v>7.7801921034552236E-3</v>
      </c>
      <c r="J5565" s="13">
        <v>-4.8561742491358526</v>
      </c>
      <c r="K5565" s="4">
        <v>-1.9609688205651128E-2</v>
      </c>
      <c r="L5565" s="7">
        <v>4680229530.3199997</v>
      </c>
      <c r="M5565" s="7">
        <v>18983250.000001278</v>
      </c>
      <c r="N5565" s="12">
        <v>246.54521909155096</v>
      </c>
      <c r="O5565" s="4">
        <v>4.510758705908563E-5</v>
      </c>
      <c r="P5565" s="7">
        <v>1550721119354.8853</v>
      </c>
      <c r="Q5565" s="7">
        <v>6289804057.3199997</v>
      </c>
      <c r="R5565" t="s">
        <v>16</v>
      </c>
    </row>
    <row r="5566" spans="1:18" x14ac:dyDescent="0.25">
      <c r="A5566" s="1">
        <v>44608</v>
      </c>
      <c r="B5566" s="7">
        <v>44608</v>
      </c>
      <c r="C5566" s="4">
        <v>343.13460582300002</v>
      </c>
      <c r="D5566" s="4">
        <v>343.23129400580001</v>
      </c>
      <c r="E5566" s="4">
        <v>330.24791814209999</v>
      </c>
      <c r="F5566" s="4">
        <v>335.36158790259998</v>
      </c>
      <c r="G5566" s="4">
        <v>5.8152093166009022</v>
      </c>
      <c r="H5566" s="4">
        <v>1.2154401875761146E-2</v>
      </c>
      <c r="I5566" s="4">
        <v>7.6284668703528362E-3</v>
      </c>
      <c r="J5566" s="13">
        <v>-4.8758683882987546</v>
      </c>
      <c r="K5566" s="4">
        <v>-1.9501476452619387E-2</v>
      </c>
      <c r="L5566" s="7">
        <v>4573029120.3199997</v>
      </c>
      <c r="M5566" s="7">
        <v>18984981.250026576</v>
      </c>
      <c r="N5566" s="12">
        <v>240.87614625974931</v>
      </c>
      <c r="O5566" s="4">
        <v>9.119882134504523E-5</v>
      </c>
      <c r="P5566" s="7">
        <v>1533618307315.345</v>
      </c>
      <c r="Q5566" s="7">
        <v>6366833458.3100004</v>
      </c>
      <c r="R5566" t="s">
        <v>16</v>
      </c>
    </row>
    <row r="5567" spans="1:18" x14ac:dyDescent="0.25">
      <c r="A5567" s="1">
        <v>44609</v>
      </c>
      <c r="B5567" s="7">
        <v>44609</v>
      </c>
      <c r="C5567" s="4">
        <v>335.24550741500002</v>
      </c>
      <c r="D5567" s="4">
        <v>336.1327860943</v>
      </c>
      <c r="E5567" s="4">
        <v>310.81017656270001</v>
      </c>
      <c r="F5567" s="4">
        <v>312.81617922200002</v>
      </c>
      <c r="G5567" s="4">
        <v>5.7456157311890221</v>
      </c>
      <c r="H5567" s="4">
        <v>-6.7227164630279265E-2</v>
      </c>
      <c r="I5567" s="4">
        <v>7.7166135523246858E-3</v>
      </c>
      <c r="J5567" s="13">
        <v>-4.8643796702097672</v>
      </c>
      <c r="K5567" s="4">
        <v>1.155496687210133E-2</v>
      </c>
      <c r="L5567" s="7">
        <v>4504176871.5200005</v>
      </c>
      <c r="M5567" s="7">
        <v>18986025.000021186</v>
      </c>
      <c r="N5567" s="12">
        <v>237.23643424650365</v>
      </c>
      <c r="O5567" s="4">
        <v>5.4977667918847372E-5</v>
      </c>
      <c r="P5567" s="7">
        <v>1408979399488.9878</v>
      </c>
      <c r="Q5567" s="7">
        <v>5939135799.1199999</v>
      </c>
      <c r="R5567" t="s">
        <v>16</v>
      </c>
    </row>
    <row r="5568" spans="1:18" x14ac:dyDescent="0.25">
      <c r="A5568" s="1">
        <v>44610</v>
      </c>
      <c r="B5568" s="7">
        <v>44610</v>
      </c>
      <c r="C5568" s="4">
        <v>312.8958863661</v>
      </c>
      <c r="D5568" s="4">
        <v>318.59438892439999</v>
      </c>
      <c r="E5568" s="4">
        <v>307.97396836159999</v>
      </c>
      <c r="F5568" s="4">
        <v>310.97792496530002</v>
      </c>
      <c r="G5568" s="4">
        <v>5.7397219288410053</v>
      </c>
      <c r="H5568" s="4">
        <v>-5.8764679668164522E-3</v>
      </c>
      <c r="I5568" s="4">
        <v>7.7684323279990442E-3</v>
      </c>
      <c r="J5568" s="13">
        <v>-4.8576868945470677</v>
      </c>
      <c r="K5568" s="4">
        <v>6.7152223346402572E-3</v>
      </c>
      <c r="L5568" s="7">
        <v>4360014643.2799997</v>
      </c>
      <c r="M5568" s="7">
        <v>18986975.000006344</v>
      </c>
      <c r="N5568" s="12">
        <v>229.63187360169499</v>
      </c>
      <c r="O5568" s="4">
        <v>5.0036802603882769E-5</v>
      </c>
      <c r="P5568" s="7">
        <v>1355868306585.5371</v>
      </c>
      <c r="Q5568" s="7">
        <v>5904530086.8699999</v>
      </c>
      <c r="R5568" t="s">
        <v>16</v>
      </c>
    </row>
    <row r="5569" spans="1:18" x14ac:dyDescent="0.25">
      <c r="A5569" s="1">
        <v>44612</v>
      </c>
      <c r="B5569" s="7">
        <v>44612</v>
      </c>
      <c r="C5569" s="4">
        <v>312.02514346570001</v>
      </c>
      <c r="D5569" s="4">
        <v>312.17658980570002</v>
      </c>
      <c r="E5569" s="4">
        <v>298.14006495550001</v>
      </c>
      <c r="F5569" s="4">
        <v>303.13563249470002</v>
      </c>
      <c r="G5569" s="4">
        <v>5.7141803373477646</v>
      </c>
      <c r="H5569" s="4">
        <v>-2.521816450950681E-2</v>
      </c>
      <c r="I5569" s="4">
        <v>7.8877117438762596E-3</v>
      </c>
      <c r="J5569" s="13">
        <v>-4.8424492059757718</v>
      </c>
      <c r="K5569" s="4">
        <v>1.5354374066863862E-2</v>
      </c>
      <c r="L5569" s="7">
        <v>3986038359.9200001</v>
      </c>
      <c r="M5569" s="7">
        <v>18988800.000015307</v>
      </c>
      <c r="N5569" s="12">
        <v>209.91523213245634</v>
      </c>
      <c r="O5569" s="4">
        <v>9.6118523828173712E-5</v>
      </c>
      <c r="P5569" s="7">
        <v>1208310259382.4858</v>
      </c>
      <c r="Q5569" s="7">
        <v>5756181898.3199997</v>
      </c>
      <c r="R5569" t="s">
        <v>16</v>
      </c>
    </row>
    <row r="5570" spans="1:18" x14ac:dyDescent="0.25">
      <c r="A5570" s="1">
        <v>44613</v>
      </c>
      <c r="B5570" s="7">
        <v>44613</v>
      </c>
      <c r="C5570" s="4">
        <v>303.11456500610001</v>
      </c>
      <c r="D5570" s="4">
        <v>309.89358354389998</v>
      </c>
      <c r="E5570" s="4">
        <v>284.14236145199999</v>
      </c>
      <c r="F5570" s="4">
        <v>284.34567927820001</v>
      </c>
      <c r="G5570" s="4">
        <v>5.6501906785545417</v>
      </c>
      <c r="H5570" s="4">
        <v>-6.1985300315457077E-2</v>
      </c>
      <c r="I5570" s="4">
        <v>7.6694143439356276E-3</v>
      </c>
      <c r="J5570" s="13">
        <v>-4.8705150232411603</v>
      </c>
      <c r="K5570" s="4">
        <v>-2.7675631035846398E-2</v>
      </c>
      <c r="L5570" s="7">
        <v>4150595973.71</v>
      </c>
      <c r="M5570" s="7">
        <v>18989693.750004433</v>
      </c>
      <c r="N5570" s="12">
        <v>218.57098004590154</v>
      </c>
      <c r="O5570" s="4">
        <v>4.7067217998249344E-5</v>
      </c>
      <c r="P5570" s="7">
        <v>1180204031553.9319</v>
      </c>
      <c r="Q5570" s="7">
        <v>5399637368.6300001</v>
      </c>
      <c r="R5570" t="s">
        <v>16</v>
      </c>
    </row>
    <row r="5571" spans="1:18" x14ac:dyDescent="0.25">
      <c r="A5571" s="1">
        <v>44615</v>
      </c>
      <c r="B5571" s="7">
        <v>44615</v>
      </c>
      <c r="C5571" s="4">
        <v>293.67156807549998</v>
      </c>
      <c r="D5571" s="4">
        <v>304.37713215939999</v>
      </c>
      <c r="E5571" s="4">
        <v>288.72981545200003</v>
      </c>
      <c r="F5571" s="4">
        <v>289.3083631499</v>
      </c>
      <c r="G5571" s="4">
        <v>5.6674931197906631</v>
      </c>
      <c r="H5571" s="4">
        <v>1.74529955380281E-2</v>
      </c>
      <c r="I5571" s="4">
        <v>7.756969277146566E-3</v>
      </c>
      <c r="J5571" s="13">
        <v>-4.8591635781430265</v>
      </c>
      <c r="K5571" s="4">
        <v>1.1416117226756683E-2</v>
      </c>
      <c r="L5571" s="7">
        <v>4235446247.4000001</v>
      </c>
      <c r="M5571" s="7">
        <v>18991475.0000268</v>
      </c>
      <c r="N5571" s="12">
        <v>223.01828833168688</v>
      </c>
      <c r="O5571" s="4">
        <v>9.3800881984535797E-5</v>
      </c>
      <c r="P5571" s="7">
        <v>1225350021044.6804</v>
      </c>
      <c r="Q5571" s="7">
        <v>5494392546.0600004</v>
      </c>
      <c r="R5571" t="s">
        <v>16</v>
      </c>
    </row>
    <row r="5572" spans="1:18" x14ac:dyDescent="0.25">
      <c r="A5572" s="1">
        <v>44616</v>
      </c>
      <c r="B5572" s="7">
        <v>44616</v>
      </c>
      <c r="C5572" s="4">
        <v>289.24724599839999</v>
      </c>
      <c r="D5572" s="4">
        <v>308.02928017519997</v>
      </c>
      <c r="E5572" s="4">
        <v>261.34310135779998</v>
      </c>
      <c r="F5572" s="4">
        <v>300.8105094965</v>
      </c>
      <c r="G5572" s="4">
        <v>5.7064805299510546</v>
      </c>
      <c r="H5572" s="4">
        <v>3.9757393188942718E-2</v>
      </c>
      <c r="I5572" s="4">
        <v>7.8473787938013635E-3</v>
      </c>
      <c r="J5572" s="13">
        <v>-4.8475757145663785</v>
      </c>
      <c r="K5572" s="4">
        <v>1.1655262954458302E-2</v>
      </c>
      <c r="L5572" s="7">
        <v>4611840938.0299997</v>
      </c>
      <c r="M5572" s="7">
        <v>18992400.000028834</v>
      </c>
      <c r="N5572" s="12">
        <v>242.82560066252807</v>
      </c>
      <c r="O5572" s="4">
        <v>4.8706064275297376E-5</v>
      </c>
      <c r="P5572" s="7">
        <v>1387290222285.6206</v>
      </c>
      <c r="Q5572" s="7">
        <v>5713113520.5699997</v>
      </c>
      <c r="R5572" t="s">
        <v>16</v>
      </c>
    </row>
    <row r="5573" spans="1:18" x14ac:dyDescent="0.25">
      <c r="A5573" s="1">
        <v>44617</v>
      </c>
      <c r="B5573" s="7">
        <v>44617</v>
      </c>
      <c r="C5573" s="4">
        <v>300.81595601190003</v>
      </c>
      <c r="D5573" s="4">
        <v>311.16170689709998</v>
      </c>
      <c r="E5573" s="4">
        <v>291.63924782949999</v>
      </c>
      <c r="F5573" s="4">
        <v>308.45903713590002</v>
      </c>
      <c r="G5573" s="4">
        <v>5.7315890537704641</v>
      </c>
      <c r="H5573" s="4">
        <v>2.5426397675407705E-2</v>
      </c>
      <c r="I5573" s="4">
        <v>7.865999431311296E-3</v>
      </c>
      <c r="J5573" s="13">
        <v>-4.8452056772695853</v>
      </c>
      <c r="K5573" s="4">
        <v>2.3728480552819577E-3</v>
      </c>
      <c r="L5573" s="7">
        <v>4214133332.04</v>
      </c>
      <c r="M5573" s="7">
        <v>18993262.500001952</v>
      </c>
      <c r="N5573" s="12">
        <v>221.87516926276183</v>
      </c>
      <c r="O5573" s="4">
        <v>4.5412900587445281E-5</v>
      </c>
      <c r="P5573" s="7">
        <v>1299887509963.3604</v>
      </c>
      <c r="Q5573" s="7">
        <v>5858643462.8199997</v>
      </c>
      <c r="R5573" t="s">
        <v>16</v>
      </c>
    </row>
    <row r="5574" spans="1:18" x14ac:dyDescent="0.25">
      <c r="A5574" s="1">
        <v>44619</v>
      </c>
      <c r="B5574" s="7">
        <v>44619</v>
      </c>
      <c r="C5574" s="4">
        <v>314.50986931260002</v>
      </c>
      <c r="D5574" s="4">
        <v>320.58848121329999</v>
      </c>
      <c r="E5574" s="4">
        <v>301.48711227180002</v>
      </c>
      <c r="F5574" s="4">
        <v>304.10361922099997</v>
      </c>
      <c r="G5574" s="4">
        <v>5.7173684960297946</v>
      </c>
      <c r="H5574" s="4">
        <v>-1.4119923200632786E-2</v>
      </c>
      <c r="I5574" s="4">
        <v>8.064316178777238E-3</v>
      </c>
      <c r="J5574" s="13">
        <v>-4.8203063597440314</v>
      </c>
      <c r="K5574" s="4">
        <v>2.5211894457622886E-2</v>
      </c>
      <c r="L5574" s="7">
        <v>4162542039.1700001</v>
      </c>
      <c r="M5574" s="7">
        <v>18995175.000012305</v>
      </c>
      <c r="N5574" s="12">
        <v>219.13680917218733</v>
      </c>
      <c r="O5574" s="4">
        <v>1.0069360176285591E-4</v>
      </c>
      <c r="P5574" s="7">
        <v>1265844099271.1584</v>
      </c>
      <c r="Q5574" s="7">
        <v>5776501465.2399998</v>
      </c>
      <c r="R5574" t="s">
        <v>16</v>
      </c>
    </row>
    <row r="5575" spans="1:18" x14ac:dyDescent="0.25">
      <c r="A5575" s="1">
        <v>44622</v>
      </c>
      <c r="B5575" s="7">
        <v>44622</v>
      </c>
      <c r="C5575" s="4">
        <v>328.24188333199999</v>
      </c>
      <c r="D5575" s="4">
        <v>330.65908154990001</v>
      </c>
      <c r="E5575" s="4">
        <v>318.85744729530001</v>
      </c>
      <c r="F5575" s="4">
        <v>320.40516371770002</v>
      </c>
      <c r="G5575" s="4">
        <v>5.7695863315365576</v>
      </c>
      <c r="H5575" s="4">
        <v>5.3605230146416945E-2</v>
      </c>
      <c r="I5575" s="4">
        <v>7.2945158537122308E-3</v>
      </c>
      <c r="J5575" s="13">
        <v>-4.9206324660758067</v>
      </c>
      <c r="K5575" s="4">
        <v>-9.5457607067897618E-2</v>
      </c>
      <c r="L5575" s="7">
        <v>4160551460</v>
      </c>
      <c r="M5575" s="7">
        <v>18997600.000020668</v>
      </c>
      <c r="N5575" s="12">
        <v>219.0040563016104</v>
      </c>
      <c r="O5575" s="4">
        <v>1.2766399932412868E-4</v>
      </c>
      <c r="P5575" s="7">
        <v>1333062171697.2158</v>
      </c>
      <c r="Q5575" s="7">
        <v>6086929138.25</v>
      </c>
      <c r="R5575" t="s">
        <v>16</v>
      </c>
    </row>
    <row r="5576" spans="1:18" x14ac:dyDescent="0.25">
      <c r="A5576" s="1">
        <v>44623</v>
      </c>
      <c r="B5576" s="7">
        <v>44623</v>
      </c>
      <c r="C5576" s="4">
        <v>320.40638774479999</v>
      </c>
      <c r="D5576" s="4">
        <v>321.24191389340001</v>
      </c>
      <c r="E5576" s="4">
        <v>307.00619814129999</v>
      </c>
      <c r="F5576" s="4">
        <v>315.12632042849998</v>
      </c>
      <c r="G5576" s="4">
        <v>5.752973575673046</v>
      </c>
      <c r="H5576" s="4">
        <v>-1.6475525013233183E-2</v>
      </c>
      <c r="I5576" s="4">
        <v>7.4231575040085178E-3</v>
      </c>
      <c r="J5576" s="13">
        <v>-4.9031507726953665</v>
      </c>
      <c r="K5576" s="4">
        <v>1.7635392516258678E-2</v>
      </c>
      <c r="L5576" s="7">
        <v>3961075275.6900001</v>
      </c>
      <c r="M5576" s="7">
        <v>18998493.750027437</v>
      </c>
      <c r="N5576" s="12">
        <v>208.49417473868314</v>
      </c>
      <c r="O5576" s="4">
        <v>4.7045416619356135E-5</v>
      </c>
      <c r="P5576" s="7">
        <v>1248239076568.4958</v>
      </c>
      <c r="Q5576" s="7">
        <v>5986925429.1300001</v>
      </c>
      <c r="R5576" t="s">
        <v>16</v>
      </c>
    </row>
    <row r="5577" spans="1:18" x14ac:dyDescent="0.25">
      <c r="A5577" s="1">
        <v>44624</v>
      </c>
      <c r="B5577" s="7">
        <v>44624</v>
      </c>
      <c r="C5577" s="4">
        <v>315.17604138770002</v>
      </c>
      <c r="D5577" s="4">
        <v>315.17604138770002</v>
      </c>
      <c r="E5577" s="4">
        <v>287.50744903840001</v>
      </c>
      <c r="F5577" s="4">
        <v>289.91743511210001</v>
      </c>
      <c r="G5577" s="4">
        <v>5.6695961759339273</v>
      </c>
      <c r="H5577" s="4">
        <v>-7.9996127527912089E-2</v>
      </c>
      <c r="I5577" s="4">
        <v>7.4076440087658194E-3</v>
      </c>
      <c r="J5577" s="13">
        <v>-4.9052428377651527</v>
      </c>
      <c r="K5577" s="4">
        <v>-2.0898782269298589E-3</v>
      </c>
      <c r="L5577" s="7">
        <v>3826939388.6199999</v>
      </c>
      <c r="M5577" s="7">
        <v>18999362.500017192</v>
      </c>
      <c r="N5577" s="12">
        <v>201.42462088486059</v>
      </c>
      <c r="O5577" s="4">
        <v>4.5727308763843294E-5</v>
      </c>
      <c r="P5577" s="7">
        <v>1109496451878.1785</v>
      </c>
      <c r="Q5577" s="7">
        <v>5508246444.7700005</v>
      </c>
      <c r="R5577" t="s">
        <v>16</v>
      </c>
    </row>
    <row r="5578" spans="1:18" x14ac:dyDescent="0.25">
      <c r="A5578" s="1">
        <v>44626</v>
      </c>
      <c r="B5578" s="7">
        <v>44626</v>
      </c>
      <c r="C5578" s="4">
        <v>294.016075683</v>
      </c>
      <c r="D5578" s="4">
        <v>295.85324535090001</v>
      </c>
      <c r="E5578" s="4">
        <v>283.08278490869998</v>
      </c>
      <c r="F5578" s="4">
        <v>283.08278490869998</v>
      </c>
      <c r="G5578" s="4">
        <v>5.6457393810449492</v>
      </c>
      <c r="H5578" s="4">
        <v>-2.3574471127468868E-2</v>
      </c>
      <c r="I5578" s="4">
        <v>7.3681131542413384E-3</v>
      </c>
      <c r="J5578" s="13">
        <v>-4.9105936226224456</v>
      </c>
      <c r="K5578" s="4">
        <v>-5.3364949068424768E-3</v>
      </c>
      <c r="L5578" s="7">
        <v>3599409411.6900001</v>
      </c>
      <c r="M5578" s="7">
        <v>19001231.250020422</v>
      </c>
      <c r="N5578" s="12">
        <v>189.43032503149666</v>
      </c>
      <c r="O5578" s="4">
        <v>9.8358563516440917E-5</v>
      </c>
      <c r="P5578" s="7">
        <v>1018930840287.7906</v>
      </c>
      <c r="Q5578" s="7">
        <v>5378921458.9499998</v>
      </c>
      <c r="R5578" t="s">
        <v>16</v>
      </c>
    </row>
    <row r="5579" spans="1:18" x14ac:dyDescent="0.25">
      <c r="A5579" s="1">
        <v>44628</v>
      </c>
      <c r="B5579" s="7">
        <v>44628</v>
      </c>
      <c r="C5579" s="4">
        <v>274.9068129492</v>
      </c>
      <c r="D5579" s="4">
        <v>288.90673702079999</v>
      </c>
      <c r="E5579" s="4">
        <v>273.893785622</v>
      </c>
      <c r="F5579" s="4">
        <v>284.3696381259</v>
      </c>
      <c r="G5579" s="4">
        <v>5.6502749345855685</v>
      </c>
      <c r="H5579" s="4">
        <v>4.5458547315586689E-3</v>
      </c>
      <c r="I5579" s="4">
        <v>7.3409832228874886E-3</v>
      </c>
      <c r="J5579" s="13">
        <v>-4.9142824912548937</v>
      </c>
      <c r="K5579" s="4">
        <v>-3.6820731150461359E-3</v>
      </c>
      <c r="L5579" s="7">
        <v>3565673321.6599998</v>
      </c>
      <c r="M5579" s="7">
        <v>19002993.750013225</v>
      </c>
      <c r="N5579" s="12">
        <v>187.63745168613332</v>
      </c>
      <c r="O5579" s="4">
        <v>9.275714660863595E-5</v>
      </c>
      <c r="P5579" s="7">
        <v>1013969232155.63</v>
      </c>
      <c r="Q5579" s="7">
        <v>5403874456</v>
      </c>
      <c r="R5579" t="s">
        <v>16</v>
      </c>
    </row>
    <row r="5580" spans="1:18" x14ac:dyDescent="0.25">
      <c r="A5580" s="1">
        <v>44629</v>
      </c>
      <c r="B5580" s="7">
        <v>44629</v>
      </c>
      <c r="C5580" s="4">
        <v>284.4016256832</v>
      </c>
      <c r="D5580" s="4">
        <v>316.09930323100002</v>
      </c>
      <c r="E5580" s="4">
        <v>284.38152068760002</v>
      </c>
      <c r="F5580" s="4">
        <v>308.34890299680001</v>
      </c>
      <c r="G5580" s="4">
        <v>5.7312319437752626</v>
      </c>
      <c r="H5580" s="4">
        <v>8.4324279585303627E-2</v>
      </c>
      <c r="I5580" s="4">
        <v>7.3446262509400551E-3</v>
      </c>
      <c r="J5580" s="13">
        <v>-4.9137863554787398</v>
      </c>
      <c r="K5580" s="4">
        <v>4.9625887186452759E-4</v>
      </c>
      <c r="L5580" s="7">
        <v>3604288415.9099998</v>
      </c>
      <c r="M5580" s="7">
        <v>19003906.250027467</v>
      </c>
      <c r="N5580" s="12">
        <v>189.66039763034459</v>
      </c>
      <c r="O5580" s="4">
        <v>4.8018750426687363E-5</v>
      </c>
      <c r="P5580" s="7">
        <v>1111378379129.9226</v>
      </c>
      <c r="Q5580" s="7">
        <v>5859833644.8500004</v>
      </c>
      <c r="R5580" t="s">
        <v>16</v>
      </c>
    </row>
    <row r="5581" spans="1:18" x14ac:dyDescent="0.25">
      <c r="A5581" s="1">
        <v>44630</v>
      </c>
      <c r="B5581" s="7">
        <v>44630</v>
      </c>
      <c r="C5581" s="4">
        <v>308.27184892849999</v>
      </c>
      <c r="D5581" s="4">
        <v>308.75008742400001</v>
      </c>
      <c r="E5581" s="4">
        <v>285.6387122177</v>
      </c>
      <c r="F5581" s="4">
        <v>289.86835241760002</v>
      </c>
      <c r="G5581" s="4">
        <v>5.6694268627300755</v>
      </c>
      <c r="H5581" s="4">
        <v>-5.993389436313893E-2</v>
      </c>
      <c r="I5581" s="4">
        <v>7.3500766550747866E-3</v>
      </c>
      <c r="J5581" s="13">
        <v>-4.9130445365499007</v>
      </c>
      <c r="K5581" s="4">
        <v>7.4209414455008826E-4</v>
      </c>
      <c r="L5581" s="7">
        <v>3301827584.4699998</v>
      </c>
      <c r="M5581" s="7">
        <v>19004800.00001378</v>
      </c>
      <c r="N5581" s="12">
        <v>173.73650785420554</v>
      </c>
      <c r="O5581" s="4">
        <v>4.7029804007373048E-5</v>
      </c>
      <c r="P5581" s="7">
        <v>957095321877.30286</v>
      </c>
      <c r="Q5581" s="7">
        <v>5508890064.0299997</v>
      </c>
      <c r="R5581" t="s">
        <v>16</v>
      </c>
    </row>
    <row r="5582" spans="1:18" x14ac:dyDescent="0.25">
      <c r="A5582" s="1">
        <v>44631</v>
      </c>
      <c r="B5582" s="7">
        <v>44631</v>
      </c>
      <c r="C5582" s="4">
        <v>289.90356120669998</v>
      </c>
      <c r="D5582" s="4">
        <v>293.63102531660002</v>
      </c>
      <c r="E5582" s="4">
        <v>282.26913819420002</v>
      </c>
      <c r="F5582" s="4">
        <v>288.19731100989998</v>
      </c>
      <c r="G5582" s="4">
        <v>5.6636453532300832</v>
      </c>
      <c r="H5582" s="4">
        <v>-5.7648287360900045E-3</v>
      </c>
      <c r="I5582" s="4">
        <v>7.428728201166853E-3</v>
      </c>
      <c r="J5582" s="13">
        <v>-4.9024006056754788</v>
      </c>
      <c r="K5582" s="4">
        <v>1.0700779023544231E-2</v>
      </c>
      <c r="L5582" s="7">
        <v>3384249279.5900002</v>
      </c>
      <c r="M5582" s="7">
        <v>19005693.750008114</v>
      </c>
      <c r="N5582" s="12">
        <v>178.06502220359914</v>
      </c>
      <c r="O5582" s="4">
        <v>4.7027592730951413E-5</v>
      </c>
      <c r="P5582" s="7">
        <v>975331542165.02917</v>
      </c>
      <c r="Q5582" s="7">
        <v>5477389832.6300001</v>
      </c>
      <c r="R5582" t="s">
        <v>16</v>
      </c>
    </row>
    <row r="5583" spans="1:18" x14ac:dyDescent="0.25">
      <c r="A5583" s="1">
        <v>44633</v>
      </c>
      <c r="B5583" s="7">
        <v>44633</v>
      </c>
      <c r="C5583" s="4">
        <v>291.1129080755</v>
      </c>
      <c r="D5583" s="4">
        <v>295.27156771009999</v>
      </c>
      <c r="E5583" s="4">
        <v>280.03709265959998</v>
      </c>
      <c r="F5583" s="4">
        <v>280.41224275830001</v>
      </c>
      <c r="G5583" s="4">
        <v>5.6362608159701271</v>
      </c>
      <c r="H5583" s="4">
        <v>-2.7012980184719832E-2</v>
      </c>
      <c r="I5583" s="4">
        <v>7.4085796812383238E-3</v>
      </c>
      <c r="J5583" s="13">
        <v>-4.9051165339925689</v>
      </c>
      <c r="K5583" s="4">
        <v>-2.7122435204136926E-3</v>
      </c>
      <c r="L5583" s="7">
        <v>3102894940.0900002</v>
      </c>
      <c r="M5583" s="7">
        <v>19007506.250018172</v>
      </c>
      <c r="N5583" s="12">
        <v>163.24576718668888</v>
      </c>
      <c r="O5583" s="4">
        <v>9.5366158894226628E-5</v>
      </c>
      <c r="P5583" s="7">
        <v>870089729194.01794</v>
      </c>
      <c r="Q5583" s="7">
        <v>5329937456.8100004</v>
      </c>
      <c r="R5583" t="s">
        <v>16</v>
      </c>
    </row>
    <row r="5584" spans="1:18" x14ac:dyDescent="0.25">
      <c r="A5584" s="1">
        <v>44635</v>
      </c>
      <c r="B5584" s="7">
        <v>44635</v>
      </c>
      <c r="C5584" s="4">
        <v>289.52760260830001</v>
      </c>
      <c r="D5584" s="4">
        <v>292.13303732060001</v>
      </c>
      <c r="E5584" s="4">
        <v>282.52343599540001</v>
      </c>
      <c r="F5584" s="4">
        <v>289.6955364863</v>
      </c>
      <c r="G5584" s="4">
        <v>5.6688304972914043</v>
      </c>
      <c r="H5584" s="4">
        <v>3.3105878818570987E-2</v>
      </c>
      <c r="I5584" s="4">
        <v>7.3641199864946097E-3</v>
      </c>
      <c r="J5584" s="13">
        <v>-4.9111357220864402</v>
      </c>
      <c r="K5584" s="4">
        <v>-6.001109073079821E-3</v>
      </c>
      <c r="L5584" s="7">
        <v>3416509695.4000001</v>
      </c>
      <c r="M5584" s="7">
        <v>19009312.500023376</v>
      </c>
      <c r="N5584" s="12">
        <v>179.72820928667457</v>
      </c>
      <c r="O5584" s="4">
        <v>9.5028247337943325E-5</v>
      </c>
      <c r="P5584" s="7">
        <v>989747609119.54846</v>
      </c>
      <c r="Q5584" s="7">
        <v>5506912982.9300003</v>
      </c>
      <c r="R5584" t="s">
        <v>16</v>
      </c>
    </row>
    <row r="5585" spans="1:18" x14ac:dyDescent="0.25">
      <c r="A5585" s="1">
        <v>44636</v>
      </c>
      <c r="B5585" s="7">
        <v>44636</v>
      </c>
      <c r="C5585" s="4">
        <v>289.68591017099999</v>
      </c>
      <c r="D5585" s="4">
        <v>300.99137497250001</v>
      </c>
      <c r="E5585" s="4">
        <v>287.83892507420001</v>
      </c>
      <c r="F5585" s="4">
        <v>299.72177569450002</v>
      </c>
      <c r="G5585" s="4">
        <v>5.7028546299897709</v>
      </c>
      <c r="H5585" s="4">
        <v>3.4609574347632989E-2</v>
      </c>
      <c r="I5585" s="4">
        <v>7.28471465827426E-3</v>
      </c>
      <c r="J5585" s="13">
        <v>-4.9219770084927008</v>
      </c>
      <c r="K5585" s="4">
        <v>-1.0782731455486142E-2</v>
      </c>
      <c r="L5585" s="7">
        <v>3493261440.5900002</v>
      </c>
      <c r="M5585" s="7">
        <v>19010156.250033706</v>
      </c>
      <c r="N5585" s="12">
        <v>183.75763958193696</v>
      </c>
      <c r="O5585" s="4">
        <v>4.4386140231488773E-5</v>
      </c>
      <c r="P5585" s="7">
        <v>1047006521938.7621</v>
      </c>
      <c r="Q5585" s="7">
        <v>5697757787.4899998</v>
      </c>
      <c r="R5585" t="s">
        <v>16</v>
      </c>
    </row>
    <row r="5586" spans="1:18" x14ac:dyDescent="0.25">
      <c r="A5586" s="1">
        <v>44637</v>
      </c>
      <c r="B5586" s="7">
        <v>44637</v>
      </c>
      <c r="C5586" s="4">
        <v>299.71500020240001</v>
      </c>
      <c r="D5586" s="4">
        <v>300.35724241729997</v>
      </c>
      <c r="E5586" s="4">
        <v>294.95385114160001</v>
      </c>
      <c r="F5586" s="4">
        <v>296.4587522315</v>
      </c>
      <c r="G5586" s="4">
        <v>5.6919080931835824</v>
      </c>
      <c r="H5586" s="4">
        <v>-1.0886841489708624E-2</v>
      </c>
      <c r="I5586" s="4">
        <v>7.2392860297443278E-3</v>
      </c>
      <c r="J5586" s="13">
        <v>-4.9282326921234567</v>
      </c>
      <c r="K5586" s="4">
        <v>-6.2361575793957336E-3</v>
      </c>
      <c r="L5586" s="7">
        <v>3089185446.7800002</v>
      </c>
      <c r="M5586" s="7">
        <v>19011043.750022072</v>
      </c>
      <c r="N5586" s="12">
        <v>162.49425793764814</v>
      </c>
      <c r="O5586" s="4">
        <v>4.6685570423143932E-5</v>
      </c>
      <c r="P5586" s="7">
        <v>915816062964.10767</v>
      </c>
      <c r="Q5586" s="7">
        <v>5635990308.75</v>
      </c>
      <c r="R5586" t="s">
        <v>16</v>
      </c>
    </row>
    <row r="5587" spans="1:18" x14ac:dyDescent="0.25">
      <c r="A5587" s="1">
        <v>44640</v>
      </c>
      <c r="B5587" s="7">
        <v>44640</v>
      </c>
      <c r="C5587" s="4">
        <v>327.63763054169999</v>
      </c>
      <c r="D5587" s="4">
        <v>331.24832100020001</v>
      </c>
      <c r="E5587" s="4">
        <v>317.39232258959998</v>
      </c>
      <c r="F5587" s="4">
        <v>326.96333677259997</v>
      </c>
      <c r="G5587" s="4">
        <v>5.7898480446498723</v>
      </c>
      <c r="H5587" s="4">
        <v>0.10289655579903211</v>
      </c>
      <c r="I5587" s="4">
        <v>7.9268021788842929E-3</v>
      </c>
      <c r="J5587" s="13">
        <v>-4.8375055807956056</v>
      </c>
      <c r="K5587" s="4">
        <v>9.4970159531636344E-2</v>
      </c>
      <c r="L5587" s="7">
        <v>3504099062.8899999</v>
      </c>
      <c r="M5587" s="7">
        <v>19013918.750021093</v>
      </c>
      <c r="N5587" s="12">
        <v>184.29126099458654</v>
      </c>
      <c r="O5587" s="4">
        <v>1.5122788821191949E-4</v>
      </c>
      <c r="P5587" s="7">
        <v>1145711921984.2549</v>
      </c>
      <c r="Q5587" s="7">
        <v>6216854319.6300001</v>
      </c>
      <c r="R5587" t="s">
        <v>16</v>
      </c>
    </row>
    <row r="5588" spans="1:18" x14ac:dyDescent="0.25">
      <c r="A5588" s="1">
        <v>44641</v>
      </c>
      <c r="B5588" s="7">
        <v>44641</v>
      </c>
      <c r="C5588" s="4">
        <v>326.93956114000002</v>
      </c>
      <c r="D5588" s="4">
        <v>339.66933705119999</v>
      </c>
      <c r="E5588" s="4">
        <v>321.46246414019998</v>
      </c>
      <c r="F5588" s="4">
        <v>335.23159356230002</v>
      </c>
      <c r="G5588" s="4">
        <v>5.8148216170372287</v>
      </c>
      <c r="H5588" s="4">
        <v>2.5288024251632055E-2</v>
      </c>
      <c r="I5588" s="4">
        <v>8.1608552011027419E-3</v>
      </c>
      <c r="J5588" s="13">
        <v>-4.8084063114409741</v>
      </c>
      <c r="K5588" s="4">
        <v>2.9526789862616736E-2</v>
      </c>
      <c r="L5588" s="7">
        <v>3775570530.9299998</v>
      </c>
      <c r="M5588" s="7">
        <v>19014937.500022262</v>
      </c>
      <c r="N5588" s="12">
        <v>198.55813519900232</v>
      </c>
      <c r="O5588" s="4">
        <v>5.3579170846546874E-5</v>
      </c>
      <c r="P5588" s="7">
        <v>1265690525690.5229</v>
      </c>
      <c r="Q5588" s="7">
        <v>6374407799.6199999</v>
      </c>
      <c r="R5588" t="s">
        <v>16</v>
      </c>
    </row>
    <row r="5589" spans="1:18" x14ac:dyDescent="0.25">
      <c r="A5589" s="1">
        <v>44642</v>
      </c>
      <c r="B5589" s="7">
        <v>44642</v>
      </c>
      <c r="C5589" s="4">
        <v>335.1968345953</v>
      </c>
      <c r="D5589" s="4">
        <v>384.02217495780002</v>
      </c>
      <c r="E5589" s="4">
        <v>334.72414517729999</v>
      </c>
      <c r="F5589" s="4">
        <v>376.73681111360003</v>
      </c>
      <c r="G5589" s="4">
        <v>5.931546829896102</v>
      </c>
      <c r="H5589" s="4">
        <v>0.12381057856226968</v>
      </c>
      <c r="I5589" s="4">
        <v>8.8939426088203918E-3</v>
      </c>
      <c r="J5589" s="13">
        <v>-4.7223848397117996</v>
      </c>
      <c r="K5589" s="4">
        <v>8.9829728582684676E-2</v>
      </c>
      <c r="L5589" s="7">
        <v>4592700939.29</v>
      </c>
      <c r="M5589" s="7">
        <v>19016062.500008192</v>
      </c>
      <c r="N5589" s="12">
        <v>241.51692493059599</v>
      </c>
      <c r="O5589" s="4">
        <v>5.9164011763291958E-5</v>
      </c>
      <c r="P5589" s="7">
        <v>1730239506266.55</v>
      </c>
      <c r="Q5589" s="7">
        <v>7164050746.1899996</v>
      </c>
      <c r="R5589" t="s">
        <v>16</v>
      </c>
    </row>
    <row r="5590" spans="1:18" x14ac:dyDescent="0.25">
      <c r="A5590" s="1">
        <v>44643</v>
      </c>
      <c r="B5590" s="7">
        <v>44643</v>
      </c>
      <c r="C5590" s="4">
        <v>376.73785373650003</v>
      </c>
      <c r="D5590" s="4">
        <v>382.51132883380001</v>
      </c>
      <c r="E5590" s="4">
        <v>355.13862689849998</v>
      </c>
      <c r="F5590" s="4">
        <v>364.30546847810001</v>
      </c>
      <c r="G5590" s="4">
        <v>5.8979927148217017</v>
      </c>
      <c r="H5590" s="4">
        <v>-3.2997419601111154E-2</v>
      </c>
      <c r="I5590" s="4">
        <v>8.4933632433463781E-3</v>
      </c>
      <c r="J5590" s="13">
        <v>-4.768470215365392</v>
      </c>
      <c r="K5590" s="4">
        <v>-4.5039571660463282E-2</v>
      </c>
      <c r="L5590" s="7">
        <v>3753713811.5599999</v>
      </c>
      <c r="M5590" s="7">
        <v>19016831.250026841</v>
      </c>
      <c r="N5590" s="12">
        <v>197.38902671046745</v>
      </c>
      <c r="O5590" s="4">
        <v>4.0426351072861275E-5</v>
      </c>
      <c r="P5590" s="7">
        <v>1367498468653.0803</v>
      </c>
      <c r="Q5590" s="7">
        <v>6927935617.5100002</v>
      </c>
      <c r="R5590" t="s">
        <v>16</v>
      </c>
    </row>
    <row r="5591" spans="1:18" x14ac:dyDescent="0.25">
      <c r="A5591" s="1">
        <v>44644</v>
      </c>
      <c r="B5591" s="7">
        <v>44644</v>
      </c>
      <c r="C5591" s="4">
        <v>364.20682813859997</v>
      </c>
      <c r="D5591" s="4">
        <v>366.94425324830002</v>
      </c>
      <c r="E5591" s="4">
        <v>352.90252891400002</v>
      </c>
      <c r="F5591" s="4">
        <v>366.10628257029998</v>
      </c>
      <c r="G5591" s="4">
        <v>5.9029236807828243</v>
      </c>
      <c r="H5591" s="4">
        <v>4.9431431807020103E-3</v>
      </c>
      <c r="I5591" s="4">
        <v>8.3279916301897319E-3</v>
      </c>
      <c r="J5591" s="13">
        <v>-4.7881329526904199</v>
      </c>
      <c r="K5591" s="4">
        <v>-1.9470686513519457E-2</v>
      </c>
      <c r="L5591" s="7">
        <v>4086604250.8499999</v>
      </c>
      <c r="M5591" s="7">
        <v>19017650.000018939</v>
      </c>
      <c r="N5591" s="12">
        <v>214.88481756925435</v>
      </c>
      <c r="O5591" s="4">
        <v>4.3053965265506769E-5</v>
      </c>
      <c r="P5591" s="7">
        <v>1496131490614.6792</v>
      </c>
      <c r="Q5591" s="7">
        <v>6962481144.7299995</v>
      </c>
      <c r="R5591" t="s">
        <v>16</v>
      </c>
    </row>
    <row r="5592" spans="1:18" x14ac:dyDescent="0.25">
      <c r="A5592" s="1">
        <v>44647</v>
      </c>
      <c r="B5592" s="7">
        <v>44647</v>
      </c>
      <c r="C5592" s="4">
        <v>361.91295068530002</v>
      </c>
      <c r="D5592" s="4">
        <v>376.54536888749999</v>
      </c>
      <c r="E5592" s="4">
        <v>356.1440205801</v>
      </c>
      <c r="F5592" s="4">
        <v>376.53743327569998</v>
      </c>
      <c r="G5592" s="4">
        <v>5.9310174666687221</v>
      </c>
      <c r="H5592" s="4">
        <v>2.849213794466093E-2</v>
      </c>
      <c r="I5592" s="4">
        <v>8.0421500377353822E-3</v>
      </c>
      <c r="J5592" s="13">
        <v>-4.8230588139122039</v>
      </c>
      <c r="K5592" s="4">
        <v>-3.4322992282814956E-2</v>
      </c>
      <c r="L5592" s="7">
        <v>4528242762.5299997</v>
      </c>
      <c r="M5592" s="7">
        <v>19020312.500022009</v>
      </c>
      <c r="N5592" s="12">
        <v>238.07404649764612</v>
      </c>
      <c r="O5592" s="4">
        <v>1.4000152506050894E-4</v>
      </c>
      <c r="P5592" s="7">
        <v>1705052907052.311</v>
      </c>
      <c r="Q5592" s="7">
        <v>7161859648.8599997</v>
      </c>
      <c r="R5592" t="s">
        <v>16</v>
      </c>
    </row>
    <row r="5593" spans="1:18" x14ac:dyDescent="0.25">
      <c r="A5593" s="1">
        <v>44648</v>
      </c>
      <c r="B5593" s="7">
        <v>44648</v>
      </c>
      <c r="C5593" s="4">
        <v>376.5372997998</v>
      </c>
      <c r="D5593" s="4">
        <v>384.64163043939999</v>
      </c>
      <c r="E5593" s="4">
        <v>367.8821315385</v>
      </c>
      <c r="F5593" s="4">
        <v>368.13928015509998</v>
      </c>
      <c r="G5593" s="4">
        <v>5.9084613452462778</v>
      </c>
      <c r="H5593" s="4">
        <v>-2.2303634057150669E-2</v>
      </c>
      <c r="I5593" s="4">
        <v>7.811475976708236E-3</v>
      </c>
      <c r="J5593" s="13">
        <v>-4.8521613474920393</v>
      </c>
      <c r="K5593" s="4">
        <v>-2.8683133234865946E-2</v>
      </c>
      <c r="L5593" s="7">
        <v>4895152714.1700001</v>
      </c>
      <c r="M5593" s="7">
        <v>19021175.000015799</v>
      </c>
      <c r="N5593" s="12">
        <v>257.35280360787038</v>
      </c>
      <c r="O5593" s="4">
        <v>4.5346257785666934E-5</v>
      </c>
      <c r="P5593" s="7">
        <v>1802097996443.8276</v>
      </c>
      <c r="Q5593" s="7">
        <v>7002441672.21</v>
      </c>
      <c r="R5593" t="s">
        <v>16</v>
      </c>
    </row>
    <row r="5594" spans="1:18" x14ac:dyDescent="0.25">
      <c r="A5594" s="1">
        <v>44649</v>
      </c>
      <c r="B5594" s="7">
        <v>44649</v>
      </c>
      <c r="C5594" s="4">
        <v>368.0021570838</v>
      </c>
      <c r="D5594" s="4">
        <v>382.9936681872</v>
      </c>
      <c r="E5594" s="4">
        <v>368.0021570838</v>
      </c>
      <c r="F5594" s="4">
        <v>373.52996465690001</v>
      </c>
      <c r="G5594" s="4">
        <v>5.9229982280132525</v>
      </c>
      <c r="H5594" s="4">
        <v>1.4643057104715602E-2</v>
      </c>
      <c r="I5594" s="4">
        <v>7.8694663611104717E-3</v>
      </c>
      <c r="J5594" s="13">
        <v>-4.8447650255722019</v>
      </c>
      <c r="K5594" s="4">
        <v>7.423742270365772E-3</v>
      </c>
      <c r="L5594" s="7">
        <v>4628947859.3999996</v>
      </c>
      <c r="M5594" s="7">
        <v>19022062.50000979</v>
      </c>
      <c r="N5594" s="12">
        <v>243.34626486468633</v>
      </c>
      <c r="O5594" s="4">
        <v>4.6658526299787977E-5</v>
      </c>
      <c r="P5594" s="7">
        <v>1729050730320.3147</v>
      </c>
      <c r="Q5594" s="7">
        <v>7105310333.3299999</v>
      </c>
      <c r="R5594" t="s">
        <v>16</v>
      </c>
    </row>
    <row r="5595" spans="1:18" x14ac:dyDescent="0.25">
      <c r="A5595" s="1">
        <v>44650</v>
      </c>
      <c r="B5595" s="7">
        <v>44650</v>
      </c>
      <c r="C5595" s="4">
        <v>373.49662438050001</v>
      </c>
      <c r="D5595" s="4">
        <v>385.49488246639999</v>
      </c>
      <c r="E5595" s="4">
        <v>364.67406106390001</v>
      </c>
      <c r="F5595" s="4">
        <v>379.63781732360002</v>
      </c>
      <c r="G5595" s="4">
        <v>5.9392176859137651</v>
      </c>
      <c r="H5595" s="4">
        <v>1.6351707345112949E-2</v>
      </c>
      <c r="I5595" s="4">
        <v>8.0666452705919385E-3</v>
      </c>
      <c r="J5595" s="13">
        <v>-4.820017586897082</v>
      </c>
      <c r="K5595" s="4">
        <v>2.5056198277419488E-2</v>
      </c>
      <c r="L5595" s="7">
        <v>4659262272.1000004</v>
      </c>
      <c r="M5595" s="7">
        <v>19022987.500015471</v>
      </c>
      <c r="N5595" s="12">
        <v>244.92799945835066</v>
      </c>
      <c r="O5595" s="4">
        <v>4.86277450555423E-5</v>
      </c>
      <c r="P5595" s="7">
        <v>1768832159318.2415</v>
      </c>
      <c r="Q5595" s="7">
        <v>7221845453.4799995</v>
      </c>
      <c r="R5595" t="s">
        <v>16</v>
      </c>
    </row>
    <row r="5596" spans="1:18" x14ac:dyDescent="0.25">
      <c r="A5596" s="1">
        <v>44651</v>
      </c>
      <c r="B5596" s="7">
        <v>44651</v>
      </c>
      <c r="C5596" s="4">
        <v>379.61827627309998</v>
      </c>
      <c r="D5596" s="4">
        <v>389.41423553919998</v>
      </c>
      <c r="E5596" s="4">
        <v>364.43580305860002</v>
      </c>
      <c r="F5596" s="4">
        <v>384.04435117439999</v>
      </c>
      <c r="G5596" s="4">
        <v>5.9507580437683636</v>
      </c>
      <c r="H5596" s="4">
        <v>1.1607204682256095E-2</v>
      </c>
      <c r="I5596" s="4">
        <v>8.4333664728412153E-3</v>
      </c>
      <c r="J5596" s="13">
        <v>-4.775559242338578</v>
      </c>
      <c r="K5596" s="4">
        <v>4.5461426646118824E-2</v>
      </c>
      <c r="L5596" s="7">
        <v>5207447296.6899996</v>
      </c>
      <c r="M5596" s="7">
        <v>19024100.000008065</v>
      </c>
      <c r="N5596" s="12">
        <v>273.72896992171991</v>
      </c>
      <c r="O5596" s="4">
        <v>5.8481875814365019E-5</v>
      </c>
      <c r="P5596" s="7">
        <v>1999890718332.1941</v>
      </c>
      <c r="Q5596" s="7">
        <v>7306098141.1800003</v>
      </c>
      <c r="R5596" t="s">
        <v>16</v>
      </c>
    </row>
    <row r="5597" spans="1:18" x14ac:dyDescent="0.25">
      <c r="A5597" s="1">
        <v>44654</v>
      </c>
      <c r="B5597" s="7">
        <v>44654</v>
      </c>
      <c r="C5597" s="4">
        <v>373.20058516</v>
      </c>
      <c r="D5597" s="4">
        <v>380.69250726839999</v>
      </c>
      <c r="E5597" s="4">
        <v>369.9728398259</v>
      </c>
      <c r="F5597" s="4">
        <v>378.7779649144</v>
      </c>
      <c r="G5597" s="4">
        <v>5.9369501888554188</v>
      </c>
      <c r="H5597" s="4">
        <v>-1.3712963734254874E-2</v>
      </c>
      <c r="I5597" s="4">
        <v>8.1539048291408237E-3</v>
      </c>
      <c r="J5597" s="13">
        <v>-4.8092583463307932</v>
      </c>
      <c r="K5597" s="4">
        <v>-3.313761409519779E-2</v>
      </c>
      <c r="L5597" s="7">
        <v>4788326042.96</v>
      </c>
      <c r="M5597" s="7">
        <v>19026718.750016749</v>
      </c>
      <c r="N5597" s="12">
        <v>251.66325869802353</v>
      </c>
      <c r="O5597" s="4">
        <v>1.3765434415728163E-4</v>
      </c>
      <c r="P5597" s="7">
        <v>1813712393899.0107</v>
      </c>
      <c r="Q5597" s="7">
        <v>7206901807.1300001</v>
      </c>
      <c r="R5597" t="s">
        <v>16</v>
      </c>
    </row>
    <row r="5598" spans="1:18" x14ac:dyDescent="0.25">
      <c r="A5598" s="1">
        <v>44656</v>
      </c>
      <c r="B5598" s="7">
        <v>44656</v>
      </c>
      <c r="C5598" s="4">
        <v>375.87601619349999</v>
      </c>
      <c r="D5598" s="4">
        <v>380.66483783699999</v>
      </c>
      <c r="E5598" s="4">
        <v>365.98480970050002</v>
      </c>
      <c r="F5598" s="4">
        <v>365.98480970050002</v>
      </c>
      <c r="G5598" s="4">
        <v>5.9025918289895234</v>
      </c>
      <c r="H5598" s="4">
        <v>-3.377481374026365E-2</v>
      </c>
      <c r="I5598" s="4">
        <v>8.0337356811273405E-3</v>
      </c>
      <c r="J5598" s="13">
        <v>-4.8241056436202028</v>
      </c>
      <c r="K5598" s="4">
        <v>-1.4737619647462265E-2</v>
      </c>
      <c r="L5598" s="7">
        <v>4831755832.0500002</v>
      </c>
      <c r="M5598" s="7">
        <v>19028475.00001169</v>
      </c>
      <c r="N5598" s="12">
        <v>253.92238905361737</v>
      </c>
      <c r="O5598" s="4">
        <v>9.230440718736697E-5</v>
      </c>
      <c r="P5598" s="7">
        <v>1768349238712.1006</v>
      </c>
      <c r="Q5598" s="7">
        <v>6964132801.7700005</v>
      </c>
      <c r="R5598" t="s">
        <v>16</v>
      </c>
    </row>
    <row r="5599" spans="1:18" x14ac:dyDescent="0.25">
      <c r="A5599" s="1">
        <v>44657</v>
      </c>
      <c r="B5599" s="7">
        <v>44657</v>
      </c>
      <c r="C5599" s="4">
        <v>366.11814498059999</v>
      </c>
      <c r="D5599" s="4">
        <v>366.58120536119998</v>
      </c>
      <c r="E5599" s="4">
        <v>331.06792379540002</v>
      </c>
      <c r="F5599" s="4">
        <v>331.06792379540002</v>
      </c>
      <c r="G5599" s="4">
        <v>5.8023235621659017</v>
      </c>
      <c r="H5599" s="4">
        <v>-9.5405287267725361E-2</v>
      </c>
      <c r="I5599" s="4">
        <v>7.6624142814085503E-3</v>
      </c>
      <c r="J5599" s="13">
        <v>-4.8714281645479849</v>
      </c>
      <c r="K5599" s="4">
        <v>-4.6220265945653344E-2</v>
      </c>
      <c r="L5599" s="7">
        <v>4693817841.1099997</v>
      </c>
      <c r="M5599" s="7">
        <v>19029312.500003465</v>
      </c>
      <c r="N5599" s="12">
        <v>246.66250244769196</v>
      </c>
      <c r="O5599" s="4">
        <v>4.4012985369245012E-5</v>
      </c>
      <c r="P5599" s="7">
        <v>1553972527330.0945</v>
      </c>
      <c r="Q5599" s="7">
        <v>6299994980.6300001</v>
      </c>
      <c r="R5599" t="s">
        <v>16</v>
      </c>
    </row>
    <row r="5600" spans="1:18" x14ac:dyDescent="0.25">
      <c r="A5600" s="1">
        <v>44658</v>
      </c>
      <c r="B5600" s="7">
        <v>44658</v>
      </c>
      <c r="C5600" s="4">
        <v>331.1391263026</v>
      </c>
      <c r="D5600" s="4">
        <v>339.6967148343</v>
      </c>
      <c r="E5600" s="4">
        <v>328.95380344500001</v>
      </c>
      <c r="F5600" s="4">
        <v>336.77450563629998</v>
      </c>
      <c r="G5600" s="4">
        <v>5.8194135836488794</v>
      </c>
      <c r="H5600" s="4">
        <v>1.7236891377089811E-2</v>
      </c>
      <c r="I5600" s="4">
        <v>7.7412576609070735E-3</v>
      </c>
      <c r="J5600" s="13">
        <v>-4.8611911160910397</v>
      </c>
      <c r="K5600" s="4">
        <v>1.0289626298309434E-2</v>
      </c>
      <c r="L5600" s="7">
        <v>4313693587.7200003</v>
      </c>
      <c r="M5600" s="7">
        <v>19030193.750002209</v>
      </c>
      <c r="N5600" s="12">
        <v>226.67628319441044</v>
      </c>
      <c r="O5600" s="4">
        <v>4.6310133313771408E-5</v>
      </c>
      <c r="P5600" s="7">
        <v>1452742025470.8804</v>
      </c>
      <c r="Q5600" s="7">
        <v>6408884092.3199997</v>
      </c>
      <c r="R5600" t="s">
        <v>16</v>
      </c>
    </row>
    <row r="5601" spans="1:18" x14ac:dyDescent="0.25">
      <c r="A5601" s="1">
        <v>44661</v>
      </c>
      <c r="B5601" s="7">
        <v>44661</v>
      </c>
      <c r="C5601" s="4">
        <v>326.07348966320001</v>
      </c>
      <c r="D5601" s="4">
        <v>331.98464004890002</v>
      </c>
      <c r="E5601" s="4">
        <v>320.94027473379998</v>
      </c>
      <c r="F5601" s="4">
        <v>320.94027473379998</v>
      </c>
      <c r="G5601" s="4">
        <v>5.7712550457993883</v>
      </c>
      <c r="H5601" s="4">
        <v>-4.7017308725857632E-2</v>
      </c>
      <c r="I5601" s="4">
        <v>7.6038375822622562E-3</v>
      </c>
      <c r="J5601" s="13">
        <v>-4.8791022140971894</v>
      </c>
      <c r="K5601" s="4">
        <v>-1.7751647686238523E-2</v>
      </c>
      <c r="L5601" s="7">
        <v>4161265790.9299998</v>
      </c>
      <c r="M5601" s="7">
        <v>19032893.750017993</v>
      </c>
      <c r="N5601" s="12">
        <v>218.63547632771636</v>
      </c>
      <c r="O5601" s="4">
        <v>1.418797964568144E-4</v>
      </c>
      <c r="P5601" s="7">
        <v>1335517786181.4375</v>
      </c>
      <c r="Q5601" s="7">
        <v>6108422149.1099997</v>
      </c>
      <c r="R5601" t="s">
        <v>16</v>
      </c>
    </row>
    <row r="5602" spans="1:18" x14ac:dyDescent="0.25">
      <c r="A5602" s="1">
        <v>44663</v>
      </c>
      <c r="B5602" s="7">
        <v>44663</v>
      </c>
      <c r="C5602" s="4">
        <v>294.8425840443</v>
      </c>
      <c r="D5602" s="4">
        <v>306.8673431995</v>
      </c>
      <c r="E5602" s="4">
        <v>294.300707617</v>
      </c>
      <c r="F5602" s="4">
        <v>304.58627731209998</v>
      </c>
      <c r="G5602" s="4">
        <v>5.7189543879429285</v>
      </c>
      <c r="H5602" s="4">
        <v>-5.0956513436229298E-2</v>
      </c>
      <c r="I5602" s="4">
        <v>7.5905224709635986E-3</v>
      </c>
      <c r="J5602" s="13">
        <v>-4.8808548531896419</v>
      </c>
      <c r="K5602" s="4">
        <v>-1.751104117441735E-3</v>
      </c>
      <c r="L5602" s="7">
        <v>3232224319.9299998</v>
      </c>
      <c r="M5602" s="7">
        <v>19034637.500031855</v>
      </c>
      <c r="N5602" s="12">
        <v>169.80750591780856</v>
      </c>
      <c r="O5602" s="4">
        <v>9.1617703369996307E-5</v>
      </c>
      <c r="P5602" s="7">
        <v>984491173045.11267</v>
      </c>
      <c r="Q5602" s="7">
        <v>5797689376.1199999</v>
      </c>
      <c r="R5602" t="s">
        <v>16</v>
      </c>
    </row>
    <row r="5603" spans="1:18" x14ac:dyDescent="0.25">
      <c r="A5603" s="1">
        <v>44664</v>
      </c>
      <c r="B5603" s="7">
        <v>44664</v>
      </c>
      <c r="C5603" s="4">
        <v>304.57856159990001</v>
      </c>
      <c r="D5603" s="4">
        <v>347.15173400899999</v>
      </c>
      <c r="E5603" s="4">
        <v>302.0919047941</v>
      </c>
      <c r="F5603" s="4">
        <v>341.97600809350001</v>
      </c>
      <c r="G5603" s="4">
        <v>5.8347405828284629</v>
      </c>
      <c r="H5603" s="4">
        <v>0.12275579553798463</v>
      </c>
      <c r="I5603" s="4">
        <v>8.3070963624994297E-3</v>
      </c>
      <c r="J5603" s="13">
        <v>-4.7906451460360584</v>
      </c>
      <c r="K5603" s="4">
        <v>9.440376394075331E-2</v>
      </c>
      <c r="L5603" s="7">
        <v>4640086853.6599998</v>
      </c>
      <c r="M5603" s="7">
        <v>19035775.000011567</v>
      </c>
      <c r="N5603" s="12">
        <v>243.7561304258524</v>
      </c>
      <c r="O5603" s="4">
        <v>5.9759476885764983E-5</v>
      </c>
      <c r="P5603" s="7">
        <v>1586798379421.7751</v>
      </c>
      <c r="Q5603" s="7">
        <v>6509778345.4700003</v>
      </c>
      <c r="R5603" t="s">
        <v>16</v>
      </c>
    </row>
    <row r="5604" spans="1:18" x14ac:dyDescent="0.25">
      <c r="A5604" s="1">
        <v>44668</v>
      </c>
      <c r="B5604" s="7">
        <v>44668</v>
      </c>
      <c r="C5604" s="4">
        <v>343.15901567840001</v>
      </c>
      <c r="D5604" s="4">
        <v>348.17118793280002</v>
      </c>
      <c r="E5604" s="4">
        <v>328.29636953160002</v>
      </c>
      <c r="F5604" s="4">
        <v>328.70331145839998</v>
      </c>
      <c r="G5604" s="4">
        <v>5.7951555550289191</v>
      </c>
      <c r="H5604" s="4">
        <v>-3.8811777203595903E-2</v>
      </c>
      <c r="I5604" s="4">
        <v>8.2761459901821953E-3</v>
      </c>
      <c r="J5604" s="13">
        <v>-4.7943778790680813</v>
      </c>
      <c r="K5604" s="4">
        <v>-3.7257750442083589E-3</v>
      </c>
      <c r="L5604" s="7">
        <v>4209933062.46</v>
      </c>
      <c r="M5604" s="7">
        <v>19039381.250018343</v>
      </c>
      <c r="N5604" s="12">
        <v>221.11711547642568</v>
      </c>
      <c r="O5604" s="4">
        <v>1.8944592520000428E-4</v>
      </c>
      <c r="P5604" s="7">
        <v>1383818938648.8049</v>
      </c>
      <c r="Q5604" s="7">
        <v>6258307665</v>
      </c>
      <c r="R5604" t="s">
        <v>16</v>
      </c>
    </row>
    <row r="5605" spans="1:18" x14ac:dyDescent="0.25">
      <c r="A5605" s="1">
        <v>44670</v>
      </c>
      <c r="B5605" s="7">
        <v>44670</v>
      </c>
      <c r="C5605" s="4">
        <v>340.01689536089998</v>
      </c>
      <c r="D5605" s="4">
        <v>342.0742943093</v>
      </c>
      <c r="E5605" s="4">
        <v>333.73032179490002</v>
      </c>
      <c r="F5605" s="4">
        <v>340.39521610499997</v>
      </c>
      <c r="G5605" s="4">
        <v>5.8301073428548706</v>
      </c>
      <c r="H5605" s="4">
        <v>3.5569780525559744E-2</v>
      </c>
      <c r="I5605" s="4">
        <v>8.2017507915744352E-3</v>
      </c>
      <c r="J5605" s="13">
        <v>-4.8034076363345806</v>
      </c>
      <c r="K5605" s="4">
        <v>-8.9891114410032714E-3</v>
      </c>
      <c r="L5605" s="7">
        <v>4216376807.5999999</v>
      </c>
      <c r="M5605" s="7">
        <v>19041031.250012316</v>
      </c>
      <c r="N5605" s="12">
        <v>221.43636824277954</v>
      </c>
      <c r="O5605" s="4">
        <v>8.6662479851906465E-5</v>
      </c>
      <c r="P5605" s="7">
        <v>1435234494603.1118</v>
      </c>
      <c r="Q5605" s="7">
        <v>6481475947.21</v>
      </c>
      <c r="R5605" t="s">
        <v>16</v>
      </c>
    </row>
    <row r="5606" spans="1:18" x14ac:dyDescent="0.25">
      <c r="A5606" s="1">
        <v>44671</v>
      </c>
      <c r="B5606" s="7">
        <v>44671</v>
      </c>
      <c r="C5606" s="4">
        <v>340.36707236230001</v>
      </c>
      <c r="D5606" s="4">
        <v>344.38118913839998</v>
      </c>
      <c r="E5606" s="4">
        <v>329.88963554140003</v>
      </c>
      <c r="F5606" s="4">
        <v>330.72422558649998</v>
      </c>
      <c r="G5606" s="4">
        <v>5.8012848727824702</v>
      </c>
      <c r="H5606" s="4">
        <v>-2.8411064729878078E-2</v>
      </c>
      <c r="I5606" s="4">
        <v>7.9934548859729587E-3</v>
      </c>
      <c r="J5606" s="13">
        <v>-4.8291322114142536</v>
      </c>
      <c r="K5606" s="4">
        <v>-2.5396517267442027E-2</v>
      </c>
      <c r="L5606" s="7">
        <v>4290468660.6999998</v>
      </c>
      <c r="M5606" s="7">
        <v>19041950.000009514</v>
      </c>
      <c r="N5606" s="12">
        <v>225.31666455892679</v>
      </c>
      <c r="O5606" s="4">
        <v>4.8251062935364252E-5</v>
      </c>
      <c r="P5606" s="7">
        <v>1418961925213.1553</v>
      </c>
      <c r="Q5606" s="7">
        <v>6297634167.4099998</v>
      </c>
      <c r="R5606" t="s">
        <v>16</v>
      </c>
    </row>
    <row r="5607" spans="1:18" x14ac:dyDescent="0.25">
      <c r="A5607" s="1">
        <v>44675</v>
      </c>
      <c r="B5607" s="7">
        <v>44675</v>
      </c>
      <c r="C5607" s="4">
        <v>313.43748492399999</v>
      </c>
      <c r="D5607" s="4">
        <v>314.45167812770001</v>
      </c>
      <c r="E5607" s="4">
        <v>308.12292125210001</v>
      </c>
      <c r="F5607" s="4">
        <v>308.13838431549999</v>
      </c>
      <c r="G5607" s="4">
        <v>5.7305489817943256</v>
      </c>
      <c r="H5607" s="4">
        <v>-6.8292067903240827E-2</v>
      </c>
      <c r="I5607" s="4">
        <v>7.8070407791718298E-3</v>
      </c>
      <c r="J5607" s="13">
        <v>-4.8527292884463495</v>
      </c>
      <c r="K5607" s="4">
        <v>-2.3320843047259995E-2</v>
      </c>
      <c r="L5607" s="7">
        <v>3915756766.25</v>
      </c>
      <c r="M5607" s="7">
        <v>19045531.250015043</v>
      </c>
      <c r="N5607" s="12">
        <v>205.59976588980194</v>
      </c>
      <c r="O5607" s="4">
        <v>1.8807160010012324E-4</v>
      </c>
      <c r="P5607" s="7">
        <v>1206594963324.762</v>
      </c>
      <c r="Q5607" s="7">
        <v>5868659227.8100004</v>
      </c>
      <c r="R5607" t="s">
        <v>16</v>
      </c>
    </row>
    <row r="5608" spans="1:18" x14ac:dyDescent="0.25">
      <c r="A5608" s="1">
        <v>44676</v>
      </c>
      <c r="B5608" s="7">
        <v>44676</v>
      </c>
      <c r="C5608" s="4">
        <v>308.16136078789998</v>
      </c>
      <c r="D5608" s="4">
        <v>315.27622112760002</v>
      </c>
      <c r="E5608" s="4">
        <v>301.04414528849998</v>
      </c>
      <c r="F5608" s="4">
        <v>314.774461997</v>
      </c>
      <c r="G5608" s="4">
        <v>5.7518563887194381</v>
      </c>
      <c r="H5608" s="4">
        <v>2.1536030625465327E-2</v>
      </c>
      <c r="I5608" s="4">
        <v>7.7802179590054452E-3</v>
      </c>
      <c r="J5608" s="13">
        <v>-4.8561709258879278</v>
      </c>
      <c r="K5608" s="4">
        <v>-3.4357217958876801E-3</v>
      </c>
      <c r="L5608" s="7">
        <v>4339854924.3100004</v>
      </c>
      <c r="M5608" s="7">
        <v>19046418.750029154</v>
      </c>
      <c r="N5608" s="12">
        <v>227.85674206093771</v>
      </c>
      <c r="O5608" s="4">
        <v>4.6598858412557992E-5</v>
      </c>
      <c r="P5608" s="7">
        <v>1366075498944.7117</v>
      </c>
      <c r="Q5608" s="7">
        <v>5995326215.0100002</v>
      </c>
      <c r="R5608" t="s">
        <v>16</v>
      </c>
    </row>
    <row r="5609" spans="1:18" x14ac:dyDescent="0.25">
      <c r="A5609" s="1">
        <v>44677</v>
      </c>
      <c r="B5609" s="7">
        <v>44677</v>
      </c>
      <c r="C5609" s="4">
        <v>314.71801512100001</v>
      </c>
      <c r="D5609" s="4">
        <v>321.27361961650001</v>
      </c>
      <c r="E5609" s="4">
        <v>293.75904128190001</v>
      </c>
      <c r="F5609" s="4">
        <v>295.91039834449998</v>
      </c>
      <c r="G5609" s="4">
        <v>5.6900567002030478</v>
      </c>
      <c r="H5609" s="4">
        <v>-5.99288250159246E-2</v>
      </c>
      <c r="I5609" s="4">
        <v>7.7631190240871027E-3</v>
      </c>
      <c r="J5609" s="13">
        <v>-4.8583710894479841</v>
      </c>
      <c r="K5609" s="4">
        <v>-2.1977449742973895E-3</v>
      </c>
      <c r="L5609" s="7">
        <v>4623962164.9099998</v>
      </c>
      <c r="M5609" s="7">
        <v>19047256.250009239</v>
      </c>
      <c r="N5609" s="12">
        <v>242.76263752726891</v>
      </c>
      <c r="O5609" s="4">
        <v>4.3971519847179466E-5</v>
      </c>
      <c r="P5609" s="7">
        <v>1368278486148.4146</v>
      </c>
      <c r="Q5609" s="7">
        <v>5636281184.3100004</v>
      </c>
      <c r="R5609" t="s">
        <v>16</v>
      </c>
    </row>
    <row r="5610" spans="1:18" x14ac:dyDescent="0.25">
      <c r="A5610" s="1">
        <v>44678</v>
      </c>
      <c r="B5610" s="7">
        <v>44678</v>
      </c>
      <c r="C5610" s="4">
        <v>295.92704778490003</v>
      </c>
      <c r="D5610" s="4">
        <v>308.77314331830001</v>
      </c>
      <c r="E5610" s="4">
        <v>294.97321851089998</v>
      </c>
      <c r="F5610" s="4">
        <v>307.33381136740002</v>
      </c>
      <c r="G5610" s="4">
        <v>5.7279344903126539</v>
      </c>
      <c r="H5610" s="4">
        <v>3.8604297404922064E-2</v>
      </c>
      <c r="I5610" s="4">
        <v>7.8319321625786135E-3</v>
      </c>
      <c r="J5610" s="13">
        <v>-4.8495460353620965</v>
      </c>
      <c r="K5610" s="4">
        <v>8.8641096804003786E-3</v>
      </c>
      <c r="L5610" s="7">
        <v>4530909054.2399998</v>
      </c>
      <c r="M5610" s="7">
        <v>19048325.000016496</v>
      </c>
      <c r="N5610" s="12">
        <v>237.86390951624756</v>
      </c>
      <c r="O5610" s="4">
        <v>5.6110444109573372E-5</v>
      </c>
      <c r="P5610" s="7">
        <v>1392501548598.6409</v>
      </c>
      <c r="Q5610" s="7">
        <v>5854194322.4200001</v>
      </c>
      <c r="R5610" t="s">
        <v>16</v>
      </c>
    </row>
    <row r="5611" spans="1:18" x14ac:dyDescent="0.25">
      <c r="A5611" s="1">
        <v>44682</v>
      </c>
      <c r="B5611" s="7">
        <v>44682</v>
      </c>
      <c r="C5611" s="4">
        <v>278.5876096161</v>
      </c>
      <c r="D5611" s="4">
        <v>287.1237716727</v>
      </c>
      <c r="E5611" s="4">
        <v>275.18466487640001</v>
      </c>
      <c r="F5611" s="4">
        <v>284.41199842639998</v>
      </c>
      <c r="G5611" s="4">
        <v>5.6504238855989488</v>
      </c>
      <c r="H5611" s="4">
        <v>-7.4582789439975816E-2</v>
      </c>
      <c r="I5611" s="4">
        <v>7.393259616328072E-3</v>
      </c>
      <c r="J5611" s="13">
        <v>-4.9071865565178507</v>
      </c>
      <c r="K5611" s="4">
        <v>-5.6010769391816512E-2</v>
      </c>
      <c r="L5611" s="7">
        <v>4136305101.48</v>
      </c>
      <c r="M5611" s="7">
        <v>19051774.999999553</v>
      </c>
      <c r="N5611" s="12">
        <v>217.10864743469293</v>
      </c>
      <c r="O5611" s="4">
        <v>1.8111828641386536E-4</v>
      </c>
      <c r="P5611" s="7">
        <v>1176414800013.24</v>
      </c>
      <c r="Q5611" s="7">
        <v>5418553401.3199997</v>
      </c>
      <c r="R5611" t="s">
        <v>16</v>
      </c>
    </row>
    <row r="5612" spans="1:18" x14ac:dyDescent="0.25">
      <c r="A5612" s="1">
        <v>44683</v>
      </c>
      <c r="B5612" s="7">
        <v>44683</v>
      </c>
      <c r="C5612" s="4">
        <v>284.38937080289998</v>
      </c>
      <c r="D5612" s="4">
        <v>288.7740974724</v>
      </c>
      <c r="E5612" s="4">
        <v>280.50330526779999</v>
      </c>
      <c r="F5612" s="4">
        <v>285.09093625740002</v>
      </c>
      <c r="G5612" s="4">
        <v>5.6528082039625485</v>
      </c>
      <c r="H5612" s="4">
        <v>2.3871631111081161E-3</v>
      </c>
      <c r="I5612" s="4">
        <v>7.3993228672615888E-3</v>
      </c>
      <c r="J5612" s="13">
        <v>-4.9063667873829075</v>
      </c>
      <c r="K5612" s="4">
        <v>8.2010523749578759E-4</v>
      </c>
      <c r="L5612" s="7">
        <v>4223541712.0799999</v>
      </c>
      <c r="M5612" s="7">
        <v>19052681.250012942</v>
      </c>
      <c r="N5612" s="12">
        <v>221.67702575075259</v>
      </c>
      <c r="O5612" s="4">
        <v>4.7567747015105657E-5</v>
      </c>
      <c r="P5612" s="7">
        <v>1204093461019.0693</v>
      </c>
      <c r="Q5612" s="7">
        <v>5431746735.7799997</v>
      </c>
      <c r="R5612" t="s">
        <v>16</v>
      </c>
    </row>
    <row r="5613" spans="1:18" x14ac:dyDescent="0.25">
      <c r="A5613" s="1">
        <v>44684</v>
      </c>
      <c r="B5613" s="7">
        <v>44684</v>
      </c>
      <c r="C5613" s="4">
        <v>285.10554735990002</v>
      </c>
      <c r="D5613" s="4">
        <v>288.95781985669998</v>
      </c>
      <c r="E5613" s="4">
        <v>277.09858694669998</v>
      </c>
      <c r="F5613" s="4">
        <v>279.48283058679999</v>
      </c>
      <c r="G5613" s="4">
        <v>5.6329408616807646</v>
      </c>
      <c r="H5613" s="4">
        <v>-1.967128714866135E-2</v>
      </c>
      <c r="I5613" s="4">
        <v>7.4034296703789099E-3</v>
      </c>
      <c r="J5613" s="13">
        <v>-4.9058119171704595</v>
      </c>
      <c r="K5613" s="4">
        <v>5.5502418140067507E-4</v>
      </c>
      <c r="L5613" s="7">
        <v>4189270453.4099998</v>
      </c>
      <c r="M5613" s="7">
        <v>19053600.000004821</v>
      </c>
      <c r="N5613" s="12">
        <v>219.86766035861675</v>
      </c>
      <c r="O5613" s="4">
        <v>4.8221558940857368E-5</v>
      </c>
      <c r="P5613" s="7">
        <v>1170829164412.6738</v>
      </c>
      <c r="Q5613" s="7">
        <v>5325154060.8699999</v>
      </c>
      <c r="R5613" t="s">
        <v>16</v>
      </c>
    </row>
    <row r="5614" spans="1:18" x14ac:dyDescent="0.25">
      <c r="A5614" s="1">
        <v>44685</v>
      </c>
      <c r="B5614" s="7">
        <v>44685</v>
      </c>
      <c r="C5614" s="4">
        <v>279.47617152449999</v>
      </c>
      <c r="D5614" s="4">
        <v>299.8561486026</v>
      </c>
      <c r="E5614" s="4">
        <v>279.02771815040001</v>
      </c>
      <c r="F5614" s="4">
        <v>299.8561486026</v>
      </c>
      <c r="G5614" s="4">
        <v>5.7033028549990794</v>
      </c>
      <c r="H5614" s="4">
        <v>7.2896492328435161E-2</v>
      </c>
      <c r="I5614" s="4">
        <v>7.5533616096070616E-3</v>
      </c>
      <c r="J5614" s="13">
        <v>-4.8857625685083566</v>
      </c>
      <c r="K5614" s="4">
        <v>2.0251686840226057E-2</v>
      </c>
      <c r="L5614" s="7">
        <v>4249843094.7199998</v>
      </c>
      <c r="M5614" s="7">
        <v>19054512.500033017</v>
      </c>
      <c r="N5614" s="12">
        <v>223.03604433399363</v>
      </c>
      <c r="O5614" s="4">
        <v>4.789121363923308E-5</v>
      </c>
      <c r="P5614" s="7">
        <v>1274341582548.0938</v>
      </c>
      <c r="Q5614" s="7">
        <v>5713612731.7600002</v>
      </c>
      <c r="R5614" t="s">
        <v>16</v>
      </c>
    </row>
    <row r="5615" spans="1:18" x14ac:dyDescent="0.25">
      <c r="A5615" s="1">
        <v>44689</v>
      </c>
      <c r="B5615" s="7">
        <v>44689</v>
      </c>
      <c r="C5615" s="4">
        <v>268.69020349350001</v>
      </c>
      <c r="D5615" s="4">
        <v>269.18003946020002</v>
      </c>
      <c r="E5615" s="4">
        <v>260.55923121490002</v>
      </c>
      <c r="F5615" s="4">
        <v>261.7698106766</v>
      </c>
      <c r="G5615" s="4">
        <v>5.5674655323750875</v>
      </c>
      <c r="H5615" s="4">
        <v>-0.1270153642121106</v>
      </c>
      <c r="I5615" s="4">
        <v>7.6857153680905364E-3</v>
      </c>
      <c r="J5615" s="13">
        <v>-4.868391820040098</v>
      </c>
      <c r="K5615" s="4">
        <v>1.7522497309692558E-2</v>
      </c>
      <c r="L5615" s="7">
        <v>3914963029.7199998</v>
      </c>
      <c r="M5615" s="7">
        <v>19058206.250007275</v>
      </c>
      <c r="N5615" s="12">
        <v>205.42138007969692</v>
      </c>
      <c r="O5615" s="4">
        <v>1.9385171750008526E-4</v>
      </c>
      <c r="P5615" s="7">
        <v>1024819131095.6927</v>
      </c>
      <c r="Q5615" s="7">
        <v>4988863041.8999996</v>
      </c>
      <c r="R5615" t="s">
        <v>16</v>
      </c>
    </row>
    <row r="5616" spans="1:18" x14ac:dyDescent="0.25">
      <c r="A5616" s="1">
        <v>44691</v>
      </c>
      <c r="B5616" s="7">
        <v>44691</v>
      </c>
      <c r="C5616" s="4">
        <v>221.721110106</v>
      </c>
      <c r="D5616" s="4">
        <v>243.73402659199999</v>
      </c>
      <c r="E5616" s="4">
        <v>213.584592953</v>
      </c>
      <c r="F5616" s="4">
        <v>231.91481121050001</v>
      </c>
      <c r="G5616" s="4">
        <v>5.4463701111762415</v>
      </c>
      <c r="H5616" s="4">
        <v>-0.11405058279613441</v>
      </c>
      <c r="I5616" s="4">
        <v>7.4755993395482735E-3</v>
      </c>
      <c r="J5616" s="13">
        <v>-4.8961109837157855</v>
      </c>
      <c r="K5616" s="4">
        <v>-2.7338512874757272E-2</v>
      </c>
      <c r="L5616" s="7">
        <v>3859737062.8200002</v>
      </c>
      <c r="M5616" s="7">
        <v>19059875.000039976</v>
      </c>
      <c r="N5616" s="12">
        <v>202.50589591022526</v>
      </c>
      <c r="O5616" s="4">
        <v>8.7560708012589646E-5</v>
      </c>
      <c r="P5616" s="7">
        <v>895130192246.07019</v>
      </c>
      <c r="Q5616" s="7">
        <v>4420267312.3299999</v>
      </c>
      <c r="R5616" t="s">
        <v>16</v>
      </c>
    </row>
    <row r="5617" spans="1:18" x14ac:dyDescent="0.25">
      <c r="A5617" s="1">
        <v>44692</v>
      </c>
      <c r="B5617" s="7">
        <v>44692</v>
      </c>
      <c r="C5617" s="4">
        <v>231.810202621</v>
      </c>
      <c r="D5617" s="4">
        <v>248.03351967730001</v>
      </c>
      <c r="E5617" s="4">
        <v>187.35266656580001</v>
      </c>
      <c r="F5617" s="4">
        <v>194.36675000369999</v>
      </c>
      <c r="G5617" s="4">
        <v>5.2697468383218702</v>
      </c>
      <c r="H5617" s="4">
        <v>-0.16190454163239754</v>
      </c>
      <c r="I5617" s="4">
        <v>6.7170433109048459E-3</v>
      </c>
      <c r="J5617" s="13">
        <v>-5.0031072047645209</v>
      </c>
      <c r="K5617" s="4">
        <v>-0.10147093151855095</v>
      </c>
      <c r="L5617" s="7">
        <v>3953210174.73</v>
      </c>
      <c r="M5617" s="7">
        <v>19060712.500000518</v>
      </c>
      <c r="N5617" s="12">
        <v>207.40096545341066</v>
      </c>
      <c r="O5617" s="4">
        <v>4.3940474978979064E-5</v>
      </c>
      <c r="P5617" s="7">
        <v>768372613743.8291</v>
      </c>
      <c r="Q5617" s="7">
        <v>3704768741.3800001</v>
      </c>
      <c r="R5617" t="s">
        <v>16</v>
      </c>
    </row>
    <row r="5618" spans="1:18" x14ac:dyDescent="0.25">
      <c r="A5618" s="1">
        <v>44696</v>
      </c>
      <c r="B5618" s="7">
        <v>44696</v>
      </c>
      <c r="C5618" s="4">
        <v>211.0865729185</v>
      </c>
      <c r="D5618" s="4">
        <v>215.27968227400001</v>
      </c>
      <c r="E5618" s="4">
        <v>204.2240294197</v>
      </c>
      <c r="F5618" s="4">
        <v>214.5397278886</v>
      </c>
      <c r="G5618" s="4">
        <v>5.3684949328203855</v>
      </c>
      <c r="H5618" s="4">
        <v>0.10378821421110344</v>
      </c>
      <c r="I5618" s="4">
        <v>6.8531850003077906E-3</v>
      </c>
      <c r="J5618" s="13">
        <v>-4.9830417712214761</v>
      </c>
      <c r="K5618" s="4">
        <v>2.0268097599121356E-2</v>
      </c>
      <c r="L5618" s="7">
        <v>3413965387.6700001</v>
      </c>
      <c r="M5618" s="7">
        <v>19064293.750031054</v>
      </c>
      <c r="N5618" s="12">
        <v>179.0764154410094</v>
      </c>
      <c r="O5618" s="4">
        <v>1.8788647226781829E-4</v>
      </c>
      <c r="P5618" s="7">
        <v>732431205291.82068</v>
      </c>
      <c r="Q5618" s="7">
        <v>4090048393.52</v>
      </c>
      <c r="R5618" t="s">
        <v>16</v>
      </c>
    </row>
    <row r="5619" spans="1:18" x14ac:dyDescent="0.25">
      <c r="A5619" s="1">
        <v>44698</v>
      </c>
      <c r="B5619" s="7">
        <v>44698</v>
      </c>
      <c r="C5619" s="4">
        <v>197.29459989200001</v>
      </c>
      <c r="D5619" s="4">
        <v>212.22922192390001</v>
      </c>
      <c r="E5619" s="4">
        <v>196.87777455930001</v>
      </c>
      <c r="F5619" s="4">
        <v>206.68150839730001</v>
      </c>
      <c r="G5619" s="4">
        <v>5.3311790016181115</v>
      </c>
      <c r="H5619" s="4">
        <v>-3.6628271922580141E-2</v>
      </c>
      <c r="I5619" s="4">
        <v>6.7929559557529298E-3</v>
      </c>
      <c r="J5619" s="13">
        <v>-4.9918690925636184</v>
      </c>
      <c r="K5619" s="4">
        <v>-8.7884749283954604E-3</v>
      </c>
      <c r="L5619" s="7">
        <v>3449664523.3099999</v>
      </c>
      <c r="M5619" s="7">
        <v>19066093.750027414</v>
      </c>
      <c r="N5619" s="12">
        <v>180.93189766808106</v>
      </c>
      <c r="O5619" s="4">
        <v>9.4417344799749503E-5</v>
      </c>
      <c r="P5619" s="7">
        <v>712981867142.36365</v>
      </c>
      <c r="Q5619" s="7">
        <v>3940609015.5</v>
      </c>
      <c r="R5619" t="s">
        <v>16</v>
      </c>
    </row>
    <row r="5620" spans="1:18" x14ac:dyDescent="0.25">
      <c r="A5620" s="1">
        <v>44703</v>
      </c>
      <c r="B5620" s="7">
        <v>44703</v>
      </c>
      <c r="C5620" s="4">
        <v>192.26967000830001</v>
      </c>
      <c r="D5620" s="4">
        <v>201.89329633599999</v>
      </c>
      <c r="E5620" s="4">
        <v>191.06013655300001</v>
      </c>
      <c r="F5620" s="4">
        <v>198.93322981759999</v>
      </c>
      <c r="G5620" s="4">
        <v>5.2929692398674186</v>
      </c>
      <c r="H5620" s="4">
        <v>-3.7488978282496574E-2</v>
      </c>
      <c r="I5620" s="4">
        <v>6.5603170516028986E-3</v>
      </c>
      <c r="J5620" s="13">
        <v>-5.026716346157019</v>
      </c>
      <c r="K5620" s="4">
        <v>-3.4247079719839806E-2</v>
      </c>
      <c r="L5620" s="7">
        <v>2711327935.5599999</v>
      </c>
      <c r="M5620" s="7">
        <v>19070475.000021137</v>
      </c>
      <c r="N5620" s="12">
        <v>142.17411656274922</v>
      </c>
      <c r="O5620" s="4">
        <v>2.2979274366132738E-4</v>
      </c>
      <c r="P5620" s="7">
        <v>539373223315.63641</v>
      </c>
      <c r="Q5620" s="7">
        <v>3793751185.9099998</v>
      </c>
      <c r="R5620" t="s">
        <v>16</v>
      </c>
    </row>
    <row r="5621" spans="1:18" x14ac:dyDescent="0.25">
      <c r="A5621" s="1">
        <v>44704</v>
      </c>
      <c r="B5621" s="7">
        <v>44704</v>
      </c>
      <c r="C5621" s="4">
        <v>198.8458387087</v>
      </c>
      <c r="D5621" s="4">
        <v>206.6263854922</v>
      </c>
      <c r="E5621" s="4">
        <v>190.7355528656</v>
      </c>
      <c r="F5621" s="4">
        <v>191.7128762639</v>
      </c>
      <c r="G5621" s="4">
        <v>5.255998816621644</v>
      </c>
      <c r="H5621" s="4">
        <v>-3.6295361817230171E-2</v>
      </c>
      <c r="I5621" s="4">
        <v>6.588318185770028E-3</v>
      </c>
      <c r="J5621" s="13">
        <v>-5.0224571700537437</v>
      </c>
      <c r="K5621" s="4">
        <v>4.2682592848599897E-3</v>
      </c>
      <c r="L5621" s="7">
        <v>2902268796.7600002</v>
      </c>
      <c r="M5621" s="7">
        <v>19071418.75002205</v>
      </c>
      <c r="N5621" s="12">
        <v>152.17896658876754</v>
      </c>
      <c r="O5621" s="4">
        <v>4.9487493149051091E-5</v>
      </c>
      <c r="P5621" s="7">
        <v>556402298717.82788</v>
      </c>
      <c r="Q5621" s="7">
        <v>3656236543</v>
      </c>
      <c r="R5621" t="s">
        <v>16</v>
      </c>
    </row>
    <row r="5622" spans="1:18" x14ac:dyDescent="0.25">
      <c r="A5622" s="1">
        <v>44705</v>
      </c>
      <c r="B5622" s="7">
        <v>44705</v>
      </c>
      <c r="C5622" s="4">
        <v>191.727157963</v>
      </c>
      <c r="D5622" s="4">
        <v>196.72629211060001</v>
      </c>
      <c r="E5622" s="4">
        <v>185.27638700919999</v>
      </c>
      <c r="F5622" s="4">
        <v>195.7990154682</v>
      </c>
      <c r="G5622" s="4">
        <v>5.2770887018314703</v>
      </c>
      <c r="H5622" s="4">
        <v>2.1313848521448669E-2</v>
      </c>
      <c r="I5622" s="4">
        <v>6.6024328297249911E-3</v>
      </c>
      <c r="J5622" s="13">
        <v>-5.020317087305548</v>
      </c>
      <c r="K5622" s="4">
        <v>2.1423743597340263E-3</v>
      </c>
      <c r="L5622" s="7">
        <v>2488202440.2600002</v>
      </c>
      <c r="M5622" s="7">
        <v>19072281.250037737</v>
      </c>
      <c r="N5622" s="12">
        <v>130.46171077490152</v>
      </c>
      <c r="O5622" s="4">
        <v>4.5224743213516838E-5</v>
      </c>
      <c r="P5622" s="7">
        <v>487187588088.48077</v>
      </c>
      <c r="Q5622" s="7">
        <v>3734333891.4899998</v>
      </c>
      <c r="R5622" t="s">
        <v>16</v>
      </c>
    </row>
    <row r="5623" spans="1:18" x14ac:dyDescent="0.25">
      <c r="A5623" s="1">
        <v>44710</v>
      </c>
      <c r="B5623" s="7">
        <v>44710</v>
      </c>
      <c r="C5623" s="4">
        <v>178.98465916879999</v>
      </c>
      <c r="D5623" s="4">
        <v>185.54790639140001</v>
      </c>
      <c r="E5623" s="4">
        <v>176.2802025494</v>
      </c>
      <c r="F5623" s="4">
        <v>185.3115522752</v>
      </c>
      <c r="G5623" s="4">
        <v>5.2220384749810584</v>
      </c>
      <c r="H5623" s="4">
        <v>-5.356238982061317E-2</v>
      </c>
      <c r="I5623" s="4">
        <v>6.293276470813766E-3</v>
      </c>
      <c r="J5623" s="13">
        <v>-5.0682734423316935</v>
      </c>
      <c r="K5623" s="4">
        <v>-4.6824612515460037E-2</v>
      </c>
      <c r="L5623" s="7">
        <v>2372355058.8200002</v>
      </c>
      <c r="M5623" s="7">
        <v>19076612.500013579</v>
      </c>
      <c r="N5623" s="12">
        <v>124.35934623184863</v>
      </c>
      <c r="O5623" s="4">
        <v>2.2709658687698528E-4</v>
      </c>
      <c r="P5623" s="7">
        <v>439624798497.8576</v>
      </c>
      <c r="Q5623" s="7">
        <v>3535116674.5300002</v>
      </c>
      <c r="R5623" t="s">
        <v>16</v>
      </c>
    </row>
    <row r="5624" spans="1:18" x14ac:dyDescent="0.25">
      <c r="A5624" s="1">
        <v>44711</v>
      </c>
      <c r="B5624" s="7">
        <v>44711</v>
      </c>
      <c r="C5624" s="4">
        <v>185.28695508300001</v>
      </c>
      <c r="D5624" s="4">
        <v>197.12766096370001</v>
      </c>
      <c r="E5624" s="4">
        <v>184.98473581979999</v>
      </c>
      <c r="F5624" s="4">
        <v>196.80284346100001</v>
      </c>
      <c r="G5624" s="4">
        <v>5.2822024329944659</v>
      </c>
      <c r="H5624" s="4">
        <v>6.2010657429142226E-2</v>
      </c>
      <c r="I5624" s="4">
        <v>6.2031274029755723E-3</v>
      </c>
      <c r="J5624" s="13">
        <v>-5.0827016942732408</v>
      </c>
      <c r="K5624" s="4">
        <v>-1.4324663512921557E-2</v>
      </c>
      <c r="L5624" s="7">
        <v>2126028710.4000001</v>
      </c>
      <c r="M5624" s="7">
        <v>19077462.500047777</v>
      </c>
      <c r="N5624" s="12">
        <v>111.44190221286902</v>
      </c>
      <c r="O5624" s="4">
        <v>4.4557178807168196E-5</v>
      </c>
      <c r="P5624" s="7">
        <v>418408495486.44293</v>
      </c>
      <c r="Q5624" s="7">
        <v>3754498866.0300002</v>
      </c>
      <c r="R5624" t="s">
        <v>16</v>
      </c>
    </row>
    <row r="5625" spans="1:18" x14ac:dyDescent="0.25">
      <c r="A5625" s="1">
        <v>44712</v>
      </c>
      <c r="B5625" s="7">
        <v>44712</v>
      </c>
      <c r="C5625" s="4">
        <v>196.7918753145</v>
      </c>
      <c r="D5625" s="4">
        <v>206.28138856620001</v>
      </c>
      <c r="E5625" s="4">
        <v>192.97882159779999</v>
      </c>
      <c r="F5625" s="4">
        <v>203.65670935419999</v>
      </c>
      <c r="G5625" s="4">
        <v>5.3164357790670751</v>
      </c>
      <c r="H5625" s="4">
        <v>3.4826051151838143E-2</v>
      </c>
      <c r="I5625" s="4">
        <v>6.405848134897061E-3</v>
      </c>
      <c r="J5625" s="13">
        <v>-5.0505439347734846</v>
      </c>
      <c r="K5625" s="4">
        <v>3.2680407599599802E-2</v>
      </c>
      <c r="L5625" s="7">
        <v>2833067479.2199998</v>
      </c>
      <c r="M5625" s="7">
        <v>19078387.500027977</v>
      </c>
      <c r="N5625" s="12">
        <v>148.49617029824168</v>
      </c>
      <c r="O5625" s="4">
        <v>4.848653117246413E-5</v>
      </c>
      <c r="P5625" s="7">
        <v>576973200196.34351</v>
      </c>
      <c r="Q5625" s="7">
        <v>3885441618.04</v>
      </c>
      <c r="R5625" t="s">
        <v>16</v>
      </c>
    </row>
    <row r="5626" spans="1:18" x14ac:dyDescent="0.25">
      <c r="A5626" s="1">
        <v>44717</v>
      </c>
      <c r="B5626" s="7">
        <v>44717</v>
      </c>
      <c r="C5626" s="4">
        <v>188.64341462909999</v>
      </c>
      <c r="D5626" s="4">
        <v>189.80963025849999</v>
      </c>
      <c r="E5626" s="4">
        <v>179.81441834169999</v>
      </c>
      <c r="F5626" s="4">
        <v>180.02787360619999</v>
      </c>
      <c r="G5626" s="4">
        <v>5.1931116922694427</v>
      </c>
      <c r="H5626" s="4">
        <v>-0.11602286918475492</v>
      </c>
      <c r="I5626" s="4">
        <v>6.019657931881829E-3</v>
      </c>
      <c r="J5626" s="13">
        <v>-5.1127248432223755</v>
      </c>
      <c r="K5626" s="4">
        <v>-6.028713058484611E-2</v>
      </c>
      <c r="L5626" s="7">
        <v>2226194881.3299999</v>
      </c>
      <c r="M5626" s="7">
        <v>19082806.250018869</v>
      </c>
      <c r="N5626" s="12">
        <v>116.65972248331131</v>
      </c>
      <c r="O5626" s="4">
        <v>2.3161024436080802E-4</v>
      </c>
      <c r="P5626" s="7">
        <v>400777130718.84662</v>
      </c>
      <c r="Q5626" s="7">
        <v>3435437031.6300001</v>
      </c>
      <c r="R5626" t="s">
        <v>16</v>
      </c>
    </row>
    <row r="5627" spans="1:18" x14ac:dyDescent="0.25">
      <c r="A5627" s="1">
        <v>44718</v>
      </c>
      <c r="B5627" s="7">
        <v>44718</v>
      </c>
      <c r="C5627" s="4">
        <v>179.99588194270001</v>
      </c>
      <c r="D5627" s="4">
        <v>188.61239827969999</v>
      </c>
      <c r="E5627" s="4">
        <v>179.8845586011</v>
      </c>
      <c r="F5627" s="4">
        <v>185.79116727970001</v>
      </c>
      <c r="G5627" s="4">
        <v>5.2246232863891278</v>
      </c>
      <c r="H5627" s="4">
        <v>3.201334081247257E-2</v>
      </c>
      <c r="I5627" s="4">
        <v>5.9224478069672352E-3</v>
      </c>
      <c r="J5627" s="13">
        <v>-5.1290054346392688</v>
      </c>
      <c r="K5627" s="4">
        <v>-1.6148778886544563E-2</v>
      </c>
      <c r="L5627" s="7">
        <v>2251990333.5700002</v>
      </c>
      <c r="M5627" s="7">
        <v>19083575.000001609</v>
      </c>
      <c r="N5627" s="12">
        <v>118.00673267822252</v>
      </c>
      <c r="O5627" s="4">
        <v>4.0284954564267504E-5</v>
      </c>
      <c r="P5627" s="7">
        <v>418399912776.57129</v>
      </c>
      <c r="Q5627" s="7">
        <v>3545559675.1199999</v>
      </c>
      <c r="R5627" t="s">
        <v>16</v>
      </c>
    </row>
    <row r="5628" spans="1:18" x14ac:dyDescent="0.25">
      <c r="A5628" s="1">
        <v>44719</v>
      </c>
      <c r="B5628" s="7">
        <v>44719</v>
      </c>
      <c r="C5628" s="4">
        <v>185.78821515039999</v>
      </c>
      <c r="D5628" s="4">
        <v>187.66913879699999</v>
      </c>
      <c r="E5628" s="4">
        <v>173.826841702</v>
      </c>
      <c r="F5628" s="4">
        <v>182.37486258819999</v>
      </c>
      <c r="G5628" s="4">
        <v>5.2060642533852288</v>
      </c>
      <c r="H5628" s="4">
        <v>-1.8387874631073973E-2</v>
      </c>
      <c r="I5628" s="4">
        <v>5.8537011847412833E-3</v>
      </c>
      <c r="J5628" s="13">
        <v>-5.1406811366443588</v>
      </c>
      <c r="K5628" s="4">
        <v>-1.1607805499793112E-2</v>
      </c>
      <c r="L5628" s="7">
        <v>2206363272.3899999</v>
      </c>
      <c r="M5628" s="7">
        <v>19084537.500044689</v>
      </c>
      <c r="N5628" s="12">
        <v>115.6099943414837</v>
      </c>
      <c r="O5628" s="4">
        <v>5.0436044770394216E-5</v>
      </c>
      <c r="P5628" s="7">
        <v>402385198621.77747</v>
      </c>
      <c r="Q5628" s="7">
        <v>3480539904.1300001</v>
      </c>
      <c r="R5628" t="s">
        <v>16</v>
      </c>
    </row>
    <row r="5629" spans="1:18" x14ac:dyDescent="0.25">
      <c r="A5629" s="1">
        <v>44724</v>
      </c>
      <c r="B5629" s="7">
        <v>44724</v>
      </c>
      <c r="C5629" s="4">
        <v>157.0115704936</v>
      </c>
      <c r="D5629" s="4">
        <v>157.94071555689999</v>
      </c>
      <c r="E5629" s="4">
        <v>147.1142051528</v>
      </c>
      <c r="F5629" s="4">
        <v>147.1142051528</v>
      </c>
      <c r="G5629" s="4">
        <v>4.9912091909450025</v>
      </c>
      <c r="H5629" s="4">
        <v>-0.19334165320260219</v>
      </c>
      <c r="I5629" s="4">
        <v>5.4969971374822565E-3</v>
      </c>
      <c r="J5629" s="13">
        <v>-5.2035533108455621</v>
      </c>
      <c r="K5629" s="4">
        <v>-6.093649744008791E-2</v>
      </c>
      <c r="L5629" s="7">
        <v>1935626592.02</v>
      </c>
      <c r="M5629" s="7">
        <v>19088925.000024386</v>
      </c>
      <c r="N5629" s="12">
        <v>101.40050275316851</v>
      </c>
      <c r="O5629" s="4">
        <v>2.2989815601697939E-4</v>
      </c>
      <c r="P5629" s="7">
        <v>284758167557.64539</v>
      </c>
      <c r="Q5629" s="7">
        <v>2808252028.5999999</v>
      </c>
      <c r="R5629" t="s">
        <v>16</v>
      </c>
    </row>
    <row r="5630" spans="1:18" x14ac:dyDescent="0.25">
      <c r="A5630" s="1">
        <v>44726</v>
      </c>
      <c r="B5630" s="7">
        <v>44726</v>
      </c>
      <c r="C5630" s="4">
        <v>126.7255315494</v>
      </c>
      <c r="D5630" s="4">
        <v>132.99694730659999</v>
      </c>
      <c r="E5630" s="4">
        <v>118.6906599533</v>
      </c>
      <c r="F5630" s="4">
        <v>126.29086290639999</v>
      </c>
      <c r="G5630" s="4">
        <v>4.8385876823720864</v>
      </c>
      <c r="H5630" s="4">
        <v>-0.14154542197180661</v>
      </c>
      <c r="I5630" s="4">
        <v>5.6870374799434702E-3</v>
      </c>
      <c r="J5630" s="13">
        <v>-5.1695658202196402</v>
      </c>
      <c r="K5630" s="4">
        <v>3.4571664803204956E-2</v>
      </c>
      <c r="L5630" s="7">
        <v>1681543805.4100001</v>
      </c>
      <c r="M5630" s="7">
        <v>19090668.750017859</v>
      </c>
      <c r="N5630" s="12">
        <v>88.081974886732397</v>
      </c>
      <c r="O5630" s="4">
        <v>9.134877912040954E-5</v>
      </c>
      <c r="P5630" s="7">
        <v>212363618200.14047</v>
      </c>
      <c r="Q5630" s="7">
        <v>2410977029.9000001</v>
      </c>
      <c r="R5630" t="s">
        <v>16</v>
      </c>
    </row>
    <row r="5631" spans="1:18" x14ac:dyDescent="0.25">
      <c r="A5631" s="1">
        <v>44731</v>
      </c>
      <c r="B5631" s="7">
        <v>44731</v>
      </c>
      <c r="C5631" s="4">
        <v>116.48397337</v>
      </c>
      <c r="D5631" s="4">
        <v>122.2614984846</v>
      </c>
      <c r="E5631" s="4">
        <v>111.7832888848</v>
      </c>
      <c r="F5631" s="4">
        <v>120.1922551328</v>
      </c>
      <c r="G5631" s="4">
        <v>4.7890925868538199</v>
      </c>
      <c r="H5631" s="4">
        <v>-4.8290174231527379E-2</v>
      </c>
      <c r="I5631" s="4">
        <v>5.8478404886187435E-3</v>
      </c>
      <c r="J5631" s="13">
        <v>-5.1416828331346478</v>
      </c>
      <c r="K5631" s="4">
        <v>2.8275355884742955E-2</v>
      </c>
      <c r="L5631" s="7">
        <v>1578105198.3900001</v>
      </c>
      <c r="M5631" s="7">
        <v>19095393.750072595</v>
      </c>
      <c r="N5631" s="12">
        <v>82.643239466271837</v>
      </c>
      <c r="O5631" s="4">
        <v>2.4750311875435324E-4</v>
      </c>
      <c r="P5631" s="7">
        <v>189676022631.28885</v>
      </c>
      <c r="Q5631" s="7">
        <v>2295118437.4699998</v>
      </c>
      <c r="R5631" t="s">
        <v>16</v>
      </c>
    </row>
    <row r="5632" spans="1:18" x14ac:dyDescent="0.25">
      <c r="A5632" s="1">
        <v>44732</v>
      </c>
      <c r="B5632" s="7">
        <v>44732</v>
      </c>
      <c r="C5632" s="4">
        <v>120.1887401314</v>
      </c>
      <c r="D5632" s="4">
        <v>124.1680823745</v>
      </c>
      <c r="E5632" s="4">
        <v>116.4706424638</v>
      </c>
      <c r="F5632" s="4">
        <v>118.977579796</v>
      </c>
      <c r="G5632" s="4">
        <v>4.7789350702854332</v>
      </c>
      <c r="H5632" s="4">
        <v>-1.0106103221525452E-2</v>
      </c>
      <c r="I5632" s="4">
        <v>5.7757402131703864E-3</v>
      </c>
      <c r="J5632" s="13">
        <v>-5.1540888553472906</v>
      </c>
      <c r="K5632" s="4">
        <v>-1.2329384768391171E-2</v>
      </c>
      <c r="L5632" s="7">
        <v>1569058755.79</v>
      </c>
      <c r="M5632" s="7">
        <v>19096250.000005335</v>
      </c>
      <c r="N5632" s="12">
        <v>82.16580510778617</v>
      </c>
      <c r="O5632" s="4">
        <v>4.4840653402951087E-5</v>
      </c>
      <c r="P5632" s="7">
        <v>186682813321.61719</v>
      </c>
      <c r="Q5632" s="7">
        <v>2272025608.1799998</v>
      </c>
      <c r="R5632" t="s">
        <v>16</v>
      </c>
    </row>
    <row r="5633" spans="1:18" x14ac:dyDescent="0.25">
      <c r="A5633" s="1">
        <v>44733</v>
      </c>
      <c r="B5633" s="7">
        <v>44733</v>
      </c>
      <c r="C5633" s="4">
        <v>118.9655309194</v>
      </c>
      <c r="D5633" s="4">
        <v>122.5783935986</v>
      </c>
      <c r="E5633" s="4">
        <v>116.0230721572</v>
      </c>
      <c r="F5633" s="4">
        <v>118.8847564058</v>
      </c>
      <c r="G5633" s="4">
        <v>4.7781545903120657</v>
      </c>
      <c r="H5633" s="4">
        <v>-7.8017547809555189E-4</v>
      </c>
      <c r="I5633" s="4">
        <v>5.7402862805832691E-3</v>
      </c>
      <c r="J5633" s="13">
        <v>-5.1602461952282868</v>
      </c>
      <c r="K5633" s="4">
        <v>-6.1384223110090555E-3</v>
      </c>
      <c r="L5633" s="7">
        <v>1562491555.8699999</v>
      </c>
      <c r="M5633" s="7">
        <v>19097000.000070971</v>
      </c>
      <c r="N5633" s="12">
        <v>81.81869172457418</v>
      </c>
      <c r="O5633" s="4">
        <v>3.9274730150457826E-5</v>
      </c>
      <c r="P5633" s="7">
        <v>185756428005.7244</v>
      </c>
      <c r="Q5633" s="7">
        <v>2270342193.0900002</v>
      </c>
      <c r="R5633" t="s">
        <v>16</v>
      </c>
    </row>
    <row r="5634" spans="1:18" x14ac:dyDescent="0.25">
      <c r="A5634" s="1">
        <v>44738</v>
      </c>
      <c r="B5634" s="7">
        <v>44738</v>
      </c>
      <c r="C5634" s="4">
        <v>115.2556198054</v>
      </c>
      <c r="D5634" s="4">
        <v>118.9538440014</v>
      </c>
      <c r="E5634" s="4">
        <v>113.0697000344</v>
      </c>
      <c r="F5634" s="4">
        <v>113.0798007865</v>
      </c>
      <c r="G5634" s="4">
        <v>4.7280937711197346</v>
      </c>
      <c r="H5634" s="4">
        <v>-4.8828426745355202E-2</v>
      </c>
      <c r="I5634" s="4">
        <v>5.3777625284569842E-3</v>
      </c>
      <c r="J5634" s="13">
        <v>-5.225482878217294</v>
      </c>
      <c r="K5634" s="4">
        <v>-6.3154298306085335E-2</v>
      </c>
      <c r="L5634" s="7">
        <v>1484787303.1800001</v>
      </c>
      <c r="M5634" s="7">
        <v>19101387.500037663</v>
      </c>
      <c r="N5634" s="12">
        <v>77.731908385036036</v>
      </c>
      <c r="O5634" s="4">
        <v>2.2974812623322377E-4</v>
      </c>
      <c r="P5634" s="7">
        <v>167899452453.91898</v>
      </c>
      <c r="Q5634" s="7">
        <v>2159981093.25</v>
      </c>
      <c r="R5634" t="s">
        <v>16</v>
      </c>
    </row>
    <row r="5635" spans="1:18" x14ac:dyDescent="0.25">
      <c r="A5635" s="1">
        <v>44739</v>
      </c>
      <c r="B5635" s="7">
        <v>44739</v>
      </c>
      <c r="C5635" s="4">
        <v>113.10125452290001</v>
      </c>
      <c r="D5635" s="4">
        <v>116.6321128445</v>
      </c>
      <c r="E5635" s="4">
        <v>110.8258190544</v>
      </c>
      <c r="F5635" s="4">
        <v>111.4268520671</v>
      </c>
      <c r="G5635" s="4">
        <v>4.7133683403422264</v>
      </c>
      <c r="H5635" s="4">
        <v>-1.4617541841277617E-2</v>
      </c>
      <c r="I5635" s="4">
        <v>5.3737296217441612E-3</v>
      </c>
      <c r="J5635" s="13">
        <v>-5.2262330823462886</v>
      </c>
      <c r="K5635" s="4">
        <v>-7.4992279623402954E-4</v>
      </c>
      <c r="L5635" s="7">
        <v>1386986479.95</v>
      </c>
      <c r="M5635" s="7">
        <v>19102193.750014968</v>
      </c>
      <c r="N5635" s="12">
        <v>72.608753638514074</v>
      </c>
      <c r="O5635" s="4">
        <v>4.220897446868411E-5</v>
      </c>
      <c r="P5635" s="7">
        <v>154547537320.45642</v>
      </c>
      <c r="Q5635" s="7">
        <v>2128497317.1400001</v>
      </c>
      <c r="R5635" t="s">
        <v>16</v>
      </c>
    </row>
    <row r="5636" spans="1:18" x14ac:dyDescent="0.25">
      <c r="A5636" s="1">
        <v>44740</v>
      </c>
      <c r="B5636" s="7">
        <v>44740</v>
      </c>
      <c r="C5636" s="4">
        <v>111.4248737851</v>
      </c>
      <c r="D5636" s="4">
        <v>112.5249215999</v>
      </c>
      <c r="E5636" s="4">
        <v>102.857654297</v>
      </c>
      <c r="F5636" s="4">
        <v>103.1723148199</v>
      </c>
      <c r="G5636" s="4">
        <v>4.6364005498083358</v>
      </c>
      <c r="H5636" s="4">
        <v>-7.4080323495356537E-2</v>
      </c>
      <c r="I5636" s="4">
        <v>5.0872327968259851E-3</v>
      </c>
      <c r="J5636" s="13">
        <v>-5.2810212511011319</v>
      </c>
      <c r="K5636" s="4">
        <v>-5.3314335682037403E-2</v>
      </c>
      <c r="L5636" s="7">
        <v>1207384599.8699999</v>
      </c>
      <c r="M5636" s="7">
        <v>19103068.750085358</v>
      </c>
      <c r="N5636" s="12">
        <v>63.203698613323837</v>
      </c>
      <c r="O5636" s="4">
        <v>4.5806260885018742E-5</v>
      </c>
      <c r="P5636" s="7">
        <v>124568664046.48662</v>
      </c>
      <c r="Q5636" s="7">
        <v>1970907823.1099999</v>
      </c>
      <c r="R5636" t="s">
        <v>16</v>
      </c>
    </row>
    <row r="5637" spans="1:18" x14ac:dyDescent="0.25">
      <c r="A5637" s="1">
        <v>44745</v>
      </c>
      <c r="B5637" s="7">
        <v>44745</v>
      </c>
      <c r="C5637" s="4">
        <v>106.4553141871</v>
      </c>
      <c r="D5637" s="4">
        <v>107.2463068702</v>
      </c>
      <c r="E5637" s="4">
        <v>102.1566875549</v>
      </c>
      <c r="F5637" s="4">
        <v>105.5800521475</v>
      </c>
      <c r="G5637" s="4">
        <v>4.6594694533099155</v>
      </c>
      <c r="H5637" s="4">
        <v>2.3337048623974423E-2</v>
      </c>
      <c r="I5637" s="4">
        <v>5.4712979155244002E-3</v>
      </c>
      <c r="J5637" s="13">
        <v>-5.2082394118051436</v>
      </c>
      <c r="K5637" s="4">
        <v>7.5495880380791719E-2</v>
      </c>
      <c r="L5637" s="7">
        <v>1187978767.0599999</v>
      </c>
      <c r="M5637" s="7">
        <v>19107725.00009387</v>
      </c>
      <c r="N5637" s="12">
        <v>62.172695444076354</v>
      </c>
      <c r="O5637" s="4">
        <v>2.4374356127946631E-4</v>
      </c>
      <c r="P5637" s="7">
        <v>125426860176.31755</v>
      </c>
      <c r="Q5637" s="7">
        <v>2017394601.9300001</v>
      </c>
      <c r="R5637" t="s">
        <v>16</v>
      </c>
    </row>
    <row r="5638" spans="1:18" x14ac:dyDescent="0.25">
      <c r="A5638" s="1">
        <v>44746</v>
      </c>
      <c r="B5638" s="7">
        <v>44746</v>
      </c>
      <c r="C5638" s="4">
        <v>105.5828592885</v>
      </c>
      <c r="D5638" s="4">
        <v>108.1468170744</v>
      </c>
      <c r="E5638" s="4">
        <v>102.86429627610001</v>
      </c>
      <c r="F5638" s="4">
        <v>108.13239350969999</v>
      </c>
      <c r="G5638" s="4">
        <v>4.6833563421947497</v>
      </c>
      <c r="H5638" s="4">
        <v>2.4174465822713015E-2</v>
      </c>
      <c r="I5638" s="4">
        <v>5.3448171507553916E-3</v>
      </c>
      <c r="J5638" s="13">
        <v>-5.231627944490584</v>
      </c>
      <c r="K5638" s="4">
        <v>-2.3117140890853118E-2</v>
      </c>
      <c r="L5638" s="7">
        <v>1249269540.6600001</v>
      </c>
      <c r="M5638" s="7">
        <v>19108543.750071041</v>
      </c>
      <c r="N5638" s="12">
        <v>65.377537765291805</v>
      </c>
      <c r="O5638" s="4">
        <v>4.2849160596952216E-5</v>
      </c>
      <c r="P5638" s="7">
        <v>135086505570.32928</v>
      </c>
      <c r="Q5638" s="7">
        <v>2066252572.1800001</v>
      </c>
      <c r="R5638" t="s">
        <v>16</v>
      </c>
    </row>
    <row r="5639" spans="1:18" x14ac:dyDescent="0.25">
      <c r="A5639" s="1">
        <v>44752</v>
      </c>
      <c r="B5639" s="7">
        <v>44752</v>
      </c>
      <c r="C5639" s="4">
        <v>111.5561166543</v>
      </c>
      <c r="D5639" s="4">
        <v>111.5561166543</v>
      </c>
      <c r="E5639" s="4">
        <v>105.8044653167</v>
      </c>
      <c r="F5639" s="4">
        <v>107.0431821226</v>
      </c>
      <c r="G5639" s="4">
        <v>4.6732323242881888</v>
      </c>
      <c r="H5639" s="4">
        <v>-1.0072942545216906E-2</v>
      </c>
      <c r="I5639" s="4">
        <v>5.1313938691177037E-3</v>
      </c>
      <c r="J5639" s="13">
        <v>-5.2723779473260981</v>
      </c>
      <c r="K5639" s="4">
        <v>-3.9930885494843249E-2</v>
      </c>
      <c r="L5639" s="7">
        <v>1259130238.9300001</v>
      </c>
      <c r="M5639" s="7">
        <v>19113818.750050291</v>
      </c>
      <c r="N5639" s="12">
        <v>65.875388659667351</v>
      </c>
      <c r="O5639" s="4">
        <v>2.7605452556951241E-4</v>
      </c>
      <c r="P5639" s="7">
        <v>134781307481.85686</v>
      </c>
      <c r="Q5639" s="7">
        <v>2046003981.52</v>
      </c>
      <c r="R5639" t="s">
        <v>16</v>
      </c>
    </row>
    <row r="5640" spans="1:18" x14ac:dyDescent="0.25">
      <c r="A5640" s="1">
        <v>44753</v>
      </c>
      <c r="B5640" s="7">
        <v>44753</v>
      </c>
      <c r="C5640" s="4">
        <v>107.0295353229</v>
      </c>
      <c r="D5640" s="4">
        <v>107.1058029901</v>
      </c>
      <c r="E5640" s="4">
        <v>99.128739256599999</v>
      </c>
      <c r="F5640" s="4">
        <v>99.303749600000003</v>
      </c>
      <c r="G5640" s="4">
        <v>4.59818333066048</v>
      </c>
      <c r="H5640" s="4">
        <v>-7.2301966076977947E-2</v>
      </c>
      <c r="I5640" s="4">
        <v>4.9725078585766093E-3</v>
      </c>
      <c r="J5640" s="13">
        <v>-5.3038309668298318</v>
      </c>
      <c r="K5640" s="4">
        <v>-3.0963518800869887E-2</v>
      </c>
      <c r="L5640" s="7">
        <v>1223361759.6400001</v>
      </c>
      <c r="M5640" s="7">
        <v>19114612.500090331</v>
      </c>
      <c r="N5640" s="12">
        <v>64.001389493729931</v>
      </c>
      <c r="O5640" s="4">
        <v>4.1527548755129408E-5</v>
      </c>
      <c r="P5640" s="7">
        <v>121484409849.50597</v>
      </c>
      <c r="Q5640" s="7">
        <v>1898152693.4100001</v>
      </c>
      <c r="R5640" t="s">
        <v>16</v>
      </c>
    </row>
    <row r="5641" spans="1:18" x14ac:dyDescent="0.25">
      <c r="A5641" s="1">
        <v>44759</v>
      </c>
      <c r="B5641" s="7">
        <v>44759</v>
      </c>
      <c r="C5641" s="4">
        <v>109.6056790785</v>
      </c>
      <c r="D5641" s="4">
        <v>115.1150511928</v>
      </c>
      <c r="E5641" s="4">
        <v>108.1282423607</v>
      </c>
      <c r="F5641" s="4">
        <v>110.6347009166</v>
      </c>
      <c r="G5641" s="4">
        <v>4.7062337913848529</v>
      </c>
      <c r="H5641" s="4">
        <v>0.11410396246105084</v>
      </c>
      <c r="I5641" s="4">
        <v>5.3242632704040933E-3</v>
      </c>
      <c r="J5641" s="13">
        <v>-5.2354809299340612</v>
      </c>
      <c r="K5641" s="4">
        <v>7.0740041410045099E-2</v>
      </c>
      <c r="L5641" s="7">
        <v>355265040.92000002</v>
      </c>
      <c r="M5641" s="7">
        <v>19120181.250045799</v>
      </c>
      <c r="N5641" s="12">
        <v>18.580631442452933</v>
      </c>
      <c r="O5641" s="4">
        <v>2.9133470298922166E-4</v>
      </c>
      <c r="P5641" s="7">
        <v>39304641548.307861</v>
      </c>
      <c r="Q5641" s="7">
        <v>2115355534.0699999</v>
      </c>
      <c r="R5641" t="s">
        <v>16</v>
      </c>
    </row>
    <row r="5642" spans="1:18" x14ac:dyDescent="0.25">
      <c r="A5642" s="1">
        <v>44760</v>
      </c>
      <c r="B5642" s="7">
        <v>44760</v>
      </c>
      <c r="C5642" s="4">
        <v>110.64099579240001</v>
      </c>
      <c r="D5642" s="4">
        <v>121.6329148582</v>
      </c>
      <c r="E5642" s="4">
        <v>110.64099579240001</v>
      </c>
      <c r="F5642" s="4">
        <v>121.6329148582</v>
      </c>
      <c r="G5642" s="4">
        <v>4.8010076143041367</v>
      </c>
      <c r="H5642" s="4">
        <v>9.9410165621460919E-2</v>
      </c>
      <c r="I5642" s="4">
        <v>5.4093478520534435E-3</v>
      </c>
      <c r="J5642" s="13">
        <v>-5.2196267382968102</v>
      </c>
      <c r="K5642" s="4">
        <v>1.5980536147096387E-2</v>
      </c>
      <c r="L5642" s="7">
        <v>412280051.12</v>
      </c>
      <c r="M5642" s="7">
        <v>19121068.750028457</v>
      </c>
      <c r="N5642" s="12">
        <v>21.561558954145092</v>
      </c>
      <c r="O5642" s="4">
        <v>4.6416923095676609E-5</v>
      </c>
      <c r="P5642" s="7">
        <v>50146824355.613304</v>
      </c>
      <c r="Q5642" s="7">
        <v>2325751327.27</v>
      </c>
      <c r="R5642" t="s">
        <v>16</v>
      </c>
    </row>
    <row r="5643" spans="1:18" x14ac:dyDescent="0.25">
      <c r="A5643" s="1">
        <v>44766</v>
      </c>
      <c r="B5643" s="7">
        <v>44766</v>
      </c>
      <c r="C5643" s="4">
        <v>122.6957128728</v>
      </c>
      <c r="D5643" s="4">
        <v>134.4379305997</v>
      </c>
      <c r="E5643" s="4">
        <v>122.673379328</v>
      </c>
      <c r="F5643" s="4">
        <v>132.38539903969999</v>
      </c>
      <c r="G5643" s="4">
        <v>4.8857173582653699</v>
      </c>
      <c r="H5643" s="4">
        <v>8.8401105852270928E-2</v>
      </c>
      <c r="I5643" s="4">
        <v>5.8553865382698408E-3</v>
      </c>
      <c r="J5643" s="13">
        <v>-5.1403932656197213</v>
      </c>
      <c r="K5643" s="4">
        <v>8.2457016708044839E-2</v>
      </c>
      <c r="L5643" s="7">
        <v>329204445.29000002</v>
      </c>
      <c r="M5643" s="7">
        <v>19126593.75004546</v>
      </c>
      <c r="N5643" s="12">
        <v>17.21187000634745</v>
      </c>
      <c r="O5643" s="4">
        <v>2.8894828470265303E-4</v>
      </c>
      <c r="P5643" s="7">
        <v>43581861855.359734</v>
      </c>
      <c r="Q5643" s="7">
        <v>2532081745.8699999</v>
      </c>
      <c r="R5643" t="s">
        <v>16</v>
      </c>
    </row>
    <row r="5644" spans="1:18" x14ac:dyDescent="0.25">
      <c r="A5644" s="1">
        <v>44767</v>
      </c>
      <c r="B5644" s="7">
        <v>44767</v>
      </c>
      <c r="C5644" s="4">
        <v>132.29658005850001</v>
      </c>
      <c r="D5644" s="4">
        <v>132.61696321100001</v>
      </c>
      <c r="E5644" s="4">
        <v>119.2998964918</v>
      </c>
      <c r="F5644" s="4">
        <v>119.3274790322</v>
      </c>
      <c r="G5644" s="4">
        <v>4.781871638139803</v>
      </c>
      <c r="H5644" s="4">
        <v>-9.8635650926913426E-2</v>
      </c>
      <c r="I5644" s="4">
        <v>5.5860477451148242E-3</v>
      </c>
      <c r="J5644" s="13">
        <v>-5.1874832642141149</v>
      </c>
      <c r="K5644" s="4">
        <v>-4.5998465070523117E-2</v>
      </c>
      <c r="L5644" s="7">
        <v>310699338.44999999</v>
      </c>
      <c r="M5644" s="7">
        <v>19127387.500025019</v>
      </c>
      <c r="N5644" s="12">
        <v>16.243689236159071</v>
      </c>
      <c r="O5644" s="4">
        <v>4.1499808587582175E-5</v>
      </c>
      <c r="P5644" s="7">
        <v>37074968794.210785</v>
      </c>
      <c r="Q5644" s="7">
        <v>2282422930.8499999</v>
      </c>
      <c r="R5644" t="s">
        <v>16</v>
      </c>
    </row>
    <row r="5645" spans="1:18" x14ac:dyDescent="0.25">
      <c r="A5645" s="1">
        <v>44773</v>
      </c>
      <c r="B5645" s="7">
        <v>44773</v>
      </c>
      <c r="C5645" s="4">
        <v>145.05141152959999</v>
      </c>
      <c r="D5645" s="4">
        <v>149.79663693929999</v>
      </c>
      <c r="E5645" s="4">
        <v>139.52313162710001</v>
      </c>
      <c r="F5645" s="4">
        <v>139.98597038649999</v>
      </c>
      <c r="G5645" s="4">
        <v>4.9415422060627936</v>
      </c>
      <c r="H5645" s="4">
        <v>0.17312434253911774</v>
      </c>
      <c r="I5645" s="4">
        <v>5.9984829497459697E-3</v>
      </c>
      <c r="J5645" s="13">
        <v>-5.116248683432941</v>
      </c>
      <c r="K5645" s="4">
        <v>7.3833096931875147E-2</v>
      </c>
      <c r="L5645" s="7">
        <v>417358573.20999998</v>
      </c>
      <c r="M5645" s="7">
        <v>19133025.00004169</v>
      </c>
      <c r="N5645" s="12">
        <v>21.813517371617429</v>
      </c>
      <c r="O5645" s="4">
        <v>2.9473444905444093E-4</v>
      </c>
      <c r="P5645" s="7">
        <v>58424344869.926941</v>
      </c>
      <c r="Q5645" s="7">
        <v>2678355071.0599999</v>
      </c>
      <c r="R5645" t="s">
        <v>16</v>
      </c>
    </row>
    <row r="5646" spans="1:18" x14ac:dyDescent="0.25">
      <c r="A5646" s="1">
        <v>44774</v>
      </c>
      <c r="B5646" s="7">
        <v>44774</v>
      </c>
      <c r="C5646" s="4">
        <v>139.96819841959999</v>
      </c>
      <c r="D5646" s="4">
        <v>141.986259437</v>
      </c>
      <c r="E5646" s="4">
        <v>134.69730514599999</v>
      </c>
      <c r="F5646" s="4">
        <v>138.21359744590001</v>
      </c>
      <c r="G5646" s="4">
        <v>4.9288002961166386</v>
      </c>
      <c r="H5646" s="4">
        <v>-1.2661075504255702E-2</v>
      </c>
      <c r="I5646" s="4">
        <v>5.9283012417321208E-3</v>
      </c>
      <c r="J5646" s="13">
        <v>-5.1280175755230486</v>
      </c>
      <c r="K5646" s="4">
        <v>-1.169990956077002E-2</v>
      </c>
      <c r="L5646" s="7">
        <v>282082392.24000001</v>
      </c>
      <c r="M5646" s="7">
        <v>19133831.250034135</v>
      </c>
      <c r="N5646" s="12">
        <v>14.742598518500929</v>
      </c>
      <c r="O5646" s="4">
        <v>4.2139180419371979E-5</v>
      </c>
      <c r="P5646" s="7">
        <v>38987622207.635826</v>
      </c>
      <c r="Q5646" s="7">
        <v>2644555649.9899998</v>
      </c>
      <c r="R5646" t="s">
        <v>16</v>
      </c>
    </row>
    <row r="5647" spans="1:18" x14ac:dyDescent="0.25">
      <c r="A5647" s="1">
        <v>44780</v>
      </c>
      <c r="B5647" s="7">
        <v>44780</v>
      </c>
      <c r="C5647" s="4">
        <v>141.79539866389999</v>
      </c>
      <c r="D5647" s="4">
        <v>143.6467898434</v>
      </c>
      <c r="E5647" s="4">
        <v>139.26119162149999</v>
      </c>
      <c r="F5647" s="4">
        <v>141.35703124360001</v>
      </c>
      <c r="G5647" s="4">
        <v>4.951288826401548</v>
      </c>
      <c r="H5647" s="4">
        <v>2.2743303522870902E-2</v>
      </c>
      <c r="I5647" s="4">
        <v>6.0993138155553458E-3</v>
      </c>
      <c r="J5647" s="13">
        <v>-5.099579003383484</v>
      </c>
      <c r="K5647" s="4">
        <v>2.8846809035172914E-2</v>
      </c>
      <c r="L5647" s="7">
        <v>206578300.25</v>
      </c>
      <c r="M5647" s="7">
        <v>19139387.500064608</v>
      </c>
      <c r="N5647" s="12">
        <v>10.793360040873965</v>
      </c>
      <c r="O5647" s="4">
        <v>2.9038878611741507E-4</v>
      </c>
      <c r="P5647" s="7">
        <v>29201295242.689034</v>
      </c>
      <c r="Q5647" s="7">
        <v>2705486996.8299999</v>
      </c>
      <c r="R5647" t="s">
        <v>16</v>
      </c>
    </row>
    <row r="5648" spans="1:18" x14ac:dyDescent="0.25">
      <c r="A5648" s="1">
        <v>44781</v>
      </c>
      <c r="B5648" s="7">
        <v>44781</v>
      </c>
      <c r="C5648" s="4">
        <v>141.3739829669</v>
      </c>
      <c r="D5648" s="4">
        <v>147.62362295419999</v>
      </c>
      <c r="E5648" s="4">
        <v>140.6841106281</v>
      </c>
      <c r="F5648" s="4">
        <v>143.53553958629999</v>
      </c>
      <c r="G5648" s="4">
        <v>4.9665826671586508</v>
      </c>
      <c r="H5648" s="4">
        <v>1.5411390035107416E-2</v>
      </c>
      <c r="I5648" s="4">
        <v>6.0285019536927935E-3</v>
      </c>
      <c r="J5648" s="13">
        <v>-5.1112567313308572</v>
      </c>
      <c r="K5648" s="4">
        <v>-1.1609807923304048E-2</v>
      </c>
      <c r="L5648" s="7">
        <v>264673057.11000001</v>
      </c>
      <c r="M5648" s="7">
        <v>19140193.750051718</v>
      </c>
      <c r="N5648" s="12">
        <v>13.828128417419226</v>
      </c>
      <c r="O5648" s="4">
        <v>4.212517182735205E-5</v>
      </c>
      <c r="P5648" s="7">
        <v>37989990066.239449</v>
      </c>
      <c r="Q5648" s="7">
        <v>2747298037.6999998</v>
      </c>
      <c r="R5648" t="s">
        <v>16</v>
      </c>
    </row>
    <row r="5649" spans="1:18" x14ac:dyDescent="0.25">
      <c r="A5649" s="1">
        <v>44787</v>
      </c>
      <c r="B5649" s="7">
        <v>44787</v>
      </c>
      <c r="C5649" s="4">
        <v>144.32906415619999</v>
      </c>
      <c r="D5649" s="4">
        <v>147.0292173087</v>
      </c>
      <c r="E5649" s="4">
        <v>138.87662040320001</v>
      </c>
      <c r="F5649" s="4">
        <v>139.59867643749999</v>
      </c>
      <c r="G5649" s="4">
        <v>4.9387717091765921</v>
      </c>
      <c r="H5649" s="4">
        <v>-2.742779356350963E-2</v>
      </c>
      <c r="I5649" s="4">
        <v>5.7402343699788048E-3</v>
      </c>
      <c r="J5649" s="13">
        <v>-5.1602552384774647</v>
      </c>
      <c r="K5649" s="4">
        <v>-4.7817448833604288E-2</v>
      </c>
      <c r="L5649" s="7">
        <v>242271081.15000001</v>
      </c>
      <c r="M5649" s="7">
        <v>19145512.500017107</v>
      </c>
      <c r="N5649" s="12">
        <v>12.65419670274084</v>
      </c>
      <c r="O5649" s="4">
        <v>2.778838101037486E-4</v>
      </c>
      <c r="P5649" s="7">
        <v>33820722267.622154</v>
      </c>
      <c r="Q5649" s="7">
        <v>2672688204.7199998</v>
      </c>
      <c r="R5649" t="s">
        <v>16</v>
      </c>
    </row>
    <row r="5650" spans="1:18" x14ac:dyDescent="0.25">
      <c r="A5650" s="1">
        <v>44788</v>
      </c>
      <c r="B5650" s="7">
        <v>44788</v>
      </c>
      <c r="C5650" s="4">
        <v>139.6195817974</v>
      </c>
      <c r="D5650" s="4">
        <v>143.22703940989999</v>
      </c>
      <c r="E5650" s="4">
        <v>134.49475986249999</v>
      </c>
      <c r="F5650" s="4">
        <v>137.5151151593</v>
      </c>
      <c r="G5650" s="4">
        <v>4.9237338394962116</v>
      </c>
      <c r="H5650" s="4">
        <v>-1.4925365564857842E-2</v>
      </c>
      <c r="I5650" s="4">
        <v>5.6972810317660917E-3</v>
      </c>
      <c r="J5650" s="13">
        <v>-5.1677662299188967</v>
      </c>
      <c r="K5650" s="4">
        <v>-7.4828544348916077E-3</v>
      </c>
      <c r="L5650" s="7">
        <v>260272050.69999999</v>
      </c>
      <c r="M5650" s="7">
        <v>19146362.500005797</v>
      </c>
      <c r="N5650" s="12">
        <v>13.593811915966867</v>
      </c>
      <c r="O5650" s="4">
        <v>4.4396826080746552E-5</v>
      </c>
      <c r="P5650" s="7">
        <v>35791341024.757668</v>
      </c>
      <c r="Q5650" s="7">
        <v>2632914244.0700002</v>
      </c>
      <c r="R5650" t="s">
        <v>16</v>
      </c>
    </row>
    <row r="5651" spans="1:18" x14ac:dyDescent="0.25">
      <c r="A5651" s="1">
        <v>44794</v>
      </c>
      <c r="B5651" s="7">
        <v>44794</v>
      </c>
      <c r="C5651" s="4">
        <v>114.6702206331</v>
      </c>
      <c r="D5651" s="4">
        <v>120.40933514789999</v>
      </c>
      <c r="E5651" s="4">
        <v>114.6702206331</v>
      </c>
      <c r="F5651" s="4">
        <v>119.3103639169</v>
      </c>
      <c r="G5651" s="4">
        <v>4.7817281980624218</v>
      </c>
      <c r="H5651" s="4">
        <v>-0.13238363812815254</v>
      </c>
      <c r="I5651" s="4">
        <v>5.5405262484625158E-3</v>
      </c>
      <c r="J5651" s="13">
        <v>-5.1956657920370706</v>
      </c>
      <c r="K5651" s="4">
        <v>-2.7513963666100517E-2</v>
      </c>
      <c r="L5651" s="7">
        <v>231205419.09</v>
      </c>
      <c r="M5651" s="7">
        <v>19151737.500034023</v>
      </c>
      <c r="N5651" s="12">
        <v>12.072294698566607</v>
      </c>
      <c r="O5651" s="4">
        <v>2.8073217710282552E-4</v>
      </c>
      <c r="P5651" s="7">
        <v>27585202691.187279</v>
      </c>
      <c r="Q5651" s="7">
        <v>2285000770.77</v>
      </c>
      <c r="R5651" t="s">
        <v>16</v>
      </c>
    </row>
    <row r="5652" spans="1:18" x14ac:dyDescent="0.25">
      <c r="A5652" s="1">
        <v>44795</v>
      </c>
      <c r="B5652" s="7">
        <v>44795</v>
      </c>
      <c r="C5652" s="4">
        <v>119.30382386390001</v>
      </c>
      <c r="D5652" s="4">
        <v>122.91042632910001</v>
      </c>
      <c r="E5652" s="4">
        <v>114.2336374707</v>
      </c>
      <c r="F5652" s="4">
        <v>122.8577833797</v>
      </c>
      <c r="G5652" s="4">
        <v>4.8110274537343471</v>
      </c>
      <c r="H5652" s="4">
        <v>2.9732701722968349E-2</v>
      </c>
      <c r="I5652" s="4">
        <v>5.7413107887799523E-3</v>
      </c>
      <c r="J5652" s="13">
        <v>-5.1600677343063071</v>
      </c>
      <c r="K5652" s="4">
        <v>3.6239254416158349E-2</v>
      </c>
      <c r="L5652" s="7">
        <v>296849422.27999997</v>
      </c>
      <c r="M5652" s="7">
        <v>19152706.250020135</v>
      </c>
      <c r="N5652" s="12">
        <v>15.499085006834891</v>
      </c>
      <c r="O5652" s="4">
        <v>5.0582877199021589E-5</v>
      </c>
      <c r="P5652" s="7">
        <v>36470262018.865326</v>
      </c>
      <c r="Q5652" s="7">
        <v>2353059035.5999999</v>
      </c>
      <c r="R5652" t="s">
        <v>16</v>
      </c>
    </row>
    <row r="5653" spans="1:18" x14ac:dyDescent="0.25">
      <c r="A5653" s="1">
        <v>44801</v>
      </c>
      <c r="B5653" s="7">
        <v>44801</v>
      </c>
      <c r="C5653" s="4">
        <v>115.3591715238</v>
      </c>
      <c r="D5653" s="4">
        <v>119.71598399689999</v>
      </c>
      <c r="E5653" s="4">
        <v>113.4688231706</v>
      </c>
      <c r="F5653" s="4">
        <v>113.4688231706</v>
      </c>
      <c r="G5653" s="4">
        <v>4.7315281134668385</v>
      </c>
      <c r="H5653" s="4">
        <v>-7.6421370716764414E-2</v>
      </c>
      <c r="I5653" s="4">
        <v>5.7842633098482395E-3</v>
      </c>
      <c r="J5653" s="13">
        <v>-5.1526142713291687</v>
      </c>
      <c r="K5653" s="4">
        <v>7.4813091728508875E-3</v>
      </c>
      <c r="L5653" s="7">
        <v>235232304.63999999</v>
      </c>
      <c r="M5653" s="7">
        <v>19158175.000031639</v>
      </c>
      <c r="N5653" s="12">
        <v>12.278429685479516</v>
      </c>
      <c r="O5653" s="4">
        <v>2.8553406187691868E-4</v>
      </c>
      <c r="P5653" s="7">
        <v>26691532779.20887</v>
      </c>
      <c r="Q5653" s="7">
        <v>2173855571.3499999</v>
      </c>
      <c r="R5653" t="s">
        <v>16</v>
      </c>
    </row>
    <row r="5654" spans="1:18" x14ac:dyDescent="0.25">
      <c r="A5654" s="1">
        <v>44802</v>
      </c>
      <c r="B5654" s="7">
        <v>44802</v>
      </c>
      <c r="C5654" s="4">
        <v>113.4061662588</v>
      </c>
      <c r="D5654" s="4">
        <v>119.7188093188</v>
      </c>
      <c r="E5654" s="4">
        <v>112.3386509054</v>
      </c>
      <c r="F5654" s="4">
        <v>119.6137803941</v>
      </c>
      <c r="G5654" s="4">
        <v>4.784268055565593</v>
      </c>
      <c r="H5654" s="4">
        <v>5.4155468011341558E-2</v>
      </c>
      <c r="I5654" s="4">
        <v>5.8928865901877224E-3</v>
      </c>
      <c r="J5654" s="13">
        <v>-5.1340093181464805</v>
      </c>
      <c r="K5654" s="4">
        <v>1.8779103668144191E-2</v>
      </c>
      <c r="L5654" s="7">
        <v>264119990.13</v>
      </c>
      <c r="M5654" s="7">
        <v>19159050.000087101</v>
      </c>
      <c r="N5654" s="12">
        <v>13.785651696133121</v>
      </c>
      <c r="O5654" s="4">
        <v>4.5672411670771195E-5</v>
      </c>
      <c r="P5654" s="7">
        <v>31592390497.101681</v>
      </c>
      <c r="Q5654" s="7">
        <v>2291686399.27</v>
      </c>
      <c r="R5654" t="s">
        <v>16</v>
      </c>
    </row>
    <row r="5655" spans="1:18" x14ac:dyDescent="0.25">
      <c r="A5655" s="1">
        <v>44808</v>
      </c>
      <c r="B5655" s="7">
        <v>44808</v>
      </c>
      <c r="C5655" s="4">
        <v>117.71190860999999</v>
      </c>
      <c r="D5655" s="4">
        <v>118.1373534799</v>
      </c>
      <c r="E5655" s="4">
        <v>116.45393097749999</v>
      </c>
      <c r="F5655" s="4">
        <v>118.1373534799</v>
      </c>
      <c r="G5655" s="4">
        <v>4.7718479600698496</v>
      </c>
      <c r="H5655" s="4">
        <v>-1.2343284438762123E-2</v>
      </c>
      <c r="I5655" s="4">
        <v>5.9107942621402154E-3</v>
      </c>
      <c r="J5655" s="13">
        <v>-5.1309750636769236</v>
      </c>
      <c r="K5655" s="4">
        <v>3.0388624790965955E-3</v>
      </c>
      <c r="L5655" s="7">
        <v>175273025.43000001</v>
      </c>
      <c r="M5655" s="7">
        <v>19164718.750070959</v>
      </c>
      <c r="N5655" s="12">
        <v>9.1456090598434194</v>
      </c>
      <c r="O5655" s="4">
        <v>2.9587844824417422E-4</v>
      </c>
      <c r="P5655" s="7">
        <v>20706291360.715412</v>
      </c>
      <c r="Q5655" s="7">
        <v>2264069153.3200002</v>
      </c>
      <c r="R5655" t="s">
        <v>16</v>
      </c>
    </row>
    <row r="5656" spans="1:18" x14ac:dyDescent="0.25">
      <c r="A5656" s="1">
        <v>44809</v>
      </c>
      <c r="B5656" s="7">
        <v>44809</v>
      </c>
      <c r="C5656" s="4">
        <v>118.1285693155</v>
      </c>
      <c r="D5656" s="4">
        <v>125.9043558388</v>
      </c>
      <c r="E5656" s="4">
        <v>117.3026376907</v>
      </c>
      <c r="F5656" s="4">
        <v>125.6686023499</v>
      </c>
      <c r="G5656" s="4">
        <v>4.8336483019761252</v>
      </c>
      <c r="H5656" s="4">
        <v>6.3749937239633292E-2</v>
      </c>
      <c r="I5656" s="4">
        <v>6.3429359016744027E-3</v>
      </c>
      <c r="J5656" s="13">
        <v>-5.0604135417457119</v>
      </c>
      <c r="K5656" s="4">
        <v>7.3110587235650962E-2</v>
      </c>
      <c r="L5656" s="7">
        <v>251185196.71000001</v>
      </c>
      <c r="M5656" s="7">
        <v>19165768.750048622</v>
      </c>
      <c r="N5656" s="12">
        <v>13.105928595186811</v>
      </c>
      <c r="O5656" s="4">
        <v>5.4788175676163867E-5</v>
      </c>
      <c r="P5656" s="7">
        <v>31566092601.530399</v>
      </c>
      <c r="Q5656" s="7">
        <v>2408535371.7800002</v>
      </c>
      <c r="R5656" t="s">
        <v>16</v>
      </c>
    </row>
    <row r="5657" spans="1:18" x14ac:dyDescent="0.25">
      <c r="A5657" s="1">
        <v>44815</v>
      </c>
      <c r="B5657" s="7">
        <v>44815</v>
      </c>
      <c r="C5657" s="4">
        <v>132.7950808622</v>
      </c>
      <c r="D5657" s="4">
        <v>133.1195787323</v>
      </c>
      <c r="E5657" s="4">
        <v>128.43456727770001</v>
      </c>
      <c r="F5657" s="4">
        <v>130.25623774970001</v>
      </c>
      <c r="G5657" s="4">
        <v>4.8695035700794644</v>
      </c>
      <c r="H5657" s="4">
        <v>3.650582018113499E-2</v>
      </c>
      <c r="I5657" s="4">
        <v>5.9834950591772249E-3</v>
      </c>
      <c r="J5657" s="13">
        <v>-5.1187504236922949</v>
      </c>
      <c r="K5657" s="4">
        <v>-5.6667897653244925E-2</v>
      </c>
      <c r="L5657" s="7">
        <v>244950894.28</v>
      </c>
      <c r="M5657" s="7">
        <v>19171075.000020497</v>
      </c>
      <c r="N5657" s="12">
        <v>12.777107923250945</v>
      </c>
      <c r="O5657" s="4">
        <v>2.7686079494518561E-4</v>
      </c>
      <c r="P5657" s="7">
        <v>31906381922.337311</v>
      </c>
      <c r="Q5657" s="7">
        <v>2497152103.1199999</v>
      </c>
      <c r="R5657" t="s">
        <v>16</v>
      </c>
    </row>
    <row r="5658" spans="1:18" x14ac:dyDescent="0.25">
      <c r="A5658" s="1">
        <v>44816</v>
      </c>
      <c r="B5658" s="7">
        <v>44816</v>
      </c>
      <c r="C5658" s="4">
        <v>130.25352911589999</v>
      </c>
      <c r="D5658" s="4">
        <v>132.4580082519</v>
      </c>
      <c r="E5658" s="4">
        <v>127.2132373582</v>
      </c>
      <c r="F5658" s="4">
        <v>128.7611063331</v>
      </c>
      <c r="G5658" s="4">
        <v>4.857958798604785</v>
      </c>
      <c r="H5658" s="4">
        <v>-1.1478386313237783E-2</v>
      </c>
      <c r="I5658" s="4">
        <v>5.7558571286629688E-3</v>
      </c>
      <c r="J5658" s="13">
        <v>-5.1575373115536429</v>
      </c>
      <c r="K5658" s="4">
        <v>-3.8044308261793398E-2</v>
      </c>
      <c r="L5658" s="7">
        <v>297325655.44</v>
      </c>
      <c r="M5658" s="7">
        <v>19171837.500012316</v>
      </c>
      <c r="N5658" s="12">
        <v>15.508458979991302</v>
      </c>
      <c r="O5658" s="4">
        <v>3.9773460372902784E-5</v>
      </c>
      <c r="P5658" s="7">
        <v>38283980335.668495</v>
      </c>
      <c r="Q5658" s="7">
        <v>2468587006.9400001</v>
      </c>
      <c r="R5658" t="s">
        <v>16</v>
      </c>
    </row>
    <row r="5659" spans="1:18" x14ac:dyDescent="0.25">
      <c r="A5659" s="1">
        <v>44822</v>
      </c>
      <c r="B5659" s="7">
        <v>44822</v>
      </c>
      <c r="C5659" s="4">
        <v>122.23072199550001</v>
      </c>
      <c r="D5659" s="4">
        <v>122.2537788102</v>
      </c>
      <c r="E5659" s="4">
        <v>111.80295116320001</v>
      </c>
      <c r="F5659" s="4">
        <v>111.8723698173</v>
      </c>
      <c r="G5659" s="4">
        <v>4.7173586663056941</v>
      </c>
      <c r="H5659" s="4">
        <v>-0.13116333803555164</v>
      </c>
      <c r="I5659" s="4">
        <v>5.7608246429298859E-3</v>
      </c>
      <c r="J5659" s="13">
        <v>-5.1566746473464518</v>
      </c>
      <c r="K5659" s="4">
        <v>8.6303640897893012E-4</v>
      </c>
      <c r="L5659" s="7">
        <v>223851168.83000001</v>
      </c>
      <c r="M5659" s="7">
        <v>19177368.750064965</v>
      </c>
      <c r="N5659" s="12">
        <v>11.672673751410327</v>
      </c>
      <c r="O5659" s="4">
        <v>2.8850912452423895E-4</v>
      </c>
      <c r="P5659" s="7">
        <v>25042760743.384621</v>
      </c>
      <c r="Q5659" s="7">
        <v>2145417688.9300001</v>
      </c>
      <c r="R5659" t="s">
        <v>16</v>
      </c>
    </row>
    <row r="5660" spans="1:18" x14ac:dyDescent="0.25">
      <c r="A5660" s="1">
        <v>44823</v>
      </c>
      <c r="B5660" s="7">
        <v>44823</v>
      </c>
      <c r="C5660" s="4">
        <v>111.8664930747</v>
      </c>
      <c r="D5660" s="4">
        <v>113.08498365609999</v>
      </c>
      <c r="E5660" s="4">
        <v>107.2018168451</v>
      </c>
      <c r="F5660" s="4">
        <v>112.2287678134</v>
      </c>
      <c r="G5660" s="4">
        <v>4.7205393578482289</v>
      </c>
      <c r="H5660" s="4">
        <v>3.1857553092156502E-3</v>
      </c>
      <c r="I5660" s="4">
        <v>5.7423263211007604E-3</v>
      </c>
      <c r="J5660" s="13">
        <v>-5.1598908683336644</v>
      </c>
      <c r="K5660" s="4">
        <v>-3.2110544888444012E-3</v>
      </c>
      <c r="L5660" s="7">
        <v>259524011.56</v>
      </c>
      <c r="M5660" s="7">
        <v>19178175.000002205</v>
      </c>
      <c r="N5660" s="12">
        <v>13.532257973450037</v>
      </c>
      <c r="O5660" s="4">
        <v>4.204173928904105E-5</v>
      </c>
      <c r="P5660" s="7">
        <v>29126060035.369377</v>
      </c>
      <c r="Q5660" s="7">
        <v>2152342949.1599998</v>
      </c>
      <c r="R5660" t="s">
        <v>16</v>
      </c>
    </row>
    <row r="5661" spans="1:18" x14ac:dyDescent="0.25">
      <c r="A5661" s="1">
        <v>44829</v>
      </c>
      <c r="B5661" s="7">
        <v>44829</v>
      </c>
      <c r="C5661" s="4">
        <v>117.9225619357</v>
      </c>
      <c r="D5661" s="4">
        <v>118.334193849</v>
      </c>
      <c r="E5661" s="4">
        <v>112.7156740753</v>
      </c>
      <c r="F5661" s="4">
        <v>113.5000529787</v>
      </c>
      <c r="G5661" s="4">
        <v>4.7318033036940355</v>
      </c>
      <c r="H5661" s="4">
        <v>1.1327622944357142E-2</v>
      </c>
      <c r="I5661" s="4">
        <v>6.0365632136121375E-3</v>
      </c>
      <c r="J5661" s="13">
        <v>-5.1099204333486847</v>
      </c>
      <c r="K5661" s="4">
        <v>5.1240015989717232E-2</v>
      </c>
      <c r="L5661" s="7">
        <v>231914636.84999999</v>
      </c>
      <c r="M5661" s="7">
        <v>19183750.000086907</v>
      </c>
      <c r="N5661" s="12">
        <v>12.089119012130025</v>
      </c>
      <c r="O5661" s="4">
        <v>2.9069502623170788E-4</v>
      </c>
      <c r="P5661" s="7">
        <v>26322323569.010971</v>
      </c>
      <c r="Q5661" s="7">
        <v>2177356641.3400002</v>
      </c>
      <c r="R5661" t="s">
        <v>16</v>
      </c>
    </row>
    <row r="5662" spans="1:18" x14ac:dyDescent="0.25">
      <c r="A5662" s="1">
        <v>44836</v>
      </c>
      <c r="B5662" s="7">
        <v>44836</v>
      </c>
      <c r="C5662" s="4">
        <v>117.17177546950001</v>
      </c>
      <c r="D5662" s="4">
        <v>118.3550356622</v>
      </c>
      <c r="E5662" s="4">
        <v>114.3095396073</v>
      </c>
      <c r="F5662" s="4">
        <v>114.4039663025</v>
      </c>
      <c r="G5662" s="4">
        <v>4.7397357488210892</v>
      </c>
      <c r="H5662" s="4">
        <v>7.963990324917564E-3</v>
      </c>
      <c r="I5662" s="4">
        <v>6.0073157888831845E-3</v>
      </c>
      <c r="J5662" s="13">
        <v>-5.1147772543471843</v>
      </c>
      <c r="K5662" s="4">
        <v>-4.8450457145883235E-3</v>
      </c>
      <c r="L5662" s="7">
        <v>207890715.38999999</v>
      </c>
      <c r="M5662" s="7">
        <v>19190025.000051286</v>
      </c>
      <c r="N5662" s="12">
        <v>10.833269648655715</v>
      </c>
      <c r="O5662" s="4">
        <v>3.2709975705221071E-4</v>
      </c>
      <c r="P5662" s="7">
        <v>23783522398.080177</v>
      </c>
      <c r="Q5662" s="7">
        <v>2195414973.4499998</v>
      </c>
      <c r="R5662" t="s">
        <v>16</v>
      </c>
    </row>
    <row r="5663" spans="1:18" x14ac:dyDescent="0.25">
      <c r="A5663" s="1">
        <v>44843</v>
      </c>
      <c r="B5663" s="7">
        <v>44843</v>
      </c>
      <c r="C5663" s="4">
        <v>116.962516381</v>
      </c>
      <c r="D5663" s="4">
        <v>118.2692095399</v>
      </c>
      <c r="E5663" s="4">
        <v>116.74350963000001</v>
      </c>
      <c r="F5663" s="4">
        <v>117.2279338992</v>
      </c>
      <c r="G5663" s="4">
        <v>4.7641201925933583</v>
      </c>
      <c r="H5663" s="4">
        <v>2.4684175627556811E-2</v>
      </c>
      <c r="I5663" s="4">
        <v>6.0282507813476573E-3</v>
      </c>
      <c r="J5663" s="13">
        <v>-5.1112983963381255</v>
      </c>
      <c r="K5663" s="4">
        <v>3.4849162588079662E-3</v>
      </c>
      <c r="L5663" s="7">
        <v>158347102.25999999</v>
      </c>
      <c r="M5663" s="7">
        <v>19196331.250066984</v>
      </c>
      <c r="N5663" s="12">
        <v>8.2488211000967926</v>
      </c>
      <c r="O5663" s="4">
        <v>3.286212506592107E-4</v>
      </c>
      <c r="P5663" s="7">
        <v>18562703636.865143</v>
      </c>
      <c r="Q5663" s="7">
        <v>2250346250.8899999</v>
      </c>
      <c r="R5663" t="s">
        <v>16</v>
      </c>
    </row>
    <row r="5664" spans="1:18" x14ac:dyDescent="0.25">
      <c r="A5664" s="1">
        <v>44850</v>
      </c>
      <c r="B5664" s="7">
        <v>44850</v>
      </c>
      <c r="C5664" s="4">
        <v>108.0699944416</v>
      </c>
      <c r="D5664" s="4">
        <v>110.8383773274</v>
      </c>
      <c r="E5664" s="4">
        <v>108.0539786244</v>
      </c>
      <c r="F5664" s="4">
        <v>110.3334932843</v>
      </c>
      <c r="G5664" s="4">
        <v>4.7035075364145493</v>
      </c>
      <c r="H5664" s="4">
        <v>-5.8812267567798886E-2</v>
      </c>
      <c r="I5664" s="4">
        <v>5.7262280405544113E-3</v>
      </c>
      <c r="J5664" s="13">
        <v>-5.1626982476443866</v>
      </c>
      <c r="K5664" s="4">
        <v>-5.0101223679637097E-2</v>
      </c>
      <c r="L5664" s="7">
        <v>177467027.05000001</v>
      </c>
      <c r="M5664" s="7">
        <v>19202775.000068665</v>
      </c>
      <c r="N5664" s="12">
        <v>9.2417386054549624</v>
      </c>
      <c r="O5664" s="4">
        <v>3.3567612049086834E-4</v>
      </c>
      <c r="P5664" s="7">
        <v>19580557037.205864</v>
      </c>
      <c r="Q5664" s="7">
        <v>2118709246.51</v>
      </c>
      <c r="R5664" t="s">
        <v>16</v>
      </c>
    </row>
    <row r="5665" spans="1:18" x14ac:dyDescent="0.25">
      <c r="A5665" s="1">
        <v>44857</v>
      </c>
      <c r="B5665" s="7">
        <v>44857</v>
      </c>
      <c r="C5665" s="4">
        <v>108.7019866328</v>
      </c>
      <c r="D5665" s="4">
        <v>110.9023848553</v>
      </c>
      <c r="E5665" s="4">
        <v>108.03186912050001</v>
      </c>
      <c r="F5665" s="4">
        <v>110.8864229866</v>
      </c>
      <c r="G5665" s="4">
        <v>4.7085064611321936</v>
      </c>
      <c r="H5665" s="4">
        <v>5.0114401877518625E-3</v>
      </c>
      <c r="I5665" s="4">
        <v>5.667009815595727E-3</v>
      </c>
      <c r="J5665" s="13">
        <v>-5.1730936697340892</v>
      </c>
      <c r="K5665" s="4">
        <v>-1.034157643378638E-2</v>
      </c>
      <c r="L5665" s="7">
        <v>185071845.71000001</v>
      </c>
      <c r="M5665" s="7">
        <v>19209025.000088613</v>
      </c>
      <c r="N5665" s="12">
        <v>9.6346298528502228</v>
      </c>
      <c r="O5665" s="4">
        <v>3.2547379323699731E-4</v>
      </c>
      <c r="P5665" s="7">
        <v>20521954966.309834</v>
      </c>
      <c r="Q5665" s="7">
        <v>2130020071.3199999</v>
      </c>
      <c r="R5665" t="s">
        <v>16</v>
      </c>
    </row>
    <row r="5666" spans="1:18" x14ac:dyDescent="0.25">
      <c r="A5666" s="1">
        <v>42941</v>
      </c>
      <c r="B5666" s="7">
        <v>42941</v>
      </c>
      <c r="C5666" s="4">
        <v>0.11520300059999999</v>
      </c>
      <c r="D5666" s="4">
        <v>0.1158410013</v>
      </c>
      <c r="E5666" s="4">
        <v>0.1015309989</v>
      </c>
      <c r="F5666" s="4">
        <v>0.10587000100000001</v>
      </c>
      <c r="G5666" s="4">
        <v>-2.2455433431813021</v>
      </c>
      <c r="I5666" s="4">
        <v>4.1090946486118852E-5</v>
      </c>
      <c r="J5666" s="13">
        <v>-10.099722740870414</v>
      </c>
      <c r="L5666" s="7">
        <v>145269</v>
      </c>
      <c r="M5666" s="7">
        <v>99999999.055445358</v>
      </c>
      <c r="N5666" s="12">
        <v>1.452690013721451E-3</v>
      </c>
      <c r="P5666" s="7">
        <v>15379.629175269001</v>
      </c>
      <c r="Q5666" s="7">
        <v>10587000</v>
      </c>
      <c r="R5666" t="s">
        <v>17</v>
      </c>
    </row>
    <row r="5667" spans="1:18" x14ac:dyDescent="0.25">
      <c r="A5667" s="1">
        <v>42942</v>
      </c>
      <c r="B5667" s="7">
        <v>42942</v>
      </c>
      <c r="C5667" s="4">
        <v>0.105893001</v>
      </c>
      <c r="D5667" s="4">
        <v>0.10901299859999999</v>
      </c>
      <c r="E5667" s="4">
        <v>9.9265500899999998E-2</v>
      </c>
      <c r="F5667" s="4">
        <v>0.1051379964</v>
      </c>
      <c r="G5667" s="4">
        <v>-2.252481540268513</v>
      </c>
      <c r="H5667" s="4">
        <v>-6.9141833672033536E-3</v>
      </c>
      <c r="I5667" s="4">
        <v>4.1565557109081889E-5</v>
      </c>
      <c r="J5667" s="13">
        <v>-10.088238687748975</v>
      </c>
      <c r="K5667" s="4">
        <v>1.1550248012013245E-2</v>
      </c>
      <c r="L5667" s="7">
        <v>200395</v>
      </c>
      <c r="M5667" s="7">
        <v>100000003.42407134</v>
      </c>
      <c r="N5667" s="12">
        <v>2.0039499313833247E-3</v>
      </c>
      <c r="O5667" s="4">
        <v>4.3686260248599083E-8</v>
      </c>
      <c r="P5667" s="7">
        <v>21069.128788578</v>
      </c>
      <c r="Q5667" s="7">
        <v>10513800</v>
      </c>
      <c r="R5667" t="s">
        <v>17</v>
      </c>
    </row>
    <row r="5668" spans="1:18" x14ac:dyDescent="0.25">
      <c r="A5668" s="1">
        <v>42943</v>
      </c>
      <c r="B5668" s="7">
        <v>42943</v>
      </c>
      <c r="C5668" s="4">
        <v>0.1051080003</v>
      </c>
      <c r="D5668" s="4">
        <v>0.1084790006</v>
      </c>
      <c r="E5668" s="4">
        <v>0.1008879989</v>
      </c>
      <c r="F5668" s="4">
        <v>0.1077369973</v>
      </c>
      <c r="G5668" s="4">
        <v>-2.2280622319900352</v>
      </c>
      <c r="H5668" s="4">
        <v>2.4719901358135402E-2</v>
      </c>
      <c r="I5668" s="4">
        <v>4.0324052174441859E-5</v>
      </c>
      <c r="J5668" s="13">
        <v>-10.118562438892802</v>
      </c>
      <c r="K5668" s="4">
        <v>-2.9868598449959569E-2</v>
      </c>
      <c r="L5668" s="7">
        <v>344499</v>
      </c>
      <c r="M5668" s="7">
        <v>100000002.50610289</v>
      </c>
      <c r="N5668" s="12">
        <v>3.4449899136650081E-3</v>
      </c>
      <c r="O5668" s="4">
        <v>-9.1796842054488244E-9</v>
      </c>
      <c r="P5668" s="7">
        <v>37115.2878328527</v>
      </c>
      <c r="Q5668" s="7">
        <v>10773700</v>
      </c>
      <c r="R5668" t="s">
        <v>17</v>
      </c>
    </row>
    <row r="5669" spans="1:18" x14ac:dyDescent="0.25">
      <c r="A5669" s="1">
        <v>42944</v>
      </c>
      <c r="B5669" s="7">
        <v>42944</v>
      </c>
      <c r="C5669" s="4">
        <v>0.10763200370000001</v>
      </c>
      <c r="D5669" s="4">
        <v>0.1090189964</v>
      </c>
      <c r="E5669" s="4">
        <v>0.1014730036</v>
      </c>
      <c r="F5669" s="4">
        <v>0.10406699780000001</v>
      </c>
      <c r="G5669" s="4">
        <v>-2.2627203776393201</v>
      </c>
      <c r="H5669" s="4">
        <v>-3.4064430900934278E-2</v>
      </c>
      <c r="I5669" s="4">
        <v>3.7047571008365312E-5</v>
      </c>
      <c r="J5669" s="13">
        <v>-10.203307768199515</v>
      </c>
      <c r="K5669" s="4">
        <v>-8.1253767649701686E-2</v>
      </c>
      <c r="L5669" s="7">
        <v>342568</v>
      </c>
      <c r="M5669" s="7">
        <v>100000002.11402273</v>
      </c>
      <c r="N5669" s="12">
        <v>3.4256799275803477E-3</v>
      </c>
      <c r="O5669" s="4">
        <v>-3.920801481692921E-9</v>
      </c>
      <c r="P5669" s="7">
        <v>35650.023302350404</v>
      </c>
      <c r="Q5669" s="7">
        <v>10406700</v>
      </c>
      <c r="R5669" t="s">
        <v>17</v>
      </c>
    </row>
    <row r="5670" spans="1:18" x14ac:dyDescent="0.25">
      <c r="A5670" s="1">
        <v>42945</v>
      </c>
      <c r="B5670" s="7">
        <v>42945</v>
      </c>
      <c r="C5670" s="4">
        <v>0.1047820002</v>
      </c>
      <c r="D5670" s="4">
        <v>0.11126399789999999</v>
      </c>
      <c r="E5670" s="4">
        <v>0.10110799970000001</v>
      </c>
      <c r="F5670" s="4">
        <v>0.10781099650000001</v>
      </c>
      <c r="G5670" s="4">
        <v>-2.227375617360944</v>
      </c>
      <c r="H5670" s="4">
        <v>3.5976810892492189E-2</v>
      </c>
      <c r="I5670" s="4">
        <v>3.9542628117438943E-5</v>
      </c>
      <c r="J5670" s="13">
        <v>-10.138131275120617</v>
      </c>
      <c r="K5670" s="4">
        <v>6.7347387187954869E-2</v>
      </c>
      <c r="L5670" s="7">
        <v>340218</v>
      </c>
      <c r="M5670" s="7">
        <v>100000003.24642208</v>
      </c>
      <c r="N5670" s="12">
        <v>3.4021798895508808E-3</v>
      </c>
      <c r="O5670" s="4">
        <v>1.1323993264655602E-8</v>
      </c>
      <c r="P5670" s="7">
        <v>36679.241607237003</v>
      </c>
      <c r="Q5670" s="7">
        <v>10781100</v>
      </c>
      <c r="R5670" t="s">
        <v>17</v>
      </c>
    </row>
    <row r="5671" spans="1:18" x14ac:dyDescent="0.25">
      <c r="A5671" s="1">
        <v>42946</v>
      </c>
      <c r="B5671" s="7">
        <v>42946</v>
      </c>
      <c r="C5671" s="4">
        <v>0.10793499650000001</v>
      </c>
      <c r="D5671" s="4">
        <v>0.1081380025</v>
      </c>
      <c r="E5671" s="4">
        <v>0.1031619981</v>
      </c>
      <c r="F5671" s="4">
        <v>0.1064139977</v>
      </c>
      <c r="G5671" s="4">
        <v>-2.2404181533966727</v>
      </c>
      <c r="H5671" s="4">
        <v>-1.2957850732786864E-2</v>
      </c>
      <c r="I5671" s="4">
        <v>3.8595231482292365E-5</v>
      </c>
      <c r="J5671" s="13">
        <v>-10.162381825852956</v>
      </c>
      <c r="K5671" s="4">
        <v>-2.3958868700706321E-2</v>
      </c>
      <c r="L5671" s="7">
        <v>224261</v>
      </c>
      <c r="M5671" s="7">
        <v>100000002.16136979</v>
      </c>
      <c r="N5671" s="12">
        <v>2.242609951528906E-3</v>
      </c>
      <c r="O5671" s="4">
        <v>-1.0850522612939033E-8</v>
      </c>
      <c r="P5671" s="7">
        <v>23864.509538199698</v>
      </c>
      <c r="Q5671" s="7">
        <v>10641400</v>
      </c>
      <c r="R5671" t="s">
        <v>17</v>
      </c>
    </row>
    <row r="5672" spans="1:18" x14ac:dyDescent="0.25">
      <c r="A5672" s="1">
        <v>42947</v>
      </c>
      <c r="B5672" s="7">
        <v>42947</v>
      </c>
      <c r="C5672" s="4">
        <v>0.1068279967</v>
      </c>
      <c r="D5672" s="4">
        <v>0.1083490029</v>
      </c>
      <c r="E5672" s="4">
        <v>0.10159999879999999</v>
      </c>
      <c r="F5672" s="4">
        <v>0.1042499989</v>
      </c>
      <c r="G5672" s="4">
        <v>-2.2609634288547849</v>
      </c>
      <c r="H5672" s="4">
        <v>-2.0335659281410467E-2</v>
      </c>
      <c r="I5672" s="4">
        <v>3.6256580339503294E-5</v>
      </c>
      <c r="J5672" s="13">
        <v>-10.224889666530563</v>
      </c>
      <c r="K5672" s="4">
        <v>-6.0594302792614504E-2</v>
      </c>
      <c r="L5672" s="7">
        <v>240309</v>
      </c>
      <c r="M5672" s="7">
        <v>100000001.05515589</v>
      </c>
      <c r="N5672" s="12">
        <v>2.4030899746436546E-3</v>
      </c>
      <c r="O5672" s="4">
        <v>-1.106213873557287E-8</v>
      </c>
      <c r="P5672" s="7">
        <v>25052.212985660099</v>
      </c>
      <c r="Q5672" s="7">
        <v>10425000</v>
      </c>
      <c r="R5672" t="s">
        <v>17</v>
      </c>
    </row>
    <row r="5673" spans="1:18" x14ac:dyDescent="0.25">
      <c r="A5673" s="1">
        <v>42948</v>
      </c>
      <c r="B5673" s="7">
        <v>42948</v>
      </c>
      <c r="C5673" s="4">
        <v>0.1045949981</v>
      </c>
      <c r="D5673" s="4">
        <v>0.10626599940000001</v>
      </c>
      <c r="E5673" s="4">
        <v>9.6109397700000002E-2</v>
      </c>
      <c r="F5673" s="4">
        <v>9.9866800000000006E-2</v>
      </c>
      <c r="G5673" s="4">
        <v>-2.3039179808945889</v>
      </c>
      <c r="H5673" s="4">
        <v>-4.204507382493599E-2</v>
      </c>
      <c r="I5673" s="4">
        <v>3.6739237468534767E-5</v>
      </c>
      <c r="J5673" s="13">
        <v>-10.21166523319576</v>
      </c>
      <c r="K5673" s="4">
        <v>1.3312262891643846E-2</v>
      </c>
      <c r="L5673" s="7">
        <v>300413</v>
      </c>
      <c r="M5673" s="7">
        <v>100000000</v>
      </c>
      <c r="N5673" s="12">
        <v>3.0041299999999998E-3</v>
      </c>
      <c r="O5673" s="4">
        <v>-1.0551558770662669E-8</v>
      </c>
      <c r="P5673" s="7">
        <v>30001.284988400002</v>
      </c>
      <c r="Q5673" s="7">
        <v>9986680</v>
      </c>
      <c r="R5673" t="s">
        <v>17</v>
      </c>
    </row>
    <row r="5674" spans="1:18" x14ac:dyDescent="0.25">
      <c r="A5674" s="1">
        <v>42949</v>
      </c>
      <c r="B5674" s="7">
        <v>42949</v>
      </c>
      <c r="C5674" s="4">
        <v>9.9721200800000007E-2</v>
      </c>
      <c r="D5674" s="4">
        <v>0.1012109965</v>
      </c>
      <c r="E5674" s="4">
        <v>9.7361199600000004E-2</v>
      </c>
      <c r="F5674" s="4">
        <v>0.10045199840000001</v>
      </c>
      <c r="G5674" s="4">
        <v>-2.298075293444223</v>
      </c>
      <c r="H5674" s="4">
        <v>5.8597892392667078E-3</v>
      </c>
      <c r="I5674" s="4">
        <v>3.7057997209234629E-5</v>
      </c>
      <c r="J5674" s="13">
        <v>-10.203026380412094</v>
      </c>
      <c r="K5674" s="4">
        <v>8.6762753574530001E-3</v>
      </c>
      <c r="L5674" s="7">
        <v>256793</v>
      </c>
      <c r="M5674" s="7">
        <v>100000001.59280056</v>
      </c>
      <c r="N5674" s="12">
        <v>2.5679299590979972E-3</v>
      </c>
      <c r="O5674" s="4">
        <v>1.5928005576133729E-8</v>
      </c>
      <c r="P5674" s="7">
        <v>25795.3700251312</v>
      </c>
      <c r="Q5674" s="7">
        <v>10045200</v>
      </c>
      <c r="R5674" t="s">
        <v>17</v>
      </c>
    </row>
    <row r="5675" spans="1:18" x14ac:dyDescent="0.25">
      <c r="A5675" s="1">
        <v>42950</v>
      </c>
      <c r="B5675" s="7">
        <v>42950</v>
      </c>
      <c r="C5675" s="4">
        <v>0.10032799840000001</v>
      </c>
      <c r="D5675" s="4">
        <v>0.10697799920000001</v>
      </c>
      <c r="E5675" s="4">
        <v>9.9119700500000005E-2</v>
      </c>
      <c r="F5675" s="4">
        <v>0.10664200040000001</v>
      </c>
      <c r="G5675" s="4">
        <v>-2.2382778448480112</v>
      </c>
      <c r="H5675" s="4">
        <v>6.1621491842814347E-2</v>
      </c>
      <c r="I5675" s="4">
        <v>3.8022198622548045E-5</v>
      </c>
      <c r="J5675" s="13">
        <v>-10.177340394523679</v>
      </c>
      <c r="K5675" s="4">
        <v>2.6018713528132668E-2</v>
      </c>
      <c r="L5675" s="7">
        <v>293008</v>
      </c>
      <c r="M5675" s="7">
        <v>99999999.62491326</v>
      </c>
      <c r="N5675" s="12">
        <v>2.9300800109903417E-3</v>
      </c>
      <c r="O5675" s="4">
        <v>-1.9678872659281629E-8</v>
      </c>
      <c r="P5675" s="7">
        <v>31246.9592532032</v>
      </c>
      <c r="Q5675" s="7">
        <v>10664200</v>
      </c>
      <c r="R5675" t="s">
        <v>17</v>
      </c>
    </row>
    <row r="5676" spans="1:18" x14ac:dyDescent="0.25">
      <c r="A5676" s="1">
        <v>42951</v>
      </c>
      <c r="B5676" s="7">
        <v>42951</v>
      </c>
      <c r="C5676" s="4">
        <v>0.10668499770000001</v>
      </c>
      <c r="D5676" s="4">
        <v>0.1077559963</v>
      </c>
      <c r="E5676" s="4">
        <v>0.1026989967</v>
      </c>
      <c r="F5676" s="4">
        <v>0.1074939966</v>
      </c>
      <c r="G5676" s="4">
        <v>-2.2303202785552374</v>
      </c>
      <c r="H5676" s="4">
        <v>7.9893118734107732E-3</v>
      </c>
      <c r="I5676" s="4">
        <v>3.7119504051413436E-5</v>
      </c>
      <c r="J5676" s="13">
        <v>-10.201368010819435</v>
      </c>
      <c r="K5676" s="4">
        <v>-2.3741251264709603E-2</v>
      </c>
      <c r="L5676" s="7">
        <v>287621</v>
      </c>
      <c r="M5676" s="7">
        <v>100000003.16296734</v>
      </c>
      <c r="N5676" s="12">
        <v>2.8762099090264199E-3</v>
      </c>
      <c r="O5676" s="4">
        <v>3.5380540920881392E-8</v>
      </c>
      <c r="P5676" s="7">
        <v>30917.530796088602</v>
      </c>
      <c r="Q5676" s="7">
        <v>10749400</v>
      </c>
      <c r="R5676" t="s">
        <v>17</v>
      </c>
    </row>
    <row r="5677" spans="1:18" x14ac:dyDescent="0.25">
      <c r="A5677" s="1">
        <v>42952</v>
      </c>
      <c r="B5677" s="7">
        <v>42952</v>
      </c>
      <c r="C5677" s="4">
        <v>0.1074180007</v>
      </c>
      <c r="D5677" s="4">
        <v>0.14465300740000001</v>
      </c>
      <c r="E5677" s="4">
        <v>0.107069999</v>
      </c>
      <c r="F5677" s="4">
        <v>0.12887099390000001</v>
      </c>
      <c r="G5677" s="4">
        <v>-2.0489434222882053</v>
      </c>
      <c r="H5677" s="4">
        <v>0.19886689467456273</v>
      </c>
      <c r="I5677" s="4">
        <v>3.9617141999617079E-5</v>
      </c>
      <c r="J5677" s="13">
        <v>-10.136248654590618</v>
      </c>
      <c r="K5677" s="4">
        <v>6.7286404062517027E-2</v>
      </c>
      <c r="L5677" s="7">
        <v>542878</v>
      </c>
      <c r="M5677" s="7">
        <v>100000004.7334158</v>
      </c>
      <c r="N5677" s="12">
        <v>5.4287797430332824E-3</v>
      </c>
      <c r="O5677" s="4">
        <v>1.5704484085219626E-8</v>
      </c>
      <c r="P5677" s="7">
        <v>69961.227426444209</v>
      </c>
      <c r="Q5677" s="7">
        <v>12887100</v>
      </c>
      <c r="R5677" t="s">
        <v>17</v>
      </c>
    </row>
    <row r="5678" spans="1:18" x14ac:dyDescent="0.25">
      <c r="A5678" s="1">
        <v>42953</v>
      </c>
      <c r="B5678" s="7">
        <v>42953</v>
      </c>
      <c r="C5678" s="4">
        <v>0.1292929947</v>
      </c>
      <c r="D5678" s="4">
        <v>0.13298800590000001</v>
      </c>
      <c r="E5678" s="4">
        <v>0.12737999859999999</v>
      </c>
      <c r="F5678" s="4">
        <v>0.1309989989</v>
      </c>
      <c r="G5678" s="4">
        <v>-2.0325655977949184</v>
      </c>
      <c r="H5678" s="4">
        <v>1.6512676247777337E-2</v>
      </c>
      <c r="I5678" s="4">
        <v>4.0759628769752221E-5</v>
      </c>
      <c r="J5678" s="13">
        <v>-10.107818457360935</v>
      </c>
      <c r="K5678" s="4">
        <v>2.8838192571947387E-2</v>
      </c>
      <c r="L5678" s="7">
        <v>393681</v>
      </c>
      <c r="M5678" s="7">
        <v>100000000.83970107</v>
      </c>
      <c r="N5678" s="12">
        <v>3.9368099669425645E-3</v>
      </c>
      <c r="O5678" s="4">
        <v>-3.8937145416655225E-8</v>
      </c>
      <c r="P5678" s="7">
        <v>51571.816885950895</v>
      </c>
      <c r="Q5678" s="7">
        <v>13099900</v>
      </c>
      <c r="R5678" t="s">
        <v>17</v>
      </c>
    </row>
    <row r="5679" spans="1:18" x14ac:dyDescent="0.25">
      <c r="A5679" s="1">
        <v>42954</v>
      </c>
      <c r="B5679" s="7">
        <v>42954</v>
      </c>
      <c r="C5679" s="4">
        <v>0.133957997</v>
      </c>
      <c r="D5679" s="4">
        <v>0.14976499970000001</v>
      </c>
      <c r="E5679" s="4">
        <v>0.1333000064</v>
      </c>
      <c r="F5679" s="4">
        <v>0.1488479972</v>
      </c>
      <c r="G5679" s="4">
        <v>-1.9048296467670707</v>
      </c>
      <c r="H5679" s="4">
        <v>0.13625293666270913</v>
      </c>
      <c r="I5679" s="4">
        <v>4.4051684783142404E-5</v>
      </c>
      <c r="J5679" s="13">
        <v>-10.030146959250095</v>
      </c>
      <c r="K5679" s="4">
        <v>8.0767566161770901E-2</v>
      </c>
      <c r="L5679" s="7">
        <v>748177</v>
      </c>
      <c r="M5679" s="7">
        <v>100000001.88111365</v>
      </c>
      <c r="N5679" s="12">
        <v>7.4817698592594059E-3</v>
      </c>
      <c r="O5679" s="4">
        <v>1.0414125682882904E-8</v>
      </c>
      <c r="P5679" s="7">
        <v>111364.6480011044</v>
      </c>
      <c r="Q5679" s="7">
        <v>14884800</v>
      </c>
      <c r="R5679" t="s">
        <v>17</v>
      </c>
    </row>
    <row r="5680" spans="1:18" x14ac:dyDescent="0.25">
      <c r="A5680" s="1">
        <v>42955</v>
      </c>
      <c r="B5680" s="7">
        <v>42955</v>
      </c>
      <c r="C5680" s="4">
        <v>0.1489980072</v>
      </c>
      <c r="D5680" s="4">
        <v>0.2269250005</v>
      </c>
      <c r="E5680" s="4">
        <v>0.14776599409999999</v>
      </c>
      <c r="F5680" s="4">
        <v>0.2244209945</v>
      </c>
      <c r="G5680" s="4">
        <v>-1.4942315513320112</v>
      </c>
      <c r="H5680" s="4">
        <v>0.50771927551336915</v>
      </c>
      <c r="I5680" s="4">
        <v>6.5621326206014228E-5</v>
      </c>
      <c r="J5680" s="13">
        <v>-9.6316098202421561</v>
      </c>
      <c r="K5680" s="4">
        <v>0.48964396093032164</v>
      </c>
      <c r="L5680" s="7">
        <v>2617340</v>
      </c>
      <c r="M5680" s="7">
        <v>100000002.45075111</v>
      </c>
      <c r="N5680" s="12">
        <v>2.6173399358555123E-2</v>
      </c>
      <c r="O5680" s="4">
        <v>5.6963745178122968E-9</v>
      </c>
      <c r="P5680" s="7">
        <v>587386.04574463004</v>
      </c>
      <c r="Q5680" s="7">
        <v>22442100</v>
      </c>
      <c r="R5680" t="s">
        <v>17</v>
      </c>
    </row>
    <row r="5681" spans="1:18" x14ac:dyDescent="0.25">
      <c r="A5681" s="1">
        <v>42956</v>
      </c>
      <c r="B5681" s="7">
        <v>42956</v>
      </c>
      <c r="C5681" s="4">
        <v>0.22474800049999999</v>
      </c>
      <c r="D5681" s="4">
        <v>0.2606250048</v>
      </c>
      <c r="E5681" s="4">
        <v>0.22215799990000001</v>
      </c>
      <c r="F5681" s="4">
        <v>0.24291199450000001</v>
      </c>
      <c r="G5681" s="4">
        <v>-1.415056063789724</v>
      </c>
      <c r="H5681" s="4">
        <v>8.2394252111738175E-2</v>
      </c>
      <c r="I5681" s="4">
        <v>7.2674398462554512E-5</v>
      </c>
      <c r="J5681" s="13">
        <v>-9.5295213886426229</v>
      </c>
      <c r="K5681" s="4">
        <v>0.10748140374971371</v>
      </c>
      <c r="L5681" s="7">
        <v>3075320</v>
      </c>
      <c r="M5681" s="7">
        <v>100000002.26419449</v>
      </c>
      <c r="N5681" s="12">
        <v>3.0753199303687757E-2</v>
      </c>
      <c r="O5681" s="4">
        <v>-1.8655661781394034E-9</v>
      </c>
      <c r="P5681" s="7">
        <v>747032.11492574005</v>
      </c>
      <c r="Q5681" s="7">
        <v>24291200</v>
      </c>
      <c r="R5681" t="s">
        <v>17</v>
      </c>
    </row>
    <row r="5682" spans="1:18" x14ac:dyDescent="0.25">
      <c r="A5682" s="1">
        <v>42957</v>
      </c>
      <c r="B5682" s="7">
        <v>42957</v>
      </c>
      <c r="C5682" s="4">
        <v>0.25182700159999999</v>
      </c>
      <c r="D5682" s="4">
        <v>0.3499760032</v>
      </c>
      <c r="E5682" s="4">
        <v>0.24505199489999999</v>
      </c>
      <c r="F5682" s="4">
        <v>0.34907901289999999</v>
      </c>
      <c r="G5682" s="4">
        <v>-1.052456984409599</v>
      </c>
      <c r="H5682" s="4">
        <v>0.43705959690681301</v>
      </c>
      <c r="I5682" s="4">
        <v>1.0323871725365117E-4</v>
      </c>
      <c r="J5682" s="13">
        <v>-9.1784666080878825</v>
      </c>
      <c r="K5682" s="4">
        <v>0.42056514312732735</v>
      </c>
      <c r="L5682" s="7">
        <v>4118070</v>
      </c>
      <c r="M5682" s="7">
        <v>99999996.30456157</v>
      </c>
      <c r="N5682" s="12">
        <v>4.1180701521807472E-2</v>
      </c>
      <c r="O5682" s="4">
        <v>-5.959632783300963E-8</v>
      </c>
      <c r="P5682" s="7">
        <v>1437531.810653103</v>
      </c>
      <c r="Q5682" s="7">
        <v>34907900</v>
      </c>
      <c r="R5682" t="s">
        <v>17</v>
      </c>
    </row>
    <row r="5683" spans="1:18" x14ac:dyDescent="0.25">
      <c r="A5683" s="1">
        <v>42958</v>
      </c>
      <c r="B5683" s="7">
        <v>42958</v>
      </c>
      <c r="C5683" s="4">
        <v>0.34878501299999998</v>
      </c>
      <c r="D5683" s="4">
        <v>0.40965399149999998</v>
      </c>
      <c r="E5683" s="4">
        <v>0.31106698510000003</v>
      </c>
      <c r="F5683" s="4">
        <v>0.39257198570000001</v>
      </c>
      <c r="G5683" s="4">
        <v>-0.9350353555186337</v>
      </c>
      <c r="H5683" s="4">
        <v>0.12459349085090766</v>
      </c>
      <c r="I5683" s="4">
        <v>1.0753569889447828E-4</v>
      </c>
      <c r="J5683" s="13">
        <v>-9.1376876827844917</v>
      </c>
      <c r="K5683" s="4">
        <v>4.1621803865207772E-2</v>
      </c>
      <c r="L5683" s="7">
        <v>4413920</v>
      </c>
      <c r="M5683" s="7">
        <v>100000003.64264403</v>
      </c>
      <c r="N5683" s="12">
        <v>4.4139198392166124E-2</v>
      </c>
      <c r="O5683" s="4">
        <v>7.338082733723539E-8</v>
      </c>
      <c r="P5683" s="7">
        <v>1732781.339120944</v>
      </c>
      <c r="Q5683" s="7">
        <v>39257200</v>
      </c>
      <c r="R5683" t="s">
        <v>17</v>
      </c>
    </row>
    <row r="5684" spans="1:18" x14ac:dyDescent="0.25">
      <c r="A5684" s="1">
        <v>42959</v>
      </c>
      <c r="B5684" s="7">
        <v>42959</v>
      </c>
      <c r="C5684" s="4">
        <v>0.39219298959999999</v>
      </c>
      <c r="D5684" s="4">
        <v>0.47599199409999998</v>
      </c>
      <c r="E5684" s="4">
        <v>0.33758899570000001</v>
      </c>
      <c r="F5684" s="4">
        <v>0.44636499880000002</v>
      </c>
      <c r="G5684" s="4">
        <v>-0.80661827869517388</v>
      </c>
      <c r="H5684" s="4">
        <v>0.13702713148030932</v>
      </c>
      <c r="I5684" s="4">
        <v>1.1490304380208565E-4</v>
      </c>
      <c r="J5684" s="13">
        <v>-9.0714218825806707</v>
      </c>
      <c r="K5684" s="4">
        <v>6.851068978346192E-2</v>
      </c>
      <c r="L5684" s="7">
        <v>5080760</v>
      </c>
      <c r="M5684" s="7">
        <v>100000000.26883827</v>
      </c>
      <c r="N5684" s="12">
        <v>5.0807599863409728E-2</v>
      </c>
      <c r="O5684" s="4">
        <v>-3.3738056384415506E-8</v>
      </c>
      <c r="P5684" s="7">
        <v>2267873.4313030881</v>
      </c>
      <c r="Q5684" s="7">
        <v>44636500</v>
      </c>
      <c r="R5684" t="s">
        <v>17</v>
      </c>
    </row>
    <row r="5685" spans="1:18" x14ac:dyDescent="0.25">
      <c r="A5685" s="1">
        <v>42960</v>
      </c>
      <c r="B5685" s="7">
        <v>42960</v>
      </c>
      <c r="C5685" s="4">
        <v>0.44598999620000002</v>
      </c>
      <c r="D5685" s="4">
        <v>1.0226399899</v>
      </c>
      <c r="E5685" s="4">
        <v>0.44598999620000002</v>
      </c>
      <c r="F5685" s="4">
        <v>0.87682801489999995</v>
      </c>
      <c r="G5685" s="4">
        <v>-0.13144441199863546</v>
      </c>
      <c r="H5685" s="4">
        <v>0.96437448558298544</v>
      </c>
      <c r="I5685" s="4">
        <v>2.1526443507112572E-4</v>
      </c>
      <c r="J5685" s="13">
        <v>-8.4436433550182191</v>
      </c>
      <c r="K5685" s="4">
        <v>0.87344414863288744</v>
      </c>
      <c r="L5685" s="7">
        <v>13852100</v>
      </c>
      <c r="M5685" s="7">
        <v>99999998.30069299</v>
      </c>
      <c r="N5685" s="12">
        <v>0.13852100235389711</v>
      </c>
      <c r="O5685" s="4">
        <v>-1.9681452757853035E-8</v>
      </c>
      <c r="P5685" s="7">
        <v>12145909.34519629</v>
      </c>
      <c r="Q5685" s="7">
        <v>87682800</v>
      </c>
      <c r="R5685" t="s">
        <v>17</v>
      </c>
    </row>
    <row r="5686" spans="1:18" x14ac:dyDescent="0.25">
      <c r="A5686" s="1">
        <v>42961</v>
      </c>
      <c r="B5686" s="7">
        <v>42961</v>
      </c>
      <c r="C5686" s="4">
        <v>0.87291800980000001</v>
      </c>
      <c r="D5686" s="4">
        <v>1.4633899927</v>
      </c>
      <c r="E5686" s="4">
        <v>0.73576402659999995</v>
      </c>
      <c r="F5686" s="4">
        <v>1.2955700159000001</v>
      </c>
      <c r="G5686" s="4">
        <v>0.25895076502469555</v>
      </c>
      <c r="H5686" s="4">
        <v>0.47756457809774316</v>
      </c>
      <c r="I5686" s="4">
        <v>2.9954476536032498E-4</v>
      </c>
      <c r="J5686" s="13">
        <v>-8.1132466845984634</v>
      </c>
      <c r="K5686" s="4">
        <v>0.39151999382225916</v>
      </c>
      <c r="L5686" s="7">
        <v>51698100</v>
      </c>
      <c r="M5686" s="7">
        <v>99999998.77274096</v>
      </c>
      <c r="N5686" s="12">
        <v>0.51698100634469613</v>
      </c>
      <c r="O5686" s="4">
        <v>4.7204797772045031E-9</v>
      </c>
      <c r="P5686" s="7">
        <v>66978508.238999791</v>
      </c>
      <c r="Q5686" s="7">
        <v>129557000</v>
      </c>
      <c r="R5686" t="s">
        <v>17</v>
      </c>
    </row>
    <row r="5687" spans="1:18" x14ac:dyDescent="0.25">
      <c r="A5687" s="1">
        <v>42962</v>
      </c>
      <c r="B5687" s="7">
        <v>42962</v>
      </c>
      <c r="C5687" s="4">
        <v>1.3270900248999999</v>
      </c>
      <c r="D5687" s="4">
        <v>1.3789199591000001</v>
      </c>
      <c r="E5687" s="4">
        <v>0.92337197069999999</v>
      </c>
      <c r="F5687" s="4">
        <v>1.0565500259</v>
      </c>
      <c r="G5687" s="4">
        <v>5.5008907544546445E-2</v>
      </c>
      <c r="H5687" s="4">
        <v>-0.18449021439721949</v>
      </c>
      <c r="I5687" s="4">
        <v>2.5264650089539269E-4</v>
      </c>
      <c r="J5687" s="13">
        <v>-8.2835192759348004</v>
      </c>
      <c r="K5687" s="4">
        <v>-0.15656512778154533</v>
      </c>
      <c r="L5687" s="7">
        <v>19824400</v>
      </c>
      <c r="M5687" s="7">
        <v>99999997.548625305</v>
      </c>
      <c r="N5687" s="12">
        <v>0.19824400485970337</v>
      </c>
      <c r="O5687" s="4">
        <v>-1.2241156698492345E-8</v>
      </c>
      <c r="P5687" s="7">
        <v>20945470.33345196</v>
      </c>
      <c r="Q5687" s="7">
        <v>105655000</v>
      </c>
      <c r="R5687" t="s">
        <v>17</v>
      </c>
    </row>
    <row r="5688" spans="1:18" x14ac:dyDescent="0.25">
      <c r="A5688" s="1">
        <v>42963</v>
      </c>
      <c r="B5688" s="7">
        <v>42963</v>
      </c>
      <c r="C5688" s="4">
        <v>1.1196899414000001</v>
      </c>
      <c r="D5688" s="4">
        <v>1.452720046</v>
      </c>
      <c r="E5688" s="4">
        <v>1.078690052</v>
      </c>
      <c r="F5688" s="4">
        <v>1.4372400045</v>
      </c>
      <c r="G5688" s="4">
        <v>0.36272461089627978</v>
      </c>
      <c r="H5688" s="4">
        <v>0.36031420119053725</v>
      </c>
      <c r="I5688" s="4">
        <v>3.2838966121951442E-4</v>
      </c>
      <c r="J5688" s="13">
        <v>-8.0213096631607677</v>
      </c>
      <c r="K5688" s="4">
        <v>0.29979896834384773</v>
      </c>
      <c r="L5688" s="7">
        <v>31363100</v>
      </c>
      <c r="M5688" s="7">
        <v>99999999.686899886</v>
      </c>
      <c r="N5688" s="12">
        <v>0.31363100098197905</v>
      </c>
      <c r="O5688" s="4">
        <v>2.138274632657373E-8</v>
      </c>
      <c r="P5688" s="7">
        <v>45076301.985133953</v>
      </c>
      <c r="Q5688" s="7">
        <v>143724000</v>
      </c>
      <c r="R5688" t="s">
        <v>17</v>
      </c>
    </row>
    <row r="5689" spans="1:18" x14ac:dyDescent="0.25">
      <c r="A5689" s="1">
        <v>42964</v>
      </c>
      <c r="B5689" s="7">
        <v>42964</v>
      </c>
      <c r="C5689" s="4">
        <v>1.4369699954999999</v>
      </c>
      <c r="D5689" s="4">
        <v>2.1113100052</v>
      </c>
      <c r="E5689" s="4">
        <v>1.3236399888999999</v>
      </c>
      <c r="F5689" s="4">
        <v>1.9671499728999999</v>
      </c>
      <c r="G5689" s="4">
        <v>0.67658578098444477</v>
      </c>
      <c r="H5689" s="4">
        <v>0.36869970689714399</v>
      </c>
      <c r="I5689" s="4">
        <v>4.5412991223036547E-4</v>
      </c>
      <c r="J5689" s="13">
        <v>-7.6971272505689621</v>
      </c>
      <c r="K5689" s="4">
        <v>0.38289954240306939</v>
      </c>
      <c r="L5689" s="7">
        <v>61296500</v>
      </c>
      <c r="M5689" s="7">
        <v>100000001.37762755</v>
      </c>
      <c r="N5689" s="12">
        <v>0.61296499155562545</v>
      </c>
      <c r="O5689" s="4">
        <v>1.6907276713140635E-8</v>
      </c>
      <c r="P5689" s="7">
        <v>120579408.31386484</v>
      </c>
      <c r="Q5689" s="7">
        <v>196715000</v>
      </c>
      <c r="R5689" t="s">
        <v>17</v>
      </c>
    </row>
    <row r="5690" spans="1:18" x14ac:dyDescent="0.25">
      <c r="A5690" s="1">
        <v>42965</v>
      </c>
      <c r="B5690" s="7">
        <v>42965</v>
      </c>
      <c r="C5690" s="4">
        <v>1.9251899719000001</v>
      </c>
      <c r="D5690" s="4">
        <v>2.7541201114999998</v>
      </c>
      <c r="E5690" s="4">
        <v>1.8947000504</v>
      </c>
      <c r="F5690" s="4">
        <v>2.3840000629000002</v>
      </c>
      <c r="G5690" s="4">
        <v>0.86877977558733122</v>
      </c>
      <c r="H5690" s="4">
        <v>0.21190559730708994</v>
      </c>
      <c r="I5690" s="4">
        <v>5.7299152428064951E-4</v>
      </c>
      <c r="J5690" s="13">
        <v>-7.464639633190262</v>
      </c>
      <c r="K5690" s="4">
        <v>0.26173482267776577</v>
      </c>
      <c r="L5690" s="7">
        <v>69048000</v>
      </c>
      <c r="M5690" s="7">
        <v>99999997.361577243</v>
      </c>
      <c r="N5690" s="12">
        <v>0.69048001821778193</v>
      </c>
      <c r="O5690" s="4">
        <v>-4.0160502536165799E-8</v>
      </c>
      <c r="P5690" s="7">
        <v>164610436.3431192</v>
      </c>
      <c r="Q5690" s="7">
        <v>238400000</v>
      </c>
      <c r="R5690" t="s">
        <v>17</v>
      </c>
    </row>
    <row r="5691" spans="1:18" x14ac:dyDescent="0.25">
      <c r="A5691" s="1">
        <v>42966</v>
      </c>
      <c r="B5691" s="7">
        <v>42966</v>
      </c>
      <c r="C5691" s="4">
        <v>2.3343999385999998</v>
      </c>
      <c r="D5691" s="4">
        <v>2.3343999385999998</v>
      </c>
      <c r="E5691" s="4">
        <v>1.8199399709999999</v>
      </c>
      <c r="F5691" s="4">
        <v>2.0933699608</v>
      </c>
      <c r="G5691" s="4">
        <v>0.73877518885637572</v>
      </c>
      <c r="H5691" s="4">
        <v>-0.1219085966576969</v>
      </c>
      <c r="I5691" s="4">
        <v>4.991701512520757E-4</v>
      </c>
      <c r="J5691" s="13">
        <v>-7.602563535861651</v>
      </c>
      <c r="K5691" s="4">
        <v>-0.12883501744855885</v>
      </c>
      <c r="L5691" s="7">
        <v>43391300</v>
      </c>
      <c r="M5691" s="7">
        <v>100000001.8725787</v>
      </c>
      <c r="N5691" s="12">
        <v>0.43391299187463778</v>
      </c>
      <c r="O5691" s="4">
        <v>4.5110015718229041E-8</v>
      </c>
      <c r="P5691" s="7">
        <v>90834043.980061039</v>
      </c>
      <c r="Q5691" s="7">
        <v>209337000</v>
      </c>
      <c r="R5691" t="s">
        <v>17</v>
      </c>
    </row>
    <row r="5692" spans="1:18" x14ac:dyDescent="0.25">
      <c r="A5692" s="1">
        <v>42967</v>
      </c>
      <c r="B5692" s="7">
        <v>42967</v>
      </c>
      <c r="C5692" s="4">
        <v>2.1082100868000002</v>
      </c>
      <c r="D5692" s="4">
        <v>2.6894400119999999</v>
      </c>
      <c r="E5692" s="4">
        <v>2.0758199691999999</v>
      </c>
      <c r="F5692" s="4">
        <v>2.5025799273999998</v>
      </c>
      <c r="G5692" s="4">
        <v>0.9173221707181779</v>
      </c>
      <c r="H5692" s="4">
        <v>0.19547904778552211</v>
      </c>
      <c r="I5692" s="4">
        <v>6.1222801828163004E-4</v>
      </c>
      <c r="J5692" s="13">
        <v>-7.3984057659506757</v>
      </c>
      <c r="K5692" s="4">
        <v>0.22649164166961838</v>
      </c>
      <c r="L5692" s="7">
        <v>65350400</v>
      </c>
      <c r="M5692" s="7">
        <v>100000002.90100625</v>
      </c>
      <c r="N5692" s="12">
        <v>0.65350398104180862</v>
      </c>
      <c r="O5692" s="4">
        <v>1.0284275368989971E-8</v>
      </c>
      <c r="P5692" s="7">
        <v>163544599.28756094</v>
      </c>
      <c r="Q5692" s="7">
        <v>250258000</v>
      </c>
      <c r="R5692" t="s">
        <v>17</v>
      </c>
    </row>
    <row r="5693" spans="1:18" x14ac:dyDescent="0.25">
      <c r="A5693" s="1">
        <v>42968</v>
      </c>
      <c r="B5693" s="7">
        <v>42968</v>
      </c>
      <c r="C5693" s="4">
        <v>2.4307498931999998</v>
      </c>
      <c r="D5693" s="4">
        <v>2.9089200496999998</v>
      </c>
      <c r="E5693" s="4">
        <v>2.4307498931999998</v>
      </c>
      <c r="F5693" s="4">
        <v>2.7011098861999998</v>
      </c>
      <c r="G5693" s="4">
        <v>0.99366275750754685</v>
      </c>
      <c r="H5693" s="4">
        <v>7.9330117142855192E-2</v>
      </c>
      <c r="I5693" s="4">
        <v>6.7498385522088444E-4</v>
      </c>
      <c r="J5693" s="13">
        <v>-7.3008217855690711</v>
      </c>
      <c r="K5693" s="4">
        <v>0.10250402638447394</v>
      </c>
      <c r="L5693" s="7">
        <v>72000600</v>
      </c>
      <c r="M5693" s="7">
        <v>100000004.21308295</v>
      </c>
      <c r="N5693" s="12">
        <v>0.72000596966555119</v>
      </c>
      <c r="O5693" s="4">
        <v>1.3120766646505403E-8</v>
      </c>
      <c r="P5693" s="7">
        <v>194481532.4723317</v>
      </c>
      <c r="Q5693" s="7">
        <v>270111000</v>
      </c>
      <c r="R5693" t="s">
        <v>17</v>
      </c>
    </row>
    <row r="5694" spans="1:18" x14ac:dyDescent="0.25">
      <c r="A5694" s="1">
        <v>42969</v>
      </c>
      <c r="B5694" s="7">
        <v>42969</v>
      </c>
      <c r="C5694" s="4">
        <v>2.7244501113999999</v>
      </c>
      <c r="D5694" s="4">
        <v>2.7244501113999999</v>
      </c>
      <c r="E5694" s="4">
        <v>2.2247900963</v>
      </c>
      <c r="F5694" s="4">
        <v>2.4852700233</v>
      </c>
      <c r="G5694" s="4">
        <v>0.91038131493310837</v>
      </c>
      <c r="H5694" s="4">
        <v>-7.9907842329084072E-2</v>
      </c>
      <c r="I5694" s="4">
        <v>6.0608654791644522E-4</v>
      </c>
      <c r="J5694" s="13">
        <v>-7.4084877637485596</v>
      </c>
      <c r="K5694" s="4">
        <v>-0.10207252628567388</v>
      </c>
      <c r="L5694" s="7">
        <v>52091300</v>
      </c>
      <c r="M5694" s="7">
        <v>99999999.062476113</v>
      </c>
      <c r="N5694" s="12">
        <v>0.52091300488368386</v>
      </c>
      <c r="O5694" s="4">
        <v>-5.150606623849593E-8</v>
      </c>
      <c r="P5694" s="7">
        <v>129460946.36472729</v>
      </c>
      <c r="Q5694" s="7">
        <v>248527000</v>
      </c>
      <c r="R5694" t="s">
        <v>17</v>
      </c>
    </row>
    <row r="5695" spans="1:18" x14ac:dyDescent="0.25">
      <c r="A5695" s="1">
        <v>42970</v>
      </c>
      <c r="B5695" s="7">
        <v>42970</v>
      </c>
      <c r="C5695" s="4">
        <v>2.4739699364000001</v>
      </c>
      <c r="D5695" s="4">
        <v>2.9554500579999998</v>
      </c>
      <c r="E5695" s="4">
        <v>2.4739699364000001</v>
      </c>
      <c r="F5695" s="4">
        <v>2.5804300308000001</v>
      </c>
      <c r="G5695" s="4">
        <v>0.947956063648842</v>
      </c>
      <c r="H5695" s="4">
        <v>3.8289604995776029E-2</v>
      </c>
      <c r="I5695" s="4">
        <v>6.2156270923904313E-4</v>
      </c>
      <c r="J5695" s="13">
        <v>-7.3832737522820837</v>
      </c>
      <c r="K5695" s="4">
        <v>2.5534573198828771E-2</v>
      </c>
      <c r="L5695" s="7">
        <v>64925100</v>
      </c>
      <c r="M5695" s="7">
        <v>99999998.806400493</v>
      </c>
      <c r="N5695" s="12">
        <v>0.64925100774945688</v>
      </c>
      <c r="O5695" s="4">
        <v>-2.5607562305201524E-9</v>
      </c>
      <c r="P5695" s="7">
        <v>167534677.79269308</v>
      </c>
      <c r="Q5695" s="7">
        <v>258043000</v>
      </c>
      <c r="R5695" t="s">
        <v>17</v>
      </c>
    </row>
    <row r="5696" spans="1:18" x14ac:dyDescent="0.25">
      <c r="A5696" s="1">
        <v>42971</v>
      </c>
      <c r="B5696" s="7">
        <v>42971</v>
      </c>
      <c r="C5696" s="4">
        <v>2.6273601055000002</v>
      </c>
      <c r="D5696" s="4">
        <v>2.6639699935999999</v>
      </c>
      <c r="E5696" s="4">
        <v>2.2833800316000001</v>
      </c>
      <c r="F5696" s="4">
        <v>2.3793199062000001</v>
      </c>
      <c r="G5696" s="4">
        <v>0.86681469315053716</v>
      </c>
      <c r="H5696" s="4">
        <v>-7.793667032221395E-2</v>
      </c>
      <c r="I5696" s="4">
        <v>5.4890322001003038E-4</v>
      </c>
      <c r="J5696" s="13">
        <v>-7.5075884161293533</v>
      </c>
      <c r="K5696" s="4">
        <v>-0.11689808308797539</v>
      </c>
      <c r="L5696" s="7">
        <v>45080400</v>
      </c>
      <c r="M5696" s="7">
        <v>100000003.94230299</v>
      </c>
      <c r="N5696" s="12">
        <v>0.45080398222794116</v>
      </c>
      <c r="O5696" s="4">
        <v>5.1359025554942312E-8</v>
      </c>
      <c r="P5696" s="7">
        <v>107260693.09945849</v>
      </c>
      <c r="Q5696" s="7">
        <v>237932000</v>
      </c>
      <c r="R5696" t="s">
        <v>17</v>
      </c>
    </row>
    <row r="5697" spans="1:18" x14ac:dyDescent="0.25">
      <c r="A5697" s="1">
        <v>42972</v>
      </c>
      <c r="B5697" s="7">
        <v>42972</v>
      </c>
      <c r="C5697" s="4">
        <v>2.3905699252999999</v>
      </c>
      <c r="D5697" s="4">
        <v>2.7299699783000002</v>
      </c>
      <c r="E5697" s="4">
        <v>2.3905699252999999</v>
      </c>
      <c r="F5697" s="4">
        <v>2.4968700409000002</v>
      </c>
      <c r="G5697" s="4">
        <v>0.91503796384787683</v>
      </c>
      <c r="H5697" s="4">
        <v>4.9404930540735408E-2</v>
      </c>
      <c r="I5697" s="4">
        <v>5.7115701004733274E-4</v>
      </c>
      <c r="J5697" s="13">
        <v>-7.4678464122934418</v>
      </c>
      <c r="K5697" s="4">
        <v>4.0542283641359776E-2</v>
      </c>
      <c r="L5697" s="7">
        <v>49977600</v>
      </c>
      <c r="M5697" s="7">
        <v>99999998.361949176</v>
      </c>
      <c r="N5697" s="12">
        <v>0.49977600818658502</v>
      </c>
      <c r="O5697" s="4">
        <v>-5.5803535913888009E-8</v>
      </c>
      <c r="P5697" s="7">
        <v>124787572.15608385</v>
      </c>
      <c r="Q5697" s="7">
        <v>249687000</v>
      </c>
      <c r="R5697" t="s">
        <v>17</v>
      </c>
    </row>
    <row r="5698" spans="1:18" x14ac:dyDescent="0.25">
      <c r="A5698" s="1">
        <v>42973</v>
      </c>
      <c r="B5698" s="7">
        <v>42973</v>
      </c>
      <c r="C5698" s="4">
        <v>2.5303800106000001</v>
      </c>
      <c r="D5698" s="4">
        <v>2.5388400555000001</v>
      </c>
      <c r="E5698" s="4">
        <v>1.9605599642</v>
      </c>
      <c r="F5698" s="4">
        <v>2.1693599224</v>
      </c>
      <c r="G5698" s="4">
        <v>0.77443215740520888</v>
      </c>
      <c r="H5698" s="4">
        <v>-0.13116826792552999</v>
      </c>
      <c r="I5698" s="4">
        <v>4.9842844662131879E-4</v>
      </c>
      <c r="J5698" s="13">
        <v>-7.6040505162343264</v>
      </c>
      <c r="K5698" s="4">
        <v>-0.12733549995295831</v>
      </c>
      <c r="L5698" s="7">
        <v>26690700</v>
      </c>
      <c r="M5698" s="7">
        <v>100000003.57709199</v>
      </c>
      <c r="N5698" s="12">
        <v>0.26690699045249144</v>
      </c>
      <c r="O5698" s="4">
        <v>5.2151429017318518E-8</v>
      </c>
      <c r="P5698" s="7">
        <v>57901734.880801678</v>
      </c>
      <c r="Q5698" s="7">
        <v>216936000</v>
      </c>
      <c r="R5698" t="s">
        <v>17</v>
      </c>
    </row>
    <row r="5699" spans="1:18" x14ac:dyDescent="0.25">
      <c r="A5699" s="1">
        <v>42974</v>
      </c>
      <c r="B5699" s="7">
        <v>42974</v>
      </c>
      <c r="C5699" s="4">
        <v>2.1799700259999999</v>
      </c>
      <c r="D5699" s="4">
        <v>2.3135499953999998</v>
      </c>
      <c r="E5699" s="4">
        <v>1.8580199479999999</v>
      </c>
      <c r="F5699" s="4">
        <v>2.0051898956</v>
      </c>
      <c r="G5699" s="4">
        <v>0.69573876729617068</v>
      </c>
      <c r="H5699" s="4">
        <v>-7.567671233567172E-2</v>
      </c>
      <c r="I5699" s="4">
        <v>4.5750509920734284E-4</v>
      </c>
      <c r="J5699" s="13">
        <v>-7.6897225275024121</v>
      </c>
      <c r="K5699" s="4">
        <v>-8.2104758850305909E-2</v>
      </c>
      <c r="L5699" s="7">
        <v>17214900</v>
      </c>
      <c r="M5699" s="7">
        <v>100000005.20648943</v>
      </c>
      <c r="N5699" s="12">
        <v>0.17214899103708098</v>
      </c>
      <c r="O5699" s="4">
        <v>1.6293973786913895E-8</v>
      </c>
      <c r="P5699" s="7">
        <v>34519143.533764444</v>
      </c>
      <c r="Q5699" s="7">
        <v>200519000</v>
      </c>
      <c r="R5699" t="s">
        <v>17</v>
      </c>
    </row>
    <row r="5700" spans="1:18" x14ac:dyDescent="0.25">
      <c r="A5700" s="1">
        <v>42975</v>
      </c>
      <c r="B5700" s="7">
        <v>42975</v>
      </c>
      <c r="C5700" s="4">
        <v>2.021490097</v>
      </c>
      <c r="D5700" s="4">
        <v>2.1674299239999999</v>
      </c>
      <c r="E5700" s="4">
        <v>1.9628000259</v>
      </c>
      <c r="F5700" s="4">
        <v>2.0429000853999999</v>
      </c>
      <c r="G5700" s="4">
        <v>0.71437040881478864</v>
      </c>
      <c r="H5700" s="4">
        <v>1.8806293549926387E-2</v>
      </c>
      <c r="I5700" s="4">
        <v>4.6613244298366875E-4</v>
      </c>
      <c r="J5700" s="13">
        <v>-7.6710407518080181</v>
      </c>
      <c r="K5700" s="4">
        <v>1.8857371844102598E-2</v>
      </c>
      <c r="L5700" s="7">
        <v>15413900</v>
      </c>
      <c r="M5700" s="7">
        <v>99999995.819668293</v>
      </c>
      <c r="N5700" s="12">
        <v>0.15413900644352177</v>
      </c>
      <c r="O5700" s="4">
        <v>-9.3868206471547381E-8</v>
      </c>
      <c r="P5700" s="7">
        <v>31489057.626347058</v>
      </c>
      <c r="Q5700" s="7">
        <v>204290000</v>
      </c>
      <c r="R5700" t="s">
        <v>17</v>
      </c>
    </row>
    <row r="5701" spans="1:18" x14ac:dyDescent="0.25">
      <c r="A5701" s="1">
        <v>42976</v>
      </c>
      <c r="B5701" s="7">
        <v>42976</v>
      </c>
      <c r="C5701" s="4">
        <v>2.1062500477000001</v>
      </c>
      <c r="D5701" s="4">
        <v>2.3275799750999999</v>
      </c>
      <c r="E5701" s="4">
        <v>1.9897300005</v>
      </c>
      <c r="F5701" s="4">
        <v>2.3275799750999999</v>
      </c>
      <c r="G5701" s="4">
        <v>0.84482909052398147</v>
      </c>
      <c r="H5701" s="4">
        <v>0.13935086289071238</v>
      </c>
      <c r="I5701" s="4">
        <v>5.0831399844769554E-4</v>
      </c>
      <c r="J5701" s="13">
        <v>-7.5844111941548515</v>
      </c>
      <c r="K5701" s="4">
        <v>9.0492640233378163E-2</v>
      </c>
      <c r="L5701" s="7">
        <v>20372000</v>
      </c>
      <c r="M5701" s="7">
        <v>100000001.06978065</v>
      </c>
      <c r="N5701" s="12">
        <v>0.2037199978206429</v>
      </c>
      <c r="O5701" s="4">
        <v>5.2501125742275219E-8</v>
      </c>
      <c r="P5701" s="7">
        <v>47417459.252737202</v>
      </c>
      <c r="Q5701" s="7">
        <v>232758000</v>
      </c>
      <c r="R5701" t="s">
        <v>17</v>
      </c>
    </row>
    <row r="5702" spans="1:18" x14ac:dyDescent="0.25">
      <c r="A5702" s="1">
        <v>42977</v>
      </c>
      <c r="B5702" s="7">
        <v>42977</v>
      </c>
      <c r="C5702" s="4">
        <v>2.2819399834</v>
      </c>
      <c r="D5702" s="4">
        <v>2.3653500080000001</v>
      </c>
      <c r="E5702" s="4">
        <v>2.0945599078999999</v>
      </c>
      <c r="F5702" s="4">
        <v>2.3500499724999999</v>
      </c>
      <c r="G5702" s="4">
        <v>0.85443659282358997</v>
      </c>
      <c r="H5702" s="4">
        <v>9.6538025074883269E-3</v>
      </c>
      <c r="I5702" s="4">
        <v>5.1476355837289057E-4</v>
      </c>
      <c r="J5702" s="13">
        <v>-7.5718028726793341</v>
      </c>
      <c r="K5702" s="4">
        <v>1.2688141473362698E-2</v>
      </c>
      <c r="L5702" s="7">
        <v>24830000</v>
      </c>
      <c r="M5702" s="7">
        <v>100000001.17018789</v>
      </c>
      <c r="N5702" s="12">
        <v>0.24829999709442349</v>
      </c>
      <c r="O5702" s="4">
        <v>1.0040724170082613E-9</v>
      </c>
      <c r="P5702" s="7">
        <v>58351740.817175001</v>
      </c>
      <c r="Q5702" s="7">
        <v>235005000</v>
      </c>
      <c r="R5702" t="s">
        <v>17</v>
      </c>
    </row>
    <row r="5703" spans="1:18" x14ac:dyDescent="0.25">
      <c r="A5703" s="1">
        <v>42978</v>
      </c>
      <c r="B5703" s="7">
        <v>42978</v>
      </c>
      <c r="C5703" s="4">
        <v>2.3282299042000001</v>
      </c>
      <c r="D5703" s="4">
        <v>2.4081499577000001</v>
      </c>
      <c r="E5703" s="4">
        <v>2.196449995</v>
      </c>
      <c r="F5703" s="4">
        <v>2.2037899493999999</v>
      </c>
      <c r="G5703" s="4">
        <v>0.79017858248395523</v>
      </c>
      <c r="H5703" s="4">
        <v>-6.2236984239278759E-2</v>
      </c>
      <c r="I5703" s="4">
        <v>4.6855350828656065E-4</v>
      </c>
      <c r="J5703" s="13">
        <v>-7.6658602508831271</v>
      </c>
      <c r="K5703" s="4">
        <v>-8.976946665065931E-2</v>
      </c>
      <c r="L5703" s="7">
        <v>20214800</v>
      </c>
      <c r="M5703" s="7">
        <v>100000002.2960446</v>
      </c>
      <c r="N5703" s="12">
        <v>0.20214799535859188</v>
      </c>
      <c r="O5703" s="4">
        <v>1.1258566992858792E-8</v>
      </c>
      <c r="P5703" s="7">
        <v>44549173.069131121</v>
      </c>
      <c r="Q5703" s="7">
        <v>220379000</v>
      </c>
      <c r="R5703" t="s">
        <v>17</v>
      </c>
    </row>
    <row r="5704" spans="1:18" x14ac:dyDescent="0.25">
      <c r="A5704" s="1">
        <v>42979</v>
      </c>
      <c r="B5704" s="7">
        <v>42979</v>
      </c>
      <c r="C5704" s="4">
        <v>2.2016899585999998</v>
      </c>
      <c r="D5704" s="4">
        <v>2.3889899254000002</v>
      </c>
      <c r="E5704" s="4">
        <v>2.1165199280000002</v>
      </c>
      <c r="F5704" s="4">
        <v>2.3841700553999998</v>
      </c>
      <c r="G5704" s="4">
        <v>0.86885107862218702</v>
      </c>
      <c r="H5704" s="4">
        <v>8.1849954007236422E-2</v>
      </c>
      <c r="I5704" s="4">
        <v>4.8736003598214402E-4</v>
      </c>
      <c r="J5704" s="13">
        <v>-7.6265074144267508</v>
      </c>
      <c r="K5704" s="4">
        <v>4.0137417313033032E-2</v>
      </c>
      <c r="L5704" s="7">
        <v>20990700</v>
      </c>
      <c r="M5704" s="7">
        <v>99999997.676340252</v>
      </c>
      <c r="N5704" s="12">
        <v>0.20990700487752459</v>
      </c>
      <c r="O5704" s="4">
        <v>-4.6197042447586543E-8</v>
      </c>
      <c r="P5704" s="7">
        <v>50045398.381884776</v>
      </c>
      <c r="Q5704" s="7">
        <v>238417000</v>
      </c>
      <c r="R5704" t="s">
        <v>17</v>
      </c>
    </row>
    <row r="5705" spans="1:18" x14ac:dyDescent="0.25">
      <c r="A5705" s="1">
        <v>42980</v>
      </c>
      <c r="B5705" s="7">
        <v>42980</v>
      </c>
      <c r="C5705" s="4">
        <v>2.5</v>
      </c>
      <c r="D5705" s="4">
        <v>2.8492701054</v>
      </c>
      <c r="E5705" s="4">
        <v>1.7224700450999999</v>
      </c>
      <c r="F5705" s="4">
        <v>1.9926799535999999</v>
      </c>
      <c r="G5705" s="4">
        <v>0.68948044308709677</v>
      </c>
      <c r="H5705" s="4">
        <v>-0.1642039337392476</v>
      </c>
      <c r="I5705" s="4">
        <v>4.3519983425679417E-4</v>
      </c>
      <c r="J5705" s="13">
        <v>-7.7397052432663775</v>
      </c>
      <c r="K5705" s="4">
        <v>-0.10702601336655536</v>
      </c>
      <c r="L5705" s="7">
        <v>22995400</v>
      </c>
      <c r="M5705" s="7">
        <v>100000002.32852244</v>
      </c>
      <c r="N5705" s="12">
        <v>0.22995399464546962</v>
      </c>
      <c r="O5705" s="4">
        <v>4.6521822997112237E-8</v>
      </c>
      <c r="P5705" s="7">
        <v>45822472.605013438</v>
      </c>
      <c r="Q5705" s="7">
        <v>199268000</v>
      </c>
      <c r="R5705" t="s">
        <v>17</v>
      </c>
    </row>
    <row r="5706" spans="1:18" x14ac:dyDescent="0.25">
      <c r="A5706" s="1">
        <v>42981</v>
      </c>
      <c r="B5706" s="7">
        <v>42981</v>
      </c>
      <c r="C5706" s="4">
        <v>1.9254800081000001</v>
      </c>
      <c r="D5706" s="4">
        <v>2.0192999839999999</v>
      </c>
      <c r="E5706" s="4">
        <v>1.4241700172</v>
      </c>
      <c r="F5706" s="4">
        <v>1.575799942</v>
      </c>
      <c r="G5706" s="4">
        <v>0.45476304302274861</v>
      </c>
      <c r="H5706" s="4">
        <v>-0.20920570352848658</v>
      </c>
      <c r="I5706" s="4">
        <v>3.4383890660865627E-4</v>
      </c>
      <c r="J5706" s="13">
        <v>-7.9753373050173808</v>
      </c>
      <c r="K5706" s="4">
        <v>-0.20992868208269913</v>
      </c>
      <c r="L5706" s="7">
        <v>11662000</v>
      </c>
      <c r="M5706" s="7">
        <v>100000003.68067028</v>
      </c>
      <c r="N5706" s="12">
        <v>0.11661999570760248</v>
      </c>
      <c r="O5706" s="4">
        <v>1.3521478010277905E-8</v>
      </c>
      <c r="P5706" s="7">
        <v>18376978.923604</v>
      </c>
      <c r="Q5706" s="7">
        <v>157580000</v>
      </c>
      <c r="R5706" t="s">
        <v>17</v>
      </c>
    </row>
    <row r="5707" spans="1:18" x14ac:dyDescent="0.25">
      <c r="A5707" s="1">
        <v>42982</v>
      </c>
      <c r="B5707" s="7">
        <v>42982</v>
      </c>
      <c r="C5707" s="4">
        <v>1.5766500235000001</v>
      </c>
      <c r="D5707" s="4">
        <v>1.5766500235000001</v>
      </c>
      <c r="E5707" s="4">
        <v>0.61300998929999995</v>
      </c>
      <c r="F5707" s="4">
        <v>1.0495699644000001</v>
      </c>
      <c r="G5707" s="4">
        <v>4.8380522563479238E-2</v>
      </c>
      <c r="H5707" s="4">
        <v>-0.33394466110470256</v>
      </c>
      <c r="I5707" s="4">
        <v>2.4775570009821096E-4</v>
      </c>
      <c r="J5707" s="13">
        <v>-8.303067377558861</v>
      </c>
      <c r="K5707" s="4">
        <v>-0.27944250829009115</v>
      </c>
      <c r="L5707" s="7">
        <v>20075100</v>
      </c>
      <c r="M5707" s="7">
        <v>100000003.39186534</v>
      </c>
      <c r="N5707" s="12">
        <v>0.20075099319079664</v>
      </c>
      <c r="O5707" s="4">
        <v>-2.8880492279880741E-9</v>
      </c>
      <c r="P5707" s="7">
        <v>21070221.992326442</v>
      </c>
      <c r="Q5707" s="7">
        <v>104957000</v>
      </c>
      <c r="R5707" t="s">
        <v>17</v>
      </c>
    </row>
    <row r="5708" spans="1:18" x14ac:dyDescent="0.25">
      <c r="A5708" s="1">
        <v>42983</v>
      </c>
      <c r="B5708" s="7">
        <v>42983</v>
      </c>
      <c r="C5708" s="4">
        <v>1.0325100422</v>
      </c>
      <c r="D5708" s="4">
        <v>1.1194499731000001</v>
      </c>
      <c r="E5708" s="4">
        <v>0.74062198400000001</v>
      </c>
      <c r="F5708" s="4">
        <v>0.97371602059999995</v>
      </c>
      <c r="G5708" s="4">
        <v>-2.6635577810402437E-2</v>
      </c>
      <c r="H5708" s="4">
        <v>-7.2271450568198156E-2</v>
      </c>
      <c r="I5708" s="4">
        <v>2.2248586629125967E-4</v>
      </c>
      <c r="J5708" s="13">
        <v>-8.4106469806620776</v>
      </c>
      <c r="K5708" s="4">
        <v>-0.10199496438198705</v>
      </c>
      <c r="L5708" s="7">
        <v>9453770</v>
      </c>
      <c r="M5708" s="7">
        <v>99999997.884393439</v>
      </c>
      <c r="N5708" s="12">
        <v>9.4537702000045826E-2</v>
      </c>
      <c r="O5708" s="4">
        <v>-5.5074717173525679E-8</v>
      </c>
      <c r="P5708" s="7">
        <v>9205287.304067662</v>
      </c>
      <c r="Q5708" s="7">
        <v>97371600</v>
      </c>
      <c r="R5708" t="s">
        <v>17</v>
      </c>
    </row>
    <row r="5709" spans="1:18" x14ac:dyDescent="0.25">
      <c r="A5709" s="1">
        <v>42984</v>
      </c>
      <c r="B5709" s="7">
        <v>42984</v>
      </c>
      <c r="C5709" s="4">
        <v>0.99052101370000001</v>
      </c>
      <c r="D5709" s="4">
        <v>1.1713000536</v>
      </c>
      <c r="E5709" s="4">
        <v>0.73549997810000001</v>
      </c>
      <c r="F5709" s="4">
        <v>1.0861400366</v>
      </c>
      <c r="G5709" s="4">
        <v>8.2630160344263195E-2</v>
      </c>
      <c r="H5709" s="4">
        <v>0.11545873090464799</v>
      </c>
      <c r="I5709" s="4">
        <v>2.3626531587442971E-4</v>
      </c>
      <c r="J5709" s="13">
        <v>-8.3505551645936222</v>
      </c>
      <c r="K5709" s="4">
        <v>6.1934044678285997E-2</v>
      </c>
      <c r="L5709" s="7">
        <v>14279400</v>
      </c>
      <c r="M5709" s="7">
        <v>99999996.630268767</v>
      </c>
      <c r="N5709" s="12">
        <v>0.14279400481177418</v>
      </c>
      <c r="O5709" s="4">
        <v>-1.2541246977531237E-8</v>
      </c>
      <c r="P5709" s="7">
        <v>15509428.038626041</v>
      </c>
      <c r="Q5709" s="7">
        <v>108614000</v>
      </c>
      <c r="R5709" t="s">
        <v>17</v>
      </c>
    </row>
    <row r="5710" spans="1:18" x14ac:dyDescent="0.25">
      <c r="A5710" s="1">
        <v>42985</v>
      </c>
      <c r="B5710" s="7">
        <v>42985</v>
      </c>
      <c r="C5710" s="4">
        <v>1.034340024</v>
      </c>
      <c r="D5710" s="4">
        <v>1.5082700253000001</v>
      </c>
      <c r="E5710" s="4">
        <v>0.95674502849999998</v>
      </c>
      <c r="F5710" s="4">
        <v>1.3662199974</v>
      </c>
      <c r="G5710" s="4">
        <v>0.31204780045047359</v>
      </c>
      <c r="H5710" s="4">
        <v>0.25786726514266861</v>
      </c>
      <c r="I5710" s="4">
        <v>2.9701210296923089E-4</v>
      </c>
      <c r="J5710" s="13">
        <v>-8.1217376692537115</v>
      </c>
      <c r="K5710" s="4">
        <v>0.25711258916686225</v>
      </c>
      <c r="L5710" s="7">
        <v>15442300</v>
      </c>
      <c r="M5710" s="7">
        <v>100000000.1903061</v>
      </c>
      <c r="N5710" s="12">
        <v>0.15442299970612361</v>
      </c>
      <c r="O5710" s="4">
        <v>3.5600374497566702E-8</v>
      </c>
      <c r="P5710" s="7">
        <v>21097579.065850019</v>
      </c>
      <c r="Q5710" s="7">
        <v>136622000</v>
      </c>
      <c r="R5710" t="s">
        <v>17</v>
      </c>
    </row>
    <row r="5711" spans="1:18" x14ac:dyDescent="0.25">
      <c r="A5711" s="1">
        <v>42986</v>
      </c>
      <c r="B5711" s="7">
        <v>42986</v>
      </c>
      <c r="C5711" s="4">
        <v>1.3980400561999999</v>
      </c>
      <c r="D5711" s="4">
        <v>1.4039299488000001</v>
      </c>
      <c r="E5711" s="4">
        <v>0.94660097359999995</v>
      </c>
      <c r="F5711" s="4">
        <v>1.006829977</v>
      </c>
      <c r="G5711" s="4">
        <v>6.8067583689455377E-3</v>
      </c>
      <c r="H5711" s="4">
        <v>-0.2630542819486914</v>
      </c>
      <c r="I5711" s="4">
        <v>2.3809162920484776E-4</v>
      </c>
      <c r="J5711" s="13">
        <v>-8.3428549617259726</v>
      </c>
      <c r="K5711" s="4">
        <v>-0.19837734952668584</v>
      </c>
      <c r="L5711" s="7">
        <v>9872850</v>
      </c>
      <c r="M5711" s="7">
        <v>100000002.28439762</v>
      </c>
      <c r="N5711" s="12">
        <v>9.872849774464855E-2</v>
      </c>
      <c r="O5711" s="4">
        <v>2.0940915157282181E-8</v>
      </c>
      <c r="P5711" s="7">
        <v>9940281.3384244498</v>
      </c>
      <c r="Q5711" s="7">
        <v>100683000</v>
      </c>
      <c r="R5711" t="s">
        <v>17</v>
      </c>
    </row>
    <row r="5712" spans="1:18" x14ac:dyDescent="0.25">
      <c r="A5712" s="1">
        <v>42987</v>
      </c>
      <c r="B5712" s="7">
        <v>42987</v>
      </c>
      <c r="C5712" s="4">
        <v>1.0091999769</v>
      </c>
      <c r="D5712" s="4">
        <v>1.0337799787999999</v>
      </c>
      <c r="E5712" s="4">
        <v>0.86306101079999997</v>
      </c>
      <c r="F5712" s="4">
        <v>0.98930102590000002</v>
      </c>
      <c r="G5712" s="4">
        <v>-1.0756619657642168E-2</v>
      </c>
      <c r="H5712" s="4">
        <v>-1.7410040920940884E-2</v>
      </c>
      <c r="I5712" s="4">
        <v>2.340953541084281E-4</v>
      </c>
      <c r="J5712" s="13">
        <v>-8.3597820294207335</v>
      </c>
      <c r="K5712" s="4">
        <v>-1.6784609814994269E-2</v>
      </c>
      <c r="L5712" s="7">
        <v>4011510</v>
      </c>
      <c r="M5712" s="7">
        <v>99999997.381989971</v>
      </c>
      <c r="N5712" s="12">
        <v>4.0115101050217372E-2</v>
      </c>
      <c r="O5712" s="4">
        <v>-4.9024075341887184E-8</v>
      </c>
      <c r="P5712" s="7">
        <v>3968590.9584081089</v>
      </c>
      <c r="Q5712" s="7">
        <v>98930100</v>
      </c>
      <c r="R5712" t="s">
        <v>17</v>
      </c>
    </row>
    <row r="5713" spans="1:18" x14ac:dyDescent="0.25">
      <c r="A5713" s="1">
        <v>42988</v>
      </c>
      <c r="B5713" s="7">
        <v>42988</v>
      </c>
      <c r="C5713" s="4">
        <v>0.98207801579999998</v>
      </c>
      <c r="D5713" s="4">
        <v>1.0027600527</v>
      </c>
      <c r="E5713" s="4">
        <v>0.8523849845</v>
      </c>
      <c r="F5713" s="4">
        <v>0.94215899709999995</v>
      </c>
      <c r="G5713" s="4">
        <v>-5.9581231918290636E-2</v>
      </c>
      <c r="H5713" s="4">
        <v>-4.7651854759893128E-2</v>
      </c>
      <c r="I5713" s="4">
        <v>2.2851630401839846E-4</v>
      </c>
      <c r="J5713" s="13">
        <v>-8.3839029977973638</v>
      </c>
      <c r="K5713" s="4">
        <v>-2.383238279665106E-2</v>
      </c>
      <c r="L5713" s="7">
        <v>3257430</v>
      </c>
      <c r="M5713" s="7">
        <v>100000000.30780368</v>
      </c>
      <c r="N5713" s="12">
        <v>3.2574299899735107E-2</v>
      </c>
      <c r="O5713" s="4">
        <v>2.9258137813271786E-8</v>
      </c>
      <c r="P5713" s="7">
        <v>3069016.981923453</v>
      </c>
      <c r="Q5713" s="7">
        <v>94215900</v>
      </c>
      <c r="R5713" t="s">
        <v>17</v>
      </c>
    </row>
    <row r="5714" spans="1:18" x14ac:dyDescent="0.25">
      <c r="A5714" s="1">
        <v>42989</v>
      </c>
      <c r="B5714" s="7">
        <v>42989</v>
      </c>
      <c r="C5714" s="4">
        <v>0.9491860271</v>
      </c>
      <c r="D5714" s="4">
        <v>1.1016999483000001</v>
      </c>
      <c r="E5714" s="4">
        <v>0.90200000999999996</v>
      </c>
      <c r="F5714" s="4">
        <v>1.0258100032999999</v>
      </c>
      <c r="G5714" s="4">
        <v>2.5482547631468962E-2</v>
      </c>
      <c r="H5714" s="4">
        <v>8.8786506797133888E-2</v>
      </c>
      <c r="I5714" s="4">
        <v>2.4651368416018843E-4</v>
      </c>
      <c r="J5714" s="13">
        <v>-8.3080930521879299</v>
      </c>
      <c r="K5714" s="4">
        <v>7.8757532068000485E-2</v>
      </c>
      <c r="L5714" s="7">
        <v>5167180</v>
      </c>
      <c r="M5714" s="7">
        <v>99999999.678303003</v>
      </c>
      <c r="N5714" s="12">
        <v>5.1671800166226627E-2</v>
      </c>
      <c r="O5714" s="4">
        <v>-6.2950067028355759E-9</v>
      </c>
      <c r="P5714" s="7">
        <v>5300544.9328516936</v>
      </c>
      <c r="Q5714" s="7">
        <v>102581000</v>
      </c>
      <c r="R5714" t="s">
        <v>17</v>
      </c>
    </row>
    <row r="5715" spans="1:18" x14ac:dyDescent="0.25">
      <c r="A5715" s="1">
        <v>42990</v>
      </c>
      <c r="B5715" s="7">
        <v>42990</v>
      </c>
      <c r="C5715" s="4">
        <v>1.0334800481999999</v>
      </c>
      <c r="D5715" s="4">
        <v>1.2082400322</v>
      </c>
      <c r="E5715" s="4">
        <v>0.98763197660000002</v>
      </c>
      <c r="F5715" s="4">
        <v>1.0356800556000001</v>
      </c>
      <c r="G5715" s="4">
        <v>3.5058269499597415E-2</v>
      </c>
      <c r="H5715" s="4">
        <v>9.6217157838668875E-3</v>
      </c>
      <c r="I5715" s="4">
        <v>2.5072081284525672E-4</v>
      </c>
      <c r="J5715" s="13">
        <v>-8.2911705373178783</v>
      </c>
      <c r="K5715" s="4">
        <v>1.7066511741126857E-2</v>
      </c>
      <c r="L5715" s="7">
        <v>7213490</v>
      </c>
      <c r="M5715" s="7">
        <v>99999994.631546706</v>
      </c>
      <c r="N5715" s="12">
        <v>7.2134903872528619E-2</v>
      </c>
      <c r="O5715" s="4">
        <v>-5.046756313585193E-8</v>
      </c>
      <c r="P5715" s="7">
        <v>7470867.7242700448</v>
      </c>
      <c r="Q5715" s="7">
        <v>103568000</v>
      </c>
      <c r="R5715" t="s">
        <v>17</v>
      </c>
    </row>
    <row r="5716" spans="1:18" x14ac:dyDescent="0.25">
      <c r="A5716" s="1">
        <v>42991</v>
      </c>
      <c r="B5716" s="7">
        <v>42991</v>
      </c>
      <c r="C5716" s="4">
        <v>1.0428999662</v>
      </c>
      <c r="D5716" s="4">
        <v>1.0428999662</v>
      </c>
      <c r="E5716" s="4">
        <v>0.88024097680000002</v>
      </c>
      <c r="F5716" s="4">
        <v>0.93720400329999998</v>
      </c>
      <c r="G5716" s="4">
        <v>-6.4854300804055742E-2</v>
      </c>
      <c r="H5716" s="4">
        <v>-9.5083468844970681E-2</v>
      </c>
      <c r="I5716" s="4">
        <v>2.4138628649546164E-4</v>
      </c>
      <c r="J5716" s="13">
        <v>-8.3291120591354453</v>
      </c>
      <c r="K5716" s="4">
        <v>-3.7230759759686517E-2</v>
      </c>
      <c r="L5716" s="7">
        <v>2780700</v>
      </c>
      <c r="M5716" s="7">
        <v>99999999.647888824</v>
      </c>
      <c r="N5716" s="12">
        <v>2.7807000097911556E-2</v>
      </c>
      <c r="O5716" s="4">
        <v>5.0163423876824522E-8</v>
      </c>
      <c r="P5716" s="7">
        <v>2606083.1719763097</v>
      </c>
      <c r="Q5716" s="7">
        <v>93720400</v>
      </c>
      <c r="R5716" t="s">
        <v>17</v>
      </c>
    </row>
    <row r="5717" spans="1:18" x14ac:dyDescent="0.25">
      <c r="A5717" s="1">
        <v>42992</v>
      </c>
      <c r="B5717" s="7">
        <v>42992</v>
      </c>
      <c r="C5717" s="4">
        <v>0.93787002559999999</v>
      </c>
      <c r="D5717" s="4">
        <v>0.95017701389999998</v>
      </c>
      <c r="E5717" s="4">
        <v>0.67348200079999998</v>
      </c>
      <c r="F5717" s="4">
        <v>0.6787840128</v>
      </c>
      <c r="G5717" s="4">
        <v>-0.38745229805027653</v>
      </c>
      <c r="H5717" s="4">
        <v>-0.27573504764178802</v>
      </c>
      <c r="I5717" s="4">
        <v>2.151489003963017E-4</v>
      </c>
      <c r="J5717" s="13">
        <v>-8.4441802095628091</v>
      </c>
      <c r="K5717" s="4">
        <v>-0.10869460100689372</v>
      </c>
      <c r="L5717" s="7">
        <v>3134360</v>
      </c>
      <c r="M5717" s="7">
        <v>99999998.114274979</v>
      </c>
      <c r="N5717" s="12">
        <v>3.1343600591054122E-2</v>
      </c>
      <c r="O5717" s="4">
        <v>-1.5336138511060118E-8</v>
      </c>
      <c r="P5717" s="7">
        <v>2127553.4583598082</v>
      </c>
      <c r="Q5717" s="7">
        <v>67878400</v>
      </c>
      <c r="R5717" t="s">
        <v>17</v>
      </c>
    </row>
    <row r="5718" spans="1:18" x14ac:dyDescent="0.25">
      <c r="A5718" s="1">
        <v>42993</v>
      </c>
      <c r="B5718" s="7">
        <v>42993</v>
      </c>
      <c r="C5718" s="4">
        <v>0.68330502510000002</v>
      </c>
      <c r="D5718" s="4">
        <v>0.84921699760000002</v>
      </c>
      <c r="E5718" s="4">
        <v>0.52675497530000004</v>
      </c>
      <c r="F5718" s="4">
        <v>0.79970902200000005</v>
      </c>
      <c r="G5718" s="4">
        <v>-0.223507339977282</v>
      </c>
      <c r="H5718" s="4">
        <v>0.17814946569112838</v>
      </c>
      <c r="I5718" s="4">
        <v>2.1985006754768151E-4</v>
      </c>
      <c r="J5718" s="13">
        <v>-8.4225647550931022</v>
      </c>
      <c r="K5718" s="4">
        <v>2.1850760764848508E-2</v>
      </c>
      <c r="L5718" s="7">
        <v>4625680</v>
      </c>
      <c r="M5718" s="7">
        <v>99999997.248999387</v>
      </c>
      <c r="N5718" s="12">
        <v>4.6256801272524885E-2</v>
      </c>
      <c r="O5718" s="4">
        <v>-8.6527560792858091E-9</v>
      </c>
      <c r="P5718" s="7">
        <v>3699198.0288849603</v>
      </c>
      <c r="Q5718" s="7">
        <v>79970900</v>
      </c>
      <c r="R5718" t="s">
        <v>17</v>
      </c>
    </row>
    <row r="5719" spans="1:18" x14ac:dyDescent="0.25">
      <c r="A5719" s="1">
        <v>42994</v>
      </c>
      <c r="B5719" s="7">
        <v>42994</v>
      </c>
      <c r="C5719" s="4">
        <v>0.80805599689999996</v>
      </c>
      <c r="D5719" s="4">
        <v>0.92719697950000002</v>
      </c>
      <c r="E5719" s="4">
        <v>0.74611300229999999</v>
      </c>
      <c r="F5719" s="4">
        <v>0.80419802669999996</v>
      </c>
      <c r="G5719" s="4">
        <v>-0.21790973826482393</v>
      </c>
      <c r="H5719" s="4">
        <v>5.6132975576207887E-3</v>
      </c>
      <c r="I5719" s="4">
        <v>2.2184528116494403E-4</v>
      </c>
      <c r="J5719" s="13">
        <v>-8.4135303507512216</v>
      </c>
      <c r="K5719" s="4">
        <v>9.0753377495769692E-3</v>
      </c>
      <c r="L5719" s="7">
        <v>2829570</v>
      </c>
      <c r="M5719" s="7">
        <v>99999996.679922223</v>
      </c>
      <c r="N5719" s="12">
        <v>2.829570093943928E-2</v>
      </c>
      <c r="O5719" s="4">
        <v>-5.6907717959002434E-9</v>
      </c>
      <c r="P5719" s="7">
        <v>2275534.6104095187</v>
      </c>
      <c r="Q5719" s="7">
        <v>80419800</v>
      </c>
      <c r="R5719" t="s">
        <v>17</v>
      </c>
    </row>
    <row r="5720" spans="1:18" x14ac:dyDescent="0.25">
      <c r="A5720" s="1">
        <v>42995</v>
      </c>
      <c r="B5720" s="7">
        <v>42995</v>
      </c>
      <c r="C5720" s="4">
        <v>0.80342298749999996</v>
      </c>
      <c r="D5720" s="4">
        <v>0.81479698420000002</v>
      </c>
      <c r="E5720" s="4">
        <v>0.73374497890000001</v>
      </c>
      <c r="F5720" s="4">
        <v>0.78958898779999998</v>
      </c>
      <c r="G5720" s="4">
        <v>-0.2362427375153372</v>
      </c>
      <c r="H5720" s="4">
        <v>-1.8165972080219708E-2</v>
      </c>
      <c r="I5720" s="4">
        <v>2.2037830282498503E-4</v>
      </c>
      <c r="J5720" s="13">
        <v>-8.4201649300642316</v>
      </c>
      <c r="K5720" s="4">
        <v>-6.6126190841458111E-3</v>
      </c>
      <c r="L5720" s="7">
        <v>1273640</v>
      </c>
      <c r="M5720" s="7">
        <v>100000001.54510768</v>
      </c>
      <c r="N5720" s="12">
        <v>1.2736399803208908E-2</v>
      </c>
      <c r="O5720" s="4">
        <v>4.8651856160157471E-8</v>
      </c>
      <c r="P5720" s="7">
        <v>1005652.1184215919</v>
      </c>
      <c r="Q5720" s="7">
        <v>78958900</v>
      </c>
      <c r="R5720" t="s">
        <v>17</v>
      </c>
    </row>
    <row r="5721" spans="1:18" x14ac:dyDescent="0.25">
      <c r="A5721" s="1">
        <v>42996</v>
      </c>
      <c r="B5721" s="7">
        <v>42996</v>
      </c>
      <c r="C5721" s="4">
        <v>0.78956502679999996</v>
      </c>
      <c r="D5721" s="4">
        <v>0.93702900410000001</v>
      </c>
      <c r="E5721" s="4">
        <v>0.78760397429999995</v>
      </c>
      <c r="F5721" s="4">
        <v>0.90920197960000004</v>
      </c>
      <c r="G5721" s="4">
        <v>-9.5188009707395022E-2</v>
      </c>
      <c r="H5721" s="4">
        <v>0.15148766465610536</v>
      </c>
      <c r="I5721" s="4">
        <v>2.2365492239512078E-4</v>
      </c>
      <c r="J5721" s="13">
        <v>-8.4054062189597651</v>
      </c>
      <c r="K5721" s="4">
        <v>1.4868158653249574E-2</v>
      </c>
      <c r="L5721" s="7">
        <v>3717860</v>
      </c>
      <c r="M5721" s="7">
        <v>100000002.24372587</v>
      </c>
      <c r="N5721" s="12">
        <v>3.7178599165814154E-2</v>
      </c>
      <c r="O5721" s="4">
        <v>6.9861817770600124E-9</v>
      </c>
      <c r="P5721" s="7">
        <v>3380285.6718756561</v>
      </c>
      <c r="Q5721" s="7">
        <v>90920200</v>
      </c>
      <c r="R5721" t="s">
        <v>17</v>
      </c>
    </row>
    <row r="5722" spans="1:18" x14ac:dyDescent="0.25">
      <c r="A5722" s="1">
        <v>42997</v>
      </c>
      <c r="B5722" s="7">
        <v>42997</v>
      </c>
      <c r="C5722" s="4">
        <v>0.90739798549999995</v>
      </c>
      <c r="D5722" s="4">
        <v>0.90913200380000003</v>
      </c>
      <c r="E5722" s="4">
        <v>0.787653029</v>
      </c>
      <c r="F5722" s="4">
        <v>0.80242502689999995</v>
      </c>
      <c r="G5722" s="4">
        <v>-0.22011685276597551</v>
      </c>
      <c r="H5722" s="4">
        <v>-0.11744029940077365</v>
      </c>
      <c r="I5722" s="4">
        <v>2.0444106143218657E-4</v>
      </c>
      <c r="J5722" s="13">
        <v>-8.4952308321769365</v>
      </c>
      <c r="K5722" s="4">
        <v>-8.5908509221138338E-2</v>
      </c>
      <c r="L5722" s="7">
        <v>2888420</v>
      </c>
      <c r="M5722" s="7">
        <v>99999996.647661895</v>
      </c>
      <c r="N5722" s="12">
        <v>2.8884200968296074E-2</v>
      </c>
      <c r="O5722" s="4">
        <v>-5.596063845959138E-8</v>
      </c>
      <c r="P5722" s="7">
        <v>2317740.4961984977</v>
      </c>
      <c r="Q5722" s="7">
        <v>80242500</v>
      </c>
      <c r="R5722" t="s">
        <v>17</v>
      </c>
    </row>
    <row r="5723" spans="1:18" x14ac:dyDescent="0.25">
      <c r="A5723" s="1">
        <v>42998</v>
      </c>
      <c r="B5723" s="7">
        <v>42998</v>
      </c>
      <c r="C5723" s="4">
        <v>0.81503200529999997</v>
      </c>
      <c r="D5723" s="4">
        <v>0.8163840175</v>
      </c>
      <c r="E5723" s="4">
        <v>0.74367600680000001</v>
      </c>
      <c r="F5723" s="4">
        <v>0.74788999560000002</v>
      </c>
      <c r="G5723" s="4">
        <v>-0.29049937652861635</v>
      </c>
      <c r="H5723" s="4">
        <v>-6.7962774679005869E-2</v>
      </c>
      <c r="I5723" s="4">
        <v>1.9147454651220275E-4</v>
      </c>
      <c r="J5723" s="13">
        <v>-8.5607556745631026</v>
      </c>
      <c r="K5723" s="4">
        <v>-6.3424220306569051E-2</v>
      </c>
      <c r="L5723" s="7">
        <v>2536950</v>
      </c>
      <c r="M5723" s="7">
        <v>100000000.58832181</v>
      </c>
      <c r="N5723" s="12">
        <v>2.53694998507457E-2</v>
      </c>
      <c r="O5723" s="4">
        <v>3.940660042544693E-8</v>
      </c>
      <c r="P5723" s="7">
        <v>1897359.52433742</v>
      </c>
      <c r="Q5723" s="7">
        <v>74789000</v>
      </c>
      <c r="R5723" t="s">
        <v>17</v>
      </c>
    </row>
    <row r="5724" spans="1:18" x14ac:dyDescent="0.25">
      <c r="A5724" s="1">
        <v>42999</v>
      </c>
      <c r="B5724" s="7">
        <v>42999</v>
      </c>
      <c r="C5724" s="4">
        <v>0.76401299239999998</v>
      </c>
      <c r="D5724" s="4">
        <v>0.78177499770000003</v>
      </c>
      <c r="E5724" s="4">
        <v>0.6842809916</v>
      </c>
      <c r="F5724" s="4">
        <v>0.70213997360000002</v>
      </c>
      <c r="G5724" s="4">
        <v>-0.35362250223979425</v>
      </c>
      <c r="H5724" s="4">
        <v>-6.1172127276948964E-2</v>
      </c>
      <c r="I5724" s="4">
        <v>1.9337158666564466E-4</v>
      </c>
      <c r="J5724" s="13">
        <v>-8.5508969006003568</v>
      </c>
      <c r="K5724" s="4">
        <v>9.907531773791169E-3</v>
      </c>
      <c r="L5724" s="7">
        <v>2238040</v>
      </c>
      <c r="M5724" s="7">
        <v>100000003.75993405</v>
      </c>
      <c r="N5724" s="12">
        <v>2.2380399158511751E-2</v>
      </c>
      <c r="O5724" s="4">
        <v>3.1716122291653829E-8</v>
      </c>
      <c r="P5724" s="7">
        <v>1571417.346515744</v>
      </c>
      <c r="Q5724" s="7">
        <v>70214000</v>
      </c>
      <c r="R5724" t="s">
        <v>17</v>
      </c>
    </row>
    <row r="5725" spans="1:18" x14ac:dyDescent="0.25">
      <c r="A5725" s="1">
        <v>43000</v>
      </c>
      <c r="B5725" s="7">
        <v>43000</v>
      </c>
      <c r="C5725" s="4">
        <v>0.69887101650000005</v>
      </c>
      <c r="D5725" s="4">
        <v>0.74015402789999996</v>
      </c>
      <c r="E5725" s="4">
        <v>0.68326002360000004</v>
      </c>
      <c r="F5725" s="4">
        <v>0.71589297060000001</v>
      </c>
      <c r="G5725" s="4">
        <v>-0.33422460559733386</v>
      </c>
      <c r="H5725" s="4">
        <v>1.9587258263456871E-2</v>
      </c>
      <c r="I5725" s="4">
        <v>1.9717767378957534E-4</v>
      </c>
      <c r="J5725" s="13">
        <v>-8.5314053382823669</v>
      </c>
      <c r="K5725" s="4">
        <v>1.968276306545344E-2</v>
      </c>
      <c r="L5725" s="7">
        <v>2099500</v>
      </c>
      <c r="M5725" s="7">
        <v>100000004.10675913</v>
      </c>
      <c r="N5725" s="12">
        <v>2.0994999137785957E-2</v>
      </c>
      <c r="O5725" s="4">
        <v>3.4682506508937464E-9</v>
      </c>
      <c r="P5725" s="7">
        <v>1503017.2917746999</v>
      </c>
      <c r="Q5725" s="7">
        <v>71589300</v>
      </c>
      <c r="R5725" t="s">
        <v>17</v>
      </c>
    </row>
    <row r="5726" spans="1:18" x14ac:dyDescent="0.25">
      <c r="A5726" s="1">
        <v>43001</v>
      </c>
      <c r="B5726" s="7">
        <v>43001</v>
      </c>
      <c r="C5726" s="4">
        <v>0.71719598770000004</v>
      </c>
      <c r="D5726" s="4">
        <v>0.77740001680000004</v>
      </c>
      <c r="E5726" s="4">
        <v>0.70784497260000001</v>
      </c>
      <c r="F5726" s="4">
        <v>0.77096498010000003</v>
      </c>
      <c r="G5726" s="4">
        <v>-0.26011232785116878</v>
      </c>
      <c r="H5726" s="4">
        <v>7.692771372492091E-2</v>
      </c>
      <c r="I5726" s="4">
        <v>2.0329211052440012E-4</v>
      </c>
      <c r="J5726" s="13">
        <v>-8.5008666451444714</v>
      </c>
      <c r="K5726" s="4">
        <v>3.1009782280675465E-2</v>
      </c>
      <c r="L5726" s="7">
        <v>2276080</v>
      </c>
      <c r="M5726" s="7">
        <v>100000002.5811808</v>
      </c>
      <c r="N5726" s="12">
        <v>2.2760799412502617E-2</v>
      </c>
      <c r="O5726" s="4">
        <v>-1.525578272275734E-8</v>
      </c>
      <c r="P5726" s="7">
        <v>1754777.971906008</v>
      </c>
      <c r="Q5726" s="7">
        <v>77096500</v>
      </c>
      <c r="R5726" t="s">
        <v>17</v>
      </c>
    </row>
    <row r="5727" spans="1:18" x14ac:dyDescent="0.25">
      <c r="A5727" s="1">
        <v>43002</v>
      </c>
      <c r="B5727" s="7">
        <v>43002</v>
      </c>
      <c r="C5727" s="4">
        <v>0.77580398319999999</v>
      </c>
      <c r="D5727" s="4">
        <v>0.78834700579999994</v>
      </c>
      <c r="E5727" s="4">
        <v>0.73622101549999996</v>
      </c>
      <c r="F5727" s="4">
        <v>0.7832679749</v>
      </c>
      <c r="G5727" s="4">
        <v>-0.24428040029091597</v>
      </c>
      <c r="H5727" s="4">
        <v>1.5957916530014341E-2</v>
      </c>
      <c r="I5727" s="4">
        <v>2.1268041951520846E-4</v>
      </c>
      <c r="J5727" s="13">
        <v>-8.4557198968117042</v>
      </c>
      <c r="K5727" s="4">
        <v>4.6181374016880591E-2</v>
      </c>
      <c r="L5727" s="7">
        <v>2402720</v>
      </c>
      <c r="M5727" s="7">
        <v>100000003.2045227</v>
      </c>
      <c r="N5727" s="12">
        <v>2.4027199230042946E-2</v>
      </c>
      <c r="O5727" s="4">
        <v>6.2334188700089587E-9</v>
      </c>
      <c r="P5727" s="7">
        <v>1881973.6286517279</v>
      </c>
      <c r="Q5727" s="7">
        <v>78326800</v>
      </c>
      <c r="R5727" t="s">
        <v>17</v>
      </c>
    </row>
    <row r="5728" spans="1:18" x14ac:dyDescent="0.25">
      <c r="A5728" s="1">
        <v>43003</v>
      </c>
      <c r="B5728" s="7">
        <v>43003</v>
      </c>
      <c r="C5728" s="4">
        <v>0.78424400090000002</v>
      </c>
      <c r="D5728" s="4">
        <v>0.93656802179999998</v>
      </c>
      <c r="E5728" s="4">
        <v>0.77331602570000002</v>
      </c>
      <c r="F5728" s="4">
        <v>0.91705900429999998</v>
      </c>
      <c r="G5728" s="4">
        <v>-8.6583463866601693E-2</v>
      </c>
      <c r="H5728" s="4">
        <v>0.1708113106719078</v>
      </c>
      <c r="I5728" s="4">
        <v>2.3358192501215713E-4</v>
      </c>
      <c r="J5728" s="13">
        <v>-8.3619776858079859</v>
      </c>
      <c r="K5728" s="4">
        <v>9.8276585802267682E-2</v>
      </c>
      <c r="L5728" s="7">
        <v>3695220</v>
      </c>
      <c r="M5728" s="7">
        <v>99999999.53110978</v>
      </c>
      <c r="N5728" s="12">
        <v>3.6952200173265254E-2</v>
      </c>
      <c r="O5728" s="4">
        <v>-3.6734128013291473E-8</v>
      </c>
      <c r="P5728" s="7">
        <v>3388734.773869446</v>
      </c>
      <c r="Q5728" s="7">
        <v>91705900</v>
      </c>
      <c r="R5728" t="s">
        <v>17</v>
      </c>
    </row>
    <row r="5729" spans="1:18" x14ac:dyDescent="0.25">
      <c r="A5729" s="1">
        <v>43004</v>
      </c>
      <c r="B5729" s="7">
        <v>43004</v>
      </c>
      <c r="C5729" s="4">
        <v>0.91892200710000005</v>
      </c>
      <c r="D5729" s="4">
        <v>0.94008201359999999</v>
      </c>
      <c r="E5729" s="4">
        <v>0.85921198129999998</v>
      </c>
      <c r="F5729" s="4">
        <v>0.86074697970000003</v>
      </c>
      <c r="G5729" s="4">
        <v>-0.1499546856863026</v>
      </c>
      <c r="H5729" s="4">
        <v>-6.1405017927917811E-2</v>
      </c>
      <c r="I5729" s="4">
        <v>2.2113811915795586E-4</v>
      </c>
      <c r="J5729" s="13">
        <v>-8.4167230780957567</v>
      </c>
      <c r="K5729" s="4">
        <v>-5.3273838947742264E-2</v>
      </c>
      <c r="L5729" s="7">
        <v>3460160</v>
      </c>
      <c r="M5729" s="7">
        <v>100000002.35841663</v>
      </c>
      <c r="N5729" s="12">
        <v>3.460159918395013E-2</v>
      </c>
      <c r="O5729" s="4">
        <v>2.827306865001617E-8</v>
      </c>
      <c r="P5729" s="7">
        <v>2978322.2692787522</v>
      </c>
      <c r="Q5729" s="7">
        <v>86074700</v>
      </c>
      <c r="R5729" t="s">
        <v>17</v>
      </c>
    </row>
    <row r="5730" spans="1:18" x14ac:dyDescent="0.25">
      <c r="A5730" s="1">
        <v>43005</v>
      </c>
      <c r="B5730" s="7">
        <v>43005</v>
      </c>
      <c r="C5730" s="4">
        <v>0.85569798949999998</v>
      </c>
      <c r="D5730" s="4">
        <v>1.2013800144</v>
      </c>
      <c r="E5730" s="4">
        <v>0.85569798949999998</v>
      </c>
      <c r="F5730" s="4">
        <v>1.1436599492999999</v>
      </c>
      <c r="G5730" s="4">
        <v>0.13423360165554121</v>
      </c>
      <c r="H5730" s="4">
        <v>0.32868308140750585</v>
      </c>
      <c r="I5730" s="4">
        <v>2.7225656158899505E-4</v>
      </c>
      <c r="J5730" s="13">
        <v>-8.208765695104649</v>
      </c>
      <c r="K5730" s="4">
        <v>0.2311607000443284</v>
      </c>
      <c r="L5730" s="7">
        <v>8394020</v>
      </c>
      <c r="M5730" s="7">
        <v>100000004.43313593</v>
      </c>
      <c r="N5730" s="12">
        <v>8.3940196278817006E-2</v>
      </c>
      <c r="O5730" s="4">
        <v>2.0747192459751387E-8</v>
      </c>
      <c r="P5730" s="7">
        <v>9599904.4876231849</v>
      </c>
      <c r="Q5730" s="7">
        <v>114366000</v>
      </c>
      <c r="R5730" t="s">
        <v>17</v>
      </c>
    </row>
    <row r="5731" spans="1:18" x14ac:dyDescent="0.25">
      <c r="A5731" s="1">
        <v>43006</v>
      </c>
      <c r="B5731" s="7">
        <v>43006</v>
      </c>
      <c r="C5731" s="4">
        <v>1.1484299898000001</v>
      </c>
      <c r="D5731" s="4">
        <v>1.4330699443999999</v>
      </c>
      <c r="E5731" s="4">
        <v>1.1450799704000001</v>
      </c>
      <c r="F5731" s="4">
        <v>1.3778799772000001</v>
      </c>
      <c r="G5731" s="4">
        <v>0.32054606952379427</v>
      </c>
      <c r="H5731" s="4">
        <v>0.20479866243751849</v>
      </c>
      <c r="I5731" s="4">
        <v>3.3005247851868768E-4</v>
      </c>
      <c r="J5731" s="13">
        <v>-8.0162588903328071</v>
      </c>
      <c r="K5731" s="4">
        <v>0.21228475300052715</v>
      </c>
      <c r="L5731" s="7">
        <v>13944300</v>
      </c>
      <c r="M5731" s="7">
        <v>100000001.65471596</v>
      </c>
      <c r="N5731" s="12">
        <v>0.13944299769261448</v>
      </c>
      <c r="O5731" s="4">
        <v>-2.778419848294936E-8</v>
      </c>
      <c r="P5731" s="7">
        <v>19213571.76606996</v>
      </c>
      <c r="Q5731" s="7">
        <v>137788000</v>
      </c>
      <c r="R5731" t="s">
        <v>17</v>
      </c>
    </row>
    <row r="5732" spans="1:18" x14ac:dyDescent="0.25">
      <c r="A5732" s="1">
        <v>43007</v>
      </c>
      <c r="B5732" s="7">
        <v>43007</v>
      </c>
      <c r="C5732" s="4">
        <v>1.3669799566</v>
      </c>
      <c r="D5732" s="4">
        <v>1.3669799566</v>
      </c>
      <c r="E5732" s="4">
        <v>1.1354600190999999</v>
      </c>
      <c r="F5732" s="4">
        <v>1.2662400007000001</v>
      </c>
      <c r="G5732" s="4">
        <v>0.23605187976774028</v>
      </c>
      <c r="H5732" s="4">
        <v>-8.1023005158159286E-2</v>
      </c>
      <c r="I5732" s="4">
        <v>3.0416016405336414E-4</v>
      </c>
      <c r="J5732" s="13">
        <v>-8.0979561398589528</v>
      </c>
      <c r="K5732" s="4">
        <v>-7.8449083556442686E-2</v>
      </c>
      <c r="L5732" s="7">
        <v>8474270</v>
      </c>
      <c r="M5732" s="7">
        <v>99999999.944718212</v>
      </c>
      <c r="N5732" s="12">
        <v>8.474270004684728E-2</v>
      </c>
      <c r="O5732" s="4">
        <v>-1.7099977150725437E-8</v>
      </c>
      <c r="P5732" s="7">
        <v>10730459.65073199</v>
      </c>
      <c r="Q5732" s="7">
        <v>126624000</v>
      </c>
      <c r="R5732" t="s">
        <v>17</v>
      </c>
    </row>
    <row r="5733" spans="1:18" x14ac:dyDescent="0.25">
      <c r="A5733" s="1">
        <v>43008</v>
      </c>
      <c r="B5733" s="7">
        <v>43008</v>
      </c>
      <c r="C5733" s="4">
        <v>1.2699999809</v>
      </c>
      <c r="D5733" s="4">
        <v>1.3077199459</v>
      </c>
      <c r="E5733" s="4">
        <v>1.2280199528</v>
      </c>
      <c r="F5733" s="4">
        <v>1.2835799456000001</v>
      </c>
      <c r="G5733" s="4">
        <v>0.24965300657277473</v>
      </c>
      <c r="H5733" s="4">
        <v>1.3694042906885097E-2</v>
      </c>
      <c r="I5733" s="4">
        <v>2.9584368560157145E-4</v>
      </c>
      <c r="J5733" s="13">
        <v>-8.1256793323122967</v>
      </c>
      <c r="K5733" s="4">
        <v>-2.7342431503730991E-2</v>
      </c>
      <c r="L5733" s="7">
        <v>6194570</v>
      </c>
      <c r="M5733" s="7">
        <v>100000004.2381466</v>
      </c>
      <c r="N5733" s="12">
        <v>6.1945697374650534E-2</v>
      </c>
      <c r="O5733" s="4">
        <v>4.2934283935916694E-8</v>
      </c>
      <c r="P5733" s="7">
        <v>7951225.8236153927</v>
      </c>
      <c r="Q5733" s="7">
        <v>128358000</v>
      </c>
      <c r="R5733" t="s">
        <v>17</v>
      </c>
    </row>
    <row r="5734" spans="1:18" x14ac:dyDescent="0.25">
      <c r="A5734" s="1">
        <v>43009</v>
      </c>
      <c r="B5734" s="7">
        <v>43009</v>
      </c>
      <c r="C5734" s="4">
        <v>1.2841800451000001</v>
      </c>
      <c r="D5734" s="4">
        <v>1.528949976</v>
      </c>
      <c r="E5734" s="4">
        <v>1.2598999739000001</v>
      </c>
      <c r="F5734" s="4">
        <v>1.5265300274</v>
      </c>
      <c r="G5734" s="4">
        <v>0.42299720374941069</v>
      </c>
      <c r="H5734" s="4">
        <v>0.189275379872373</v>
      </c>
      <c r="I5734" s="4">
        <v>3.4664397674597457E-4</v>
      </c>
      <c r="J5734" s="13">
        <v>-7.9672123083333251</v>
      </c>
      <c r="K5734" s="4">
        <v>0.17171328514619233</v>
      </c>
      <c r="L5734" s="7">
        <v>9043600</v>
      </c>
      <c r="M5734" s="7">
        <v>99999998.205079526</v>
      </c>
      <c r="N5734" s="12">
        <v>9.0436001623254311E-2</v>
      </c>
      <c r="O5734" s="4">
        <v>-6.0330668217080832E-8</v>
      </c>
      <c r="P5734" s="7">
        <v>13805326.95579464</v>
      </c>
      <c r="Q5734" s="7">
        <v>152653000</v>
      </c>
      <c r="R5734" t="s">
        <v>17</v>
      </c>
    </row>
    <row r="5735" spans="1:18" x14ac:dyDescent="0.25">
      <c r="A5735" s="1">
        <v>43010</v>
      </c>
      <c r="B5735" s="7">
        <v>43010</v>
      </c>
      <c r="C5735" s="4">
        <v>1.5266200303999999</v>
      </c>
      <c r="D5735" s="4">
        <v>1.9828699827</v>
      </c>
      <c r="E5735" s="4">
        <v>1.5134400129000001</v>
      </c>
      <c r="F5735" s="4">
        <v>1.9646699429000001</v>
      </c>
      <c r="G5735" s="4">
        <v>0.67532426322320005</v>
      </c>
      <c r="H5735" s="4">
        <v>0.28701689952751475</v>
      </c>
      <c r="I5735" s="4">
        <v>4.4557211116979498E-4</v>
      </c>
      <c r="J5735" s="13">
        <v>-7.7161514584512503</v>
      </c>
      <c r="K5735" s="4">
        <v>0.28538829767786877</v>
      </c>
      <c r="L5735" s="7">
        <v>19367700</v>
      </c>
      <c r="M5735" s="7">
        <v>100000002.90634058</v>
      </c>
      <c r="N5735" s="12">
        <v>0.1936769943710869</v>
      </c>
      <c r="O5735" s="4">
        <v>4.7012611428336439E-8</v>
      </c>
      <c r="P5735" s="7">
        <v>38051138.053104334</v>
      </c>
      <c r="Q5735" s="7">
        <v>196467000</v>
      </c>
      <c r="R5735" t="s">
        <v>17</v>
      </c>
    </row>
    <row r="5736" spans="1:18" x14ac:dyDescent="0.25">
      <c r="A5736" s="1">
        <v>43011</v>
      </c>
      <c r="B5736" s="7">
        <v>43011</v>
      </c>
      <c r="C5736" s="4">
        <v>1.9678299426999999</v>
      </c>
      <c r="D5736" s="4">
        <v>2.0329499245</v>
      </c>
      <c r="E5736" s="4">
        <v>1.6716500521</v>
      </c>
      <c r="F5736" s="4">
        <v>1.8207000494000001</v>
      </c>
      <c r="G5736" s="4">
        <v>0.59922106966020339</v>
      </c>
      <c r="H5736" s="4">
        <v>-7.3279429972593596E-2</v>
      </c>
      <c r="I5736" s="4">
        <v>4.2170434087393386E-4</v>
      </c>
      <c r="J5736" s="13">
        <v>-7.7712061035157864</v>
      </c>
      <c r="K5736" s="4">
        <v>-5.3566571375392447E-2</v>
      </c>
      <c r="L5736" s="7">
        <v>14411500</v>
      </c>
      <c r="M5736" s="7">
        <v>99999997.286757916</v>
      </c>
      <c r="N5736" s="12">
        <v>0.14411500391018894</v>
      </c>
      <c r="O5736" s="4">
        <v>-5.6195825046226085E-8</v>
      </c>
      <c r="P5736" s="7">
        <v>26239018.7619281</v>
      </c>
      <c r="Q5736" s="7">
        <v>182070000</v>
      </c>
      <c r="R5736" t="s">
        <v>17</v>
      </c>
    </row>
    <row r="5737" spans="1:18" x14ac:dyDescent="0.25">
      <c r="A5737" s="1">
        <v>43012</v>
      </c>
      <c r="B5737" s="7">
        <v>43012</v>
      </c>
      <c r="C5737" s="4">
        <v>1.8515000343000001</v>
      </c>
      <c r="D5737" s="4">
        <v>1.8574700356</v>
      </c>
      <c r="E5737" s="4">
        <v>1.5176600218</v>
      </c>
      <c r="F5737" s="4">
        <v>1.6014800071999999</v>
      </c>
      <c r="G5737" s="4">
        <v>0.4709282061927117</v>
      </c>
      <c r="H5737" s="4">
        <v>-0.12040426003846305</v>
      </c>
      <c r="I5737" s="4">
        <v>3.7865777776533544E-4</v>
      </c>
      <c r="J5737" s="13">
        <v>-7.878877721838073</v>
      </c>
      <c r="K5737" s="4">
        <v>-0.10207759071056596</v>
      </c>
      <c r="L5737" s="7">
        <v>7227750</v>
      </c>
      <c r="M5737" s="7">
        <v>99999999.550415874</v>
      </c>
      <c r="N5737" s="12">
        <v>7.2277500324948174E-2</v>
      </c>
      <c r="O5737" s="4">
        <v>2.2636580187339668E-8</v>
      </c>
      <c r="P5737" s="7">
        <v>11575097.122039801</v>
      </c>
      <c r="Q5737" s="7">
        <v>160148000</v>
      </c>
      <c r="R5737" t="s">
        <v>17</v>
      </c>
    </row>
    <row r="5738" spans="1:18" x14ac:dyDescent="0.25">
      <c r="A5738" s="1">
        <v>43013</v>
      </c>
      <c r="B5738" s="7">
        <v>43013</v>
      </c>
      <c r="C5738" s="4">
        <v>1.6349899769</v>
      </c>
      <c r="D5738" s="4">
        <v>1.7351900338999999</v>
      </c>
      <c r="E5738" s="4">
        <v>1.4169499874</v>
      </c>
      <c r="F5738" s="4">
        <v>1.6784900427</v>
      </c>
      <c r="G5738" s="4">
        <v>0.51789460515940933</v>
      </c>
      <c r="H5738" s="4">
        <v>4.8086791688797349E-2</v>
      </c>
      <c r="I5738" s="4">
        <v>3.8778442479078546E-4</v>
      </c>
      <c r="J5738" s="13">
        <v>-7.8550609789566419</v>
      </c>
      <c r="K5738" s="4">
        <v>2.4102626596794872E-2</v>
      </c>
      <c r="L5738" s="7">
        <v>7503500</v>
      </c>
      <c r="M5738" s="7">
        <v>99999997.456046864</v>
      </c>
      <c r="N5738" s="12">
        <v>7.5035001908855287E-2</v>
      </c>
      <c r="O5738" s="4">
        <v>-2.0943690185531042E-8</v>
      </c>
      <c r="P5738" s="7">
        <v>12594550.03539945</v>
      </c>
      <c r="Q5738" s="7">
        <v>167849000</v>
      </c>
      <c r="R5738" t="s">
        <v>17</v>
      </c>
    </row>
    <row r="5739" spans="1:18" x14ac:dyDescent="0.25">
      <c r="A5739" s="1">
        <v>43014</v>
      </c>
      <c r="B5739" s="7">
        <v>43014</v>
      </c>
      <c r="C5739" s="4">
        <v>1.6773099898999999</v>
      </c>
      <c r="D5739" s="4">
        <v>1.7135800123</v>
      </c>
      <c r="E5739" s="4">
        <v>1.5342400074</v>
      </c>
      <c r="F5739" s="4">
        <v>1.5799100398999999</v>
      </c>
      <c r="G5739" s="4">
        <v>0.45736790864576393</v>
      </c>
      <c r="H5739" s="4">
        <v>-5.8731359908114469E-2</v>
      </c>
      <c r="I5739" s="4">
        <v>3.6146847351410574E-4</v>
      </c>
      <c r="J5739" s="13">
        <v>-7.9253357303645959</v>
      </c>
      <c r="K5739" s="4">
        <v>-6.7862321419632846E-2</v>
      </c>
      <c r="L5739" s="7">
        <v>6076260</v>
      </c>
      <c r="M5739" s="7">
        <v>99999997.474539757</v>
      </c>
      <c r="N5739" s="12">
        <v>6.0762601534535346E-2</v>
      </c>
      <c r="O5739" s="4">
        <v>1.849289285497964E-10</v>
      </c>
      <c r="P5739" s="7">
        <v>9599944.1790427733</v>
      </c>
      <c r="Q5739" s="7">
        <v>157991000</v>
      </c>
      <c r="R5739" t="s">
        <v>17</v>
      </c>
    </row>
    <row r="5740" spans="1:18" x14ac:dyDescent="0.25">
      <c r="A5740" s="1">
        <v>43015</v>
      </c>
      <c r="B5740" s="7">
        <v>43015</v>
      </c>
      <c r="C5740" s="4">
        <v>1.6052600145</v>
      </c>
      <c r="D5740" s="4">
        <v>1.6052600145</v>
      </c>
      <c r="E5740" s="4">
        <v>1.5005799531999999</v>
      </c>
      <c r="F5740" s="4">
        <v>1.5842499732999999</v>
      </c>
      <c r="G5740" s="4">
        <v>0.46011109236808845</v>
      </c>
      <c r="H5740" s="4">
        <v>2.7469496935880896E-3</v>
      </c>
      <c r="I5740" s="4">
        <v>3.5786972894571133E-4</v>
      </c>
      <c r="J5740" s="13">
        <v>-7.9353415234125189</v>
      </c>
      <c r="K5740" s="4">
        <v>-9.9559016403514191E-3</v>
      </c>
      <c r="L5740" s="7">
        <v>5578780</v>
      </c>
      <c r="M5740" s="7">
        <v>100000001.68534009</v>
      </c>
      <c r="N5740" s="12">
        <v>5.5787799059785856E-2</v>
      </c>
      <c r="O5740" s="4">
        <v>4.2108004411533019E-8</v>
      </c>
      <c r="P5740" s="7">
        <v>8838182.0660465732</v>
      </c>
      <c r="Q5740" s="7">
        <v>158425000</v>
      </c>
      <c r="R5740" t="s">
        <v>17</v>
      </c>
    </row>
    <row r="5741" spans="1:18" x14ac:dyDescent="0.25">
      <c r="A5741" s="1">
        <v>43016</v>
      </c>
      <c r="B5741" s="7">
        <v>43016</v>
      </c>
      <c r="C5741" s="4">
        <v>1.5761799811999999</v>
      </c>
      <c r="D5741" s="4">
        <v>1.6040799617999999</v>
      </c>
      <c r="E5741" s="4">
        <v>1.2172299623</v>
      </c>
      <c r="F5741" s="4">
        <v>1.2172299623</v>
      </c>
      <c r="G5741" s="4">
        <v>0.19657775449519238</v>
      </c>
      <c r="H5741" s="4">
        <v>-0.23166799254255033</v>
      </c>
      <c r="I5741" s="4">
        <v>2.6401371819344293E-4</v>
      </c>
      <c r="J5741" s="13">
        <v>-8.2395094933140296</v>
      </c>
      <c r="K5741" s="4">
        <v>-0.26226306155809648</v>
      </c>
      <c r="L5741" s="7">
        <v>4515300</v>
      </c>
      <c r="M5741" s="7">
        <v>100000003.09719619</v>
      </c>
      <c r="N5741" s="12">
        <v>4.5152998601523046E-2</v>
      </c>
      <c r="O5741" s="4">
        <v>1.4118560761686117E-8</v>
      </c>
      <c r="P5741" s="7">
        <v>5496158.4487731904</v>
      </c>
      <c r="Q5741" s="7">
        <v>121723000</v>
      </c>
      <c r="R5741" t="s">
        <v>17</v>
      </c>
    </row>
    <row r="5742" spans="1:18" x14ac:dyDescent="0.25">
      <c r="A5742" s="1">
        <v>43017</v>
      </c>
      <c r="B5742" s="7">
        <v>43017</v>
      </c>
      <c r="C5742" s="4">
        <v>1.2077100276999999</v>
      </c>
      <c r="D5742" s="4">
        <v>1.5774300098</v>
      </c>
      <c r="E5742" s="4">
        <v>1.2077100276999999</v>
      </c>
      <c r="F5742" s="4">
        <v>1.4037799835</v>
      </c>
      <c r="G5742" s="4">
        <v>0.33916858641497694</v>
      </c>
      <c r="H5742" s="4">
        <v>0.15325782882267125</v>
      </c>
      <c r="I5742" s="4">
        <v>2.9416892170495903E-4</v>
      </c>
      <c r="J5742" s="13">
        <v>-8.1313563920017629</v>
      </c>
      <c r="K5742" s="4">
        <v>0.11421832061552714</v>
      </c>
      <c r="L5742" s="7">
        <v>9667100</v>
      </c>
      <c r="M5742" s="7">
        <v>100000001.17539787</v>
      </c>
      <c r="N5742" s="12">
        <v>9.6670998863731136E-2</v>
      </c>
      <c r="O5742" s="4">
        <v>-1.9217982591026339E-8</v>
      </c>
      <c r="P5742" s="7">
        <v>13570481.47849285</v>
      </c>
      <c r="Q5742" s="7">
        <v>140378000</v>
      </c>
      <c r="R5742" t="s">
        <v>17</v>
      </c>
    </row>
    <row r="5743" spans="1:18" x14ac:dyDescent="0.25">
      <c r="A5743" s="1">
        <v>43018</v>
      </c>
      <c r="B5743" s="7">
        <v>43018</v>
      </c>
      <c r="C5743" s="4">
        <v>1.4310699701</v>
      </c>
      <c r="D5743" s="4">
        <v>1.4691100121</v>
      </c>
      <c r="E5743" s="4">
        <v>1.342869997</v>
      </c>
      <c r="F5743" s="4">
        <v>1.3933600186999999</v>
      </c>
      <c r="G5743" s="4">
        <v>0.33171810986218808</v>
      </c>
      <c r="H5743" s="4">
        <v>-7.422790552989866E-3</v>
      </c>
      <c r="I5743" s="4">
        <v>2.9137659225732617E-4</v>
      </c>
      <c r="J5743" s="13">
        <v>-8.1408939959906768</v>
      </c>
      <c r="K5743" s="4">
        <v>-9.4922652993012641E-3</v>
      </c>
      <c r="L5743" s="7">
        <v>6912770</v>
      </c>
      <c r="M5743" s="7">
        <v>99999998.65792045</v>
      </c>
      <c r="N5743" s="12">
        <v>6.9127700927748739E-2</v>
      </c>
      <c r="O5743" s="4">
        <v>-2.5174773933622762E-8</v>
      </c>
      <c r="P5743" s="7">
        <v>9631977.336468799</v>
      </c>
      <c r="Q5743" s="7">
        <v>139336000</v>
      </c>
      <c r="R5743" t="s">
        <v>17</v>
      </c>
    </row>
    <row r="5744" spans="1:18" x14ac:dyDescent="0.25">
      <c r="A5744" s="1">
        <v>43019</v>
      </c>
      <c r="B5744" s="7">
        <v>43019</v>
      </c>
      <c r="C5744" s="4">
        <v>1.3994400500999999</v>
      </c>
      <c r="D5744" s="4">
        <v>1.4561599492999999</v>
      </c>
      <c r="E5744" s="4">
        <v>1.3779900074</v>
      </c>
      <c r="F5744" s="4">
        <v>1.4337300062</v>
      </c>
      <c r="G5744" s="4">
        <v>0.36027944425522951</v>
      </c>
      <c r="H5744" s="4">
        <v>2.8973120340904535E-2</v>
      </c>
      <c r="I5744" s="4">
        <v>2.9705499908874391E-4</v>
      </c>
      <c r="J5744" s="13">
        <v>-8.1215932541886833</v>
      </c>
      <c r="K5744" s="4">
        <v>1.9488205237855598E-2</v>
      </c>
      <c r="L5744" s="7">
        <v>6123140</v>
      </c>
      <c r="M5744" s="7">
        <v>99999999.567561537</v>
      </c>
      <c r="N5744" s="12">
        <v>6.1231400264788127E-2</v>
      </c>
      <c r="O5744" s="4">
        <v>9.0964109926331339E-9</v>
      </c>
      <c r="P5744" s="7">
        <v>8778929.5501634683</v>
      </c>
      <c r="Q5744" s="7">
        <v>143373000</v>
      </c>
      <c r="R5744" t="s">
        <v>17</v>
      </c>
    </row>
    <row r="5745" spans="1:18" x14ac:dyDescent="0.25">
      <c r="A5745" s="1">
        <v>43020</v>
      </c>
      <c r="B5745" s="7">
        <v>43020</v>
      </c>
      <c r="C5745" s="4">
        <v>1.4299600124</v>
      </c>
      <c r="D5745" s="4">
        <v>1.4401899575999999</v>
      </c>
      <c r="E5745" s="4">
        <v>1.2826399802999999</v>
      </c>
      <c r="F5745" s="4">
        <v>1.3437600136000001</v>
      </c>
      <c r="G5745" s="4">
        <v>0.2954716648474654</v>
      </c>
      <c r="H5745" s="4">
        <v>-6.2752395646973338E-2</v>
      </c>
      <c r="I5745" s="4">
        <v>2.4670133618013082E-4</v>
      </c>
      <c r="J5745" s="13">
        <v>-8.3073321182290751</v>
      </c>
      <c r="K5745" s="4">
        <v>-0.16950956241463605</v>
      </c>
      <c r="L5745" s="7">
        <v>5275850</v>
      </c>
      <c r="M5745" s="7">
        <v>99999998.987914518</v>
      </c>
      <c r="N5745" s="12">
        <v>5.2758500533961125E-2</v>
      </c>
      <c r="O5745" s="4">
        <v>-5.7964702201211746E-9</v>
      </c>
      <c r="P5745" s="7">
        <v>7089476.2677515605</v>
      </c>
      <c r="Q5745" s="7">
        <v>134376000</v>
      </c>
      <c r="R5745" t="s">
        <v>17</v>
      </c>
    </row>
    <row r="5746" spans="1:18" x14ac:dyDescent="0.25">
      <c r="A5746" s="1">
        <v>43021</v>
      </c>
      <c r="B5746" s="7">
        <v>43021</v>
      </c>
      <c r="C5746" s="4">
        <v>1.336509943</v>
      </c>
      <c r="D5746" s="4">
        <v>1.5116599798000001</v>
      </c>
      <c r="E5746" s="4">
        <v>1.1834900379</v>
      </c>
      <c r="F5746" s="4">
        <v>1.4354799986</v>
      </c>
      <c r="G5746" s="4">
        <v>0.36149928707891532</v>
      </c>
      <c r="H5746" s="4">
        <v>6.8256224379141542E-2</v>
      </c>
      <c r="I5746" s="4">
        <v>2.541927798912039E-4</v>
      </c>
      <c r="J5746" s="13">
        <v>-8.2774176028727098</v>
      </c>
      <c r="K5746" s="4">
        <v>3.0366449679879906E-2</v>
      </c>
      <c r="L5746" s="7">
        <v>5705760</v>
      </c>
      <c r="M5746" s="7">
        <v>100000000.09752835</v>
      </c>
      <c r="N5746" s="12">
        <v>5.7057599944352659E-2</v>
      </c>
      <c r="O5746" s="4">
        <v>1.1096138470418557E-8</v>
      </c>
      <c r="P5746" s="7">
        <v>8190504.356811936</v>
      </c>
      <c r="Q5746" s="7">
        <v>143548000</v>
      </c>
      <c r="R5746" t="s">
        <v>17</v>
      </c>
    </row>
    <row r="5747" spans="1:18" x14ac:dyDescent="0.25">
      <c r="A5747" s="1">
        <v>43022</v>
      </c>
      <c r="B5747" s="7">
        <v>43022</v>
      </c>
      <c r="C5747" s="4">
        <v>1.4693200587999999</v>
      </c>
      <c r="D5747" s="4">
        <v>1.5381900072000001</v>
      </c>
      <c r="E5747" s="4">
        <v>1.4070199727999999</v>
      </c>
      <c r="F5747" s="4">
        <v>1.5381900072000001</v>
      </c>
      <c r="G5747" s="4">
        <v>0.43060640519532245</v>
      </c>
      <c r="H5747" s="4">
        <v>7.1550985524125379E-2</v>
      </c>
      <c r="I5747" s="4">
        <v>2.6375949698066882E-4</v>
      </c>
      <c r="J5747" s="13">
        <v>-8.2404728663126079</v>
      </c>
      <c r="K5747" s="4">
        <v>3.7635675936820628E-2</v>
      </c>
      <c r="L5747" s="7">
        <v>3355060</v>
      </c>
      <c r="M5747" s="7">
        <v>99999999.531917378</v>
      </c>
      <c r="N5747" s="12">
        <v>3.355060015704453E-2</v>
      </c>
      <c r="O5747" s="4">
        <v>-5.6561097447545331E-9</v>
      </c>
      <c r="P5747" s="7">
        <v>5160719.7655564323</v>
      </c>
      <c r="Q5747" s="7">
        <v>153819000</v>
      </c>
      <c r="R5747" t="s">
        <v>17</v>
      </c>
    </row>
    <row r="5748" spans="1:18" x14ac:dyDescent="0.25">
      <c r="A5748" s="1">
        <v>43023</v>
      </c>
      <c r="B5748" s="7">
        <v>43023</v>
      </c>
      <c r="C5748" s="4">
        <v>1.4951299429</v>
      </c>
      <c r="D5748" s="4">
        <v>1.6794099808</v>
      </c>
      <c r="E5748" s="4">
        <v>1.4077500105</v>
      </c>
      <c r="F5748" s="4">
        <v>1.55843997</v>
      </c>
      <c r="G5748" s="4">
        <v>0.4436853016778427</v>
      </c>
      <c r="H5748" s="4">
        <v>1.3164799345473155E-2</v>
      </c>
      <c r="I5748" s="4">
        <v>2.7446069717316043E-4</v>
      </c>
      <c r="J5748" s="13">
        <v>-8.2007024869629284</v>
      </c>
      <c r="K5748" s="4">
        <v>4.0571809982166841E-2</v>
      </c>
      <c r="L5748" s="7">
        <v>5987930</v>
      </c>
      <c r="M5748" s="7">
        <v>100000001.92500196</v>
      </c>
      <c r="N5748" s="12">
        <v>5.9879298847322321E-2</v>
      </c>
      <c r="O5748" s="4">
        <v>2.3930845968682695E-8</v>
      </c>
      <c r="P5748" s="7">
        <v>9331829.4495621007</v>
      </c>
      <c r="Q5748" s="7">
        <v>155844000</v>
      </c>
      <c r="R5748" t="s">
        <v>17</v>
      </c>
    </row>
    <row r="5749" spans="1:18" x14ac:dyDescent="0.25">
      <c r="A5749" s="1">
        <v>43024</v>
      </c>
      <c r="B5749" s="7">
        <v>43024</v>
      </c>
      <c r="C5749" s="4">
        <v>1.5559899806999999</v>
      </c>
      <c r="D5749" s="4">
        <v>1.5999200344</v>
      </c>
      <c r="E5749" s="4">
        <v>1.3907099962</v>
      </c>
      <c r="F5749" s="4">
        <v>1.4407000541999999</v>
      </c>
      <c r="G5749" s="4">
        <v>0.36512914420589054</v>
      </c>
      <c r="H5749" s="4">
        <v>-7.5549856309191102E-2</v>
      </c>
      <c r="I5749" s="4">
        <v>2.5162473972400497E-4</v>
      </c>
      <c r="J5749" s="13">
        <v>-8.2875717083853608</v>
      </c>
      <c r="K5749" s="4">
        <v>-8.3203014800869626E-2</v>
      </c>
      <c r="L5749" s="7">
        <v>2960330</v>
      </c>
      <c r="M5749" s="7">
        <v>99999996.237940043</v>
      </c>
      <c r="N5749" s="12">
        <v>2.9603301113693938E-2</v>
      </c>
      <c r="O5749" s="4">
        <v>-5.6870618112860103E-8</v>
      </c>
      <c r="P5749" s="7">
        <v>4264947.5914498856</v>
      </c>
      <c r="Q5749" s="7">
        <v>144070000</v>
      </c>
      <c r="R5749" t="s">
        <v>17</v>
      </c>
    </row>
    <row r="5750" spans="1:18" x14ac:dyDescent="0.25">
      <c r="A5750" s="1">
        <v>43025</v>
      </c>
      <c r="B5750" s="7">
        <v>43025</v>
      </c>
      <c r="C5750" s="4">
        <v>1.4376800059999999</v>
      </c>
      <c r="D5750" s="4">
        <v>1.4735499620000001</v>
      </c>
      <c r="E5750" s="4">
        <v>1.3560099602</v>
      </c>
      <c r="F5750" s="4">
        <v>1.389950037</v>
      </c>
      <c r="G5750" s="4">
        <v>0.32926780189226107</v>
      </c>
      <c r="H5750" s="4">
        <v>-3.5225942452109298E-2</v>
      </c>
      <c r="I5750" s="4">
        <v>2.4796139782391833E-4</v>
      </c>
      <c r="J5750" s="13">
        <v>-8.3022374778504364</v>
      </c>
      <c r="K5750" s="4">
        <v>-1.4558750876820684E-2</v>
      </c>
      <c r="L5750" s="7">
        <v>1744390</v>
      </c>
      <c r="M5750" s="7">
        <v>99999997.33803381</v>
      </c>
      <c r="N5750" s="12">
        <v>1.7443900464350733E-2</v>
      </c>
      <c r="O5750" s="4">
        <v>1.100093808433117E-8</v>
      </c>
      <c r="P5750" s="7">
        <v>2424614.94504243</v>
      </c>
      <c r="Q5750" s="7">
        <v>138995000</v>
      </c>
      <c r="R5750" t="s">
        <v>17</v>
      </c>
    </row>
    <row r="5751" spans="1:18" x14ac:dyDescent="0.25">
      <c r="A5751" s="1">
        <v>43026</v>
      </c>
      <c r="B5751" s="7">
        <v>43026</v>
      </c>
      <c r="C5751" s="4">
        <v>1.393509984</v>
      </c>
      <c r="D5751" s="4">
        <v>1.4208600521000001</v>
      </c>
      <c r="E5751" s="4">
        <v>1.2083699702999999</v>
      </c>
      <c r="F5751" s="4">
        <v>1.327559948</v>
      </c>
      <c r="G5751" s="4">
        <v>0.28334263168307761</v>
      </c>
      <c r="H5751" s="4">
        <v>-4.4886569545089329E-2</v>
      </c>
      <c r="I5751" s="4">
        <v>2.3745905459140188E-4</v>
      </c>
      <c r="J5751" s="13">
        <v>-8.3455153510728763</v>
      </c>
      <c r="K5751" s="4">
        <v>-4.2354750879305611E-2</v>
      </c>
      <c r="L5751" s="7">
        <v>2311140</v>
      </c>
      <c r="M5751" s="7">
        <v>100000003.9169606</v>
      </c>
      <c r="N5751" s="12">
        <v>2.3111399094735603E-2</v>
      </c>
      <c r="O5751" s="4">
        <v>6.5789269619091687E-8</v>
      </c>
      <c r="P5751" s="7">
        <v>3068176.8982207198</v>
      </c>
      <c r="Q5751" s="7">
        <v>132756000</v>
      </c>
      <c r="R5751" t="s">
        <v>17</v>
      </c>
    </row>
    <row r="5752" spans="1:18" x14ac:dyDescent="0.25">
      <c r="A5752" s="1">
        <v>43027</v>
      </c>
      <c r="B5752" s="7">
        <v>43027</v>
      </c>
      <c r="C5752" s="4">
        <v>1.3286800384999999</v>
      </c>
      <c r="D5752" s="4">
        <v>1.3536100388000001</v>
      </c>
      <c r="E5752" s="4">
        <v>1.2491799592999999</v>
      </c>
      <c r="F5752" s="4">
        <v>1.2846100330000001</v>
      </c>
      <c r="G5752" s="4">
        <v>0.25045519602435157</v>
      </c>
      <c r="H5752" s="4">
        <v>-3.2352523940410334E-2</v>
      </c>
      <c r="I5752" s="4">
        <v>2.250338141242909E-4</v>
      </c>
      <c r="J5752" s="13">
        <v>-8.3992598820546647</v>
      </c>
      <c r="K5752" s="4">
        <v>-5.2325823028695241E-2</v>
      </c>
      <c r="L5752" s="7">
        <v>1791220</v>
      </c>
      <c r="M5752" s="7">
        <v>99999997.431127012</v>
      </c>
      <c r="N5752" s="12">
        <v>1.7912200460141678E-2</v>
      </c>
      <c r="O5752" s="4">
        <v>-6.485833331214763E-8</v>
      </c>
      <c r="P5752" s="7">
        <v>2301019.1833102601</v>
      </c>
      <c r="Q5752" s="7">
        <v>128461000</v>
      </c>
      <c r="R5752" t="s">
        <v>17</v>
      </c>
    </row>
    <row r="5753" spans="1:18" x14ac:dyDescent="0.25">
      <c r="A5753" s="1">
        <v>43028</v>
      </c>
      <c r="B5753" s="7">
        <v>43028</v>
      </c>
      <c r="C5753" s="4">
        <v>1.2832599877999999</v>
      </c>
      <c r="D5753" s="4">
        <v>1.3728100060999999</v>
      </c>
      <c r="E5753" s="4">
        <v>1.2192699909</v>
      </c>
      <c r="F5753" s="4">
        <v>1.2419199943999999</v>
      </c>
      <c r="G5753" s="4">
        <v>0.2166585646892572</v>
      </c>
      <c r="H5753" s="4">
        <v>-3.3231905016578835E-2</v>
      </c>
      <c r="I5753" s="4">
        <v>2.0659241182242543E-4</v>
      </c>
      <c r="J5753" s="13">
        <v>-8.4847627307895319</v>
      </c>
      <c r="K5753" s="4">
        <v>-8.1949472232114837E-2</v>
      </c>
      <c r="L5753" s="7">
        <v>1703230</v>
      </c>
      <c r="M5753" s="7">
        <v>99014000.446468696</v>
      </c>
      <c r="N5753" s="12">
        <v>1.7201910763325241E-2</v>
      </c>
      <c r="O5753" s="4">
        <v>-9.8599700998732668E-3</v>
      </c>
      <c r="P5753" s="7">
        <v>2115275.392061912</v>
      </c>
      <c r="Q5753" s="7">
        <v>122967466.88</v>
      </c>
      <c r="R5753" t="s">
        <v>17</v>
      </c>
    </row>
    <row r="5754" spans="1:18" x14ac:dyDescent="0.25">
      <c r="A5754" s="1">
        <v>43029</v>
      </c>
      <c r="B5754" s="7">
        <v>43029</v>
      </c>
      <c r="C5754" s="4">
        <v>1.237349987</v>
      </c>
      <c r="D5754" s="4">
        <v>1.2693500519000001</v>
      </c>
      <c r="E5754" s="4">
        <v>1.1702599524999999</v>
      </c>
      <c r="F5754" s="4">
        <v>1.2540500163999999</v>
      </c>
      <c r="G5754" s="4">
        <v>0.2263783269017674</v>
      </c>
      <c r="H5754" s="4">
        <v>9.7671525176308248E-3</v>
      </c>
      <c r="I5754" s="4">
        <v>2.079133225174007E-4</v>
      </c>
      <c r="J5754" s="13">
        <v>-8.4783892837806523</v>
      </c>
      <c r="K5754" s="4">
        <v>6.3938006402221564E-3</v>
      </c>
      <c r="L5754" s="7">
        <v>1331640</v>
      </c>
      <c r="M5754" s="7">
        <v>99013998.705131724</v>
      </c>
      <c r="N5754" s="12">
        <v>1.3449007386982579E-2</v>
      </c>
      <c r="O5754" s="4">
        <v>-1.7586775240566312E-8</v>
      </c>
      <c r="P5754" s="7">
        <v>1669943.163838896</v>
      </c>
      <c r="Q5754" s="7">
        <v>124168506.7</v>
      </c>
      <c r="R5754" t="s">
        <v>17</v>
      </c>
    </row>
    <row r="5755" spans="1:18" x14ac:dyDescent="0.25">
      <c r="A5755" s="1">
        <v>43030</v>
      </c>
      <c r="B5755" s="7">
        <v>43030</v>
      </c>
      <c r="C5755" s="4">
        <v>1.255300045</v>
      </c>
      <c r="D5755" s="4">
        <v>1.2994500399</v>
      </c>
      <c r="E5755" s="4">
        <v>1.1834700108</v>
      </c>
      <c r="F5755" s="4">
        <v>1.2137700319</v>
      </c>
      <c r="G5755" s="4">
        <v>0.19373124462726757</v>
      </c>
      <c r="H5755" s="4">
        <v>-3.2119918642185927E-2</v>
      </c>
      <c r="I5755" s="4">
        <v>2.0201151844946756E-4</v>
      </c>
      <c r="J5755" s="13">
        <v>-8.5071858401616964</v>
      </c>
      <c r="K5755" s="4">
        <v>-2.8385886947861177E-2</v>
      </c>
      <c r="L5755" s="7">
        <v>1631220</v>
      </c>
      <c r="M5755" s="7">
        <v>99013997.397738844</v>
      </c>
      <c r="N5755" s="12">
        <v>1.6474640382888449E-2</v>
      </c>
      <c r="O5755" s="4">
        <v>-1.3204121613288497E-8</v>
      </c>
      <c r="P5755" s="7">
        <v>1979925.951435918</v>
      </c>
      <c r="Q5755" s="7">
        <v>120180222.78</v>
      </c>
      <c r="R5755" t="s">
        <v>17</v>
      </c>
    </row>
    <row r="5756" spans="1:18" x14ac:dyDescent="0.25">
      <c r="A5756" s="1">
        <v>43031</v>
      </c>
      <c r="B5756" s="7">
        <v>43031</v>
      </c>
      <c r="C5756" s="4">
        <v>1.2313599585999999</v>
      </c>
      <c r="D5756" s="4">
        <v>1.2781000137</v>
      </c>
      <c r="E5756" s="4">
        <v>1.096050024</v>
      </c>
      <c r="F5756" s="4">
        <v>1.1837300062</v>
      </c>
      <c r="G5756" s="4">
        <v>0.16867047515375666</v>
      </c>
      <c r="H5756" s="4">
        <v>-2.4749355240692668E-2</v>
      </c>
      <c r="I5756" s="4">
        <v>1.9960643629467868E-4</v>
      </c>
      <c r="J5756" s="13">
        <v>-8.5191629486414762</v>
      </c>
      <c r="K5756" s="4">
        <v>-1.1905668415588438E-2</v>
      </c>
      <c r="L5756" s="7">
        <v>2355560</v>
      </c>
      <c r="M5756" s="7">
        <v>99013999.481396258</v>
      </c>
      <c r="N5756" s="12">
        <v>2.379017121152233E-2</v>
      </c>
      <c r="O5756" s="4">
        <v>2.1044069207215631E-8</v>
      </c>
      <c r="P5756" s="7">
        <v>2788347.0534044718</v>
      </c>
      <c r="Q5756" s="7">
        <v>117205842.22</v>
      </c>
      <c r="R5756" t="s">
        <v>17</v>
      </c>
    </row>
    <row r="5757" spans="1:18" x14ac:dyDescent="0.25">
      <c r="A5757" s="1">
        <v>43032</v>
      </c>
      <c r="B5757" s="7">
        <v>43032</v>
      </c>
      <c r="C5757" s="4">
        <v>1.1769299506999999</v>
      </c>
      <c r="D5757" s="4">
        <v>1.37906003</v>
      </c>
      <c r="E5757" s="4">
        <v>1.1362799405999999</v>
      </c>
      <c r="F5757" s="4">
        <v>1.2484300137</v>
      </c>
      <c r="G5757" s="4">
        <v>0.2218867728589082</v>
      </c>
      <c r="H5757" s="4">
        <v>5.4657740499203314E-2</v>
      </c>
      <c r="I5757" s="4">
        <v>2.2589312544623187E-4</v>
      </c>
      <c r="J5757" s="13">
        <v>-8.3954485667982972</v>
      </c>
      <c r="K5757" s="4">
        <v>0.13169259288185572</v>
      </c>
      <c r="L5757" s="7">
        <v>4833390</v>
      </c>
      <c r="M5757" s="7">
        <v>99013998.913441852</v>
      </c>
      <c r="N5757" s="12">
        <v>4.8815218585660347E-2</v>
      </c>
      <c r="O5757" s="4">
        <v>-5.7361020574565091E-9</v>
      </c>
      <c r="P5757" s="7">
        <v>6034149.1439174432</v>
      </c>
      <c r="Q5757" s="7">
        <v>123612048.02</v>
      </c>
      <c r="R5757" t="s">
        <v>17</v>
      </c>
    </row>
    <row r="5758" spans="1:18" x14ac:dyDescent="0.25">
      <c r="A5758" s="1">
        <v>43033</v>
      </c>
      <c r="B5758" s="7">
        <v>43033</v>
      </c>
      <c r="C5758" s="4">
        <v>1.2434099913000001</v>
      </c>
      <c r="D5758" s="4">
        <v>1.2692699432000001</v>
      </c>
      <c r="E5758" s="4">
        <v>1.1714799404</v>
      </c>
      <c r="F5758" s="4">
        <v>1.2527799606000001</v>
      </c>
      <c r="G5758" s="4">
        <v>0.2253650504368141</v>
      </c>
      <c r="H5758" s="4">
        <v>3.4843338050709696E-3</v>
      </c>
      <c r="I5758" s="4">
        <v>2.178444743596976E-4</v>
      </c>
      <c r="J5758" s="13">
        <v>-8.431729170148957</v>
      </c>
      <c r="K5758" s="4">
        <v>-3.5630349841921365E-2</v>
      </c>
      <c r="L5758" s="7">
        <v>2288360</v>
      </c>
      <c r="M5758" s="7">
        <v>99014003.11399585</v>
      </c>
      <c r="N5758" s="12">
        <v>2.3111478457904459E-2</v>
      </c>
      <c r="O5758" s="4">
        <v>4.2423839501959985E-8</v>
      </c>
      <c r="P5758" s="7">
        <v>2866811.5506386161</v>
      </c>
      <c r="Q5758" s="7">
        <v>124042758.92</v>
      </c>
      <c r="R5758" t="s">
        <v>17</v>
      </c>
    </row>
    <row r="5759" spans="1:18" x14ac:dyDescent="0.25">
      <c r="A5759" s="1">
        <v>43034</v>
      </c>
      <c r="B5759" s="7">
        <v>43034</v>
      </c>
      <c r="C5759" s="4">
        <v>1.2609699965000001</v>
      </c>
      <c r="D5759" s="4">
        <v>1.2609699965000001</v>
      </c>
      <c r="E5759" s="4">
        <v>1.0981600284999999</v>
      </c>
      <c r="F5759" s="4">
        <v>1.2086000443</v>
      </c>
      <c r="G5759" s="4">
        <v>0.18946270159930023</v>
      </c>
      <c r="H5759" s="4">
        <v>-3.5265503671403527E-2</v>
      </c>
      <c r="I5759" s="4">
        <v>2.0467990243739153E-4</v>
      </c>
      <c r="J5759" s="13">
        <v>-8.4940632506867129</v>
      </c>
      <c r="K5759" s="4">
        <v>-6.0431057344925605E-2</v>
      </c>
      <c r="L5759" s="7">
        <v>2400010</v>
      </c>
      <c r="M5759" s="7">
        <v>99013996.370742977</v>
      </c>
      <c r="N5759" s="12">
        <v>2.4239098389822834E-2</v>
      </c>
      <c r="O5759" s="4">
        <v>-6.810403237264469E-8</v>
      </c>
      <c r="P5759" s="7">
        <v>2900652.1923204432</v>
      </c>
      <c r="Q5759" s="7">
        <v>119668320.40000001</v>
      </c>
      <c r="R5759" t="s">
        <v>17</v>
      </c>
    </row>
    <row r="5760" spans="1:18" x14ac:dyDescent="0.25">
      <c r="A5760" s="1">
        <v>43035</v>
      </c>
      <c r="B5760" s="7">
        <v>43035</v>
      </c>
      <c r="C5760" s="4">
        <v>1.2087500095000001</v>
      </c>
      <c r="D5760" s="4">
        <v>1.2172800303</v>
      </c>
      <c r="E5760" s="4">
        <v>1.1071100235</v>
      </c>
      <c r="F5760" s="4">
        <v>1.1741800308000001</v>
      </c>
      <c r="G5760" s="4">
        <v>0.16057005786051334</v>
      </c>
      <c r="H5760" s="4">
        <v>-2.8479242295523306E-2</v>
      </c>
      <c r="I5760" s="4">
        <v>2.0311371077778777E-4</v>
      </c>
      <c r="J5760" s="13">
        <v>-8.5017445841341228</v>
      </c>
      <c r="K5760" s="4">
        <v>-7.6519073976148433E-3</v>
      </c>
      <c r="L5760" s="7">
        <v>2067650</v>
      </c>
      <c r="M5760" s="7">
        <v>99013997.402756706</v>
      </c>
      <c r="N5760" s="12">
        <v>2.0882401016388351E-2</v>
      </c>
      <c r="O5760" s="4">
        <v>1.0422907538752889E-8</v>
      </c>
      <c r="P5760" s="7">
        <v>2427793.3406836204</v>
      </c>
      <c r="Q5760" s="7">
        <v>116260258.52</v>
      </c>
      <c r="R5760" t="s">
        <v>17</v>
      </c>
    </row>
    <row r="5761" spans="1:18" x14ac:dyDescent="0.25">
      <c r="A5761" s="1">
        <v>43036</v>
      </c>
      <c r="B5761" s="7">
        <v>43036</v>
      </c>
      <c r="C5761" s="4">
        <v>1.1809200047999999</v>
      </c>
      <c r="D5761" s="4">
        <v>1.2042900324000001</v>
      </c>
      <c r="E5761" s="4">
        <v>1.1398099661000001</v>
      </c>
      <c r="F5761" s="4">
        <v>1.1525700092</v>
      </c>
      <c r="G5761" s="4">
        <v>0.14199423955349413</v>
      </c>
      <c r="H5761" s="4">
        <v>-1.8404351149862986E-2</v>
      </c>
      <c r="I5761" s="4">
        <v>2.0033930296640867E-4</v>
      </c>
      <c r="J5761" s="13">
        <v>-8.515498114039934</v>
      </c>
      <c r="K5761" s="4">
        <v>-1.3659382228580262E-2</v>
      </c>
      <c r="L5761" s="7">
        <v>1495260</v>
      </c>
      <c r="M5761" s="7">
        <v>99013999.209654257</v>
      </c>
      <c r="N5761" s="12">
        <v>1.5101500918409588E-2</v>
      </c>
      <c r="O5761" s="4">
        <v>1.8248910237119639E-8</v>
      </c>
      <c r="P5761" s="7">
        <v>1723391.8319563919</v>
      </c>
      <c r="Q5761" s="7">
        <v>114120565.98</v>
      </c>
      <c r="R5761" t="s">
        <v>17</v>
      </c>
    </row>
    <row r="5762" spans="1:18" x14ac:dyDescent="0.25">
      <c r="A5762" s="1">
        <v>43037</v>
      </c>
      <c r="B5762" s="7">
        <v>43037</v>
      </c>
      <c r="C5762" s="4">
        <v>1.1783699989</v>
      </c>
      <c r="D5762" s="4">
        <v>1.2607300282</v>
      </c>
      <c r="E5762" s="4">
        <v>1.1588499546</v>
      </c>
      <c r="F5762" s="4">
        <v>1.2412300110000001</v>
      </c>
      <c r="G5762" s="4">
        <v>0.21610283232008329</v>
      </c>
      <c r="H5762" s="4">
        <v>7.6923745275602917E-2</v>
      </c>
      <c r="I5762" s="4">
        <v>2.0169974752435452E-4</v>
      </c>
      <c r="J5762" s="13">
        <v>-8.5087303647433412</v>
      </c>
      <c r="K5762" s="4">
        <v>6.7907022626207186E-3</v>
      </c>
      <c r="L5762" s="7">
        <v>1969690</v>
      </c>
      <c r="M5762" s="7">
        <v>99013999.122520402</v>
      </c>
      <c r="N5762" s="12">
        <v>1.9893045604214975E-2</v>
      </c>
      <c r="O5762" s="4">
        <v>-8.8001550612161675E-10</v>
      </c>
      <c r="P5762" s="7">
        <v>2444838.3403665903</v>
      </c>
      <c r="Q5762" s="7">
        <v>122899147.22</v>
      </c>
      <c r="R5762" t="s">
        <v>17</v>
      </c>
    </row>
    <row r="5763" spans="1:18" x14ac:dyDescent="0.25">
      <c r="A5763" s="1">
        <v>43038</v>
      </c>
      <c r="B5763" s="7">
        <v>43038</v>
      </c>
      <c r="C5763" s="4">
        <v>1.2333600521000001</v>
      </c>
      <c r="D5763" s="4">
        <v>1.3585900068000001</v>
      </c>
      <c r="E5763" s="4">
        <v>1.2034699917</v>
      </c>
      <c r="F5763" s="4">
        <v>1.3122700453</v>
      </c>
      <c r="G5763" s="4">
        <v>0.27175849655274908</v>
      </c>
      <c r="H5763" s="4">
        <v>5.7233577717611228E-2</v>
      </c>
      <c r="I5763" s="4">
        <v>2.1405491715860626E-4</v>
      </c>
      <c r="J5763" s="13">
        <v>-8.4492779536277993</v>
      </c>
      <c r="K5763" s="4">
        <v>6.1255255824055499E-2</v>
      </c>
      <c r="L5763" s="7">
        <v>2437230</v>
      </c>
      <c r="M5763" s="7">
        <v>99013996.582003668</v>
      </c>
      <c r="N5763" s="12">
        <v>2.4615004788555113E-2</v>
      </c>
      <c r="O5763" s="4">
        <v>-2.5658156994341599E-8</v>
      </c>
      <c r="P5763" s="7">
        <v>3198303.9225065191</v>
      </c>
      <c r="Q5763" s="7">
        <v>129933101.78</v>
      </c>
      <c r="R5763" t="s">
        <v>17</v>
      </c>
    </row>
    <row r="5764" spans="1:18" x14ac:dyDescent="0.25">
      <c r="A5764" s="1">
        <v>43039</v>
      </c>
      <c r="B5764" s="7">
        <v>43039</v>
      </c>
      <c r="C5764" s="4">
        <v>1.335950017</v>
      </c>
      <c r="D5764" s="4">
        <v>1.4103800058</v>
      </c>
      <c r="E5764" s="4">
        <v>1.2711399794</v>
      </c>
      <c r="F5764" s="4">
        <v>1.3128900528</v>
      </c>
      <c r="G5764" s="4">
        <v>0.27223085441920974</v>
      </c>
      <c r="H5764" s="4">
        <v>4.7246944500533693E-4</v>
      </c>
      <c r="I5764" s="4">
        <v>2.0296983374888113E-4</v>
      </c>
      <c r="J5764" s="13">
        <v>-8.5024531921871507</v>
      </c>
      <c r="K5764" s="4">
        <v>-5.1786165703969857E-2</v>
      </c>
      <c r="L5764" s="7">
        <v>3397150</v>
      </c>
      <c r="M5764" s="7">
        <v>99013996.017991602</v>
      </c>
      <c r="N5764" s="12">
        <v>3.4309795954328634E-2</v>
      </c>
      <c r="O5764" s="4">
        <v>-5.6962862322470435E-9</v>
      </c>
      <c r="P5764" s="7">
        <v>4460084.4428695198</v>
      </c>
      <c r="Q5764" s="7">
        <v>129994490.45999999</v>
      </c>
      <c r="R5764" t="s">
        <v>17</v>
      </c>
    </row>
    <row r="5765" spans="1:18" x14ac:dyDescent="0.25">
      <c r="A5765" s="1">
        <v>43040</v>
      </c>
      <c r="B5765" s="7">
        <v>43040</v>
      </c>
      <c r="C5765" s="4">
        <v>1.335160017</v>
      </c>
      <c r="D5765" s="4">
        <v>1.335160017</v>
      </c>
      <c r="E5765" s="4">
        <v>1.2180500030999999</v>
      </c>
      <c r="F5765" s="4">
        <v>1.2615400553</v>
      </c>
      <c r="G5765" s="4">
        <v>0.23233324071537897</v>
      </c>
      <c r="H5765" s="4">
        <v>-3.9112184139476043E-2</v>
      </c>
      <c r="I5765" s="4">
        <v>1.8641676594941466E-4</v>
      </c>
      <c r="J5765" s="13">
        <v>-8.5875257136771381</v>
      </c>
      <c r="K5765" s="4">
        <v>-8.155432506264107E-2</v>
      </c>
      <c r="L5765" s="7">
        <v>2118920</v>
      </c>
      <c r="M5765" s="7">
        <v>99013995.659690574</v>
      </c>
      <c r="N5765" s="12">
        <v>2.1400206969555014E-2</v>
      </c>
      <c r="O5765" s="4">
        <v>-3.618690720695383E-9</v>
      </c>
      <c r="P5765" s="7">
        <v>2673102.4539762759</v>
      </c>
      <c r="Q5765" s="7">
        <v>124910121.56</v>
      </c>
      <c r="R5765" t="s">
        <v>17</v>
      </c>
    </row>
    <row r="5766" spans="1:18" x14ac:dyDescent="0.25">
      <c r="A5766" s="1">
        <v>43041</v>
      </c>
      <c r="B5766" s="7">
        <v>43041</v>
      </c>
      <c r="C5766" s="4">
        <v>1.2602499723</v>
      </c>
      <c r="D5766" s="4">
        <v>1.3724399805</v>
      </c>
      <c r="E5766" s="4">
        <v>1.1956199407999999</v>
      </c>
      <c r="F5766" s="4">
        <v>1.2996300459000001</v>
      </c>
      <c r="G5766" s="4">
        <v>0.26207964388997401</v>
      </c>
      <c r="H5766" s="4">
        <v>3.0193247087142303E-2</v>
      </c>
      <c r="I5766" s="4">
        <v>1.8360246463233737E-4</v>
      </c>
      <c r="J5766" s="13">
        <v>-8.6027376559445781</v>
      </c>
      <c r="K5766" s="4">
        <v>-1.5096825131281211E-2</v>
      </c>
      <c r="L5766" s="7">
        <v>3550520</v>
      </c>
      <c r="M5766" s="7">
        <v>99013996.503048986</v>
      </c>
      <c r="N5766" s="12">
        <v>3.5858768713478477E-2</v>
      </c>
      <c r="O5766" s="4">
        <v>8.5175677111708079E-9</v>
      </c>
      <c r="P5766" s="7">
        <v>4614362.4705688683</v>
      </c>
      <c r="Q5766" s="7">
        <v>128681564.81999999</v>
      </c>
      <c r="R5766" t="s">
        <v>17</v>
      </c>
    </row>
    <row r="5767" spans="1:18" x14ac:dyDescent="0.25">
      <c r="A5767" s="1">
        <v>43042</v>
      </c>
      <c r="B5767" s="7">
        <v>43042</v>
      </c>
      <c r="C5767" s="4">
        <v>1.2945599556</v>
      </c>
      <c r="D5767" s="4">
        <v>1.4803700447000001</v>
      </c>
      <c r="E5767" s="4">
        <v>1.2945599556</v>
      </c>
      <c r="F5767" s="4">
        <v>1.4592200518</v>
      </c>
      <c r="G5767" s="4">
        <v>0.37790208188276886</v>
      </c>
      <c r="H5767" s="4">
        <v>0.12279648843412441</v>
      </c>
      <c r="I5767" s="4">
        <v>2.0245126075916988E-4</v>
      </c>
      <c r="J5767" s="13">
        <v>-8.5050113879966283</v>
      </c>
      <c r="K5767" s="4">
        <v>0.10266091016031338</v>
      </c>
      <c r="L5767" s="7">
        <v>3201070</v>
      </c>
      <c r="M5767" s="7">
        <v>99013996.485159874</v>
      </c>
      <c r="N5767" s="12">
        <v>3.2329469707646566E-2</v>
      </c>
      <c r="O5767" s="4">
        <v>-1.8067256010179058E-10</v>
      </c>
      <c r="P5767" s="7">
        <v>4671065.5312154265</v>
      </c>
      <c r="Q5767" s="7">
        <v>144483209.08000001</v>
      </c>
      <c r="R5767" t="s">
        <v>17</v>
      </c>
    </row>
    <row r="5768" spans="1:18" x14ac:dyDescent="0.25">
      <c r="A5768" s="1">
        <v>43043</v>
      </c>
      <c r="B5768" s="7">
        <v>43043</v>
      </c>
      <c r="C5768" s="4">
        <v>1.4559799433</v>
      </c>
      <c r="D5768" s="4">
        <v>1.6999299526</v>
      </c>
      <c r="E5768" s="4">
        <v>1.3989299535999999</v>
      </c>
      <c r="F5768" s="4">
        <v>1.6371999979</v>
      </c>
      <c r="G5768" s="4">
        <v>0.49298746435343316</v>
      </c>
      <c r="H5768" s="4">
        <v>0.12196922998724928</v>
      </c>
      <c r="I5768" s="4">
        <v>2.2184431528276372E-4</v>
      </c>
      <c r="J5768" s="13">
        <v>-8.413534704615671</v>
      </c>
      <c r="K5768" s="4">
        <v>9.5791226248095634E-2</v>
      </c>
      <c r="L5768" s="7">
        <v>4685320</v>
      </c>
      <c r="M5768" s="7">
        <v>99014000.127003059</v>
      </c>
      <c r="N5768" s="12">
        <v>4.7319772900703376E-2</v>
      </c>
      <c r="O5768" s="4">
        <v>3.6781094735173069E-8</v>
      </c>
      <c r="P5768" s="7">
        <v>7670805.8941608286</v>
      </c>
      <c r="Q5768" s="7">
        <v>162105720.80000001</v>
      </c>
      <c r="R5768" t="s">
        <v>17</v>
      </c>
    </row>
    <row r="5769" spans="1:18" x14ac:dyDescent="0.25">
      <c r="A5769" s="1">
        <v>43044</v>
      </c>
      <c r="B5769" s="7">
        <v>43044</v>
      </c>
      <c r="C5769" s="4">
        <v>1.6371899843</v>
      </c>
      <c r="D5769" s="4">
        <v>1.6371899843</v>
      </c>
      <c r="E5769" s="4">
        <v>1.4552400111999999</v>
      </c>
      <c r="F5769" s="4">
        <v>1.5216599703</v>
      </c>
      <c r="G5769" s="4">
        <v>0.41980182469005911</v>
      </c>
      <c r="H5769" s="4">
        <v>-7.0571724742365421E-2</v>
      </c>
      <c r="I5769" s="4">
        <v>2.0542401975893017E-4</v>
      </c>
      <c r="J5769" s="13">
        <v>-8.490434325929467</v>
      </c>
      <c r="K5769" s="4">
        <v>-7.401720212169588E-2</v>
      </c>
      <c r="L5769" s="7">
        <v>2681150</v>
      </c>
      <c r="M5769" s="7">
        <v>99014001.932570919</v>
      </c>
      <c r="N5769" s="12">
        <v>2.7078493421828137E-2</v>
      </c>
      <c r="O5769" s="4">
        <v>1.8235480419813065E-8</v>
      </c>
      <c r="P5769" s="7">
        <v>4079798.6293698451</v>
      </c>
      <c r="Q5769" s="7">
        <v>150665643.24000001</v>
      </c>
      <c r="R5769" t="s">
        <v>17</v>
      </c>
    </row>
    <row r="5770" spans="1:18" x14ac:dyDescent="0.25">
      <c r="A5770" s="1">
        <v>43045</v>
      </c>
      <c r="B5770" s="7">
        <v>43045</v>
      </c>
      <c r="C5770" s="4">
        <v>1.5287899971000001</v>
      </c>
      <c r="D5770" s="4">
        <v>1.6650400162000001</v>
      </c>
      <c r="E5770" s="4">
        <v>1.4806799889</v>
      </c>
      <c r="F5770" s="4">
        <v>1.5697900057</v>
      </c>
      <c r="G5770" s="4">
        <v>0.45094185608309828</v>
      </c>
      <c r="H5770" s="4">
        <v>3.1629954352095535E-2</v>
      </c>
      <c r="I5770" s="4">
        <v>2.235289342209607E-4</v>
      </c>
      <c r="J5770" s="13">
        <v>-8.4059696926882079</v>
      </c>
      <c r="K5770" s="4">
        <v>8.8134359766092893E-2</v>
      </c>
      <c r="L5770" s="7">
        <v>5042750</v>
      </c>
      <c r="M5770" s="7">
        <v>99013999.640474334</v>
      </c>
      <c r="N5770" s="12">
        <v>5.0929666696735029E-2</v>
      </c>
      <c r="O5770" s="4">
        <v>-2.3149216679437464E-8</v>
      </c>
      <c r="P5770" s="7">
        <v>7916058.5512436749</v>
      </c>
      <c r="Q5770" s="7">
        <v>155431187.06</v>
      </c>
      <c r="R5770" t="s">
        <v>17</v>
      </c>
    </row>
    <row r="5771" spans="1:18" x14ac:dyDescent="0.25">
      <c r="A5771" s="1">
        <v>43046</v>
      </c>
      <c r="B5771" s="7">
        <v>43046</v>
      </c>
      <c r="C5771" s="4">
        <v>1.5690900086999999</v>
      </c>
      <c r="D5771" s="4">
        <v>1.8181899786</v>
      </c>
      <c r="E5771" s="4">
        <v>1.5512100458</v>
      </c>
      <c r="F5771" s="4">
        <v>1.8064399957999999</v>
      </c>
      <c r="G5771" s="4">
        <v>0.59135805533289609</v>
      </c>
      <c r="H5771" s="4">
        <v>0.15075264158945451</v>
      </c>
      <c r="I5771" s="4">
        <v>2.5284769643140332E-4</v>
      </c>
      <c r="J5771" s="13">
        <v>-8.2827232408954305</v>
      </c>
      <c r="K5771" s="4">
        <v>0.13116316378738119</v>
      </c>
      <c r="L5771" s="7">
        <v>9469500</v>
      </c>
      <c r="M5771" s="7">
        <v>99014000.230209038</v>
      </c>
      <c r="N5771" s="12">
        <v>9.5637990364829922E-2</v>
      </c>
      <c r="O5771" s="4">
        <v>5.9560739435205612E-9</v>
      </c>
      <c r="P5771" s="7">
        <v>17106083.540228099</v>
      </c>
      <c r="Q5771" s="7">
        <v>178862850.16</v>
      </c>
      <c r="R5771" t="s">
        <v>17</v>
      </c>
    </row>
    <row r="5772" spans="1:18" x14ac:dyDescent="0.25">
      <c r="A5772" s="1">
        <v>43047</v>
      </c>
      <c r="B5772" s="7">
        <v>43047</v>
      </c>
      <c r="C5772" s="4">
        <v>1.7990700006</v>
      </c>
      <c r="D5772" s="4">
        <v>2.0551800727999998</v>
      </c>
      <c r="E5772" s="4">
        <v>1.7774699925999999</v>
      </c>
      <c r="F5772" s="4">
        <v>2.0310199260999999</v>
      </c>
      <c r="G5772" s="4">
        <v>0.70853809352993313</v>
      </c>
      <c r="H5772" s="4">
        <v>0.12432183234547049</v>
      </c>
      <c r="I5772" s="4">
        <v>2.7226599792391803E-4</v>
      </c>
      <c r="J5772" s="13">
        <v>-8.2087310359899472</v>
      </c>
      <c r="K5772" s="4">
        <v>7.6798411718110401E-2</v>
      </c>
      <c r="L5772" s="7">
        <v>18796200</v>
      </c>
      <c r="M5772" s="7">
        <v>99014003.602689713</v>
      </c>
      <c r="N5772" s="12">
        <v>0.1898337539750731</v>
      </c>
      <c r="O5772" s="4">
        <v>3.4060644633456371E-8</v>
      </c>
      <c r="P5772" s="7">
        <v>38175456.734960817</v>
      </c>
      <c r="Q5772" s="7">
        <v>201099414.28</v>
      </c>
      <c r="R5772" t="s">
        <v>17</v>
      </c>
    </row>
    <row r="5773" spans="1:18" x14ac:dyDescent="0.25">
      <c r="A5773" s="1">
        <v>43048</v>
      </c>
      <c r="B5773" s="7">
        <v>43048</v>
      </c>
      <c r="C5773" s="4">
        <v>2.053139925</v>
      </c>
      <c r="D5773" s="4">
        <v>2.1742300986999998</v>
      </c>
      <c r="E5773" s="4">
        <v>1.8939399719000001</v>
      </c>
      <c r="F5773" s="4">
        <v>1.9907699823</v>
      </c>
      <c r="G5773" s="4">
        <v>0.68852148967881976</v>
      </c>
      <c r="H5773" s="4">
        <v>-1.9817601630964084E-2</v>
      </c>
      <c r="I5773" s="4">
        <v>2.7867959209922153E-4</v>
      </c>
      <c r="J5773" s="13">
        <v>-8.1854478514921691</v>
      </c>
      <c r="K5773" s="4">
        <v>2.3556353801827714E-2</v>
      </c>
      <c r="L5773" s="7">
        <v>19192200</v>
      </c>
      <c r="M5773" s="7">
        <v>99014000.880336657</v>
      </c>
      <c r="N5773" s="12">
        <v>0.19383319358233719</v>
      </c>
      <c r="O5773" s="4">
        <v>-2.7494626588346904E-8</v>
      </c>
      <c r="P5773" s="7">
        <v>38207255.65429806</v>
      </c>
      <c r="Q5773" s="7">
        <v>197114100.78</v>
      </c>
      <c r="R5773" t="s">
        <v>17</v>
      </c>
    </row>
    <row r="5774" spans="1:18" x14ac:dyDescent="0.25">
      <c r="A5774" s="1">
        <v>43049</v>
      </c>
      <c r="B5774" s="7">
        <v>43049</v>
      </c>
      <c r="C5774" s="4">
        <v>2.0077300072000002</v>
      </c>
      <c r="D5774" s="4">
        <v>2.0694699286999998</v>
      </c>
      <c r="E5774" s="4">
        <v>1.6447800398000001</v>
      </c>
      <c r="F5774" s="4">
        <v>1.7968399525000001</v>
      </c>
      <c r="G5774" s="4">
        <v>0.58602954011770703</v>
      </c>
      <c r="H5774" s="4">
        <v>-9.7414584067590987E-2</v>
      </c>
      <c r="I5774" s="4">
        <v>2.7150225220085066E-4</v>
      </c>
      <c r="J5774" s="13">
        <v>-8.2115401232256087</v>
      </c>
      <c r="K5774" s="4">
        <v>-2.5754809831268308E-2</v>
      </c>
      <c r="L5774" s="7">
        <v>11155000</v>
      </c>
      <c r="M5774" s="7">
        <v>99014002.617464617</v>
      </c>
      <c r="N5774" s="12">
        <v>0.11266083286317345</v>
      </c>
      <c r="O5774" s="4">
        <v>1.754426590465369E-8</v>
      </c>
      <c r="P5774" s="7">
        <v>20043749.670137502</v>
      </c>
      <c r="Q5774" s="7">
        <v>177912315.75999999</v>
      </c>
      <c r="R5774" t="s">
        <v>17</v>
      </c>
    </row>
    <row r="5775" spans="1:18" x14ac:dyDescent="0.25">
      <c r="A5775" s="1">
        <v>43050</v>
      </c>
      <c r="B5775" s="7">
        <v>43050</v>
      </c>
      <c r="C5775" s="4">
        <v>1.786280036</v>
      </c>
      <c r="D5775" s="4">
        <v>1.9177500009999999</v>
      </c>
      <c r="E5775" s="4">
        <v>1.6142899989999999</v>
      </c>
      <c r="F5775" s="4">
        <v>1.6704699993000001</v>
      </c>
      <c r="G5775" s="4">
        <v>0.51310502353936971</v>
      </c>
      <c r="H5775" s="4">
        <v>-7.0328997874394714E-2</v>
      </c>
      <c r="I5775" s="4">
        <v>2.6275166314971763E-4</v>
      </c>
      <c r="J5775" s="13">
        <v>-8.2443012184471609</v>
      </c>
      <c r="K5775" s="4">
        <v>-3.2230263212179783E-2</v>
      </c>
      <c r="L5775" s="7">
        <v>8178150</v>
      </c>
      <c r="M5775" s="7">
        <v>99014000.041491196</v>
      </c>
      <c r="N5775" s="12">
        <v>8.2595895495313765E-2</v>
      </c>
      <c r="O5775" s="4">
        <v>-2.6016253794802719E-8</v>
      </c>
      <c r="P5775" s="7">
        <v>13661354.224775296</v>
      </c>
      <c r="Q5775" s="7">
        <v>165399916.58000001</v>
      </c>
      <c r="R5775" t="s">
        <v>17</v>
      </c>
    </row>
    <row r="5776" spans="1:18" x14ac:dyDescent="0.25">
      <c r="A5776" s="1">
        <v>43051</v>
      </c>
      <c r="B5776" s="7">
        <v>43051</v>
      </c>
      <c r="C5776" s="4">
        <v>1.6688899993999999</v>
      </c>
      <c r="D5776" s="4">
        <v>1.6727999448999999</v>
      </c>
      <c r="E5776" s="4">
        <v>1.4625600576</v>
      </c>
      <c r="F5776" s="4">
        <v>1.5196900367999999</v>
      </c>
      <c r="G5776" s="4">
        <v>0.41850639090513597</v>
      </c>
      <c r="H5776" s="4">
        <v>-9.0261999654698097E-2</v>
      </c>
      <c r="I5776" s="4">
        <v>2.5540709297466505E-4</v>
      </c>
      <c r="J5776" s="13">
        <v>-8.2726518427285072</v>
      </c>
      <c r="K5776" s="4">
        <v>-2.7952516406594883E-2</v>
      </c>
      <c r="L5776" s="7">
        <v>15298700</v>
      </c>
      <c r="M5776" s="7">
        <v>99013997.602330014</v>
      </c>
      <c r="N5776" s="12">
        <v>0.1545104770079497</v>
      </c>
      <c r="O5776" s="4">
        <v>-2.4634508053687103E-8</v>
      </c>
      <c r="P5776" s="7">
        <v>23249281.96599216</v>
      </c>
      <c r="Q5776" s="7">
        <v>150470585.66</v>
      </c>
      <c r="R5776" t="s">
        <v>17</v>
      </c>
    </row>
    <row r="5777" spans="1:18" x14ac:dyDescent="0.25">
      <c r="A5777" s="1">
        <v>43052</v>
      </c>
      <c r="B5777" s="7">
        <v>43052</v>
      </c>
      <c r="C5777" s="4">
        <v>1.5260100365</v>
      </c>
      <c r="D5777" s="4">
        <v>1.7350200415000001</v>
      </c>
      <c r="E5777" s="4">
        <v>1.5176000595000001</v>
      </c>
      <c r="F5777" s="4">
        <v>1.686619997</v>
      </c>
      <c r="G5777" s="4">
        <v>0.52272652448560364</v>
      </c>
      <c r="H5777" s="4">
        <v>0.10984474212353411</v>
      </c>
      <c r="I5777" s="4">
        <v>2.5712668770528388E-4</v>
      </c>
      <c r="J5777" s="13">
        <v>-8.2659416462585522</v>
      </c>
      <c r="K5777" s="4">
        <v>6.7327602792511326E-3</v>
      </c>
      <c r="L5777" s="7">
        <v>12238800</v>
      </c>
      <c r="M5777" s="7">
        <v>99014000.176116735</v>
      </c>
      <c r="N5777" s="12">
        <v>0.12360676246016504</v>
      </c>
      <c r="O5777" s="4">
        <v>2.5994170349232924E-8</v>
      </c>
      <c r="P5777" s="7">
        <v>20642204.819283601</v>
      </c>
      <c r="Q5777" s="7">
        <v>166998992.68000001</v>
      </c>
      <c r="R5777" t="s">
        <v>17</v>
      </c>
    </row>
    <row r="5778" spans="1:18" x14ac:dyDescent="0.25">
      <c r="A5778" s="1">
        <v>43053</v>
      </c>
      <c r="B5778" s="7">
        <v>43053</v>
      </c>
      <c r="C5778" s="4">
        <v>1.6892800331</v>
      </c>
      <c r="D5778" s="4">
        <v>1.7353700399</v>
      </c>
      <c r="E5778" s="4">
        <v>1.5682699680000001</v>
      </c>
      <c r="F5778" s="4">
        <v>1.5925799608</v>
      </c>
      <c r="G5778" s="4">
        <v>0.46535531806708041</v>
      </c>
      <c r="H5778" s="4">
        <v>-5.5756504943181941E-2</v>
      </c>
      <c r="I5778" s="4">
        <v>2.3999999409260445E-4</v>
      </c>
      <c r="J5778" s="13">
        <v>-8.3348716592364305</v>
      </c>
      <c r="K5778" s="4">
        <v>-6.6607996880937853E-2</v>
      </c>
      <c r="L5778" s="7">
        <v>7829600</v>
      </c>
      <c r="M5778" s="7">
        <v>99014002.437145323</v>
      </c>
      <c r="N5778" s="12">
        <v>7.9075684320207909E-2</v>
      </c>
      <c r="O5778" s="4">
        <v>2.2835443308991072E-8</v>
      </c>
      <c r="P5778" s="7">
        <v>12469264.061079679</v>
      </c>
      <c r="Q5778" s="7">
        <v>157687716.12</v>
      </c>
      <c r="R5778" t="s">
        <v>17</v>
      </c>
    </row>
    <row r="5779" spans="1:18" x14ac:dyDescent="0.25">
      <c r="A5779" s="1">
        <v>43054</v>
      </c>
      <c r="B5779" s="7">
        <v>43054</v>
      </c>
      <c r="C5779" s="4">
        <v>1.5877699852</v>
      </c>
      <c r="D5779" s="4">
        <v>1.6249799728000001</v>
      </c>
      <c r="E5779" s="4">
        <v>1.4954999685000001</v>
      </c>
      <c r="F5779" s="4">
        <v>1.5304499865000001</v>
      </c>
      <c r="G5779" s="4">
        <v>0.42556180098635177</v>
      </c>
      <c r="H5779" s="4">
        <v>-3.9012153756342739E-2</v>
      </c>
      <c r="I5779" s="4">
        <v>2.092053325288245E-4</v>
      </c>
      <c r="J5779" s="13">
        <v>-8.4721943359988305</v>
      </c>
      <c r="K5779" s="4">
        <v>-0.12831109300735136</v>
      </c>
      <c r="L5779" s="7">
        <v>7615500</v>
      </c>
      <c r="M5779" s="7">
        <v>99014000.873396069</v>
      </c>
      <c r="N5779" s="12">
        <v>7.6913365108208634E-2</v>
      </c>
      <c r="O5779" s="4">
        <v>-1.5793213235092932E-8</v>
      </c>
      <c r="P5779" s="7">
        <v>11655141.872190751</v>
      </c>
      <c r="Q5779" s="7">
        <v>151535976.30000001</v>
      </c>
      <c r="R5779" t="s">
        <v>17</v>
      </c>
    </row>
    <row r="5780" spans="1:18" x14ac:dyDescent="0.25">
      <c r="A5780" s="1">
        <v>43055</v>
      </c>
      <c r="B5780" s="7">
        <v>43055</v>
      </c>
      <c r="C5780" s="4">
        <v>1.5561900139</v>
      </c>
      <c r="D5780" s="4">
        <v>1.6822199820999999</v>
      </c>
      <c r="E5780" s="4">
        <v>1.5368900298999999</v>
      </c>
      <c r="F5780" s="4">
        <v>1.57791996</v>
      </c>
      <c r="G5780" s="4">
        <v>0.4561074987037963</v>
      </c>
      <c r="H5780" s="4">
        <v>3.1017004096004105E-2</v>
      </c>
      <c r="I5780" s="4">
        <v>2.0045504481825411E-4</v>
      </c>
      <c r="J5780" s="13">
        <v>-8.5149205517279771</v>
      </c>
      <c r="K5780" s="4">
        <v>-4.1826312956744424E-2</v>
      </c>
      <c r="L5780" s="7">
        <v>8928640</v>
      </c>
      <c r="M5780" s="7">
        <v>99014002.509987891</v>
      </c>
      <c r="N5780" s="12">
        <v>9.0175528447093492E-2</v>
      </c>
      <c r="O5780" s="4">
        <v>1.652889295930556E-8</v>
      </c>
      <c r="P5780" s="7">
        <v>14088679.271654401</v>
      </c>
      <c r="Q5780" s="7">
        <v>156236170.88</v>
      </c>
      <c r="R5780" t="s">
        <v>17</v>
      </c>
    </row>
    <row r="5781" spans="1:18" x14ac:dyDescent="0.25">
      <c r="A5781" s="1">
        <v>43056</v>
      </c>
      <c r="B5781" s="7">
        <v>43056</v>
      </c>
      <c r="C5781" s="4">
        <v>1.5800499915999999</v>
      </c>
      <c r="D5781" s="4">
        <v>1.5826599598</v>
      </c>
      <c r="E5781" s="4">
        <v>1.4953000545999999</v>
      </c>
      <c r="F5781" s="4">
        <v>1.5103600024999999</v>
      </c>
      <c r="G5781" s="4">
        <v>0.41234803466280401</v>
      </c>
      <c r="H5781" s="4">
        <v>-4.2815833003342005E-2</v>
      </c>
      <c r="I5781" s="4">
        <v>1.9592189853415363E-4</v>
      </c>
      <c r="J5781" s="13">
        <v>-8.5377944550133229</v>
      </c>
      <c r="K5781" s="4">
        <v>-2.2614278868414273E-2</v>
      </c>
      <c r="L5781" s="7">
        <v>8508840</v>
      </c>
      <c r="M5781" s="7">
        <v>99013999.83610861</v>
      </c>
      <c r="N5781" s="12">
        <v>8.5935726403176579E-2</v>
      </c>
      <c r="O5781" s="4">
        <v>-2.7005062040761911E-8</v>
      </c>
      <c r="P5781" s="7">
        <v>12851411.603672098</v>
      </c>
      <c r="Q5781" s="7">
        <v>149546785.03999999</v>
      </c>
      <c r="R5781" t="s">
        <v>17</v>
      </c>
    </row>
    <row r="5782" spans="1:18" x14ac:dyDescent="0.25">
      <c r="A5782" s="1">
        <v>43057</v>
      </c>
      <c r="B5782" s="7">
        <v>43057</v>
      </c>
      <c r="C5782" s="4">
        <v>1.5113600492000001</v>
      </c>
      <c r="D5782" s="4">
        <v>1.6767799854000001</v>
      </c>
      <c r="E5782" s="4">
        <v>1.4982299804999999</v>
      </c>
      <c r="F5782" s="4">
        <v>1.6743299961</v>
      </c>
      <c r="G5782" s="4">
        <v>0.51541308292640009</v>
      </c>
      <c r="H5782" s="4">
        <v>0.10856351686259653</v>
      </c>
      <c r="I5782" s="4">
        <v>2.1492911138927496E-4</v>
      </c>
      <c r="J5782" s="13">
        <v>-8.4452022986728661</v>
      </c>
      <c r="K5782" s="4">
        <v>9.7014233719299875E-2</v>
      </c>
      <c r="L5782" s="7">
        <v>32167300</v>
      </c>
      <c r="M5782" s="7">
        <v>99014000.23063232</v>
      </c>
      <c r="N5782" s="12">
        <v>0.32487627936527186</v>
      </c>
      <c r="O5782" s="4">
        <v>3.9845245184061364E-9</v>
      </c>
      <c r="P5782" s="7">
        <v>53858675.283547528</v>
      </c>
      <c r="Q5782" s="7">
        <v>165782110.62</v>
      </c>
      <c r="R5782" t="s">
        <v>17</v>
      </c>
    </row>
    <row r="5783" spans="1:18" x14ac:dyDescent="0.25">
      <c r="A5783" s="1">
        <v>43058</v>
      </c>
      <c r="B5783" s="7">
        <v>43058</v>
      </c>
      <c r="C5783" s="4">
        <v>1.6733599901</v>
      </c>
      <c r="D5783" s="4">
        <v>1.7012300491000001</v>
      </c>
      <c r="E5783" s="4">
        <v>1.567800045</v>
      </c>
      <c r="F5783" s="4">
        <v>1.6137700080999999</v>
      </c>
      <c r="G5783" s="4">
        <v>0.47857306161463503</v>
      </c>
      <c r="H5783" s="4">
        <v>-3.6169684674503731E-2</v>
      </c>
      <c r="I5783" s="4">
        <v>2.0080532185521945E-4</v>
      </c>
      <c r="J5783" s="13">
        <v>-8.5131746672348605</v>
      </c>
      <c r="K5783" s="4">
        <v>-6.5713711105773898E-2</v>
      </c>
      <c r="L5783" s="7">
        <v>38081700</v>
      </c>
      <c r="M5783" s="7">
        <v>99013999.503018782</v>
      </c>
      <c r="N5783" s="12">
        <v>0.38460924910763705</v>
      </c>
      <c r="O5783" s="4">
        <v>-7.3485924900400342E-9</v>
      </c>
      <c r="P5783" s="7">
        <v>61455105.317461766</v>
      </c>
      <c r="Q5783" s="7">
        <v>159785822.78</v>
      </c>
      <c r="R5783" t="s">
        <v>17</v>
      </c>
    </row>
    <row r="5784" spans="1:18" x14ac:dyDescent="0.25">
      <c r="A5784" s="1">
        <v>43059</v>
      </c>
      <c r="B5784" s="7">
        <v>43059</v>
      </c>
      <c r="C5784" s="4">
        <v>1.6255899668</v>
      </c>
      <c r="D5784" s="4">
        <v>1.6606500149000001</v>
      </c>
      <c r="E5784" s="4">
        <v>1.5556099415</v>
      </c>
      <c r="F5784" s="4">
        <v>1.6244499683</v>
      </c>
      <c r="G5784" s="4">
        <v>0.48516927743790783</v>
      </c>
      <c r="H5784" s="4">
        <v>6.6180187674787045E-3</v>
      </c>
      <c r="I5784" s="4">
        <v>1.9808820262081785E-4</v>
      </c>
      <c r="J5784" s="13">
        <v>-8.5267981586791457</v>
      </c>
      <c r="K5784" s="4">
        <v>-1.3531111672232693E-2</v>
      </c>
      <c r="L5784" s="7">
        <v>12994500</v>
      </c>
      <c r="M5784" s="7">
        <v>99014001.93218866</v>
      </c>
      <c r="N5784" s="12">
        <v>0.13123901414367126</v>
      </c>
      <c r="O5784" s="4">
        <v>2.4533600203570685E-8</v>
      </c>
      <c r="P5784" s="7">
        <v>21108915.113074351</v>
      </c>
      <c r="Q5784" s="7">
        <v>160843292.30000001</v>
      </c>
      <c r="R5784" t="s">
        <v>17</v>
      </c>
    </row>
    <row r="5785" spans="1:18" x14ac:dyDescent="0.25">
      <c r="A5785" s="1">
        <v>43060</v>
      </c>
      <c r="B5785" s="7">
        <v>43060</v>
      </c>
      <c r="C5785" s="4">
        <v>1.6581699848</v>
      </c>
      <c r="D5785" s="4">
        <v>1.6596699953</v>
      </c>
      <c r="E5785" s="4">
        <v>1.5498399733999999</v>
      </c>
      <c r="F5785" s="4">
        <v>1.5740599632000001</v>
      </c>
      <c r="G5785" s="4">
        <v>0.45365824533056615</v>
      </c>
      <c r="H5785" s="4">
        <v>-3.1019733499538592E-2</v>
      </c>
      <c r="I5785" s="4">
        <v>1.9502035728100647E-4</v>
      </c>
      <c r="J5785" s="13">
        <v>-8.5424066085365897</v>
      </c>
      <c r="K5785" s="4">
        <v>-1.5487269303381353E-2</v>
      </c>
      <c r="L5785" s="7">
        <v>5440790</v>
      </c>
      <c r="M5785" s="7">
        <v>99014002.314851582</v>
      </c>
      <c r="N5785" s="12">
        <v>5.4949702797580074E-2</v>
      </c>
      <c r="O5785" s="4">
        <v>3.8647354381858949E-9</v>
      </c>
      <c r="P5785" s="7">
        <v>8564129.707178928</v>
      </c>
      <c r="Q5785" s="7">
        <v>155853976.84</v>
      </c>
      <c r="R5785" t="s">
        <v>17</v>
      </c>
    </row>
    <row r="5786" spans="1:18" x14ac:dyDescent="0.25">
      <c r="A5786" s="1">
        <v>43061</v>
      </c>
      <c r="B5786" s="7">
        <v>43061</v>
      </c>
      <c r="C5786" s="4">
        <v>1.5904899835999999</v>
      </c>
      <c r="D5786" s="4">
        <v>1.6213699579</v>
      </c>
      <c r="E5786" s="4">
        <v>1.5582300425</v>
      </c>
      <c r="F5786" s="4">
        <v>1.6117500066999999</v>
      </c>
      <c r="G5786" s="4">
        <v>0.47732054936556467</v>
      </c>
      <c r="H5786" s="4">
        <v>2.3944477581004917E-2</v>
      </c>
      <c r="I5786" s="4">
        <v>1.9527961238988668E-4</v>
      </c>
      <c r="J5786" s="13">
        <v>-8.5410781167756067</v>
      </c>
      <c r="K5786" s="4">
        <v>1.3293745970665539E-3</v>
      </c>
      <c r="L5786" s="7">
        <v>7177000</v>
      </c>
      <c r="M5786" s="7">
        <v>99013999.588401556</v>
      </c>
      <c r="N5786" s="12">
        <v>7.2484699434772759E-2</v>
      </c>
      <c r="O5786" s="4">
        <v>-2.7536004628573181E-8</v>
      </c>
      <c r="P5786" s="7">
        <v>11567529.7980859</v>
      </c>
      <c r="Q5786" s="7">
        <v>159585814.5</v>
      </c>
      <c r="R5786" t="s">
        <v>17</v>
      </c>
    </row>
    <row r="5787" spans="1:18" x14ac:dyDescent="0.25">
      <c r="A5787" s="1">
        <v>43062</v>
      </c>
      <c r="B5787" s="7">
        <v>43062</v>
      </c>
      <c r="C5787" s="4">
        <v>1.6105999947</v>
      </c>
      <c r="D5787" s="4">
        <v>1.6166800261000001</v>
      </c>
      <c r="E5787" s="4">
        <v>1.5375900269</v>
      </c>
      <c r="F5787" s="4">
        <v>1.5486999749999999</v>
      </c>
      <c r="G5787" s="4">
        <v>0.43741585319742027</v>
      </c>
      <c r="H5787" s="4">
        <v>-3.9118989569041591E-2</v>
      </c>
      <c r="I5787" s="4">
        <v>1.9265384769525932E-4</v>
      </c>
      <c r="J5787" s="13">
        <v>-8.5546155146271925</v>
      </c>
      <c r="K5787" s="4">
        <v>-1.3446179365539053E-2</v>
      </c>
      <c r="L5787" s="7">
        <v>8392640</v>
      </c>
      <c r="M5787" s="7">
        <v>99014001.598340586</v>
      </c>
      <c r="N5787" s="12">
        <v>8.476215347851021E-2</v>
      </c>
      <c r="O5787" s="4">
        <v>2.0299543884380727E-8</v>
      </c>
      <c r="P5787" s="7">
        <v>12997681.358183999</v>
      </c>
      <c r="Q5787" s="7">
        <v>153342981.80000001</v>
      </c>
      <c r="R5787" t="s">
        <v>17</v>
      </c>
    </row>
    <row r="5788" spans="1:18" x14ac:dyDescent="0.25">
      <c r="A5788" s="1">
        <v>43063</v>
      </c>
      <c r="B5788" s="7">
        <v>43063</v>
      </c>
      <c r="C5788" s="4">
        <v>1.5695300102</v>
      </c>
      <c r="D5788" s="4">
        <v>1.8201800585000001</v>
      </c>
      <c r="E5788" s="4">
        <v>1.5555800200000001</v>
      </c>
      <c r="F5788" s="4">
        <v>1.7177100182</v>
      </c>
      <c r="G5788" s="4">
        <v>0.54099201897776961</v>
      </c>
      <c r="H5788" s="4">
        <v>0.10913026792035697</v>
      </c>
      <c r="I5788" s="4">
        <v>2.0811418029704752E-4</v>
      </c>
      <c r="J5788" s="13">
        <v>-8.4774236851416465</v>
      </c>
      <c r="K5788" s="4">
        <v>8.0249280181745541E-2</v>
      </c>
      <c r="L5788" s="7">
        <v>12155400</v>
      </c>
      <c r="M5788" s="7">
        <v>99013998.950896963</v>
      </c>
      <c r="N5788" s="12">
        <v>0.12276445885220844</v>
      </c>
      <c r="O5788" s="4">
        <v>-2.6738073197872473E-8</v>
      </c>
      <c r="P5788" s="7">
        <v>20879452.355228279</v>
      </c>
      <c r="Q5788" s="7">
        <v>170077337.94</v>
      </c>
      <c r="R5788" t="s">
        <v>17</v>
      </c>
    </row>
    <row r="5789" spans="1:18" x14ac:dyDescent="0.25">
      <c r="A5789" s="1">
        <v>43064</v>
      </c>
      <c r="B5789" s="7">
        <v>43064</v>
      </c>
      <c r="C5789" s="4">
        <v>1.7169699669</v>
      </c>
      <c r="D5789" s="4">
        <v>1.9576400517999999</v>
      </c>
      <c r="E5789" s="4">
        <v>1.693969965</v>
      </c>
      <c r="F5789" s="4">
        <v>1.8738700151000001</v>
      </c>
      <c r="G5789" s="4">
        <v>0.62800581913734443</v>
      </c>
      <c r="H5789" s="4">
        <v>9.091173437041554E-2</v>
      </c>
      <c r="I5789" s="4">
        <v>2.1315971840866519E-4</v>
      </c>
      <c r="J5789" s="13">
        <v>-8.4534688215692864</v>
      </c>
      <c r="K5789" s="4">
        <v>2.4244086128182268E-2</v>
      </c>
      <c r="L5789" s="7">
        <v>12839900</v>
      </c>
      <c r="M5789" s="7">
        <v>99013999.202126414</v>
      </c>
      <c r="N5789" s="12">
        <v>0.12967762239144312</v>
      </c>
      <c r="O5789" s="4">
        <v>2.5373124282275534E-9</v>
      </c>
      <c r="P5789" s="7">
        <v>24060303.60688249</v>
      </c>
      <c r="Q5789" s="7">
        <v>185539364.18000001</v>
      </c>
      <c r="R5789" t="s">
        <v>17</v>
      </c>
    </row>
    <row r="5790" spans="1:18" x14ac:dyDescent="0.25">
      <c r="A5790" s="1">
        <v>43065</v>
      </c>
      <c r="B5790" s="7">
        <v>43065</v>
      </c>
      <c r="C5790" s="4">
        <v>1.8947399855</v>
      </c>
      <c r="D5790" s="4">
        <v>1.9353100060999999</v>
      </c>
      <c r="E5790" s="4">
        <v>1.8267400265</v>
      </c>
      <c r="F5790" s="4">
        <v>1.8531299829000001</v>
      </c>
      <c r="G5790" s="4">
        <v>0.61687609211770744</v>
      </c>
      <c r="H5790" s="4">
        <v>-1.1068020744701002E-2</v>
      </c>
      <c r="I5790" s="4">
        <v>1.9860887318440989E-4</v>
      </c>
      <c r="J5790" s="13">
        <v>-8.5241731286785054</v>
      </c>
      <c r="K5790" s="4">
        <v>-6.8262640488005996E-2</v>
      </c>
      <c r="L5790" s="7">
        <v>9056850</v>
      </c>
      <c r="M5790" s="7">
        <v>99014000.913664669</v>
      </c>
      <c r="N5790" s="12">
        <v>9.1470397281462515E-2</v>
      </c>
      <c r="O5790" s="4">
        <v>1.7285820883981973E-8</v>
      </c>
      <c r="P5790" s="7">
        <v>16783520.285627864</v>
      </c>
      <c r="Q5790" s="7">
        <v>183485813.81999999</v>
      </c>
      <c r="R5790" t="s">
        <v>17</v>
      </c>
    </row>
    <row r="5791" spans="1:18" x14ac:dyDescent="0.25">
      <c r="A5791" s="1">
        <v>43066</v>
      </c>
      <c r="B5791" s="7">
        <v>43066</v>
      </c>
      <c r="C5791" s="4">
        <v>1.8708300591</v>
      </c>
      <c r="D5791" s="4">
        <v>1.9472700356999999</v>
      </c>
      <c r="E5791" s="4">
        <v>1.7896300554</v>
      </c>
      <c r="F5791" s="4">
        <v>1.9429800509999999</v>
      </c>
      <c r="G5791" s="4">
        <v>0.66422290322988353</v>
      </c>
      <c r="H5791" s="4">
        <v>4.8485572479590275E-2</v>
      </c>
      <c r="I5791" s="4">
        <v>1.9789273434964625E-4</v>
      </c>
      <c r="J5791" s="13">
        <v>-8.5277854197758227</v>
      </c>
      <c r="K5791" s="4">
        <v>-3.6057746226610065E-3</v>
      </c>
      <c r="L5791" s="7">
        <v>22826600</v>
      </c>
      <c r="M5791" s="7">
        <v>99013997.401046917</v>
      </c>
      <c r="N5791" s="12">
        <v>0.23053912173187996</v>
      </c>
      <c r="O5791" s="4">
        <v>-3.5475970262213882E-8</v>
      </c>
      <c r="P5791" s="7">
        <v>44351628.4321566</v>
      </c>
      <c r="Q5791" s="7">
        <v>192382221.72</v>
      </c>
      <c r="R5791" t="s">
        <v>17</v>
      </c>
    </row>
    <row r="5792" spans="1:18" x14ac:dyDescent="0.25">
      <c r="A5792" s="1">
        <v>43067</v>
      </c>
      <c r="B5792" s="7">
        <v>43067</v>
      </c>
      <c r="C5792" s="4">
        <v>1.9588500260999999</v>
      </c>
      <c r="D5792" s="4">
        <v>1.9588500260999999</v>
      </c>
      <c r="E5792" s="4">
        <v>1.8680399656</v>
      </c>
      <c r="F5792" s="4">
        <v>1.9171099663</v>
      </c>
      <c r="G5792" s="4">
        <v>0.65081882616370623</v>
      </c>
      <c r="H5792" s="4">
        <v>-1.3314642467216954E-2</v>
      </c>
      <c r="I5792" s="4">
        <v>1.9059032921667332E-4</v>
      </c>
      <c r="J5792" s="13">
        <v>-8.5653843066637751</v>
      </c>
      <c r="K5792" s="4">
        <v>-3.6900824868439534E-2</v>
      </c>
      <c r="L5792" s="7">
        <v>36377700</v>
      </c>
      <c r="M5792" s="7">
        <v>99014001.740521848</v>
      </c>
      <c r="N5792" s="12">
        <v>0.36739955319988132</v>
      </c>
      <c r="O5792" s="4">
        <v>4.3826883524181481E-8</v>
      </c>
      <c r="P5792" s="7">
        <v>69740051.221071512</v>
      </c>
      <c r="Q5792" s="7">
        <v>189820729.53999999</v>
      </c>
      <c r="R5792" t="s">
        <v>17</v>
      </c>
    </row>
    <row r="5793" spans="1:18" x14ac:dyDescent="0.25">
      <c r="A5793" s="1">
        <v>43068</v>
      </c>
      <c r="B5793" s="7">
        <v>43068</v>
      </c>
      <c r="C5793" s="4">
        <v>1.9243400097000001</v>
      </c>
      <c r="D5793" s="4">
        <v>2.0515899657999999</v>
      </c>
      <c r="E5793" s="4">
        <v>1.6831699609999999</v>
      </c>
      <c r="F5793" s="4">
        <v>1.7515300512</v>
      </c>
      <c r="G5793" s="4">
        <v>0.5604897209161539</v>
      </c>
      <c r="H5793" s="4">
        <v>-8.6369544789111519E-2</v>
      </c>
      <c r="I5793" s="4">
        <v>1.7712600546781993E-4</v>
      </c>
      <c r="J5793" s="13">
        <v>-8.6386491833692869</v>
      </c>
      <c r="K5793" s="4">
        <v>-7.0645366972142756E-2</v>
      </c>
      <c r="L5793" s="7">
        <v>43765500</v>
      </c>
      <c r="M5793" s="7">
        <v>99013997.105663806</v>
      </c>
      <c r="N5793" s="12">
        <v>0.44201326357217147</v>
      </c>
      <c r="O5793" s="4">
        <v>-4.6810127462052586E-8</v>
      </c>
      <c r="P5793" s="7">
        <v>76656588.455793604</v>
      </c>
      <c r="Q5793" s="7">
        <v>173425991.41999999</v>
      </c>
      <c r="R5793" t="s">
        <v>17</v>
      </c>
    </row>
    <row r="5794" spans="1:18" x14ac:dyDescent="0.25">
      <c r="A5794" s="1">
        <v>43069</v>
      </c>
      <c r="B5794" s="7">
        <v>43069</v>
      </c>
      <c r="C5794" s="4">
        <v>1.7614400387</v>
      </c>
      <c r="D5794" s="4">
        <v>2.0529100895000001</v>
      </c>
      <c r="E5794" s="4">
        <v>1.7614400387</v>
      </c>
      <c r="F5794" s="4">
        <v>1.9969700575</v>
      </c>
      <c r="G5794" s="4">
        <v>0.69163106058066004</v>
      </c>
      <c r="H5794" s="4">
        <v>0.14012891536279681</v>
      </c>
      <c r="I5794" s="4">
        <v>1.951385762318252E-4</v>
      </c>
      <c r="J5794" s="13">
        <v>-8.5418006044480901</v>
      </c>
      <c r="K5794" s="4">
        <v>0.10169354136582597</v>
      </c>
      <c r="L5794" s="7">
        <v>31559500</v>
      </c>
      <c r="M5794" s="7">
        <v>99013997.149028361</v>
      </c>
      <c r="N5794" s="12">
        <v>0.31873776343458826</v>
      </c>
      <c r="O5794" s="4">
        <v>4.3796388299882541E-10</v>
      </c>
      <c r="P5794" s="7">
        <v>63023376.529671252</v>
      </c>
      <c r="Q5794" s="7">
        <v>197727987.58000001</v>
      </c>
      <c r="R5794" t="s">
        <v>17</v>
      </c>
    </row>
    <row r="5795" spans="1:18" x14ac:dyDescent="0.25">
      <c r="A5795" s="1">
        <v>43070</v>
      </c>
      <c r="B5795" s="7">
        <v>43070</v>
      </c>
      <c r="C5795" s="4">
        <v>1.9969500303000001</v>
      </c>
      <c r="D5795" s="4">
        <v>2.1370100975000001</v>
      </c>
      <c r="E5795" s="4">
        <v>1.9229700565000001</v>
      </c>
      <c r="F5795" s="4">
        <v>2.0702300072000002</v>
      </c>
      <c r="G5795" s="4">
        <v>0.72765971569388099</v>
      </c>
      <c r="H5795" s="4">
        <v>3.6685552407187336E-2</v>
      </c>
      <c r="I5795" s="4">
        <v>1.886211305878612E-4</v>
      </c>
      <c r="J5795" s="13">
        <v>-8.5757701548687191</v>
      </c>
      <c r="K5795" s="4">
        <v>-3.3399063218649563E-2</v>
      </c>
      <c r="L5795" s="7">
        <v>28867200</v>
      </c>
      <c r="M5795" s="7">
        <v>99013999.655641735</v>
      </c>
      <c r="N5795" s="12">
        <v>0.29154665098265398</v>
      </c>
      <c r="O5795" s="4">
        <v>2.5315747731945861E-8</v>
      </c>
      <c r="P5795" s="7">
        <v>59761743.663843848</v>
      </c>
      <c r="Q5795" s="7">
        <v>204981753.22</v>
      </c>
      <c r="R5795" t="s">
        <v>17</v>
      </c>
    </row>
    <row r="5796" spans="1:18" x14ac:dyDescent="0.25">
      <c r="A5796" s="1">
        <v>43071</v>
      </c>
      <c r="B5796" s="7">
        <v>43071</v>
      </c>
      <c r="C5796" s="4">
        <v>2.0770599841999999</v>
      </c>
      <c r="D5796" s="4">
        <v>2.1156599522000001</v>
      </c>
      <c r="E5796" s="4">
        <v>1.9968899488</v>
      </c>
      <c r="F5796" s="4">
        <v>2.0841600895000001</v>
      </c>
      <c r="G5796" s="4">
        <v>0.73436593931885896</v>
      </c>
      <c r="H5796" s="4">
        <v>6.7287606940063882E-3</v>
      </c>
      <c r="I5796" s="4">
        <v>1.8819281626540182E-4</v>
      </c>
      <c r="J5796" s="13">
        <v>-8.578043502288585</v>
      </c>
      <c r="K5796" s="4">
        <v>-2.2707653226575713E-3</v>
      </c>
      <c r="L5796" s="7">
        <v>24332700</v>
      </c>
      <c r="M5796" s="7">
        <v>99013995.748045921</v>
      </c>
      <c r="N5796" s="12">
        <v>0.24575010649926443</v>
      </c>
      <c r="O5796" s="4">
        <v>-3.9465083996854096E-8</v>
      </c>
      <c r="P5796" s="7">
        <v>50713242.209776655</v>
      </c>
      <c r="Q5796" s="7">
        <v>206361018.24000001</v>
      </c>
      <c r="R5796" t="s">
        <v>17</v>
      </c>
    </row>
    <row r="5797" spans="1:18" x14ac:dyDescent="0.25">
      <c r="A5797" s="1">
        <v>43072</v>
      </c>
      <c r="B5797" s="7">
        <v>43072</v>
      </c>
      <c r="C5797" s="4">
        <v>2.0854101181</v>
      </c>
      <c r="D5797" s="4">
        <v>2.3811500072</v>
      </c>
      <c r="E5797" s="4">
        <v>2.0541899203999998</v>
      </c>
      <c r="F5797" s="4">
        <v>2.2272500991999999</v>
      </c>
      <c r="G5797" s="4">
        <v>0.80076768515784513</v>
      </c>
      <c r="H5797" s="4">
        <v>6.8655959022000002E-2</v>
      </c>
      <c r="I5797" s="4">
        <v>1.9669793528176086E-4</v>
      </c>
      <c r="J5797" s="13">
        <v>-8.533841329412553</v>
      </c>
      <c r="K5797" s="4">
        <v>4.5193643334209756E-2</v>
      </c>
      <c r="L5797" s="7">
        <v>35163500</v>
      </c>
      <c r="M5797" s="7">
        <v>99013995.589992881</v>
      </c>
      <c r="N5797" s="12">
        <v>0.35513666316031284</v>
      </c>
      <c r="O5797" s="4">
        <v>-1.5962696920811299E-9</v>
      </c>
      <c r="P5797" s="7">
        <v>78317908.863219202</v>
      </c>
      <c r="Q5797" s="7">
        <v>220528931.5</v>
      </c>
      <c r="R5797" t="s">
        <v>17</v>
      </c>
    </row>
    <row r="5798" spans="1:18" x14ac:dyDescent="0.25">
      <c r="A5798" s="1">
        <v>43073</v>
      </c>
      <c r="B5798" s="7">
        <v>43073</v>
      </c>
      <c r="C5798" s="4">
        <v>2.2580900192</v>
      </c>
      <c r="D5798" s="4">
        <v>2.5770299434999999</v>
      </c>
      <c r="E5798" s="4">
        <v>2.2580900192</v>
      </c>
      <c r="F5798" s="4">
        <v>2.4916799068</v>
      </c>
      <c r="G5798" s="4">
        <v>0.91295714436040865</v>
      </c>
      <c r="H5798" s="4">
        <v>0.11872479327533977</v>
      </c>
      <c r="I5798" s="4">
        <v>2.1374599947266362E-4</v>
      </c>
      <c r="J5798" s="13">
        <v>-8.4507221662399132</v>
      </c>
      <c r="K5798" s="4">
        <v>8.6671292032029626E-2</v>
      </c>
      <c r="L5798" s="7">
        <v>41226200</v>
      </c>
      <c r="M5798" s="7">
        <v>99014003.703567535</v>
      </c>
      <c r="N5798" s="12">
        <v>0.41636736681636272</v>
      </c>
      <c r="O5798" s="4">
        <v>8.194371518407775E-8</v>
      </c>
      <c r="P5798" s="7">
        <v>102722494.17371815</v>
      </c>
      <c r="Q5798" s="7">
        <v>246711203.52000001</v>
      </c>
      <c r="R5798" t="s">
        <v>17</v>
      </c>
    </row>
    <row r="5799" spans="1:18" x14ac:dyDescent="0.25">
      <c r="A5799" s="1">
        <v>43074</v>
      </c>
      <c r="B5799" s="7">
        <v>43074</v>
      </c>
      <c r="C5799" s="4">
        <v>2.5018100739000002</v>
      </c>
      <c r="D5799" s="4">
        <v>2.7317900657999998</v>
      </c>
      <c r="E5799" s="4">
        <v>2.5018100739000002</v>
      </c>
      <c r="F5799" s="4">
        <v>2.5952999592000001</v>
      </c>
      <c r="G5799" s="4">
        <v>0.95370210115157528</v>
      </c>
      <c r="H5799" s="4">
        <v>4.1586422123167786E-2</v>
      </c>
      <c r="I5799" s="4">
        <v>2.1778679640030516E-4</v>
      </c>
      <c r="J5799" s="13">
        <v>-8.4319939718911687</v>
      </c>
      <c r="K5799" s="4">
        <v>1.8904666929957365E-2</v>
      </c>
      <c r="L5799" s="7">
        <v>49190000</v>
      </c>
      <c r="M5799" s="7">
        <v>99014001.556571975</v>
      </c>
      <c r="N5799" s="12">
        <v>0.49679842473486069</v>
      </c>
      <c r="O5799" s="4">
        <v>-2.1683756630653218E-8</v>
      </c>
      <c r="P5799" s="7">
        <v>127662804.99304801</v>
      </c>
      <c r="Q5799" s="7">
        <v>256971034.19999999</v>
      </c>
      <c r="R5799" t="s">
        <v>17</v>
      </c>
    </row>
    <row r="5800" spans="1:18" x14ac:dyDescent="0.25">
      <c r="A5800" s="1">
        <v>43075</v>
      </c>
      <c r="B5800" s="7">
        <v>43075</v>
      </c>
      <c r="C5800" s="4">
        <v>2.5804300308000001</v>
      </c>
      <c r="D5800" s="4">
        <v>2.7788100242999998</v>
      </c>
      <c r="E5800" s="4">
        <v>2.3458800316000001</v>
      </c>
      <c r="F5800" s="4">
        <v>2.587690115</v>
      </c>
      <c r="G5800" s="4">
        <v>0.95076563028851147</v>
      </c>
      <c r="H5800" s="4">
        <v>-2.9321636495327633E-3</v>
      </c>
      <c r="I5800" s="4">
        <v>1.8106497673442255E-4</v>
      </c>
      <c r="J5800" s="13">
        <v>-8.6166546036360412</v>
      </c>
      <c r="K5800" s="4">
        <v>-0.16861361787234205</v>
      </c>
      <c r="L5800" s="7">
        <v>41731500</v>
      </c>
      <c r="M5800" s="7">
        <v>99013995.599701092</v>
      </c>
      <c r="N5800" s="12">
        <v>0.42147071984362966</v>
      </c>
      <c r="O5800" s="4">
        <v>-6.0161904276737604E-8</v>
      </c>
      <c r="P5800" s="7">
        <v>107988190.0341225</v>
      </c>
      <c r="Q5800" s="7">
        <v>256217537.66</v>
      </c>
      <c r="R5800" t="s">
        <v>17</v>
      </c>
    </row>
    <row r="5801" spans="1:18" x14ac:dyDescent="0.25">
      <c r="A5801" s="1">
        <v>43076</v>
      </c>
      <c r="B5801" s="7">
        <v>43076</v>
      </c>
      <c r="C5801" s="4">
        <v>2.5494000911999999</v>
      </c>
      <c r="D5801" s="4">
        <v>2.9144299029999998</v>
      </c>
      <c r="E5801" s="4">
        <v>2.4894299506999999</v>
      </c>
      <c r="F5801" s="4">
        <v>2.7799499034999999</v>
      </c>
      <c r="G5801" s="4">
        <v>1.0224329072164366</v>
      </c>
      <c r="H5801" s="4">
        <v>7.4297840914386265E-2</v>
      </c>
      <c r="I5801" s="4">
        <v>1.5530707357294543E-4</v>
      </c>
      <c r="J5801" s="13">
        <v>-8.7701062810494435</v>
      </c>
      <c r="K5801" s="4">
        <v>-0.14225778848030657</v>
      </c>
      <c r="L5801" s="7">
        <v>28297900</v>
      </c>
      <c r="M5801" s="7">
        <v>99014003.437058702</v>
      </c>
      <c r="N5801" s="12">
        <v>0.2857969480851103</v>
      </c>
      <c r="O5801" s="4">
        <v>7.9154038406341783E-8</v>
      </c>
      <c r="P5801" s="7">
        <v>78666744.374252647</v>
      </c>
      <c r="Q5801" s="7">
        <v>275253969.30000001</v>
      </c>
      <c r="R5801" t="s">
        <v>17</v>
      </c>
    </row>
    <row r="5802" spans="1:18" x14ac:dyDescent="0.25">
      <c r="A5802" s="1">
        <v>43077</v>
      </c>
      <c r="B5802" s="7">
        <v>43077</v>
      </c>
      <c r="C5802" s="4">
        <v>2.7660999298000002</v>
      </c>
      <c r="D5802" s="4">
        <v>2.8689899445</v>
      </c>
      <c r="E5802" s="4">
        <v>2.2595698833000002</v>
      </c>
      <c r="F5802" s="4">
        <v>2.8306701183</v>
      </c>
      <c r="G5802" s="4">
        <v>1.0405134745433293</v>
      </c>
      <c r="H5802" s="4">
        <v>1.8245010363727266E-2</v>
      </c>
      <c r="I5802" s="4">
        <v>1.7083720904599535E-4</v>
      </c>
      <c r="J5802" s="13">
        <v>-8.6747994487786588</v>
      </c>
      <c r="K5802" s="4">
        <v>9.9996317719267563E-2</v>
      </c>
      <c r="L5802" s="7">
        <v>38648500</v>
      </c>
      <c r="M5802" s="7">
        <v>99013995.861984715</v>
      </c>
      <c r="N5802" s="12">
        <v>0.39033370649814009</v>
      </c>
      <c r="O5802" s="4">
        <v>-7.6505077305160054E-8</v>
      </c>
      <c r="P5802" s="7">
        <v>109401154.06711756</v>
      </c>
      <c r="Q5802" s="7">
        <v>280275959.38</v>
      </c>
      <c r="R5802" t="s">
        <v>17</v>
      </c>
    </row>
    <row r="5803" spans="1:18" x14ac:dyDescent="0.25">
      <c r="A5803" s="1">
        <v>43078</v>
      </c>
      <c r="B5803" s="7">
        <v>43078</v>
      </c>
      <c r="C5803" s="4">
        <v>2.8260200024</v>
      </c>
      <c r="D5803" s="4">
        <v>2.8673400879000002</v>
      </c>
      <c r="E5803" s="4">
        <v>2.3303499221999999</v>
      </c>
      <c r="F5803" s="4">
        <v>2.6104300022000002</v>
      </c>
      <c r="G5803" s="4">
        <v>0.95951495956528088</v>
      </c>
      <c r="H5803" s="4">
        <v>-7.7804939076499741E-2</v>
      </c>
      <c r="I5803" s="4">
        <v>1.7198547710592078E-4</v>
      </c>
      <c r="J5803" s="13">
        <v>-8.6681005201463854</v>
      </c>
      <c r="K5803" s="4">
        <v>6.7214166418293692E-3</v>
      </c>
      <c r="L5803" s="7">
        <v>27217000</v>
      </c>
      <c r="M5803" s="7">
        <v>99013999.916553661</v>
      </c>
      <c r="N5803" s="12">
        <v>0.27488032018641562</v>
      </c>
      <c r="O5803" s="4">
        <v>4.0949452762346769E-8</v>
      </c>
      <c r="P5803" s="7">
        <v>71048073.369877413</v>
      </c>
      <c r="Q5803" s="7">
        <v>258469116.02000001</v>
      </c>
      <c r="R5803" t="s">
        <v>17</v>
      </c>
    </row>
    <row r="5804" spans="1:18" x14ac:dyDescent="0.25">
      <c r="A5804" s="1">
        <v>43079</v>
      </c>
      <c r="B5804" s="7">
        <v>43079</v>
      </c>
      <c r="C5804" s="4">
        <v>2.6613399981999999</v>
      </c>
      <c r="D5804" s="4">
        <v>2.6954400539000001</v>
      </c>
      <c r="E5804" s="4">
        <v>2.2116999626</v>
      </c>
      <c r="F5804" s="4">
        <v>2.4833700657</v>
      </c>
      <c r="G5804" s="4">
        <v>0.90961653517101138</v>
      </c>
      <c r="H5804" s="4">
        <v>-4.8673948886933396E-2</v>
      </c>
      <c r="I5804" s="4">
        <v>1.6067976260300399E-4</v>
      </c>
      <c r="J5804" s="13">
        <v>-8.7360972259263381</v>
      </c>
      <c r="K5804" s="4">
        <v>-6.5736448758135183E-2</v>
      </c>
      <c r="L5804" s="7">
        <v>19258500</v>
      </c>
      <c r="M5804" s="7">
        <v>99013997.380487159</v>
      </c>
      <c r="N5804" s="12">
        <v>0.19450280272994314</v>
      </c>
      <c r="O5804" s="4">
        <v>-2.5613211308199003E-8</v>
      </c>
      <c r="P5804" s="7">
        <v>47825982.410283446</v>
      </c>
      <c r="Q5804" s="7">
        <v>245888397.18000001</v>
      </c>
      <c r="R5804" t="s">
        <v>17</v>
      </c>
    </row>
    <row r="5805" spans="1:18" x14ac:dyDescent="0.25">
      <c r="A5805" s="1">
        <v>43080</v>
      </c>
      <c r="B5805" s="7">
        <v>43080</v>
      </c>
      <c r="C5805" s="4">
        <v>2.5130200386000001</v>
      </c>
      <c r="D5805" s="4">
        <v>2.8244800568000001</v>
      </c>
      <c r="E5805" s="4">
        <v>2.5033500195</v>
      </c>
      <c r="F5805" s="4">
        <v>2.7066500187</v>
      </c>
      <c r="G5805" s="4">
        <v>0.99571171475996012</v>
      </c>
      <c r="H5805" s="4">
        <v>8.9910060560008803E-2</v>
      </c>
      <c r="I5805" s="4">
        <v>1.5980881239958939E-4</v>
      </c>
      <c r="J5805" s="13">
        <v>-8.7415323797221358</v>
      </c>
      <c r="K5805" s="4">
        <v>-5.42041007097133E-3</v>
      </c>
      <c r="L5805" s="7">
        <v>19427000</v>
      </c>
      <c r="M5805" s="7">
        <v>99013999.315921232</v>
      </c>
      <c r="N5805" s="12">
        <v>0.19620457848606648</v>
      </c>
      <c r="O5805" s="4">
        <v>1.9547075407655256E-8</v>
      </c>
      <c r="P5805" s="7">
        <v>52582089.913284898</v>
      </c>
      <c r="Q5805" s="7">
        <v>267996243.09999999</v>
      </c>
      <c r="R5805" t="s">
        <v>17</v>
      </c>
    </row>
    <row r="5806" spans="1:18" x14ac:dyDescent="0.25">
      <c r="A5806" s="1">
        <v>43081</v>
      </c>
      <c r="B5806" s="7">
        <v>43081</v>
      </c>
      <c r="C5806" s="4">
        <v>2.7264499664000001</v>
      </c>
      <c r="D5806" s="4">
        <v>2.7783000469000001</v>
      </c>
      <c r="E5806" s="4">
        <v>2.6134300231999998</v>
      </c>
      <c r="F5806" s="4">
        <v>2.6847500801000002</v>
      </c>
      <c r="G5806" s="4">
        <v>0.98758764359136864</v>
      </c>
      <c r="H5806" s="4">
        <v>-8.0911600867105624E-3</v>
      </c>
      <c r="I5806" s="4">
        <v>1.5415953810314035E-4</v>
      </c>
      <c r="J5806" s="13">
        <v>-8.7775225300799562</v>
      </c>
      <c r="K5806" s="4">
        <v>-3.5350205108360809E-2</v>
      </c>
      <c r="L5806" s="7">
        <v>24523200</v>
      </c>
      <c r="M5806" s="7">
        <v>99013997.045899555</v>
      </c>
      <c r="N5806" s="12">
        <v>0.24767407368305586</v>
      </c>
      <c r="O5806" s="4">
        <v>-2.2926269948700048E-8</v>
      </c>
      <c r="P5806" s="7">
        <v>65838663.164308324</v>
      </c>
      <c r="Q5806" s="7">
        <v>265827836.5</v>
      </c>
      <c r="R5806" t="s">
        <v>17</v>
      </c>
    </row>
    <row r="5807" spans="1:18" x14ac:dyDescent="0.25">
      <c r="A5807" s="1">
        <v>43082</v>
      </c>
      <c r="B5807" s="7">
        <v>43082</v>
      </c>
      <c r="C5807" s="4">
        <v>2.6870799065000002</v>
      </c>
      <c r="D5807" s="4">
        <v>2.8750500679000002</v>
      </c>
      <c r="E5807" s="4">
        <v>2.5714399815000002</v>
      </c>
      <c r="F5807" s="4">
        <v>2.7781000137</v>
      </c>
      <c r="G5807" s="4">
        <v>1.0217672457359295</v>
      </c>
      <c r="H5807" s="4">
        <v>3.4770437029476811E-2</v>
      </c>
      <c r="I5807" s="4">
        <v>1.693116945170562E-4</v>
      </c>
      <c r="J5807" s="13">
        <v>-8.6837691955046221</v>
      </c>
      <c r="K5807" s="4">
        <v>9.8288802628471256E-2</v>
      </c>
      <c r="L5807" s="7">
        <v>28429500</v>
      </c>
      <c r="M5807" s="7">
        <v>99013999.511719584</v>
      </c>
      <c r="N5807" s="12">
        <v>0.28712606439693411</v>
      </c>
      <c r="O5807" s="4">
        <v>2.4903752024422024E-8</v>
      </c>
      <c r="P5807" s="7">
        <v>78979994.339484155</v>
      </c>
      <c r="Q5807" s="7">
        <v>275070793.39999998</v>
      </c>
      <c r="R5807" t="s">
        <v>17</v>
      </c>
    </row>
    <row r="5808" spans="1:18" x14ac:dyDescent="0.25">
      <c r="A5808" s="1">
        <v>43083</v>
      </c>
      <c r="B5808" s="7">
        <v>43083</v>
      </c>
      <c r="C5808" s="4">
        <v>2.7734398842000001</v>
      </c>
      <c r="D5808" s="4">
        <v>3.1587400435999999</v>
      </c>
      <c r="E5808" s="4">
        <v>2.7726600170000002</v>
      </c>
      <c r="F5808" s="4">
        <v>3.1587400435999999</v>
      </c>
      <c r="G5808" s="4">
        <v>1.1501732277089678</v>
      </c>
      <c r="H5808" s="4">
        <v>0.13701451640434145</v>
      </c>
      <c r="I5808" s="4">
        <v>1.906991091282299E-4</v>
      </c>
      <c r="J5808" s="13">
        <v>-8.5648137169564897</v>
      </c>
      <c r="K5808" s="4">
        <v>0.12631977178055567</v>
      </c>
      <c r="L5808" s="7">
        <v>40335300</v>
      </c>
      <c r="M5808" s="7">
        <v>99013998.633312553</v>
      </c>
      <c r="N5808" s="12">
        <v>0.40736967051878537</v>
      </c>
      <c r="O5808" s="4">
        <v>-8.8715437779453897E-9</v>
      </c>
      <c r="P5808" s="7">
        <v>127408727.28061908</v>
      </c>
      <c r="Q5808" s="7">
        <v>312759482.36000001</v>
      </c>
      <c r="R5808" t="s">
        <v>17</v>
      </c>
    </row>
    <row r="5809" spans="1:18" x14ac:dyDescent="0.25">
      <c r="A5809" s="1">
        <v>43084</v>
      </c>
      <c r="B5809" s="7">
        <v>43084</v>
      </c>
      <c r="C5809" s="4">
        <v>3.1566998959000001</v>
      </c>
      <c r="D5809" s="4">
        <v>4.4112501143999996</v>
      </c>
      <c r="E5809" s="4">
        <v>3.1428198813999999</v>
      </c>
      <c r="F5809" s="4">
        <v>3.9961500168000001</v>
      </c>
      <c r="G5809" s="4">
        <v>1.3853314018233753</v>
      </c>
      <c r="H5809" s="4">
        <v>0.265108860381435</v>
      </c>
      <c r="I5809" s="4">
        <v>2.25683204210929E-4</v>
      </c>
      <c r="J5809" s="13">
        <v>-8.3963782933434583</v>
      </c>
      <c r="K5809" s="4">
        <v>0.18345180133576339</v>
      </c>
      <c r="L5809" s="7">
        <v>52745900</v>
      </c>
      <c r="M5809" s="7">
        <v>99013999.583740547</v>
      </c>
      <c r="N5809" s="12">
        <v>0.53271153798196436</v>
      </c>
      <c r="O5809" s="4">
        <v>9.5989254777180289E-9</v>
      </c>
      <c r="P5809" s="7">
        <v>210780529.17113113</v>
      </c>
      <c r="Q5809" s="7">
        <v>395674796.10000002</v>
      </c>
      <c r="R5809" t="s">
        <v>17</v>
      </c>
    </row>
    <row r="5810" spans="1:18" x14ac:dyDescent="0.25">
      <c r="A5810" s="1">
        <v>43085</v>
      </c>
      <c r="B5810" s="7">
        <v>43085</v>
      </c>
      <c r="C5810" s="4">
        <v>4.1684699059000003</v>
      </c>
      <c r="D5810" s="4">
        <v>4.7254099845999997</v>
      </c>
      <c r="E5810" s="4">
        <v>3.9184000492000002</v>
      </c>
      <c r="F5810" s="4">
        <v>4.6646499633999996</v>
      </c>
      <c r="G5810" s="4">
        <v>1.5400127968431243</v>
      </c>
      <c r="H5810" s="4">
        <v>0.16728599872116778</v>
      </c>
      <c r="I5810" s="4">
        <v>2.3924471313842017E-4</v>
      </c>
      <c r="J5810" s="13">
        <v>-8.3380236255204245</v>
      </c>
      <c r="K5810" s="4">
        <v>6.0090909179117552E-2</v>
      </c>
      <c r="L5810" s="7">
        <v>54002400</v>
      </c>
      <c r="M5810" s="7">
        <v>99014000.7768884</v>
      </c>
      <c r="N5810" s="12">
        <v>0.54540165609190394</v>
      </c>
      <c r="O5810" s="4">
        <v>1.2050294483940679E-8</v>
      </c>
      <c r="P5810" s="7">
        <v>251902293.18351215</v>
      </c>
      <c r="Q5810" s="7">
        <v>461865655.10000002</v>
      </c>
      <c r="R5810" t="s">
        <v>17</v>
      </c>
    </row>
    <row r="5811" spans="1:18" x14ac:dyDescent="0.25">
      <c r="A5811" s="1">
        <v>43086</v>
      </c>
      <c r="B5811" s="7">
        <v>43086</v>
      </c>
      <c r="C5811" s="4">
        <v>4.6693401336999996</v>
      </c>
      <c r="D5811" s="4">
        <v>6.7504301070999997</v>
      </c>
      <c r="E5811" s="4">
        <v>4.6693401336999996</v>
      </c>
      <c r="F5811" s="4">
        <v>5.7567200660999998</v>
      </c>
      <c r="G5811" s="4">
        <v>1.7503678795505235</v>
      </c>
      <c r="H5811" s="4">
        <v>0.23411619548490306</v>
      </c>
      <c r="I5811" s="4">
        <v>3.007564903835781E-4</v>
      </c>
      <c r="J5811" s="13">
        <v>-8.1092096226820694</v>
      </c>
      <c r="K5811" s="4">
        <v>0.25710819870685697</v>
      </c>
      <c r="L5811" s="7">
        <v>98159600</v>
      </c>
      <c r="M5811" s="7">
        <v>99013998.863098219</v>
      </c>
      <c r="N5811" s="12">
        <v>0.99137092862717768</v>
      </c>
      <c r="O5811" s="4">
        <v>-1.9328480480165534E-8</v>
      </c>
      <c r="P5811" s="7">
        <v>565077339.00034952</v>
      </c>
      <c r="Q5811" s="7">
        <v>569995874.08000004</v>
      </c>
      <c r="R5811" t="s">
        <v>17</v>
      </c>
    </row>
    <row r="5812" spans="1:18" x14ac:dyDescent="0.25">
      <c r="A5812" s="1">
        <v>43087</v>
      </c>
      <c r="B5812" s="7">
        <v>43087</v>
      </c>
      <c r="C5812" s="4">
        <v>5.7923998832999999</v>
      </c>
      <c r="D5812" s="4">
        <v>6.2213201522999997</v>
      </c>
      <c r="E5812" s="4">
        <v>5.2809700965999999</v>
      </c>
      <c r="F5812" s="4">
        <v>5.6158499718000003</v>
      </c>
      <c r="G5812" s="4">
        <v>1.7255929519435966</v>
      </c>
      <c r="H5812" s="4">
        <v>-2.4470547930504905E-2</v>
      </c>
      <c r="I5812" s="4">
        <v>2.938051397042652E-4</v>
      </c>
      <c r="J5812" s="13">
        <v>-8.1325938004896123</v>
      </c>
      <c r="K5812" s="4">
        <v>-2.3112886676019184E-2</v>
      </c>
      <c r="L5812" s="7">
        <v>66623700</v>
      </c>
      <c r="M5812" s="7">
        <v>99014000.497198954</v>
      </c>
      <c r="N5812" s="12">
        <v>0.67287150974053156</v>
      </c>
      <c r="O5812" s="4">
        <v>1.6503734360299104E-8</v>
      </c>
      <c r="P5812" s="7">
        <v>374148703.76621169</v>
      </c>
      <c r="Q5812" s="7">
        <v>556047771.89999998</v>
      </c>
      <c r="R5812" t="s">
        <v>17</v>
      </c>
    </row>
    <row r="5813" spans="1:18" x14ac:dyDescent="0.25">
      <c r="A5813" s="1">
        <v>43088</v>
      </c>
      <c r="B5813" s="7">
        <v>43088</v>
      </c>
      <c r="C5813" s="4">
        <v>5.646999836</v>
      </c>
      <c r="D5813" s="4">
        <v>6.5453200340000004</v>
      </c>
      <c r="E5813" s="4">
        <v>5.5797600746000002</v>
      </c>
      <c r="F5813" s="4">
        <v>5.7923297882</v>
      </c>
      <c r="G5813" s="4">
        <v>1.7565345920329183</v>
      </c>
      <c r="H5813" s="4">
        <v>3.1425308241173344E-2</v>
      </c>
      <c r="I5813" s="4">
        <v>3.2583831885339725E-4</v>
      </c>
      <c r="J5813" s="13">
        <v>-8.029109254061078</v>
      </c>
      <c r="K5813" s="4">
        <v>0.10902865477906756</v>
      </c>
      <c r="L5813" s="7">
        <v>66695200</v>
      </c>
      <c r="M5813" s="7">
        <v>99014003.620506078</v>
      </c>
      <c r="N5813" s="12">
        <v>0.6735936085932317</v>
      </c>
      <c r="O5813" s="4">
        <v>3.1544095866206387E-8</v>
      </c>
      <c r="P5813" s="7">
        <v>386320593.68995667</v>
      </c>
      <c r="Q5813" s="7">
        <v>573521762.62</v>
      </c>
      <c r="R5813" t="s">
        <v>17</v>
      </c>
    </row>
    <row r="5814" spans="1:18" x14ac:dyDescent="0.25">
      <c r="A5814" s="1">
        <v>43089</v>
      </c>
      <c r="B5814" s="7">
        <v>43089</v>
      </c>
      <c r="C5814" s="4">
        <v>5.7886300087000002</v>
      </c>
      <c r="D5814" s="4">
        <v>5.7886300087000002</v>
      </c>
      <c r="E5814" s="4">
        <v>4.9331698417999998</v>
      </c>
      <c r="F5814" s="4">
        <v>5.1762099266000003</v>
      </c>
      <c r="G5814" s="4">
        <v>1.6440731140654941</v>
      </c>
      <c r="H5814" s="4">
        <v>-0.10636822904233539</v>
      </c>
      <c r="I5814" s="4">
        <v>3.1135847167597434E-4</v>
      </c>
      <c r="J5814" s="13">
        <v>-8.0745656675219291</v>
      </c>
      <c r="K5814" s="4">
        <v>-4.4438748727824585E-2</v>
      </c>
      <c r="L5814" s="7">
        <v>47866900</v>
      </c>
      <c r="M5814" s="7">
        <v>99014001.404044211</v>
      </c>
      <c r="N5814" s="12">
        <v>0.48343566890778017</v>
      </c>
      <c r="O5814" s="4">
        <v>-2.2385337286119037E-8</v>
      </c>
      <c r="P5814" s="7">
        <v>247769122.93556955</v>
      </c>
      <c r="Q5814" s="7">
        <v>512517256.94</v>
      </c>
      <c r="R5814" t="s">
        <v>17</v>
      </c>
    </row>
    <row r="5815" spans="1:18" x14ac:dyDescent="0.25">
      <c r="A5815" s="1">
        <v>43090</v>
      </c>
      <c r="B5815" s="7">
        <v>43090</v>
      </c>
      <c r="C5815" s="4">
        <v>5.1849098205999997</v>
      </c>
      <c r="D5815" s="4">
        <v>5.6981601714999996</v>
      </c>
      <c r="E5815" s="4">
        <v>4.8141498566000003</v>
      </c>
      <c r="F5815" s="4">
        <v>5.1800098418999996</v>
      </c>
      <c r="G5815" s="4">
        <v>1.6448069562502816</v>
      </c>
      <c r="H5815" s="4">
        <v>7.341115128410593E-4</v>
      </c>
      <c r="I5815" s="4">
        <v>3.2778855234530347E-4</v>
      </c>
      <c r="J5815" s="13">
        <v>-8.0231418149449425</v>
      </c>
      <c r="K5815" s="4">
        <v>5.276901759213299E-2</v>
      </c>
      <c r="L5815" s="7">
        <v>46905500</v>
      </c>
      <c r="M5815" s="7">
        <v>99014003.022023872</v>
      </c>
      <c r="N5815" s="12">
        <v>0.47372592328750429</v>
      </c>
      <c r="O5815" s="4">
        <v>1.6340917826639213E-8</v>
      </c>
      <c r="P5815" s="7">
        <v>242970951.63924044</v>
      </c>
      <c r="Q5815" s="7">
        <v>512893510.13999999</v>
      </c>
      <c r="R5815" t="s">
        <v>17</v>
      </c>
    </row>
    <row r="5816" spans="1:18" x14ac:dyDescent="0.25">
      <c r="A5816" s="1">
        <v>43091</v>
      </c>
      <c r="B5816" s="7">
        <v>43091</v>
      </c>
      <c r="C5816" s="4">
        <v>5.2054600716000001</v>
      </c>
      <c r="D5816" s="4">
        <v>5.2127399445</v>
      </c>
      <c r="E5816" s="4">
        <v>3.5133099556</v>
      </c>
      <c r="F5816" s="4">
        <v>4.3361501693999998</v>
      </c>
      <c r="G5816" s="4">
        <v>1.4669868967018376</v>
      </c>
      <c r="H5816" s="4">
        <v>-0.16290696316331257</v>
      </c>
      <c r="I5816" s="4">
        <v>3.1349139162139324E-4</v>
      </c>
      <c r="J5816" s="13">
        <v>-8.0677386572112262</v>
      </c>
      <c r="K5816" s="4">
        <v>-4.3617022686164832E-2</v>
      </c>
      <c r="L5816" s="7">
        <v>36672600</v>
      </c>
      <c r="M5816" s="7">
        <v>99013996.131828725</v>
      </c>
      <c r="N5816" s="12">
        <v>0.37037794082337155</v>
      </c>
      <c r="O5816" s="4">
        <v>-6.9588087905813102E-8</v>
      </c>
      <c r="P5816" s="7">
        <v>159017900.70233843</v>
      </c>
      <c r="Q5816" s="7">
        <v>429339556.10000002</v>
      </c>
      <c r="R5816" t="s">
        <v>17</v>
      </c>
    </row>
    <row r="5817" spans="1:18" x14ac:dyDescent="0.25">
      <c r="A5817" s="1">
        <v>43092</v>
      </c>
      <c r="B5817" s="7">
        <v>43092</v>
      </c>
      <c r="C5817" s="4">
        <v>4.3949599266000003</v>
      </c>
      <c r="D5817" s="4">
        <v>5.1345100403000004</v>
      </c>
      <c r="E5817" s="4">
        <v>4.3076100348999997</v>
      </c>
      <c r="F5817" s="4">
        <v>4.8392601012999998</v>
      </c>
      <c r="G5817" s="4">
        <v>1.5767618374102499</v>
      </c>
      <c r="H5817" s="4">
        <v>0.1160268699756808</v>
      </c>
      <c r="I5817" s="4">
        <v>3.2921927975667785E-4</v>
      </c>
      <c r="J5817" s="13">
        <v>-8.0187865253942405</v>
      </c>
      <c r="K5817" s="4">
        <v>5.0170079803273621E-2</v>
      </c>
      <c r="L5817" s="7">
        <v>32930300</v>
      </c>
      <c r="M5817" s="7">
        <v>99013997.92734468</v>
      </c>
      <c r="N5817" s="12">
        <v>0.33258226805631941</v>
      </c>
      <c r="O5817" s="4">
        <v>1.8133961102871754E-8</v>
      </c>
      <c r="P5817" s="7">
        <v>159358286.91383937</v>
      </c>
      <c r="Q5817" s="7">
        <v>479154489.63999999</v>
      </c>
      <c r="R5817" t="s">
        <v>17</v>
      </c>
    </row>
    <row r="5818" spans="1:18" x14ac:dyDescent="0.25">
      <c r="A5818" s="1">
        <v>43093</v>
      </c>
      <c r="B5818" s="7">
        <v>43093</v>
      </c>
      <c r="C5818" s="4">
        <v>4.7418398857000001</v>
      </c>
      <c r="D5818" s="4">
        <v>5.2856798172000001</v>
      </c>
      <c r="E5818" s="4">
        <v>4.1986498832999999</v>
      </c>
      <c r="F5818" s="4">
        <v>5.2856798172000001</v>
      </c>
      <c r="G5818" s="4">
        <v>1.6650012424973786</v>
      </c>
      <c r="H5818" s="4">
        <v>9.2249580835730621E-2</v>
      </c>
      <c r="I5818" s="4">
        <v>3.7956023290100808E-4</v>
      </c>
      <c r="J5818" s="13">
        <v>-7.8764972572510219</v>
      </c>
      <c r="K5818" s="4">
        <v>0.1529101004702296</v>
      </c>
      <c r="L5818" s="7">
        <v>43676900</v>
      </c>
      <c r="M5818" s="7">
        <v>99014003.424301088</v>
      </c>
      <c r="N5818" s="12">
        <v>0.44111841244145011</v>
      </c>
      <c r="O5818" s="4">
        <v>5.551696248097604E-8</v>
      </c>
      <c r="P5818" s="7">
        <v>230862108.8078627</v>
      </c>
      <c r="Q5818" s="7">
        <v>523356319.51999998</v>
      </c>
      <c r="R5818" t="s">
        <v>17</v>
      </c>
    </row>
    <row r="5819" spans="1:18" x14ac:dyDescent="0.25">
      <c r="A5819" s="1">
        <v>43094</v>
      </c>
      <c r="B5819" s="7">
        <v>43094</v>
      </c>
      <c r="C5819" s="4">
        <v>5.3085799216999998</v>
      </c>
      <c r="D5819" s="4">
        <v>6.9552202225000004</v>
      </c>
      <c r="E5819" s="4">
        <v>5.2505397797000004</v>
      </c>
      <c r="F5819" s="4">
        <v>6.5600099564000001</v>
      </c>
      <c r="G5819" s="4">
        <v>1.8809921206987483</v>
      </c>
      <c r="H5819" s="4">
        <v>0.2410910579663251</v>
      </c>
      <c r="I5819" s="4">
        <v>4.6768355403938863E-4</v>
      </c>
      <c r="J5819" s="13">
        <v>-7.6677186573328546</v>
      </c>
      <c r="K5819" s="4">
        <v>0.23217216531048898</v>
      </c>
      <c r="L5819" s="7">
        <v>66374400</v>
      </c>
      <c r="M5819" s="7">
        <v>99014000.658079848</v>
      </c>
      <c r="N5819" s="12">
        <v>0.67035368290195074</v>
      </c>
      <c r="O5819" s="4">
        <v>-2.7937676939582604E-8</v>
      </c>
      <c r="P5819" s="7">
        <v>435416724.85007614</v>
      </c>
      <c r="Q5819" s="7">
        <v>649532830.13999999</v>
      </c>
      <c r="R5819" t="s">
        <v>17</v>
      </c>
    </row>
    <row r="5820" spans="1:18" x14ac:dyDescent="0.25">
      <c r="A5820" s="1">
        <v>43095</v>
      </c>
      <c r="B5820" s="7">
        <v>43095</v>
      </c>
      <c r="C5820" s="4">
        <v>6.5592799186999997</v>
      </c>
      <c r="D5820" s="4">
        <v>10.6220998764</v>
      </c>
      <c r="E5820" s="4">
        <v>6.4963798522999996</v>
      </c>
      <c r="F5820" s="4">
        <v>9.0294198990000005</v>
      </c>
      <c r="G5820" s="4">
        <v>2.2004881238370797</v>
      </c>
      <c r="H5820" s="4">
        <v>0.37643387113929966</v>
      </c>
      <c r="I5820" s="4">
        <v>5.6084050786588417E-4</v>
      </c>
      <c r="J5820" s="13">
        <v>-7.4860739925667064</v>
      </c>
      <c r="K5820" s="4">
        <v>0.1991880044143049</v>
      </c>
      <c r="L5820" s="7">
        <v>167812992</v>
      </c>
      <c r="M5820" s="7">
        <v>99014001.107536703</v>
      </c>
      <c r="N5820" s="12">
        <v>1.6948410338225033</v>
      </c>
      <c r="O5820" s="4">
        <v>4.5393262838333703E-9</v>
      </c>
      <c r="P5820" s="7">
        <v>1515253969.275528</v>
      </c>
      <c r="Q5820" s="7">
        <v>894038991.88</v>
      </c>
      <c r="R5820" t="s">
        <v>17</v>
      </c>
    </row>
    <row r="5821" spans="1:18" x14ac:dyDescent="0.25">
      <c r="A5821" s="1">
        <v>43096</v>
      </c>
      <c r="B5821" s="7">
        <v>43096</v>
      </c>
      <c r="C5821" s="4">
        <v>9.2542600632000003</v>
      </c>
      <c r="D5821" s="4">
        <v>11.302200317400001</v>
      </c>
      <c r="E5821" s="4">
        <v>8.4865903853999995</v>
      </c>
      <c r="F5821" s="4">
        <v>10.107000351</v>
      </c>
      <c r="G5821" s="4">
        <v>2.3132282878209312</v>
      </c>
      <c r="H5821" s="4">
        <v>0.11934105004014049</v>
      </c>
      <c r="I5821" s="4">
        <v>6.3812863282507811E-4</v>
      </c>
      <c r="J5821" s="13">
        <v>-7.3569706760937477</v>
      </c>
      <c r="K5821" s="4">
        <v>0.13780767236890837</v>
      </c>
      <c r="L5821" s="7">
        <v>167808000</v>
      </c>
      <c r="M5821" s="7">
        <v>99013996.561401725</v>
      </c>
      <c r="N5821" s="12">
        <v>1.6947906945250606</v>
      </c>
      <c r="O5821" s="4">
        <v>-4.5914061927417154E-8</v>
      </c>
      <c r="P5821" s="7">
        <v>1696035514.9006081</v>
      </c>
      <c r="Q5821" s="7">
        <v>1000734498</v>
      </c>
      <c r="R5821" t="s">
        <v>17</v>
      </c>
    </row>
    <row r="5822" spans="1:18" x14ac:dyDescent="0.25">
      <c r="A5822" s="1">
        <v>43097</v>
      </c>
      <c r="B5822" s="7">
        <v>43097</v>
      </c>
      <c r="C5822" s="4">
        <v>10.126299858099999</v>
      </c>
      <c r="D5822" s="4">
        <v>10.1963996887</v>
      </c>
      <c r="E5822" s="4">
        <v>8.1492795943999994</v>
      </c>
      <c r="F5822" s="4">
        <v>9.3214101791000008</v>
      </c>
      <c r="G5822" s="4">
        <v>2.2323139240221712</v>
      </c>
      <c r="H5822" s="4">
        <v>-7.7727332009271358E-2</v>
      </c>
      <c r="I5822" s="4">
        <v>6.3816863581966942E-4</v>
      </c>
      <c r="J5822" s="13">
        <v>-7.3569079900791534</v>
      </c>
      <c r="K5822" s="4">
        <v>6.2687979403490957E-5</v>
      </c>
      <c r="L5822" s="7">
        <v>109298000</v>
      </c>
      <c r="M5822" s="7">
        <v>99013998.097561732</v>
      </c>
      <c r="N5822" s="12">
        <v>1.1038641212357176</v>
      </c>
      <c r="O5822" s="4">
        <v>1.5514574307346104E-8</v>
      </c>
      <c r="P5822" s="7">
        <v>1018811489.7552719</v>
      </c>
      <c r="Q5822" s="7">
        <v>922950089.74000001</v>
      </c>
      <c r="R5822" t="s">
        <v>17</v>
      </c>
    </row>
    <row r="5823" spans="1:18" x14ac:dyDescent="0.25">
      <c r="A5823" s="1">
        <v>43098</v>
      </c>
      <c r="B5823" s="7">
        <v>43098</v>
      </c>
      <c r="C5823" s="4">
        <v>9.3186197280999998</v>
      </c>
      <c r="D5823" s="4">
        <v>9.5348501204999998</v>
      </c>
      <c r="E5823" s="4">
        <v>8.5368204117000008</v>
      </c>
      <c r="F5823" s="4">
        <v>8.8076000214000008</v>
      </c>
      <c r="G5823" s="4">
        <v>2.1756149875582134</v>
      </c>
      <c r="H5823" s="4">
        <v>-5.5121504989882268E-2</v>
      </c>
      <c r="I5823" s="4">
        <v>6.0094703292992268E-4</v>
      </c>
      <c r="J5823" s="13">
        <v>-7.4170037588770699</v>
      </c>
      <c r="K5823" s="4">
        <v>-5.8325653754417096E-2</v>
      </c>
      <c r="L5823" s="7">
        <v>70849400</v>
      </c>
      <c r="M5823" s="7">
        <v>99013999.759423718</v>
      </c>
      <c r="N5823" s="12">
        <v>0.71554931799689125</v>
      </c>
      <c r="O5823" s="4">
        <v>1.6784111518094368E-8</v>
      </c>
      <c r="P5823" s="7">
        <v>624013176.95617723</v>
      </c>
      <c r="Q5823" s="7">
        <v>872075706.39999998</v>
      </c>
      <c r="R5823" t="s">
        <v>17</v>
      </c>
    </row>
    <row r="5824" spans="1:18" x14ac:dyDescent="0.25">
      <c r="A5824" s="1">
        <v>43099</v>
      </c>
      <c r="B5824" s="7">
        <v>43099</v>
      </c>
      <c r="C5824" s="4">
        <v>8.7137699127000001</v>
      </c>
      <c r="D5824" s="4">
        <v>8.7610998153999997</v>
      </c>
      <c r="E5824" s="4">
        <v>7.1879401207000004</v>
      </c>
      <c r="F5824" s="4">
        <v>7.8410100936999996</v>
      </c>
      <c r="G5824" s="4">
        <v>2.059367664545495</v>
      </c>
      <c r="H5824" s="4">
        <v>-0.10974498448515582</v>
      </c>
      <c r="I5824" s="4">
        <v>6.0538055121613402E-4</v>
      </c>
      <c r="J5824" s="13">
        <v>-7.4096532874028762</v>
      </c>
      <c r="K5824" s="4">
        <v>7.3775525017499193E-3</v>
      </c>
      <c r="L5824" s="7">
        <v>72933904</v>
      </c>
      <c r="M5824" s="7">
        <v>99013998.816783592</v>
      </c>
      <c r="N5824" s="12">
        <v>0.73660194388227429</v>
      </c>
      <c r="O5824" s="4">
        <v>-9.520271153996877E-9</v>
      </c>
      <c r="P5824" s="7">
        <v>571875477.43694675</v>
      </c>
      <c r="Q5824" s="7">
        <v>776369764.13999999</v>
      </c>
      <c r="R5824" t="s">
        <v>17</v>
      </c>
    </row>
    <row r="5825" spans="1:18" x14ac:dyDescent="0.25">
      <c r="A5825" s="1">
        <v>43100</v>
      </c>
      <c r="B5825" s="7">
        <v>43100</v>
      </c>
      <c r="C5825" s="4">
        <v>7.7633099555999996</v>
      </c>
      <c r="D5825" s="4">
        <v>8.8391199111999992</v>
      </c>
      <c r="E5825" s="4">
        <v>7.708990097</v>
      </c>
      <c r="F5825" s="4">
        <v>8.6355800629000008</v>
      </c>
      <c r="G5825" s="4">
        <v>2.1558908851270475</v>
      </c>
      <c r="H5825" s="4">
        <v>0.10133515448965086</v>
      </c>
      <c r="I5825" s="4">
        <v>6.100124201501723E-4</v>
      </c>
      <c r="J5825" s="13">
        <v>-7.4020312401022759</v>
      </c>
      <c r="K5825" s="4">
        <v>7.651169045212027E-3</v>
      </c>
      <c r="L5825" s="7">
        <v>74927904</v>
      </c>
      <c r="M5825" s="7">
        <v>99013999.278799966</v>
      </c>
      <c r="N5825" s="12">
        <v>0.75674050685520511</v>
      </c>
      <c r="O5825" s="4">
        <v>4.6661722523466226E-9</v>
      </c>
      <c r="P5825" s="7">
        <v>647045913.93728518</v>
      </c>
      <c r="Q5825" s="7">
        <v>855043318.12</v>
      </c>
      <c r="R5825" t="s">
        <v>17</v>
      </c>
    </row>
    <row r="5826" spans="1:18" x14ac:dyDescent="0.25">
      <c r="A5826" s="1">
        <v>43101</v>
      </c>
      <c r="B5826" s="7">
        <v>43101</v>
      </c>
      <c r="C5826" s="4">
        <v>8.6295299530000005</v>
      </c>
      <c r="D5826" s="4">
        <v>8.7005701065000007</v>
      </c>
      <c r="E5826" s="4">
        <v>7.9592199325999999</v>
      </c>
      <c r="F5826" s="4">
        <v>8.4146099090999993</v>
      </c>
      <c r="G5826" s="4">
        <v>2.1299694699550775</v>
      </c>
      <c r="H5826" s="4">
        <v>-2.5588339427171647E-2</v>
      </c>
      <c r="I5826" s="4">
        <v>6.1612993796401319E-4</v>
      </c>
      <c r="J5826" s="13">
        <v>-7.3920526784218312</v>
      </c>
      <c r="K5826" s="4">
        <v>1.0028513538027443E-2</v>
      </c>
      <c r="L5826" s="7">
        <v>66422800</v>
      </c>
      <c r="M5826" s="7">
        <v>99014001.069612578</v>
      </c>
      <c r="N5826" s="12">
        <v>0.67084249987333533</v>
      </c>
      <c r="O5826" s="4">
        <v>1.8086458729309487E-8</v>
      </c>
      <c r="P5826" s="7">
        <v>558921951.07016742</v>
      </c>
      <c r="Q5826" s="7">
        <v>833164194.53999996</v>
      </c>
      <c r="R5826" t="s">
        <v>17</v>
      </c>
    </row>
    <row r="5827" spans="1:18" x14ac:dyDescent="0.25">
      <c r="A5827" s="1">
        <v>43102</v>
      </c>
      <c r="B5827" s="7">
        <v>43102</v>
      </c>
      <c r="C5827" s="4">
        <v>8.4576997757000001</v>
      </c>
      <c r="D5827" s="4">
        <v>9.1225900650000007</v>
      </c>
      <c r="E5827" s="4">
        <v>8.2171802521000004</v>
      </c>
      <c r="F5827" s="4">
        <v>8.8377704619999999</v>
      </c>
      <c r="G5827" s="4">
        <v>2.1790346346582203</v>
      </c>
      <c r="H5827" s="4">
        <v>5.0288790267315031E-2</v>
      </c>
      <c r="I5827" s="4">
        <v>5.8988864661330869E-4</v>
      </c>
      <c r="J5827" s="13">
        <v>-7.4355767734308298</v>
      </c>
      <c r="K5827" s="4">
        <v>-4.2590514977113803E-2</v>
      </c>
      <c r="L5827" s="7">
        <v>104789000</v>
      </c>
      <c r="M5827" s="7">
        <v>99013994.823980972</v>
      </c>
      <c r="N5827" s="12">
        <v>1.0583251406660781</v>
      </c>
      <c r="O5827" s="4">
        <v>-6.3078267092708371E-8</v>
      </c>
      <c r="P5827" s="7">
        <v>926101128.942518</v>
      </c>
      <c r="Q5827" s="7">
        <v>875062958.77999997</v>
      </c>
      <c r="R5827" t="s">
        <v>17</v>
      </c>
    </row>
    <row r="5828" spans="1:18" x14ac:dyDescent="0.25">
      <c r="A5828" s="1">
        <v>43103</v>
      </c>
      <c r="B5828" s="7">
        <v>43103</v>
      </c>
      <c r="C5828" s="4">
        <v>8.7701396941999992</v>
      </c>
      <c r="D5828" s="4">
        <v>9.5807800292999996</v>
      </c>
      <c r="E5828" s="4">
        <v>8.5291795731000004</v>
      </c>
      <c r="F5828" s="4">
        <v>9.5358800888000008</v>
      </c>
      <c r="G5828" s="4">
        <v>2.2550615356633963</v>
      </c>
      <c r="H5828" s="4">
        <v>7.8991599725482989E-2</v>
      </c>
      <c r="I5828" s="4">
        <v>6.2731926115387152E-4</v>
      </c>
      <c r="J5828" s="13">
        <v>-7.374054958480623</v>
      </c>
      <c r="K5828" s="4">
        <v>6.3453695465171114E-2</v>
      </c>
      <c r="L5828" s="7">
        <v>108852000</v>
      </c>
      <c r="M5828" s="7">
        <v>99013999.077962056</v>
      </c>
      <c r="N5828" s="12">
        <v>1.0993596967464334</v>
      </c>
      <c r="O5828" s="4">
        <v>4.2963432504606013E-8</v>
      </c>
      <c r="P5828" s="7">
        <v>1037999619.4260577</v>
      </c>
      <c r="Q5828" s="7">
        <v>944185622.32000005</v>
      </c>
      <c r="R5828" t="s">
        <v>17</v>
      </c>
    </row>
    <row r="5829" spans="1:18" x14ac:dyDescent="0.25">
      <c r="A5829" s="1">
        <v>43104</v>
      </c>
      <c r="B5829" s="7">
        <v>43104</v>
      </c>
      <c r="C5829" s="4">
        <v>9.4458398818999996</v>
      </c>
      <c r="D5829" s="4">
        <v>9.5384902954000008</v>
      </c>
      <c r="E5829" s="4">
        <v>8.8541297913000001</v>
      </c>
      <c r="F5829" s="4">
        <v>9.2139902115000005</v>
      </c>
      <c r="G5829" s="4">
        <v>2.2207230041623904</v>
      </c>
      <c r="H5829" s="4">
        <v>-3.3755654884761357E-2</v>
      </c>
      <c r="I5829" s="4">
        <v>5.9067068158204477E-4</v>
      </c>
      <c r="J5829" s="13">
        <v>-7.4342519182296609</v>
      </c>
      <c r="K5829" s="4">
        <v>-5.8420937856134836E-2</v>
      </c>
      <c r="L5829" s="7">
        <v>158819008</v>
      </c>
      <c r="M5829" s="7">
        <v>99013997.727210402</v>
      </c>
      <c r="N5829" s="12">
        <v>1.6040056117879014</v>
      </c>
      <c r="O5829" s="4">
        <v>-1.3642027045590557E-8</v>
      </c>
      <c r="P5829" s="7">
        <v>1463356785.1121402</v>
      </c>
      <c r="Q5829" s="7">
        <v>912314005.86000001</v>
      </c>
      <c r="R5829" t="s">
        <v>17</v>
      </c>
    </row>
    <row r="5830" spans="1:18" x14ac:dyDescent="0.25">
      <c r="A5830" s="1">
        <v>43105</v>
      </c>
      <c r="B5830" s="7">
        <v>43105</v>
      </c>
      <c r="C5830" s="4">
        <v>9.1456804276000003</v>
      </c>
      <c r="D5830" s="4">
        <v>16.717699050899999</v>
      </c>
      <c r="E5830" s="4">
        <v>9.0946798325000007</v>
      </c>
      <c r="F5830" s="4">
        <v>14.9172000885</v>
      </c>
      <c r="G5830" s="4">
        <v>2.7025149155362818</v>
      </c>
      <c r="H5830" s="4">
        <v>0.61897286040979405</v>
      </c>
      <c r="I5830" s="4">
        <v>8.5585932404830885E-4</v>
      </c>
      <c r="J5830" s="13">
        <v>-7.0634045363930644</v>
      </c>
      <c r="K5830" s="4">
        <v>0.44896191860409629</v>
      </c>
      <c r="L5830" s="7">
        <v>341504992</v>
      </c>
      <c r="M5830" s="7">
        <v>99013999.412574813</v>
      </c>
      <c r="N5830" s="12">
        <v>3.4490576486765843</v>
      </c>
      <c r="O5830" s="4">
        <v>1.7021476245454336E-8</v>
      </c>
      <c r="P5830" s="7">
        <v>5094298296.8855915</v>
      </c>
      <c r="Q5830" s="7">
        <v>1477011640.8</v>
      </c>
      <c r="R5830" t="s">
        <v>17</v>
      </c>
    </row>
    <row r="5831" spans="1:18" x14ac:dyDescent="0.25">
      <c r="A5831" s="1">
        <v>43106</v>
      </c>
      <c r="B5831" s="7">
        <v>43106</v>
      </c>
      <c r="C5831" s="4">
        <v>14.8689002991</v>
      </c>
      <c r="D5831" s="4">
        <v>23.508199691800002</v>
      </c>
      <c r="E5831" s="4">
        <v>14.8212003708</v>
      </c>
      <c r="F5831" s="4">
        <v>22.7597999573</v>
      </c>
      <c r="G5831" s="4">
        <v>3.124995819997185</v>
      </c>
      <c r="H5831" s="4">
        <v>0.52574208445766135</v>
      </c>
      <c r="I5831" s="4">
        <v>1.298556510372568E-3</v>
      </c>
      <c r="J5831" s="13">
        <v>-6.6465020080759913</v>
      </c>
      <c r="K5831" s="4">
        <v>0.5172546163664522</v>
      </c>
      <c r="L5831" s="7">
        <v>637020992</v>
      </c>
      <c r="M5831" s="7">
        <v>99014000.185761631</v>
      </c>
      <c r="N5831" s="12">
        <v>6.4336456541991582</v>
      </c>
      <c r="O5831" s="4">
        <v>7.8088636188050084E-9</v>
      </c>
      <c r="P5831" s="7">
        <v>14498470346.520803</v>
      </c>
      <c r="Q5831" s="7">
        <v>2253538837.1999998</v>
      </c>
      <c r="R5831" t="s">
        <v>17</v>
      </c>
    </row>
    <row r="5832" spans="1:18" x14ac:dyDescent="0.25">
      <c r="A5832" s="1">
        <v>43107</v>
      </c>
      <c r="B5832" s="7">
        <v>43107</v>
      </c>
      <c r="C5832" s="4">
        <v>22.7691001892</v>
      </c>
      <c r="D5832" s="4">
        <v>22.7691001892</v>
      </c>
      <c r="E5832" s="4">
        <v>18.2425003052</v>
      </c>
      <c r="F5832" s="4">
        <v>18.656799316400001</v>
      </c>
      <c r="G5832" s="4">
        <v>2.926210654254549</v>
      </c>
      <c r="H5832" s="4">
        <v>-0.18027402036035906</v>
      </c>
      <c r="I5832" s="4">
        <v>1.1322522551030514E-3</v>
      </c>
      <c r="J5832" s="13">
        <v>-6.7835464838292925</v>
      </c>
      <c r="K5832" s="4">
        <v>-0.12806855453814819</v>
      </c>
      <c r="L5832" s="7">
        <v>258050000</v>
      </c>
      <c r="M5832" s="7">
        <v>99014003.62795189</v>
      </c>
      <c r="N5832" s="12">
        <v>2.6061970079467818</v>
      </c>
      <c r="O5832" s="4">
        <v>3.4764682299847591E-8</v>
      </c>
      <c r="P5832" s="7">
        <v>4814387063.5970201</v>
      </c>
      <c r="Q5832" s="7">
        <v>1847284395.2</v>
      </c>
      <c r="R5832" t="s">
        <v>17</v>
      </c>
    </row>
    <row r="5833" spans="1:18" x14ac:dyDescent="0.25">
      <c r="A5833" s="1">
        <v>43108</v>
      </c>
      <c r="B5833" s="7">
        <v>43108</v>
      </c>
      <c r="C5833" s="4">
        <v>18.646499633800001</v>
      </c>
      <c r="D5833" s="4">
        <v>19.216699600199998</v>
      </c>
      <c r="E5833" s="4">
        <v>15.347100257899999</v>
      </c>
      <c r="F5833" s="4">
        <v>18.260900497400002</v>
      </c>
      <c r="G5833" s="4">
        <v>2.9047621892520676</v>
      </c>
      <c r="H5833" s="4">
        <v>-2.1220082409954953E-2</v>
      </c>
      <c r="I5833" s="4">
        <v>1.2037429527565469E-3</v>
      </c>
      <c r="J5833" s="13">
        <v>-6.7223194492769291</v>
      </c>
      <c r="K5833" s="4">
        <v>6.3140256361855371E-2</v>
      </c>
      <c r="L5833" s="7">
        <v>296617984</v>
      </c>
      <c r="M5833" s="7">
        <v>99013997.303004637</v>
      </c>
      <c r="N5833" s="12">
        <v>2.9957176972896433</v>
      </c>
      <c r="O5833" s="4">
        <v>-6.3879320309436086E-8</v>
      </c>
      <c r="P5833" s="7">
        <v>5416511491.563386</v>
      </c>
      <c r="Q5833" s="7">
        <v>1808084752.5999999</v>
      </c>
      <c r="R5833" t="s">
        <v>17</v>
      </c>
    </row>
    <row r="5834" spans="1:18" x14ac:dyDescent="0.25">
      <c r="A5834" s="1">
        <v>43109</v>
      </c>
      <c r="B5834" s="7">
        <v>43109</v>
      </c>
      <c r="C5834" s="4">
        <v>18.1739997864</v>
      </c>
      <c r="D5834" s="4">
        <v>20.3202991486</v>
      </c>
      <c r="E5834" s="4">
        <v>16.801399231000001</v>
      </c>
      <c r="F5834" s="4">
        <v>17.411800384500001</v>
      </c>
      <c r="G5834" s="4">
        <v>2.8571481593755421</v>
      </c>
      <c r="H5834" s="4">
        <v>-4.6498260752304947E-2</v>
      </c>
      <c r="I5834" s="4">
        <v>1.1929649011673601E-3</v>
      </c>
      <c r="J5834" s="13">
        <v>-6.7313135569467981</v>
      </c>
      <c r="K5834" s="4">
        <v>-8.953781672827503E-3</v>
      </c>
      <c r="L5834" s="7">
        <v>194750000</v>
      </c>
      <c r="M5834" s="7">
        <v>99013997.81350106</v>
      </c>
      <c r="N5834" s="12">
        <v>1.9668936140405477</v>
      </c>
      <c r="O5834" s="4">
        <v>5.1558005590482161E-9</v>
      </c>
      <c r="P5834" s="7">
        <v>3390948124.8813753</v>
      </c>
      <c r="Q5834" s="7">
        <v>1724011965.2</v>
      </c>
      <c r="R5834" t="s">
        <v>17</v>
      </c>
    </row>
    <row r="5835" spans="1:18" x14ac:dyDescent="0.25">
      <c r="A5835" s="1">
        <v>43110</v>
      </c>
      <c r="B5835" s="7">
        <v>43110</v>
      </c>
      <c r="C5835" s="4">
        <v>17.707899093599998</v>
      </c>
      <c r="D5835" s="4">
        <v>17.707899093599998</v>
      </c>
      <c r="E5835" s="4">
        <v>15.170800208999999</v>
      </c>
      <c r="F5835" s="4">
        <v>17.390800476100001</v>
      </c>
      <c r="G5835" s="4">
        <v>2.8559413581348676</v>
      </c>
      <c r="H5835" s="4">
        <v>-1.2060733488935733E-3</v>
      </c>
      <c r="I5835" s="4">
        <v>1.1614541018310262E-3</v>
      </c>
      <c r="J5835" s="13">
        <v>-6.7580825228229973</v>
      </c>
      <c r="K5835" s="4">
        <v>-2.641385283464703E-2</v>
      </c>
      <c r="L5835" s="7">
        <v>146582000</v>
      </c>
      <c r="M5835" s="7">
        <v>99013997.289338946</v>
      </c>
      <c r="N5835" s="12">
        <v>1.4804169512685941</v>
      </c>
      <c r="O5835" s="4">
        <v>-5.2938183008611158E-9</v>
      </c>
      <c r="P5835" s="7">
        <v>2549178315.3876905</v>
      </c>
      <c r="Q5835" s="7">
        <v>1721932671.2</v>
      </c>
      <c r="R5835" t="s">
        <v>17</v>
      </c>
    </row>
    <row r="5836" spans="1:18" x14ac:dyDescent="0.25">
      <c r="A5836" s="1">
        <v>43111</v>
      </c>
      <c r="B5836" s="7">
        <v>43111</v>
      </c>
      <c r="C5836" s="4">
        <v>17.5666007996</v>
      </c>
      <c r="D5836" s="4">
        <v>23.152500152599998</v>
      </c>
      <c r="E5836" s="4">
        <v>15.286299705499999</v>
      </c>
      <c r="F5836" s="4">
        <v>21.042699813799999</v>
      </c>
      <c r="G5836" s="4">
        <v>3.0465536977838279</v>
      </c>
      <c r="H5836" s="4">
        <v>0.20999029588768878</v>
      </c>
      <c r="I5836" s="4">
        <v>1.5696713452667079E-3</v>
      </c>
      <c r="J5836" s="13">
        <v>-6.4568890157604146</v>
      </c>
      <c r="K5836" s="4">
        <v>0.35147083538826845</v>
      </c>
      <c r="L5836" s="7">
        <v>389228000</v>
      </c>
      <c r="M5836" s="7">
        <v>99014000.876142651</v>
      </c>
      <c r="N5836" s="12">
        <v>3.9310400201572322</v>
      </c>
      <c r="O5836" s="4">
        <v>3.6225218683160843E-8</v>
      </c>
      <c r="P5836" s="7">
        <v>8190407963.1257458</v>
      </c>
      <c r="Q5836" s="7">
        <v>2083521897.8</v>
      </c>
      <c r="R5836" t="s">
        <v>17</v>
      </c>
    </row>
    <row r="5837" spans="1:18" x14ac:dyDescent="0.25">
      <c r="A5837" s="1">
        <v>43112</v>
      </c>
      <c r="B5837" s="7">
        <v>43112</v>
      </c>
      <c r="C5837" s="4">
        <v>21.4757995605</v>
      </c>
      <c r="D5837" s="4">
        <v>24.912099838300001</v>
      </c>
      <c r="E5837" s="4">
        <v>19.930400848400001</v>
      </c>
      <c r="F5837" s="4">
        <v>22.3162994385</v>
      </c>
      <c r="G5837" s="4">
        <v>3.1053173280013437</v>
      </c>
      <c r="H5837" s="4">
        <v>6.0524535158020094E-2</v>
      </c>
      <c r="I5837" s="4">
        <v>1.5962333563672986E-3</v>
      </c>
      <c r="J5837" s="13">
        <v>-6.4401085773799185</v>
      </c>
      <c r="K5837" s="4">
        <v>1.6922020766122488E-2</v>
      </c>
      <c r="L5837" s="7">
        <v>387537984</v>
      </c>
      <c r="M5837" s="7">
        <v>99014002.491289422</v>
      </c>
      <c r="N5837" s="12">
        <v>3.9139715014963965</v>
      </c>
      <c r="O5837" s="4">
        <v>1.6312306913986239E-8</v>
      </c>
      <c r="P5837" s="7">
        <v>8648413694.7366219</v>
      </c>
      <c r="Q5837" s="7">
        <v>2209626128.1999998</v>
      </c>
      <c r="R5837" t="s">
        <v>17</v>
      </c>
    </row>
    <row r="5838" spans="1:18" x14ac:dyDescent="0.25">
      <c r="A5838" s="1">
        <v>43113</v>
      </c>
      <c r="B5838" s="7">
        <v>43113</v>
      </c>
      <c r="C5838" s="4">
        <v>22.345300674400001</v>
      </c>
      <c r="D5838" s="4">
        <v>23.666900634800001</v>
      </c>
      <c r="E5838" s="4">
        <v>21.373399734500001</v>
      </c>
      <c r="F5838" s="4">
        <v>22.174400329600001</v>
      </c>
      <c r="G5838" s="4">
        <v>3.0989384851963884</v>
      </c>
      <c r="H5838" s="4">
        <v>-6.3585411770911695E-3</v>
      </c>
      <c r="I5838" s="4">
        <v>1.5441567685691622E-3</v>
      </c>
      <c r="J5838" s="13">
        <v>-6.4732772984864004</v>
      </c>
      <c r="K5838" s="4">
        <v>-3.2624670816710721E-2</v>
      </c>
      <c r="L5838" s="7">
        <v>181676000</v>
      </c>
      <c r="M5838" s="7">
        <v>99013998.528257176</v>
      </c>
      <c r="N5838" s="12">
        <v>1.8348516644154338</v>
      </c>
      <c r="O5838" s="4">
        <v>-4.0024967640154E-8</v>
      </c>
      <c r="P5838" s="7">
        <v>4028556354.2804098</v>
      </c>
      <c r="Q5838" s="7">
        <v>2195576041.5999999</v>
      </c>
      <c r="R5838" t="s">
        <v>17</v>
      </c>
    </row>
    <row r="5839" spans="1:18" x14ac:dyDescent="0.25">
      <c r="A5839" s="1">
        <v>43114</v>
      </c>
      <c r="B5839" s="7">
        <v>43114</v>
      </c>
      <c r="C5839" s="4">
        <v>22.253499984699999</v>
      </c>
      <c r="D5839" s="4">
        <v>22.253499984699999</v>
      </c>
      <c r="E5839" s="4">
        <v>19.138000488300001</v>
      </c>
      <c r="F5839" s="4">
        <v>20.777299881000001</v>
      </c>
      <c r="G5839" s="4">
        <v>3.0338610388741754</v>
      </c>
      <c r="H5839" s="4">
        <v>-6.3005106241139183E-2</v>
      </c>
      <c r="I5839" s="4">
        <v>1.5086624949898345E-3</v>
      </c>
      <c r="J5839" s="13">
        <v>-6.4965317855842386</v>
      </c>
      <c r="K5839" s="4">
        <v>-2.2986185277170505E-2</v>
      </c>
      <c r="L5839" s="7">
        <v>129239000</v>
      </c>
      <c r="M5839" s="7">
        <v>99014000.567093223</v>
      </c>
      <c r="N5839" s="12">
        <v>1.3052598547659522</v>
      </c>
      <c r="O5839" s="4">
        <v>2.0591391897696997E-8</v>
      </c>
      <c r="P5839" s="7">
        <v>2685237459.320559</v>
      </c>
      <c r="Q5839" s="7">
        <v>2057243582.2</v>
      </c>
      <c r="R5839" t="s">
        <v>17</v>
      </c>
    </row>
    <row r="5840" spans="1:18" x14ac:dyDescent="0.25">
      <c r="A5840" s="1">
        <v>43115</v>
      </c>
      <c r="B5840" s="7">
        <v>43115</v>
      </c>
      <c r="C5840" s="4">
        <v>20.800399780300001</v>
      </c>
      <c r="D5840" s="4">
        <v>23.604799270600001</v>
      </c>
      <c r="E5840" s="4">
        <v>19.3309001923</v>
      </c>
      <c r="F5840" s="4">
        <v>19.564699173000001</v>
      </c>
      <c r="G5840" s="4">
        <v>2.9737268797711032</v>
      </c>
      <c r="H5840" s="4">
        <v>-5.8361804226008902E-2</v>
      </c>
      <c r="I5840" s="4">
        <v>1.4157006215360589E-3</v>
      </c>
      <c r="J5840" s="13">
        <v>-6.5601307315330093</v>
      </c>
      <c r="K5840" s="4">
        <v>-6.1618734317646022E-2</v>
      </c>
      <c r="L5840" s="7">
        <v>244154000</v>
      </c>
      <c r="M5840" s="7">
        <v>99014004.185322613</v>
      </c>
      <c r="N5840" s="12">
        <v>2.4658532094411783</v>
      </c>
      <c r="O5840" s="4">
        <v>3.65426037577273E-8</v>
      </c>
      <c r="P5840" s="7">
        <v>4776799561.8846426</v>
      </c>
      <c r="Q5840" s="7">
        <v>1937179205.8</v>
      </c>
      <c r="R5840" t="s">
        <v>17</v>
      </c>
    </row>
    <row r="5841" spans="1:18" x14ac:dyDescent="0.25">
      <c r="A5841" s="1">
        <v>43116</v>
      </c>
      <c r="B5841" s="7">
        <v>43116</v>
      </c>
      <c r="C5841" s="4">
        <v>19.634000778200001</v>
      </c>
      <c r="D5841" s="4">
        <v>19.634000778200001</v>
      </c>
      <c r="E5841" s="4">
        <v>10.4350004196</v>
      </c>
      <c r="F5841" s="4">
        <v>13.8919000626</v>
      </c>
      <c r="G5841" s="4">
        <v>2.6313059409745807</v>
      </c>
      <c r="H5841" s="4">
        <v>-0.28995074548494315</v>
      </c>
      <c r="I5841" s="4">
        <v>1.2089900406944867E-3</v>
      </c>
      <c r="J5841" s="13">
        <v>-6.7179699450223795</v>
      </c>
      <c r="K5841" s="4">
        <v>-0.1460129194668911</v>
      </c>
      <c r="L5841" s="7">
        <v>399951008</v>
      </c>
      <c r="M5841" s="7">
        <v>99013999.553820834</v>
      </c>
      <c r="N5841" s="12">
        <v>4.0393379704109362</v>
      </c>
      <c r="O5841" s="4">
        <v>-4.6776229454285427E-8</v>
      </c>
      <c r="P5841" s="7">
        <v>5556079433.0721331</v>
      </c>
      <c r="Q5841" s="7">
        <v>1375492586.5999999</v>
      </c>
      <c r="R5841" t="s">
        <v>17</v>
      </c>
    </row>
    <row r="5842" spans="1:18" x14ac:dyDescent="0.25">
      <c r="A5842" s="1">
        <v>43117</v>
      </c>
      <c r="B5842" s="7">
        <v>43117</v>
      </c>
      <c r="C5842" s="4">
        <v>13.623000145000001</v>
      </c>
      <c r="D5842" s="4">
        <v>15.5377998352</v>
      </c>
      <c r="E5842" s="4">
        <v>9.6553401947000008</v>
      </c>
      <c r="F5842" s="4">
        <v>14.2032003403</v>
      </c>
      <c r="G5842" s="4">
        <v>2.6534673152913069</v>
      </c>
      <c r="H5842" s="4">
        <v>2.2408761673868401E-2</v>
      </c>
      <c r="I5842" s="4">
        <v>1.269435035319259E-3</v>
      </c>
      <c r="J5842" s="13">
        <v>-6.6691833315678917</v>
      </c>
      <c r="K5842" s="4">
        <v>4.9996271755928239E-2</v>
      </c>
      <c r="L5842" s="7">
        <v>299411008</v>
      </c>
      <c r="M5842" s="7">
        <v>99013997.62768507</v>
      </c>
      <c r="N5842" s="12">
        <v>3.0239260627154234</v>
      </c>
      <c r="O5842" s="4">
        <v>-1.9453165938206315E-8</v>
      </c>
      <c r="P5842" s="7">
        <v>4252594530.7151661</v>
      </c>
      <c r="Q5842" s="7">
        <v>1406315644.8</v>
      </c>
      <c r="R5842" t="s">
        <v>17</v>
      </c>
    </row>
    <row r="5843" spans="1:18" x14ac:dyDescent="0.25">
      <c r="A5843" s="1">
        <v>43118</v>
      </c>
      <c r="B5843" s="7">
        <v>43118</v>
      </c>
      <c r="C5843" s="4">
        <v>14.2505998611</v>
      </c>
      <c r="D5843" s="4">
        <v>15.9596004486</v>
      </c>
      <c r="E5843" s="4">
        <v>13.5127000809</v>
      </c>
      <c r="F5843" s="4">
        <v>14.2804002762</v>
      </c>
      <c r="G5843" s="4">
        <v>2.6588879870648086</v>
      </c>
      <c r="H5843" s="4">
        <v>5.4353901973031591E-3</v>
      </c>
      <c r="I5843" s="4">
        <v>1.2444901297676706E-3</v>
      </c>
      <c r="J5843" s="13">
        <v>-6.689029367270706</v>
      </c>
      <c r="K5843" s="4">
        <v>-1.9650399475003338E-2</v>
      </c>
      <c r="L5843" s="7">
        <v>204899008</v>
      </c>
      <c r="M5843" s="7">
        <v>99013998.084950954</v>
      </c>
      <c r="N5843" s="12">
        <v>2.069394347900213</v>
      </c>
      <c r="O5843" s="4">
        <v>4.6181943426179096E-9</v>
      </c>
      <c r="P5843" s="7">
        <v>2926039850.436306</v>
      </c>
      <c r="Q5843" s="7">
        <v>1413959525.5999999</v>
      </c>
      <c r="R5843" t="s">
        <v>17</v>
      </c>
    </row>
    <row r="5844" spans="1:18" x14ac:dyDescent="0.25">
      <c r="A5844" s="1">
        <v>43119</v>
      </c>
      <c r="B5844" s="7">
        <v>43119</v>
      </c>
      <c r="C5844" s="4">
        <v>14.310600280799999</v>
      </c>
      <c r="D5844" s="4">
        <v>15.6351003647</v>
      </c>
      <c r="E5844" s="4">
        <v>13.989000320400001</v>
      </c>
      <c r="F5844" s="4">
        <v>14.940600395200001</v>
      </c>
      <c r="G5844" s="4">
        <v>2.7040823659922384</v>
      </c>
      <c r="H5844" s="4">
        <v>4.6231205444591306E-2</v>
      </c>
      <c r="I5844" s="4">
        <v>1.2871616289955106E-3</v>
      </c>
      <c r="J5844" s="13">
        <v>-6.6553157723982928</v>
      </c>
      <c r="K5844" s="4">
        <v>3.4288338820177088E-2</v>
      </c>
      <c r="L5844" s="7">
        <v>139882000</v>
      </c>
      <c r="M5844" s="7">
        <v>99013997.380939737</v>
      </c>
      <c r="N5844" s="12">
        <v>1.4127497495311443</v>
      </c>
      <c r="O5844" s="4">
        <v>-7.1102190637293709E-9</v>
      </c>
      <c r="P5844" s="7">
        <v>2089921064.4813664</v>
      </c>
      <c r="Q5844" s="7">
        <v>1479328568.4000001</v>
      </c>
      <c r="R5844" t="s">
        <v>17</v>
      </c>
    </row>
    <row r="5845" spans="1:18" x14ac:dyDescent="0.25">
      <c r="A5845" s="1">
        <v>43120</v>
      </c>
      <c r="B5845" s="7">
        <v>43120</v>
      </c>
      <c r="C5845" s="4">
        <v>15.0341997147</v>
      </c>
      <c r="D5845" s="4">
        <v>16.652399063099999</v>
      </c>
      <c r="E5845" s="4">
        <v>15.0341997147</v>
      </c>
      <c r="F5845" s="4">
        <v>16.1902999878</v>
      </c>
      <c r="G5845" s="4">
        <v>2.7844122967210923</v>
      </c>
      <c r="H5845" s="4">
        <v>8.3644536333459044E-2</v>
      </c>
      <c r="I5845" s="4">
        <v>1.2551398336839107E-3</v>
      </c>
      <c r="J5845" s="13">
        <v>-6.6805082913431972</v>
      </c>
      <c r="K5845" s="4">
        <v>-2.4877835533824479E-2</v>
      </c>
      <c r="L5845" s="7">
        <v>156744992</v>
      </c>
      <c r="M5845" s="7">
        <v>99014000.074610785</v>
      </c>
      <c r="N5845" s="12">
        <v>1.5830588793694502</v>
      </c>
      <c r="O5845" s="4">
        <v>2.7204952016269814E-8</v>
      </c>
      <c r="P5845" s="7">
        <v>2537748442.065311</v>
      </c>
      <c r="Q5845" s="7">
        <v>1603066364.2</v>
      </c>
      <c r="R5845" t="s">
        <v>17</v>
      </c>
    </row>
    <row r="5846" spans="1:18" x14ac:dyDescent="0.25">
      <c r="A5846" s="1">
        <v>43121</v>
      </c>
      <c r="B5846" s="7">
        <v>43121</v>
      </c>
      <c r="C5846" s="4">
        <v>16.2488994598</v>
      </c>
      <c r="D5846" s="4">
        <v>16.2488994598</v>
      </c>
      <c r="E5846" s="4">
        <v>13.3591003418</v>
      </c>
      <c r="F5846" s="4">
        <v>14.0683002472</v>
      </c>
      <c r="G5846" s="4">
        <v>2.6439240569486726</v>
      </c>
      <c r="H5846" s="4">
        <v>-0.13106611626708625</v>
      </c>
      <c r="I5846" s="4">
        <v>1.2127740899595589E-3</v>
      </c>
      <c r="J5846" s="13">
        <v>-6.7148449071240011</v>
      </c>
      <c r="K5846" s="4">
        <v>-3.3753803829176379E-2</v>
      </c>
      <c r="L5846" s="7">
        <v>141562000</v>
      </c>
      <c r="M5846" s="7">
        <v>99013998.260183513</v>
      </c>
      <c r="N5846" s="12">
        <v>1.4297170348379549</v>
      </c>
      <c r="O5846" s="4">
        <v>-1.8324956774982217E-8</v>
      </c>
      <c r="P5846" s="7">
        <v>1991536719.5941265</v>
      </c>
      <c r="Q5846" s="7">
        <v>1392958656.2</v>
      </c>
      <c r="R5846" t="s">
        <v>17</v>
      </c>
    </row>
    <row r="5847" spans="1:18" x14ac:dyDescent="0.25">
      <c r="A5847" s="1">
        <v>43122</v>
      </c>
      <c r="B5847" s="7">
        <v>43122</v>
      </c>
      <c r="C5847" s="4">
        <v>14.1986999512</v>
      </c>
      <c r="D5847" s="4">
        <v>14.450300216700001</v>
      </c>
      <c r="E5847" s="4">
        <v>11.914600372300001</v>
      </c>
      <c r="F5847" s="4">
        <v>13.014599800099999</v>
      </c>
      <c r="G5847" s="4">
        <v>2.5660717888458353</v>
      </c>
      <c r="H5847" s="4">
        <v>-7.4898916612880631E-2</v>
      </c>
      <c r="I5847" s="4">
        <v>1.1905702229388282E-3</v>
      </c>
      <c r="J5847" s="13">
        <v>-6.7333229076880734</v>
      </c>
      <c r="K5847" s="4">
        <v>-1.8308328982746626E-2</v>
      </c>
      <c r="L5847" s="7">
        <v>138026000</v>
      </c>
      <c r="M5847" s="7">
        <v>99014001.520822704</v>
      </c>
      <c r="N5847" s="12">
        <v>1.3940048667861691</v>
      </c>
      <c r="O5847" s="4">
        <v>3.293109305722309E-8</v>
      </c>
      <c r="P5847" s="7">
        <v>1796353152.0086024</v>
      </c>
      <c r="Q5847" s="7">
        <v>1288627604.4000001</v>
      </c>
      <c r="R5847" t="s">
        <v>17</v>
      </c>
    </row>
    <row r="5848" spans="1:18" x14ac:dyDescent="0.25">
      <c r="A5848" s="1">
        <v>43123</v>
      </c>
      <c r="B5848" s="7">
        <v>43123</v>
      </c>
      <c r="C5848" s="4">
        <v>13.0015001297</v>
      </c>
      <c r="D5848" s="4">
        <v>13.9626998901</v>
      </c>
      <c r="E5848" s="4">
        <v>11.7849998474</v>
      </c>
      <c r="F5848" s="4">
        <v>13.0935001373</v>
      </c>
      <c r="G5848" s="4">
        <v>2.572115934347496</v>
      </c>
      <c r="H5848" s="4">
        <v>6.0624482052374822E-3</v>
      </c>
      <c r="I5848" s="4">
        <v>1.2047311165122657E-3</v>
      </c>
      <c r="J5848" s="13">
        <v>-6.7214988767627588</v>
      </c>
      <c r="K5848" s="4">
        <v>1.1894211110439553E-2</v>
      </c>
      <c r="L5848" s="7">
        <v>91706200</v>
      </c>
      <c r="M5848" s="7">
        <v>99013998.961727425</v>
      </c>
      <c r="N5848" s="12">
        <v>0.92619428526917535</v>
      </c>
      <c r="O5848" s="4">
        <v>-2.5845791898877271E-8</v>
      </c>
      <c r="P5848" s="7">
        <v>1200755142.2912612</v>
      </c>
      <c r="Q5848" s="7">
        <v>1296439809</v>
      </c>
      <c r="R5848" t="s">
        <v>17</v>
      </c>
    </row>
    <row r="5849" spans="1:18" x14ac:dyDescent="0.25">
      <c r="A5849" s="1">
        <v>43124</v>
      </c>
      <c r="B5849" s="7">
        <v>43124</v>
      </c>
      <c r="C5849" s="4">
        <v>13.190600395200001</v>
      </c>
      <c r="D5849" s="4">
        <v>14.190600395200001</v>
      </c>
      <c r="E5849" s="4">
        <v>12.789199829099999</v>
      </c>
      <c r="F5849" s="4">
        <v>13.6287002563</v>
      </c>
      <c r="G5849" s="4">
        <v>2.6121778821225941</v>
      </c>
      <c r="H5849" s="4">
        <v>4.087525210125853E-2</v>
      </c>
      <c r="I5849" s="4">
        <v>1.1997728566331609E-3</v>
      </c>
      <c r="J5849" s="13">
        <v>-6.7256230262440972</v>
      </c>
      <c r="K5849" s="4">
        <v>-4.1156568558294573E-3</v>
      </c>
      <c r="L5849" s="7">
        <v>105736000</v>
      </c>
      <c r="M5849" s="7">
        <v>99013998.137952432</v>
      </c>
      <c r="N5849" s="12">
        <v>1.0678894094619031</v>
      </c>
      <c r="O5849" s="4">
        <v>-8.3197830817646989E-9</v>
      </c>
      <c r="P5849" s="7">
        <v>1441044250.3001368</v>
      </c>
      <c r="Q5849" s="7">
        <v>1349432101.8</v>
      </c>
      <c r="R5849" t="s">
        <v>17</v>
      </c>
    </row>
    <row r="5850" spans="1:18" x14ac:dyDescent="0.25">
      <c r="A5850" s="1">
        <v>43125</v>
      </c>
      <c r="B5850" s="7">
        <v>43125</v>
      </c>
      <c r="C5850" s="4">
        <v>13.7604999542</v>
      </c>
      <c r="D5850" s="4">
        <v>14.137399673499999</v>
      </c>
      <c r="E5850" s="4">
        <v>13.0649995804</v>
      </c>
      <c r="F5850" s="4">
        <v>13.2284002304</v>
      </c>
      <c r="G5850" s="4">
        <v>2.5823660509666415</v>
      </c>
      <c r="H5850" s="4">
        <v>-2.9371841655623575E-2</v>
      </c>
      <c r="I5850" s="4">
        <v>1.1748760832250413E-3</v>
      </c>
      <c r="J5850" s="13">
        <v>-6.746592598032497</v>
      </c>
      <c r="K5850" s="4">
        <v>-2.0751239095361512E-2</v>
      </c>
      <c r="L5850" s="7">
        <v>105648000</v>
      </c>
      <c r="M5850" s="7">
        <v>99013998.275466025</v>
      </c>
      <c r="N5850" s="12">
        <v>1.0670006447581035</v>
      </c>
      <c r="O5850" s="4">
        <v>1.3888298162412204E-9</v>
      </c>
      <c r="P5850" s="7">
        <v>1397554027.5412991</v>
      </c>
      <c r="Q5850" s="7">
        <v>1309796797.5999999</v>
      </c>
      <c r="R5850" t="s">
        <v>17</v>
      </c>
    </row>
    <row r="5851" spans="1:18" x14ac:dyDescent="0.25">
      <c r="A5851" s="1">
        <v>43126</v>
      </c>
      <c r="B5851" s="7">
        <v>43126</v>
      </c>
      <c r="C5851" s="4">
        <v>13.210900306699999</v>
      </c>
      <c r="D5851" s="4">
        <v>13.590499877899999</v>
      </c>
      <c r="E5851" s="4">
        <v>12.2946996689</v>
      </c>
      <c r="F5851" s="4">
        <v>13.2181997299</v>
      </c>
      <c r="G5851" s="4">
        <v>2.5815946473819738</v>
      </c>
      <c r="H5851" s="4">
        <v>-7.7110612941376304E-4</v>
      </c>
      <c r="I5851" s="4">
        <v>1.1832177943414031E-3</v>
      </c>
      <c r="J5851" s="13">
        <v>-6.7395176075146086</v>
      </c>
      <c r="K5851" s="4">
        <v>7.1000773915354124E-3</v>
      </c>
      <c r="L5851" s="7">
        <v>113429000</v>
      </c>
      <c r="M5851" s="7">
        <v>99014002.023246884</v>
      </c>
      <c r="N5851" s="12">
        <v>1.1455854493525948</v>
      </c>
      <c r="O5851" s="4">
        <v>3.7851020307691215E-8</v>
      </c>
      <c r="P5851" s="7">
        <v>1499327177.162827</v>
      </c>
      <c r="Q5851" s="7">
        <v>1308786854.8</v>
      </c>
      <c r="R5851" t="s">
        <v>17</v>
      </c>
    </row>
    <row r="5852" spans="1:18" x14ac:dyDescent="0.25">
      <c r="A5852" s="1">
        <v>43127</v>
      </c>
      <c r="B5852" s="7">
        <v>43127</v>
      </c>
      <c r="C5852" s="4">
        <v>13.233200073200001</v>
      </c>
      <c r="D5852" s="4">
        <v>13.4413995743</v>
      </c>
      <c r="E5852" s="4">
        <v>12.894200325</v>
      </c>
      <c r="F5852" s="4">
        <v>13.2530002594</v>
      </c>
      <c r="G5852" s="4">
        <v>2.5842239614714684</v>
      </c>
      <c r="H5852" s="4">
        <v>2.6327737673141733E-3</v>
      </c>
      <c r="I5852" s="4">
        <v>1.1584081422595129E-3</v>
      </c>
      <c r="J5852" s="13">
        <v>-6.7607085074732769</v>
      </c>
      <c r="K5852" s="4">
        <v>-2.0967950448801047E-2</v>
      </c>
      <c r="L5852" s="7">
        <v>84009400</v>
      </c>
      <c r="M5852" s="7">
        <v>99013998.06200625</v>
      </c>
      <c r="N5852" s="12">
        <v>0.84845983037055217</v>
      </c>
      <c r="O5852" s="4">
        <v>-4.0006873304566874E-8</v>
      </c>
      <c r="P5852" s="7">
        <v>1113376599.9920385</v>
      </c>
      <c r="Q5852" s="7">
        <v>1312232542</v>
      </c>
      <c r="R5852" t="s">
        <v>17</v>
      </c>
    </row>
    <row r="5853" spans="1:18" x14ac:dyDescent="0.25">
      <c r="A5853" s="1">
        <v>43128</v>
      </c>
      <c r="B5853" s="7">
        <v>43128</v>
      </c>
      <c r="C5853" s="4">
        <v>13.301699638400001</v>
      </c>
      <c r="D5853" s="4">
        <v>13.8125</v>
      </c>
      <c r="E5853" s="4">
        <v>13.2038002014</v>
      </c>
      <c r="F5853" s="4">
        <v>13.5402002335</v>
      </c>
      <c r="G5853" s="4">
        <v>2.6056630556687272</v>
      </c>
      <c r="H5853" s="4">
        <v>2.1670562776628384E-2</v>
      </c>
      <c r="I5853" s="4">
        <v>1.1488084010992966E-3</v>
      </c>
      <c r="J5853" s="13">
        <v>-6.7690300467624294</v>
      </c>
      <c r="K5853" s="4">
        <v>-8.2870111232916585E-3</v>
      </c>
      <c r="L5853" s="7">
        <v>93871104</v>
      </c>
      <c r="M5853" s="7">
        <v>99013998.292509064</v>
      </c>
      <c r="N5853" s="12">
        <v>0.94805891711073187</v>
      </c>
      <c r="O5853" s="4">
        <v>2.3279820890591619E-9</v>
      </c>
      <c r="P5853" s="7">
        <v>1271033544.2997029</v>
      </c>
      <c r="Q5853" s="7">
        <v>1340669362.8</v>
      </c>
      <c r="R5853" t="s">
        <v>17</v>
      </c>
    </row>
    <row r="5854" spans="1:18" x14ac:dyDescent="0.25">
      <c r="A5854" s="1">
        <v>43129</v>
      </c>
      <c r="B5854" s="7">
        <v>43129</v>
      </c>
      <c r="C5854" s="4">
        <v>13.5453996658</v>
      </c>
      <c r="D5854" s="4">
        <v>13.6726999283</v>
      </c>
      <c r="E5854" s="4">
        <v>12.6770000458</v>
      </c>
      <c r="F5854" s="4">
        <v>12.764499664300001</v>
      </c>
      <c r="G5854" s="4">
        <v>2.5466678540224081</v>
      </c>
      <c r="H5854" s="4">
        <v>-5.7288707391551563E-2</v>
      </c>
      <c r="I5854" s="4">
        <v>1.1299616889370698E-3</v>
      </c>
      <c r="J5854" s="13">
        <v>-6.7855715504281413</v>
      </c>
      <c r="K5854" s="4">
        <v>-1.6405444236125367E-2</v>
      </c>
      <c r="L5854" s="7">
        <v>71294304</v>
      </c>
      <c r="M5854" s="7">
        <v>99014002.604019001</v>
      </c>
      <c r="N5854" s="12">
        <v>0.72004264169708609</v>
      </c>
      <c r="O5854" s="4">
        <v>4.3544448374974339E-8</v>
      </c>
      <c r="P5854" s="7">
        <v>910036119.47450221</v>
      </c>
      <c r="Q5854" s="7">
        <v>1263864203</v>
      </c>
      <c r="R5854" t="s">
        <v>17</v>
      </c>
    </row>
    <row r="5855" spans="1:18" x14ac:dyDescent="0.25">
      <c r="A5855" s="1">
        <v>43130</v>
      </c>
      <c r="B5855" s="7">
        <v>43130</v>
      </c>
      <c r="C5855" s="4">
        <v>12.773599624599999</v>
      </c>
      <c r="D5855" s="4">
        <v>12.773599624599999</v>
      </c>
      <c r="E5855" s="4">
        <v>11.057100296</v>
      </c>
      <c r="F5855" s="4">
        <v>11.2506999969</v>
      </c>
      <c r="G5855" s="4">
        <v>2.420430348661391</v>
      </c>
      <c r="H5855" s="4">
        <v>-0.1185945166055999</v>
      </c>
      <c r="I5855" s="4">
        <v>1.1132363193581201E-3</v>
      </c>
      <c r="J5855" s="13">
        <v>-6.8004839027594901</v>
      </c>
      <c r="K5855" s="4">
        <v>-1.4801713848088838E-2</v>
      </c>
      <c r="L5855" s="7">
        <v>59389600</v>
      </c>
      <c r="M5855" s="7">
        <v>99014000.027282164</v>
      </c>
      <c r="N5855" s="12">
        <v>0.59981012769543585</v>
      </c>
      <c r="O5855" s="4">
        <v>-2.6023963983463012E-8</v>
      </c>
      <c r="P5855" s="7">
        <v>668174572.53589225</v>
      </c>
      <c r="Q5855" s="7">
        <v>1113976809.8</v>
      </c>
      <c r="R5855" t="s">
        <v>17</v>
      </c>
    </row>
    <row r="5856" spans="1:18" x14ac:dyDescent="0.25">
      <c r="A5856" s="1">
        <v>43131</v>
      </c>
      <c r="B5856" s="7">
        <v>43131</v>
      </c>
      <c r="C5856" s="4">
        <v>11.268300056499999</v>
      </c>
      <c r="D5856" s="4">
        <v>11.413200378399999</v>
      </c>
      <c r="E5856" s="4">
        <v>10.568400383</v>
      </c>
      <c r="F5856" s="4">
        <v>11.1450004578</v>
      </c>
      <c r="G5856" s="4">
        <v>2.4109910079145473</v>
      </c>
      <c r="H5856" s="4">
        <v>-9.3949300158322618E-3</v>
      </c>
      <c r="I5856" s="4">
        <v>1.0903915316095325E-3</v>
      </c>
      <c r="J5856" s="13">
        <v>-6.821218443927652</v>
      </c>
      <c r="K5856" s="4">
        <v>-2.0521058603046399E-2</v>
      </c>
      <c r="L5856" s="7">
        <v>50435000</v>
      </c>
      <c r="M5856" s="7">
        <v>99013995.9328302</v>
      </c>
      <c r="N5856" s="12">
        <v>0.50937243290548995</v>
      </c>
      <c r="O5856" s="4">
        <v>-4.1352252840743138E-8</v>
      </c>
      <c r="P5856" s="7">
        <v>562098098.08914304</v>
      </c>
      <c r="Q5856" s="7">
        <v>1103511030</v>
      </c>
      <c r="R5856" t="s">
        <v>17</v>
      </c>
    </row>
    <row r="5857" spans="1:18" x14ac:dyDescent="0.25">
      <c r="A5857" s="1">
        <v>43132</v>
      </c>
      <c r="B5857" s="7">
        <v>43132</v>
      </c>
      <c r="C5857" s="4">
        <v>11.178299903899999</v>
      </c>
      <c r="D5857" s="4">
        <v>11.3943996429</v>
      </c>
      <c r="E5857" s="4">
        <v>8.7074203490999995</v>
      </c>
      <c r="F5857" s="4">
        <v>9.5158395766999995</v>
      </c>
      <c r="G5857" s="4">
        <v>2.2529577340283273</v>
      </c>
      <c r="H5857" s="4">
        <v>-0.1461786284593472</v>
      </c>
      <c r="I5857" s="4">
        <v>1.0376531301500974E-3</v>
      </c>
      <c r="J5857" s="13">
        <v>-6.8707937214251444</v>
      </c>
      <c r="K5857" s="4">
        <v>-4.8366481149745899E-2</v>
      </c>
      <c r="L5857" s="7">
        <v>82984200</v>
      </c>
      <c r="M5857" s="7">
        <v>99014004.404511645</v>
      </c>
      <c r="N5857" s="12">
        <v>0.83810568514102801</v>
      </c>
      <c r="O5857" s="4">
        <v>8.5560443915263237E-8</v>
      </c>
      <c r="P5857" s="7">
        <v>789664334.60078812</v>
      </c>
      <c r="Q5857" s="7">
        <v>942201381.75999999</v>
      </c>
      <c r="R5857" t="s">
        <v>17</v>
      </c>
    </row>
    <row r="5858" spans="1:18" x14ac:dyDescent="0.25">
      <c r="A5858" s="1">
        <v>43133</v>
      </c>
      <c r="B5858" s="7">
        <v>43133</v>
      </c>
      <c r="C5858" s="4">
        <v>9.4079599379999994</v>
      </c>
      <c r="D5858" s="4">
        <v>10.4584999084</v>
      </c>
      <c r="E5858" s="4">
        <v>7.2181301116999999</v>
      </c>
      <c r="F5858" s="4">
        <v>9.6522903442000008</v>
      </c>
      <c r="G5858" s="4">
        <v>2.2671952285577635</v>
      </c>
      <c r="H5858" s="4">
        <v>1.4339330376492232E-2</v>
      </c>
      <c r="I5858" s="4">
        <v>1.0930317746737255E-3</v>
      </c>
      <c r="J5858" s="13">
        <v>-6.8187999991455834</v>
      </c>
      <c r="K5858" s="4">
        <v>5.3369129735692598E-2</v>
      </c>
      <c r="L5858" s="7">
        <v>91468200</v>
      </c>
      <c r="M5858" s="7">
        <v>99013996.46916765</v>
      </c>
      <c r="N5858" s="12">
        <v>0.9237906080125009</v>
      </c>
      <c r="O5858" s="4">
        <v>-8.0143652844008869E-8</v>
      </c>
      <c r="P5858" s="7">
        <v>882877623.66135454</v>
      </c>
      <c r="Q5858" s="7">
        <v>955711842.05999994</v>
      </c>
      <c r="R5858" t="s">
        <v>17</v>
      </c>
    </row>
    <row r="5859" spans="1:18" x14ac:dyDescent="0.25">
      <c r="A5859" s="1">
        <v>43134</v>
      </c>
      <c r="B5859" s="7">
        <v>43134</v>
      </c>
      <c r="C5859" s="4">
        <v>9.6966600417999995</v>
      </c>
      <c r="D5859" s="4">
        <v>10.2723999023</v>
      </c>
      <c r="E5859" s="4">
        <v>8.6116800308000006</v>
      </c>
      <c r="F5859" s="4">
        <v>9.7496795653999992</v>
      </c>
      <c r="G5859" s="4">
        <v>2.2772344193825074</v>
      </c>
      <c r="H5859" s="4">
        <v>1.0089752558937376E-2</v>
      </c>
      <c r="I5859" s="4">
        <v>1.0626457806519733E-3</v>
      </c>
      <c r="J5859" s="13">
        <v>-6.8469934612579868</v>
      </c>
      <c r="K5859" s="4">
        <v>-2.7799735310368799E-2</v>
      </c>
      <c r="L5859" s="7">
        <v>56556200</v>
      </c>
      <c r="M5859" s="7">
        <v>99014004.413630635</v>
      </c>
      <c r="N5859" s="12">
        <v>0.57119394710809479</v>
      </c>
      <c r="O5859" s="4">
        <v>8.0235757247453353E-8</v>
      </c>
      <c r="P5859" s="7">
        <v>551404827.43667543</v>
      </c>
      <c r="Q5859" s="7">
        <v>965354815.51999998</v>
      </c>
      <c r="R5859" t="s">
        <v>17</v>
      </c>
    </row>
    <row r="5860" spans="1:18" x14ac:dyDescent="0.25">
      <c r="A5860" s="1">
        <v>43135</v>
      </c>
      <c r="B5860" s="7">
        <v>43135</v>
      </c>
      <c r="C5860" s="4">
        <v>9.7456398009999994</v>
      </c>
      <c r="D5860" s="4">
        <v>9.7456398009999994</v>
      </c>
      <c r="E5860" s="4">
        <v>8.1027498245</v>
      </c>
      <c r="F5860" s="4">
        <v>8.4586400986000001</v>
      </c>
      <c r="G5860" s="4">
        <v>2.1351884158509589</v>
      </c>
      <c r="H5860" s="4">
        <v>-0.13241865623786087</v>
      </c>
      <c r="I5860" s="4">
        <v>1.0219439553797948E-3</v>
      </c>
      <c r="J5860" s="13">
        <v>-6.8860486268845325</v>
      </c>
      <c r="K5860" s="4">
        <v>-3.8302344970688511E-2</v>
      </c>
      <c r="L5860" s="7">
        <v>49990000</v>
      </c>
      <c r="M5860" s="7">
        <v>99013998.845821515</v>
      </c>
      <c r="N5860" s="12">
        <v>0.50487810393196364</v>
      </c>
      <c r="O5860" s="4">
        <v>-5.6232541576251099E-8</v>
      </c>
      <c r="P5860" s="7">
        <v>422847418.52901399</v>
      </c>
      <c r="Q5860" s="7">
        <v>837523780.96000004</v>
      </c>
      <c r="R5860" t="s">
        <v>17</v>
      </c>
    </row>
    <row r="5861" spans="1:18" x14ac:dyDescent="0.25">
      <c r="A5861" s="1">
        <v>43136</v>
      </c>
      <c r="B5861" s="7">
        <v>43136</v>
      </c>
      <c r="C5861" s="4">
        <v>8.4275302886999999</v>
      </c>
      <c r="D5861" s="4">
        <v>8.5517196655000003</v>
      </c>
      <c r="E5861" s="4">
        <v>6.1296100616000002</v>
      </c>
      <c r="F5861" s="4">
        <v>6.7050299644000004</v>
      </c>
      <c r="G5861" s="4">
        <v>1.9028579856871162</v>
      </c>
      <c r="H5861" s="4">
        <v>-0.20731584672697467</v>
      </c>
      <c r="I5861" s="4">
        <v>9.6402151829783848E-4</v>
      </c>
      <c r="J5861" s="13">
        <v>-6.9443969417171338</v>
      </c>
      <c r="K5861" s="4">
        <v>-5.6678682599996442E-2</v>
      </c>
      <c r="L5861" s="7">
        <v>55276900</v>
      </c>
      <c r="M5861" s="7">
        <v>99014000.525709555</v>
      </c>
      <c r="N5861" s="12">
        <v>0.55827357450976878</v>
      </c>
      <c r="O5861" s="4">
        <v>1.696616700072042E-8</v>
      </c>
      <c r="P5861" s="7">
        <v>370633270.83914238</v>
      </c>
      <c r="Q5861" s="7">
        <v>663891840.41999996</v>
      </c>
      <c r="R5861" t="s">
        <v>17</v>
      </c>
    </row>
    <row r="5862" spans="1:18" x14ac:dyDescent="0.25">
      <c r="A5862" s="1">
        <v>43137</v>
      </c>
      <c r="B5862" s="7">
        <v>43137</v>
      </c>
      <c r="C5862" s="4">
        <v>6.8062701225</v>
      </c>
      <c r="D5862" s="4">
        <v>8.5555400848000005</v>
      </c>
      <c r="E5862" s="4">
        <v>5.5900697707999996</v>
      </c>
      <c r="F5862" s="4">
        <v>8.2888498306000002</v>
      </c>
      <c r="G5862" s="4">
        <v>2.1149112177363882</v>
      </c>
      <c r="H5862" s="4">
        <v>0.2362136895150666</v>
      </c>
      <c r="I5862" s="4">
        <v>1.0689772801908692E-3</v>
      </c>
      <c r="J5862" s="13">
        <v>-6.8410529004944864</v>
      </c>
      <c r="K5862" s="4">
        <v>0.1088728414261436</v>
      </c>
      <c r="L5862" s="7">
        <v>97189904</v>
      </c>
      <c r="M5862" s="7">
        <v>99014002.023558378</v>
      </c>
      <c r="N5862" s="12">
        <v>0.98157737303533721</v>
      </c>
      <c r="O5862" s="4">
        <v>1.5127646754134001E-8</v>
      </c>
      <c r="P5862" s="7">
        <v>805592519.30643034</v>
      </c>
      <c r="Q5862" s="7">
        <v>820712193.89999998</v>
      </c>
      <c r="R5862" t="s">
        <v>17</v>
      </c>
    </row>
    <row r="5863" spans="1:18" x14ac:dyDescent="0.25">
      <c r="A5863" s="1">
        <v>43138</v>
      </c>
      <c r="B5863" s="7">
        <v>43138</v>
      </c>
      <c r="C5863" s="4">
        <v>8.3152799605999999</v>
      </c>
      <c r="D5863" s="4">
        <v>9.2249698639000002</v>
      </c>
      <c r="E5863" s="4">
        <v>7.3510298728999999</v>
      </c>
      <c r="F5863" s="4">
        <v>8.0950098038</v>
      </c>
      <c r="G5863" s="4">
        <v>2.0912477982221325</v>
      </c>
      <c r="H5863" s="4">
        <v>-2.3385636217512322E-2</v>
      </c>
      <c r="I5863" s="4">
        <v>1.0621560640904251E-3</v>
      </c>
      <c r="J5863" s="13">
        <v>-6.8474544139547584</v>
      </c>
      <c r="K5863" s="4">
        <v>-6.3810674247690132E-3</v>
      </c>
      <c r="L5863" s="7">
        <v>77970304</v>
      </c>
      <c r="M5863" s="7">
        <v>99014002.399817571</v>
      </c>
      <c r="N5863" s="12">
        <v>0.78746745016080333</v>
      </c>
      <c r="O5863" s="4">
        <v>3.8000604473581468E-9</v>
      </c>
      <c r="P5863" s="7">
        <v>631170375.2852664</v>
      </c>
      <c r="Q5863" s="7">
        <v>801519320.13999999</v>
      </c>
      <c r="R5863" t="s">
        <v>17</v>
      </c>
    </row>
    <row r="5864" spans="1:18" x14ac:dyDescent="0.25">
      <c r="A5864" s="1">
        <v>43139</v>
      </c>
      <c r="B5864" s="7">
        <v>43139</v>
      </c>
      <c r="C5864" s="4">
        <v>8.0937204360999999</v>
      </c>
      <c r="D5864" s="4">
        <v>8.7212200165000002</v>
      </c>
      <c r="E5864" s="4">
        <v>8.0937204360999999</v>
      </c>
      <c r="F5864" s="4">
        <v>8.5954999924000006</v>
      </c>
      <c r="G5864" s="4">
        <v>2.1512388096152275</v>
      </c>
      <c r="H5864" s="4">
        <v>6.1827002156940931E-2</v>
      </c>
      <c r="I5864" s="4">
        <v>1.0399136849137828E-3</v>
      </c>
      <c r="J5864" s="13">
        <v>-6.8686175645483631</v>
      </c>
      <c r="K5864" s="4">
        <v>-2.09407825541057E-2</v>
      </c>
      <c r="L5864" s="7">
        <v>82496000</v>
      </c>
      <c r="M5864" s="7">
        <v>99014000.087546542</v>
      </c>
      <c r="N5864" s="12">
        <v>0.83317510581390919</v>
      </c>
      <c r="O5864" s="4">
        <v>-2.3352970011455225E-8</v>
      </c>
      <c r="P5864" s="7">
        <v>709094367.37303042</v>
      </c>
      <c r="Q5864" s="7">
        <v>851074837</v>
      </c>
      <c r="R5864" t="s">
        <v>17</v>
      </c>
    </row>
    <row r="5865" spans="1:18" x14ac:dyDescent="0.25">
      <c r="A5865" s="1">
        <v>43140</v>
      </c>
      <c r="B5865" s="7">
        <v>43140</v>
      </c>
      <c r="C5865" s="4">
        <v>8.6066598891999995</v>
      </c>
      <c r="D5865" s="4">
        <v>9.8892698287999998</v>
      </c>
      <c r="E5865" s="4">
        <v>8.3431501389000005</v>
      </c>
      <c r="F5865" s="4">
        <v>9.7304601669000004</v>
      </c>
      <c r="G5865" s="4">
        <v>2.2752611886972831</v>
      </c>
      <c r="H5865" s="4">
        <v>0.13204120475871245</v>
      </c>
      <c r="I5865" s="4">
        <v>1.1137097309194439E-3</v>
      </c>
      <c r="J5865" s="13">
        <v>-6.8000587361341944</v>
      </c>
      <c r="K5865" s="4">
        <v>7.0963626189590415E-2</v>
      </c>
      <c r="L5865" s="7">
        <v>9284.1904296875</v>
      </c>
      <c r="M5865" s="7">
        <v>99013998.30167985</v>
      </c>
      <c r="N5865" s="12">
        <v>9.3766443017481772E-5</v>
      </c>
      <c r="O5865" s="4">
        <v>-1.8036506868556014E-8</v>
      </c>
      <c r="P5865" s="7">
        <v>90339.445157988419</v>
      </c>
      <c r="Q5865" s="7">
        <v>963451766.44000006</v>
      </c>
      <c r="R5865" t="s">
        <v>17</v>
      </c>
    </row>
    <row r="5866" spans="1:18" x14ac:dyDescent="0.25">
      <c r="A5866" s="1">
        <v>43141</v>
      </c>
      <c r="B5866" s="7">
        <v>43141</v>
      </c>
      <c r="C5866" s="4">
        <v>9.7327299117999999</v>
      </c>
      <c r="D5866" s="4">
        <v>10.3632001877</v>
      </c>
      <c r="E5866" s="4">
        <v>8.8485202789000006</v>
      </c>
      <c r="F5866" s="4">
        <v>9.2559700011999997</v>
      </c>
      <c r="G5866" s="4">
        <v>2.2252687488748872</v>
      </c>
      <c r="H5866" s="4">
        <v>-4.8763384008709956E-2</v>
      </c>
      <c r="I5866" s="4">
        <v>1.0735417462331685E-3</v>
      </c>
      <c r="J5866" s="13">
        <v>-6.8367920534340021</v>
      </c>
      <c r="K5866" s="4">
        <v>-3.6066834625853576E-2</v>
      </c>
      <c r="L5866" s="7">
        <v>80123200</v>
      </c>
      <c r="M5866" s="7">
        <v>99013999.987163231</v>
      </c>
      <c r="N5866" s="12">
        <v>0.80921081877701795</v>
      </c>
      <c r="O5866" s="4">
        <v>1.7022677702770411E-8</v>
      </c>
      <c r="P5866" s="7">
        <v>741617935.60014784</v>
      </c>
      <c r="Q5866" s="7">
        <v>916470613.58000004</v>
      </c>
      <c r="R5866" t="s">
        <v>17</v>
      </c>
    </row>
    <row r="5867" spans="1:18" x14ac:dyDescent="0.25">
      <c r="A5867" s="1">
        <v>43142</v>
      </c>
      <c r="B5867" s="7">
        <v>43142</v>
      </c>
      <c r="C5867" s="4">
        <v>9.2008695601999992</v>
      </c>
      <c r="D5867" s="4">
        <v>9.3454799651999991</v>
      </c>
      <c r="E5867" s="4">
        <v>8.1444501877000004</v>
      </c>
      <c r="F5867" s="4">
        <v>8.7049102782999999</v>
      </c>
      <c r="G5867" s="4">
        <v>2.1638872662514701</v>
      </c>
      <c r="H5867" s="4">
        <v>-5.9535599491847654E-2</v>
      </c>
      <c r="I5867" s="4">
        <v>1.0707185940738708E-3</v>
      </c>
      <c r="J5867" s="13">
        <v>-6.8394252726728268</v>
      </c>
      <c r="K5867" s="4">
        <v>-2.6297553580971415E-3</v>
      </c>
      <c r="L5867" s="7">
        <v>68554600</v>
      </c>
      <c r="M5867" s="7">
        <v>99013996.834476709</v>
      </c>
      <c r="N5867" s="12">
        <v>0.69237281790173388</v>
      </c>
      <c r="O5867" s="4">
        <v>-3.184081566061037E-8</v>
      </c>
      <c r="P5867" s="7">
        <v>596761642.16474521</v>
      </c>
      <c r="Q5867" s="7">
        <v>861907958.74000001</v>
      </c>
      <c r="R5867" t="s">
        <v>17</v>
      </c>
    </row>
    <row r="5868" spans="1:18" x14ac:dyDescent="0.25">
      <c r="A5868" s="1">
        <v>43143</v>
      </c>
      <c r="B5868" s="7">
        <v>43143</v>
      </c>
      <c r="C5868" s="4">
        <v>8.7114496231</v>
      </c>
      <c r="D5868" s="4">
        <v>9.4037504195999997</v>
      </c>
      <c r="E5868" s="4">
        <v>8.7114496231</v>
      </c>
      <c r="F5868" s="4">
        <v>9.3224697113000001</v>
      </c>
      <c r="G5868" s="4">
        <v>2.2324275840765559</v>
      </c>
      <c r="H5868" s="4">
        <v>7.0943802205461065E-2</v>
      </c>
      <c r="I5868" s="4">
        <v>1.0443506727601324E-3</v>
      </c>
      <c r="J5868" s="13">
        <v>-6.8643599524728627</v>
      </c>
      <c r="K5868" s="4">
        <v>-2.4626378452450085E-2</v>
      </c>
      <c r="L5868" s="7">
        <v>50792600</v>
      </c>
      <c r="M5868" s="7">
        <v>99014003.066284224</v>
      </c>
      <c r="N5868" s="12">
        <v>0.51298400657528465</v>
      </c>
      <c r="O5868" s="4">
        <v>6.2938652253811663E-8</v>
      </c>
      <c r="P5868" s="7">
        <v>473512475.0581764</v>
      </c>
      <c r="Q5868" s="7">
        <v>923055044.58000004</v>
      </c>
      <c r="R5868" t="s">
        <v>17</v>
      </c>
    </row>
    <row r="5869" spans="1:18" x14ac:dyDescent="0.25">
      <c r="A5869" s="1">
        <v>43144</v>
      </c>
      <c r="B5869" s="7">
        <v>43144</v>
      </c>
      <c r="C5869" s="4">
        <v>9.3176698684999995</v>
      </c>
      <c r="D5869" s="4">
        <v>9.3479404449000008</v>
      </c>
      <c r="E5869" s="4">
        <v>8.7733697891000002</v>
      </c>
      <c r="F5869" s="4">
        <v>8.9867801665999991</v>
      </c>
      <c r="G5869" s="4">
        <v>2.1957546271107811</v>
      </c>
      <c r="H5869" s="4">
        <v>-3.6008649541988132E-2</v>
      </c>
      <c r="I5869" s="4">
        <v>1.0451798801974724E-3</v>
      </c>
      <c r="J5869" s="13">
        <v>-6.8635662742184866</v>
      </c>
      <c r="K5869" s="4">
        <v>7.9399330030448375E-4</v>
      </c>
      <c r="L5869" s="7">
        <v>41593400</v>
      </c>
      <c r="M5869" s="7">
        <v>99013998.164444655</v>
      </c>
      <c r="N5869" s="12">
        <v>0.42007595664322889</v>
      </c>
      <c r="O5869" s="4">
        <v>-4.9506528545558393E-8</v>
      </c>
      <c r="P5869" s="7">
        <v>373790742.18146038</v>
      </c>
      <c r="Q5869" s="7">
        <v>889817034.91999996</v>
      </c>
      <c r="R5869" t="s">
        <v>17</v>
      </c>
    </row>
    <row r="5870" spans="1:18" x14ac:dyDescent="0.25">
      <c r="A5870" s="1">
        <v>43145</v>
      </c>
      <c r="B5870" s="7">
        <v>43145</v>
      </c>
      <c r="C5870" s="4">
        <v>9.0159101485999997</v>
      </c>
      <c r="D5870" s="4">
        <v>10.649800300600001</v>
      </c>
      <c r="E5870" s="4">
        <v>8.9902400969999992</v>
      </c>
      <c r="F5870" s="4">
        <v>10.400600433299999</v>
      </c>
      <c r="G5870" s="4">
        <v>2.3418635384519391</v>
      </c>
      <c r="H5870" s="4">
        <v>0.15732222670301457</v>
      </c>
      <c r="I5870" s="4">
        <v>1.0954192592728146E-3</v>
      </c>
      <c r="J5870" s="13">
        <v>-6.8166181038148457</v>
      </c>
      <c r="K5870" s="4">
        <v>4.8067686746754192E-2</v>
      </c>
      <c r="L5870" s="7">
        <v>68781600</v>
      </c>
      <c r="M5870" s="7">
        <v>99013995.87497218</v>
      </c>
      <c r="N5870" s="12">
        <v>0.69466542979290025</v>
      </c>
      <c r="O5870" s="4">
        <v>-2.3122715152311287E-8</v>
      </c>
      <c r="P5870" s="7">
        <v>715369938.76306725</v>
      </c>
      <c r="Q5870" s="7">
        <v>1029805008.4</v>
      </c>
      <c r="R5870" t="s">
        <v>17</v>
      </c>
    </row>
    <row r="5871" spans="1:18" x14ac:dyDescent="0.25">
      <c r="A5871" s="1">
        <v>43146</v>
      </c>
      <c r="B5871" s="7">
        <v>43146</v>
      </c>
      <c r="C5871" s="4">
        <v>10.3907003403</v>
      </c>
      <c r="D5871" s="4">
        <v>11.283900260899999</v>
      </c>
      <c r="E5871" s="4">
        <v>10.1012001038</v>
      </c>
      <c r="F5871" s="4">
        <v>10.931099891700001</v>
      </c>
      <c r="G5871" s="4">
        <v>2.3916119276561845</v>
      </c>
      <c r="H5871" s="4">
        <v>5.1006618493051707E-2</v>
      </c>
      <c r="I5871" s="4">
        <v>1.0752183144173795E-3</v>
      </c>
      <c r="J5871" s="13">
        <v>-6.8352315548421503</v>
      </c>
      <c r="K5871" s="4">
        <v>-1.8441290569279744E-2</v>
      </c>
      <c r="L5871" s="7">
        <v>108962000</v>
      </c>
      <c r="M5871" s="7">
        <v>99014000.980982363</v>
      </c>
      <c r="N5871" s="12">
        <v>1.100470629612557</v>
      </c>
      <c r="O5871" s="4">
        <v>5.1568570064978331E-8</v>
      </c>
      <c r="P5871" s="7">
        <v>1191074506.3994155</v>
      </c>
      <c r="Q5871" s="7">
        <v>1082331935.4000001</v>
      </c>
      <c r="R5871" t="s">
        <v>17</v>
      </c>
    </row>
    <row r="5872" spans="1:18" x14ac:dyDescent="0.25">
      <c r="A5872" s="1">
        <v>43147</v>
      </c>
      <c r="B5872" s="7">
        <v>43147</v>
      </c>
      <c r="C5872" s="4">
        <v>10.914899825999999</v>
      </c>
      <c r="D5872" s="4">
        <v>11.2016000748</v>
      </c>
      <c r="E5872" s="4">
        <v>10.4294996262</v>
      </c>
      <c r="F5872" s="4">
        <v>11.2016000748</v>
      </c>
      <c r="G5872" s="4">
        <v>2.4160566319184134</v>
      </c>
      <c r="H5872" s="4">
        <v>2.4745925458552483E-2</v>
      </c>
      <c r="I5872" s="4">
        <v>1.0945582473190264E-3</v>
      </c>
      <c r="J5872" s="13">
        <v>-6.8174044242181928</v>
      </c>
      <c r="K5872" s="4">
        <v>1.7986982403779574E-2</v>
      </c>
      <c r="L5872" s="7">
        <v>71131800</v>
      </c>
      <c r="M5872" s="7">
        <v>99013999.338822395</v>
      </c>
      <c r="N5872" s="12">
        <v>0.71840144297766928</v>
      </c>
      <c r="O5872" s="4">
        <v>-1.6585128894346851E-8</v>
      </c>
      <c r="P5872" s="7">
        <v>796789976.20065868</v>
      </c>
      <c r="Q5872" s="7">
        <v>1109115222.4000001</v>
      </c>
      <c r="R5872" t="s">
        <v>17</v>
      </c>
    </row>
    <row r="5873" spans="1:18" x14ac:dyDescent="0.25">
      <c r="A5873" s="1">
        <v>43148</v>
      </c>
      <c r="B5873" s="7">
        <v>43148</v>
      </c>
      <c r="C5873" s="4">
        <v>11.076499939</v>
      </c>
      <c r="D5873" s="4">
        <v>11.8706998825</v>
      </c>
      <c r="E5873" s="4">
        <v>10.952799797100001</v>
      </c>
      <c r="F5873" s="4">
        <v>11.6892995834</v>
      </c>
      <c r="G5873" s="4">
        <v>2.4586738578121317</v>
      </c>
      <c r="H5873" s="4">
        <v>4.3538378922951156E-2</v>
      </c>
      <c r="I5873" s="4">
        <v>1.0518865242428405E-3</v>
      </c>
      <c r="J5873" s="13">
        <v>-6.8571700371739635</v>
      </c>
      <c r="K5873" s="4">
        <v>-3.8985337857263054E-2</v>
      </c>
      <c r="L5873" s="7">
        <v>76093504</v>
      </c>
      <c r="M5873" s="7">
        <v>99014003.528802738</v>
      </c>
      <c r="N5873" s="12">
        <v>0.7685125465900865</v>
      </c>
      <c r="O5873" s="4">
        <v>4.2317049820866597E-8</v>
      </c>
      <c r="P5873" s="7">
        <v>889479764.6066463</v>
      </c>
      <c r="Q5873" s="7">
        <v>1157404350.2</v>
      </c>
      <c r="R5873" t="s">
        <v>17</v>
      </c>
    </row>
    <row r="5874" spans="1:18" x14ac:dyDescent="0.25">
      <c r="A5874" s="1">
        <v>43149</v>
      </c>
      <c r="B5874" s="7">
        <v>43149</v>
      </c>
      <c r="C5874" s="4">
        <v>11.6926002502</v>
      </c>
      <c r="D5874" s="4">
        <v>11.700300216700001</v>
      </c>
      <c r="E5874" s="4">
        <v>10.680100441</v>
      </c>
      <c r="F5874" s="4">
        <v>10.7024002075</v>
      </c>
      <c r="G5874" s="4">
        <v>2.3704680347701812</v>
      </c>
      <c r="H5874" s="4">
        <v>-8.4427588570105447E-2</v>
      </c>
      <c r="I5874" s="4">
        <v>1.0142724848461963E-3</v>
      </c>
      <c r="J5874" s="13">
        <v>-6.893583687184627</v>
      </c>
      <c r="K5874" s="4">
        <v>-3.5758647467909334E-2</v>
      </c>
      <c r="L5874" s="7">
        <v>62044700</v>
      </c>
      <c r="M5874" s="7">
        <v>99013998.080299318</v>
      </c>
      <c r="N5874" s="12">
        <v>0.6266255398522782</v>
      </c>
      <c r="O5874" s="4">
        <v>-5.5027604435487188E-8</v>
      </c>
      <c r="P5874" s="7">
        <v>664027210.1542753</v>
      </c>
      <c r="Q5874" s="7">
        <v>1059687433.6</v>
      </c>
      <c r="R5874" t="s">
        <v>17</v>
      </c>
    </row>
    <row r="5875" spans="1:18" x14ac:dyDescent="0.25">
      <c r="A5875" s="1">
        <v>43150</v>
      </c>
      <c r="B5875" s="7">
        <v>43150</v>
      </c>
      <c r="C5875" s="4">
        <v>10.6667995453</v>
      </c>
      <c r="D5875" s="4">
        <v>11.194899559</v>
      </c>
      <c r="E5875" s="4">
        <v>10.651499748199999</v>
      </c>
      <c r="F5875" s="4">
        <v>11.075699806199999</v>
      </c>
      <c r="G5875" s="4">
        <v>2.4047535018536625</v>
      </c>
      <c r="H5875" s="4">
        <v>3.4879988737330087E-2</v>
      </c>
      <c r="I5875" s="4">
        <v>9.8667296187269484E-4</v>
      </c>
      <c r="J5875" s="13">
        <v>-6.9211719190582519</v>
      </c>
      <c r="K5875" s="4">
        <v>-2.7211152215853119E-2</v>
      </c>
      <c r="L5875" s="7">
        <v>54898800</v>
      </c>
      <c r="M5875" s="7">
        <v>99014001.732523769</v>
      </c>
      <c r="N5875" s="12">
        <v>0.55445491586435935</v>
      </c>
      <c r="O5875" s="4">
        <v>3.6885940595405172E-8</v>
      </c>
      <c r="P5875" s="7">
        <v>608042628.52061248</v>
      </c>
      <c r="Q5875" s="7">
        <v>1096649359.8</v>
      </c>
      <c r="R5875" t="s">
        <v>17</v>
      </c>
    </row>
    <row r="5876" spans="1:18" x14ac:dyDescent="0.25">
      <c r="A5876" s="1">
        <v>43151</v>
      </c>
      <c r="B5876" s="7">
        <v>43151</v>
      </c>
      <c r="C5876" s="4">
        <v>11.091300010699999</v>
      </c>
      <c r="D5876" s="4">
        <v>11.192700386</v>
      </c>
      <c r="E5876" s="4">
        <v>9.7933998108000004</v>
      </c>
      <c r="F5876" s="4">
        <v>9.9045095443999998</v>
      </c>
      <c r="G5876" s="4">
        <v>2.2929901629629228</v>
      </c>
      <c r="H5876" s="4">
        <v>-0.10574413195492949</v>
      </c>
      <c r="I5876" s="4">
        <v>8.685347189740446E-4</v>
      </c>
      <c r="J5876" s="13">
        <v>-7.0487029972916302</v>
      </c>
      <c r="K5876" s="4">
        <v>-0.11973394170488377</v>
      </c>
      <c r="L5876" s="7">
        <v>66512400</v>
      </c>
      <c r="M5876" s="7">
        <v>99014004.554569632</v>
      </c>
      <c r="N5876" s="12">
        <v>0.67174739875653644</v>
      </c>
      <c r="O5876" s="4">
        <v>2.850148275289572E-8</v>
      </c>
      <c r="P5876" s="7">
        <v>658772700.62095058</v>
      </c>
      <c r="Q5876" s="7">
        <v>980685153.13999999</v>
      </c>
      <c r="R5876" t="s">
        <v>17</v>
      </c>
    </row>
    <row r="5877" spans="1:18" x14ac:dyDescent="0.25">
      <c r="A5877" s="1">
        <v>43152</v>
      </c>
      <c r="B5877" s="7">
        <v>43152</v>
      </c>
      <c r="C5877" s="4">
        <v>9.8776702880999991</v>
      </c>
      <c r="D5877" s="4">
        <v>10.1941995621</v>
      </c>
      <c r="E5877" s="4">
        <v>9.1472501755</v>
      </c>
      <c r="F5877" s="4">
        <v>9.3807897568000005</v>
      </c>
      <c r="G5877" s="4">
        <v>2.2386639552947596</v>
      </c>
      <c r="H5877" s="4">
        <v>-5.2876902713078808E-2</v>
      </c>
      <c r="I5877" s="4">
        <v>8.7749657767977811E-4</v>
      </c>
      <c r="J5877" s="13">
        <v>-7.0384375027118837</v>
      </c>
      <c r="K5877" s="4">
        <v>1.0318365529842831E-2</v>
      </c>
      <c r="L5877" s="7">
        <v>55087600</v>
      </c>
      <c r="M5877" s="7">
        <v>99014002.566969872</v>
      </c>
      <c r="N5877" s="12">
        <v>0.556361712200661</v>
      </c>
      <c r="O5877" s="4">
        <v>-2.0073925595025638E-8</v>
      </c>
      <c r="P5877" s="7">
        <v>516765193.8066957</v>
      </c>
      <c r="Q5877" s="7">
        <v>928829541.05999994</v>
      </c>
      <c r="R5877" t="s">
        <v>17</v>
      </c>
    </row>
    <row r="5878" spans="1:18" x14ac:dyDescent="0.25">
      <c r="A5878" s="1">
        <v>43153</v>
      </c>
      <c r="B5878" s="7">
        <v>43153</v>
      </c>
      <c r="C5878" s="4">
        <v>9.4047403335999995</v>
      </c>
      <c r="D5878" s="4">
        <v>9.8087501526</v>
      </c>
      <c r="E5878" s="4">
        <v>8.7129697799999999</v>
      </c>
      <c r="F5878" s="4">
        <v>8.9040298462000003</v>
      </c>
      <c r="G5878" s="4">
        <v>2.1865039659667271</v>
      </c>
      <c r="H5878" s="4">
        <v>-5.0823003495457701E-2</v>
      </c>
      <c r="I5878" s="4">
        <v>8.8995800561719144E-4</v>
      </c>
      <c r="J5878" s="13">
        <v>-7.0243362810511067</v>
      </c>
      <c r="K5878" s="4">
        <v>1.4201112864010323E-2</v>
      </c>
      <c r="L5878" s="7">
        <v>47216100</v>
      </c>
      <c r="M5878" s="7">
        <v>99014001.710276514</v>
      </c>
      <c r="N5878" s="12">
        <v>0.47686285964038067</v>
      </c>
      <c r="O5878" s="4">
        <v>-8.6522444807722335E-9</v>
      </c>
      <c r="P5878" s="7">
        <v>420413563.62116385</v>
      </c>
      <c r="Q5878" s="7">
        <v>881623626.41999996</v>
      </c>
      <c r="R5878" t="s">
        <v>17</v>
      </c>
    </row>
    <row r="5879" spans="1:18" x14ac:dyDescent="0.25">
      <c r="A5879" s="1">
        <v>43154</v>
      </c>
      <c r="B5879" s="7">
        <v>43154</v>
      </c>
      <c r="C5879" s="4">
        <v>8.8733997344999995</v>
      </c>
      <c r="D5879" s="4">
        <v>9.7330303191999992</v>
      </c>
      <c r="E5879" s="4">
        <v>8.6605701446999994</v>
      </c>
      <c r="F5879" s="4">
        <v>9.6921100615999993</v>
      </c>
      <c r="G5879" s="4">
        <v>2.2713121588122114</v>
      </c>
      <c r="H5879" s="4">
        <v>8.8508263001424059E-2</v>
      </c>
      <c r="I5879" s="4">
        <v>9.4088111261240873E-4</v>
      </c>
      <c r="J5879" s="13">
        <v>-6.9686937678990128</v>
      </c>
      <c r="K5879" s="4">
        <v>5.7219674045071146E-2</v>
      </c>
      <c r="L5879" s="7">
        <v>53626800</v>
      </c>
      <c r="M5879" s="7">
        <v>99013999.370698199</v>
      </c>
      <c r="N5879" s="12">
        <v>0.54160826086043445</v>
      </c>
      <c r="O5879" s="4">
        <v>-2.3628762348798519E-8</v>
      </c>
      <c r="P5879" s="7">
        <v>519756847.85141087</v>
      </c>
      <c r="Q5879" s="7">
        <v>959654579.53999996</v>
      </c>
      <c r="R5879" t="s">
        <v>17</v>
      </c>
    </row>
    <row r="5880" spans="1:18" x14ac:dyDescent="0.25">
      <c r="A5880" s="1">
        <v>43155</v>
      </c>
      <c r="B5880" s="7">
        <v>43155</v>
      </c>
      <c r="C5880" s="4">
        <v>9.6875200271999997</v>
      </c>
      <c r="D5880" s="4">
        <v>9.8353700637999992</v>
      </c>
      <c r="E5880" s="4">
        <v>8.7779703139999992</v>
      </c>
      <c r="F5880" s="4">
        <v>9.1419095992999999</v>
      </c>
      <c r="G5880" s="4">
        <v>2.2128692913570513</v>
      </c>
      <c r="H5880" s="4">
        <v>-5.6767871887865341E-2</v>
      </c>
      <c r="I5880" s="4">
        <v>9.3160543114166139E-4</v>
      </c>
      <c r="J5880" s="13">
        <v>-6.9786011900637597</v>
      </c>
      <c r="K5880" s="4">
        <v>-9.8585053376115655E-3</v>
      </c>
      <c r="L5880" s="7">
        <v>48709200</v>
      </c>
      <c r="M5880" s="7">
        <v>99014004.339893043</v>
      </c>
      <c r="N5880" s="12">
        <v>0.49194253201589705</v>
      </c>
      <c r="O5880" s="4">
        <v>5.0186790513945073E-8</v>
      </c>
      <c r="P5880" s="7">
        <v>445295103.05422354</v>
      </c>
      <c r="Q5880" s="7">
        <v>905177076.74000001</v>
      </c>
      <c r="R5880" t="s">
        <v>17</v>
      </c>
    </row>
    <row r="5881" spans="1:18" x14ac:dyDescent="0.25">
      <c r="A5881" s="1">
        <v>43156</v>
      </c>
      <c r="B5881" s="7">
        <v>43156</v>
      </c>
      <c r="C5881" s="4">
        <v>9.1532402038999994</v>
      </c>
      <c r="D5881" s="4">
        <v>9.4944095611999995</v>
      </c>
      <c r="E5881" s="4">
        <v>8.9425802231000002</v>
      </c>
      <c r="F5881" s="4">
        <v>9.3465995788999994</v>
      </c>
      <c r="G5881" s="4">
        <v>2.2350125957514071</v>
      </c>
      <c r="H5881" s="4">
        <v>2.2390286993832522E-2</v>
      </c>
      <c r="I5881" s="4">
        <v>9.6708331485511711E-4</v>
      </c>
      <c r="J5881" s="13">
        <v>-6.9412259081508978</v>
      </c>
      <c r="K5881" s="4">
        <v>3.8082521341656822E-2</v>
      </c>
      <c r="L5881" s="7">
        <v>43814500</v>
      </c>
      <c r="M5881" s="7">
        <v>99014004.460958779</v>
      </c>
      <c r="N5881" s="12">
        <v>0.4425081102267312</v>
      </c>
      <c r="O5881" s="4">
        <v>1.2227132578272851E-9</v>
      </c>
      <c r="P5881" s="7">
        <v>409516587.24971402</v>
      </c>
      <c r="Q5881" s="7">
        <v>925444252.39999998</v>
      </c>
      <c r="R5881" t="s">
        <v>17</v>
      </c>
    </row>
    <row r="5882" spans="1:18" x14ac:dyDescent="0.25">
      <c r="A5882" s="1">
        <v>43157</v>
      </c>
      <c r="B5882" s="7">
        <v>43157</v>
      </c>
      <c r="C5882" s="4">
        <v>9.3692598342999993</v>
      </c>
      <c r="D5882" s="4">
        <v>10.0649995804</v>
      </c>
      <c r="E5882" s="4">
        <v>9.1301498412999997</v>
      </c>
      <c r="F5882" s="4">
        <v>9.9023199081000008</v>
      </c>
      <c r="G5882" s="4">
        <v>2.2927690638401006</v>
      </c>
      <c r="H5882" s="4">
        <v>5.9456952714069748E-2</v>
      </c>
      <c r="I5882" s="4">
        <v>9.5520461878289122E-4</v>
      </c>
      <c r="J5882" s="13">
        <v>-6.9535849799284026</v>
      </c>
      <c r="K5882" s="4">
        <v>-1.228301211463409E-2</v>
      </c>
      <c r="L5882" s="7">
        <v>53540300</v>
      </c>
      <c r="M5882" s="7">
        <v>99014000.918914616</v>
      </c>
      <c r="N5882" s="12">
        <v>0.5407346385673848</v>
      </c>
      <c r="O5882" s="4">
        <v>-3.5773163423027419E-8</v>
      </c>
      <c r="P5882" s="7">
        <v>530173178.57564646</v>
      </c>
      <c r="Q5882" s="7">
        <v>980468312.48000002</v>
      </c>
      <c r="R5882" t="s">
        <v>17</v>
      </c>
    </row>
    <row r="5883" spans="1:18" x14ac:dyDescent="0.25">
      <c r="A5883" s="1">
        <v>43158</v>
      </c>
      <c r="B5883" s="7">
        <v>43158</v>
      </c>
      <c r="C5883" s="4">
        <v>9.9655303955000001</v>
      </c>
      <c r="D5883" s="4">
        <v>11.096199989300001</v>
      </c>
      <c r="E5883" s="4">
        <v>9.8185901641999997</v>
      </c>
      <c r="F5883" s="4">
        <v>10.6598997116</v>
      </c>
      <c r="G5883" s="4">
        <v>2.3664890107759953</v>
      </c>
      <c r="H5883" s="4">
        <v>7.6505284673776888E-2</v>
      </c>
      <c r="I5883" s="4">
        <v>9.9387447786904387E-4</v>
      </c>
      <c r="J5883" s="13">
        <v>-6.9138996390914818</v>
      </c>
      <c r="K5883" s="4">
        <v>4.0483325065393073E-2</v>
      </c>
      <c r="L5883" s="7">
        <v>97184400</v>
      </c>
      <c r="M5883" s="7">
        <v>99014002.678790465</v>
      </c>
      <c r="N5883" s="12">
        <v>0.98152177844253152</v>
      </c>
      <c r="O5883" s="4">
        <v>1.7774010064804506E-8</v>
      </c>
      <c r="P5883" s="7">
        <v>1035975957.532019</v>
      </c>
      <c r="Q5883" s="7">
        <v>1055479338.6</v>
      </c>
      <c r="R5883" t="s">
        <v>17</v>
      </c>
    </row>
    <row r="5884" spans="1:18" x14ac:dyDescent="0.25">
      <c r="A5884" s="1">
        <v>43159</v>
      </c>
      <c r="B5884" s="7">
        <v>43159</v>
      </c>
      <c r="C5884" s="4">
        <v>10.694899559</v>
      </c>
      <c r="D5884" s="4">
        <v>11.182800293</v>
      </c>
      <c r="E5884" s="4">
        <v>10.392600059499999</v>
      </c>
      <c r="F5884" s="4">
        <v>10.4381999969</v>
      </c>
      <c r="G5884" s="4">
        <v>2.3454721534994363</v>
      </c>
      <c r="H5884" s="4">
        <v>-2.0797542256307366E-2</v>
      </c>
      <c r="I5884" s="4">
        <v>1.0038757445985282E-3</v>
      </c>
      <c r="J5884" s="13">
        <v>-6.9038870257315761</v>
      </c>
      <c r="K5884" s="4">
        <v>1.0062907290795883E-2</v>
      </c>
      <c r="L5884" s="7">
        <v>69036400</v>
      </c>
      <c r="M5884" s="7">
        <v>99014000.029405773</v>
      </c>
      <c r="N5884" s="12">
        <v>0.69723877410767321</v>
      </c>
      <c r="O5884" s="4">
        <v>-2.6757676900570396E-8</v>
      </c>
      <c r="P5884" s="7">
        <v>720615750.26598716</v>
      </c>
      <c r="Q5884" s="7">
        <v>1033527934.8</v>
      </c>
      <c r="R5884" t="s">
        <v>17</v>
      </c>
    </row>
    <row r="5885" spans="1:18" x14ac:dyDescent="0.25">
      <c r="A5885" s="1">
        <v>43160</v>
      </c>
      <c r="B5885" s="7">
        <v>43160</v>
      </c>
      <c r="C5885" s="4">
        <v>10.448200225800001</v>
      </c>
      <c r="D5885" s="4">
        <v>10.671400070200001</v>
      </c>
      <c r="E5885" s="4">
        <v>10.3296003342</v>
      </c>
      <c r="F5885" s="4">
        <v>10.5096998215</v>
      </c>
      <c r="G5885" s="4">
        <v>2.3522986232535779</v>
      </c>
      <c r="H5885" s="4">
        <v>6.8498232091006583E-3</v>
      </c>
      <c r="I5885" s="4">
        <v>9.5970229399141628E-4</v>
      </c>
      <c r="J5885" s="13">
        <v>-6.9488874320221816</v>
      </c>
      <c r="K5885" s="4">
        <v>-4.400290657961646E-2</v>
      </c>
      <c r="L5885" s="7">
        <v>72474200</v>
      </c>
      <c r="M5885" s="7">
        <v>99014001.681684464</v>
      </c>
      <c r="N5885" s="12">
        <v>0.73195910446074031</v>
      </c>
      <c r="O5885" s="4">
        <v>1.6687323924288727E-8</v>
      </c>
      <c r="P5885" s="7">
        <v>761682086.80335534</v>
      </c>
      <c r="Q5885" s="7">
        <v>1040607435.8</v>
      </c>
      <c r="R5885" t="s">
        <v>17</v>
      </c>
    </row>
    <row r="5886" spans="1:18" x14ac:dyDescent="0.25">
      <c r="A5886" s="1">
        <v>43161</v>
      </c>
      <c r="B5886" s="7">
        <v>43161</v>
      </c>
      <c r="C5886" s="4">
        <v>10.4568996429</v>
      </c>
      <c r="D5886" s="4">
        <v>10.5403995514</v>
      </c>
      <c r="E5886" s="4">
        <v>10.1420001984</v>
      </c>
      <c r="F5886" s="4">
        <v>10.2248001099</v>
      </c>
      <c r="G5886" s="4">
        <v>2.3248161525837441</v>
      </c>
      <c r="H5886" s="4">
        <v>-2.7108263455552929E-2</v>
      </c>
      <c r="I5886" s="4">
        <v>9.2228313515957849E-4</v>
      </c>
      <c r="J5886" s="13">
        <v>-6.9886582935239838</v>
      </c>
      <c r="K5886" s="4">
        <v>-3.899038177371749E-2</v>
      </c>
      <c r="L5886" s="7">
        <v>46449100</v>
      </c>
      <c r="M5886" s="7">
        <v>99013998.93576026</v>
      </c>
      <c r="N5886" s="12">
        <v>0.46911649361961355</v>
      </c>
      <c r="O5886" s="4">
        <v>-2.7732685862103433E-8</v>
      </c>
      <c r="P5886" s="7">
        <v>474932762.78475612</v>
      </c>
      <c r="Q5886" s="7">
        <v>1012398347.2</v>
      </c>
      <c r="R5886" t="s">
        <v>17</v>
      </c>
    </row>
    <row r="5887" spans="1:18" x14ac:dyDescent="0.25">
      <c r="A5887" s="1">
        <v>43162</v>
      </c>
      <c r="B5887" s="7">
        <v>43162</v>
      </c>
      <c r="C5887" s="4">
        <v>10.2856998444</v>
      </c>
      <c r="D5887" s="4">
        <v>10.4455003738</v>
      </c>
      <c r="E5887" s="4">
        <v>10.1251001358</v>
      </c>
      <c r="F5887" s="4">
        <v>10.2179002762</v>
      </c>
      <c r="G5887" s="4">
        <v>2.3241411112407029</v>
      </c>
      <c r="H5887" s="4">
        <v>-6.7481355389233501E-4</v>
      </c>
      <c r="I5887" s="4">
        <v>8.8930956443655849E-4</v>
      </c>
      <c r="J5887" s="13">
        <v>-7.0250651665995818</v>
      </c>
      <c r="K5887" s="4">
        <v>-3.5752112844733668E-2</v>
      </c>
      <c r="L5887" s="7">
        <v>40001900</v>
      </c>
      <c r="M5887" s="7">
        <v>99013997.323553175</v>
      </c>
      <c r="N5887" s="12">
        <v>0.40400247521856647</v>
      </c>
      <c r="O5887" s="4">
        <v>-1.62826176320802E-8</v>
      </c>
      <c r="P5887" s="7">
        <v>408735425.05852479</v>
      </c>
      <c r="Q5887" s="7">
        <v>1011715150.6</v>
      </c>
      <c r="R5887" t="s">
        <v>17</v>
      </c>
    </row>
    <row r="5888" spans="1:18" x14ac:dyDescent="0.25">
      <c r="A5888" s="1">
        <v>43163</v>
      </c>
      <c r="B5888" s="7">
        <v>43163</v>
      </c>
      <c r="C5888" s="4">
        <v>10.207200050399999</v>
      </c>
      <c r="D5888" s="4">
        <v>10.3898000717</v>
      </c>
      <c r="E5888" s="4">
        <v>9.9011602401999994</v>
      </c>
      <c r="F5888" s="4">
        <v>10.3480997086</v>
      </c>
      <c r="G5888" s="4">
        <v>2.3368028998204613</v>
      </c>
      <c r="H5888" s="4">
        <v>1.2742288423313937E-2</v>
      </c>
      <c r="I5888" s="4">
        <v>8.9884996088748553E-4</v>
      </c>
      <c r="J5888" s="13">
        <v>-7.0143944329858003</v>
      </c>
      <c r="K5888" s="4">
        <v>1.0727868936135377E-2</v>
      </c>
      <c r="L5888" s="7">
        <v>37886900</v>
      </c>
      <c r="M5888" s="7">
        <v>99014002.788210437</v>
      </c>
      <c r="N5888" s="12">
        <v>0.38264183785236466</v>
      </c>
      <c r="O5888" s="4">
        <v>5.5190754940541535E-8</v>
      </c>
      <c r="P5888" s="7">
        <v>392057418.84975731</v>
      </c>
      <c r="Q5888" s="7">
        <v>1024606773.4</v>
      </c>
      <c r="R5888" t="s">
        <v>17</v>
      </c>
    </row>
    <row r="5889" spans="1:18" x14ac:dyDescent="0.25">
      <c r="A5889" s="1">
        <v>43164</v>
      </c>
      <c r="B5889" s="7">
        <v>43164</v>
      </c>
      <c r="C5889" s="4">
        <v>10.403800010699999</v>
      </c>
      <c r="D5889" s="4">
        <v>10.435500145000001</v>
      </c>
      <c r="E5889" s="4">
        <v>10.100999832199999</v>
      </c>
      <c r="F5889" s="4">
        <v>10.110500335699999</v>
      </c>
      <c r="G5889" s="4">
        <v>2.3135745209967524</v>
      </c>
      <c r="H5889" s="4">
        <v>-2.2960676799677365E-2</v>
      </c>
      <c r="I5889" s="4">
        <v>8.736056704938183E-4</v>
      </c>
      <c r="J5889" s="13">
        <v>-7.0428814620448161</v>
      </c>
      <c r="K5889" s="4">
        <v>-2.8085099284804012E-2</v>
      </c>
      <c r="L5889" s="7">
        <v>38605100</v>
      </c>
      <c r="M5889" s="7">
        <v>99013996.71242781</v>
      </c>
      <c r="N5889" s="12">
        <v>0.38989538127748818</v>
      </c>
      <c r="O5889" s="4">
        <v>-6.1362862380822116E-8</v>
      </c>
      <c r="P5889" s="7">
        <v>390316876.50973207</v>
      </c>
      <c r="Q5889" s="7">
        <v>1001081047</v>
      </c>
      <c r="R5889" t="s">
        <v>17</v>
      </c>
    </row>
    <row r="5890" spans="1:18" x14ac:dyDescent="0.25">
      <c r="A5890" s="1">
        <v>43165</v>
      </c>
      <c r="B5890" s="7">
        <v>43165</v>
      </c>
      <c r="C5890" s="4">
        <v>10.154800415</v>
      </c>
      <c r="D5890" s="4">
        <v>10.154800415</v>
      </c>
      <c r="E5890" s="4">
        <v>9.1512804030999995</v>
      </c>
      <c r="F5890" s="4">
        <v>9.3843803405999999</v>
      </c>
      <c r="G5890" s="4">
        <v>2.2390466412843013</v>
      </c>
      <c r="H5890" s="4">
        <v>-7.1818403737753958E-2</v>
      </c>
      <c r="I5890" s="4">
        <v>8.7054425370770145E-4</v>
      </c>
      <c r="J5890" s="13">
        <v>-7.0463919629342335</v>
      </c>
      <c r="K5890" s="4">
        <v>-3.504346285191055E-3</v>
      </c>
      <c r="L5890" s="7">
        <v>38182600</v>
      </c>
      <c r="M5890" s="7">
        <v>99013996.406351075</v>
      </c>
      <c r="N5890" s="12">
        <v>0.38562830898471689</v>
      </c>
      <c r="O5890" s="4">
        <v>-3.0912471511180297E-9</v>
      </c>
      <c r="P5890" s="7">
        <v>358320040.79299355</v>
      </c>
      <c r="Q5890" s="7">
        <v>929185001.32000005</v>
      </c>
      <c r="R5890" t="s">
        <v>17</v>
      </c>
    </row>
    <row r="5891" spans="1:18" x14ac:dyDescent="0.25">
      <c r="A5891" s="1">
        <v>43166</v>
      </c>
      <c r="B5891" s="7">
        <v>43166</v>
      </c>
      <c r="C5891" s="4">
        <v>9.3952903748000001</v>
      </c>
      <c r="D5891" s="4">
        <v>10.1267995834</v>
      </c>
      <c r="E5891" s="4">
        <v>8.2369098662999995</v>
      </c>
      <c r="F5891" s="4">
        <v>9.0348796843999999</v>
      </c>
      <c r="G5891" s="4">
        <v>2.2010926073423538</v>
      </c>
      <c r="H5891" s="4">
        <v>-3.7242805972808039E-2</v>
      </c>
      <c r="I5891" s="4">
        <v>9.0660939625977874E-4</v>
      </c>
      <c r="J5891" s="13">
        <v>-7.0057988552273391</v>
      </c>
      <c r="K5891" s="4">
        <v>4.1428270186694857E-2</v>
      </c>
      <c r="L5891" s="7">
        <v>79740800</v>
      </c>
      <c r="M5891" s="7">
        <v>99014003.458686724</v>
      </c>
      <c r="N5891" s="12">
        <v>0.80534871043035439</v>
      </c>
      <c r="O5891" s="4">
        <v>7.1225643905798512E-8</v>
      </c>
      <c r="P5891" s="7">
        <v>720448533.93780351</v>
      </c>
      <c r="Q5891" s="7">
        <v>894579608.32000005</v>
      </c>
      <c r="R5891" t="s">
        <v>17</v>
      </c>
    </row>
    <row r="5892" spans="1:18" x14ac:dyDescent="0.25">
      <c r="A5892" s="1">
        <v>43167</v>
      </c>
      <c r="B5892" s="7">
        <v>43167</v>
      </c>
      <c r="C5892" s="4">
        <v>9.0356798172000001</v>
      </c>
      <c r="D5892" s="4">
        <v>9.1374902724999991</v>
      </c>
      <c r="E5892" s="4">
        <v>8.1183900832999996</v>
      </c>
      <c r="F5892" s="4">
        <v>8.3104400634999998</v>
      </c>
      <c r="G5892" s="4">
        <v>2.1175125633617529</v>
      </c>
      <c r="H5892" s="4">
        <v>-8.0182542126249645E-2</v>
      </c>
      <c r="I5892" s="4">
        <v>8.8455895957731878E-4</v>
      </c>
      <c r="J5892" s="13">
        <v>-7.0304213879344477</v>
      </c>
      <c r="K5892" s="4">
        <v>-2.4321870888862545E-2</v>
      </c>
      <c r="L5892" s="7">
        <v>48535100</v>
      </c>
      <c r="M5892" s="7">
        <v>99013999.243434891</v>
      </c>
      <c r="N5892" s="12">
        <v>0.49018422011893548</v>
      </c>
      <c r="O5892" s="4">
        <v>-4.2572279535785614E-8</v>
      </c>
      <c r="P5892" s="7">
        <v>403348039.52597886</v>
      </c>
      <c r="Q5892" s="7">
        <v>822849906.15999997</v>
      </c>
      <c r="R5892" t="s">
        <v>17</v>
      </c>
    </row>
    <row r="5893" spans="1:18" x14ac:dyDescent="0.25">
      <c r="A5893" s="1">
        <v>43168</v>
      </c>
      <c r="B5893" s="7">
        <v>43168</v>
      </c>
      <c r="C5893" s="4">
        <v>8.2613697051999999</v>
      </c>
      <c r="D5893" s="4">
        <v>8.3324203490999995</v>
      </c>
      <c r="E5893" s="4">
        <v>7.1742300986999998</v>
      </c>
      <c r="F5893" s="4">
        <v>8.3130702971999995</v>
      </c>
      <c r="G5893" s="4">
        <v>2.1178290108105622</v>
      </c>
      <c r="H5893" s="4">
        <v>3.1649752358504652E-4</v>
      </c>
      <c r="I5893" s="4">
        <v>8.9028390435216679E-4</v>
      </c>
      <c r="J5893" s="13">
        <v>-7.0239701524516267</v>
      </c>
      <c r="K5893" s="4">
        <v>6.472089523103854E-3</v>
      </c>
      <c r="L5893" s="7">
        <v>46893300</v>
      </c>
      <c r="M5893" s="7">
        <v>99013996.460157365</v>
      </c>
      <c r="N5893" s="12">
        <v>0.47360273977901279</v>
      </c>
      <c r="O5893" s="4">
        <v>-2.8109939480930377E-8</v>
      </c>
      <c r="P5893" s="7">
        <v>389827299.36768872</v>
      </c>
      <c r="Q5893" s="7">
        <v>823110312.98000002</v>
      </c>
      <c r="R5893" t="s">
        <v>17</v>
      </c>
    </row>
    <row r="5894" spans="1:18" x14ac:dyDescent="0.25">
      <c r="A5894" s="1">
        <v>43169</v>
      </c>
      <c r="B5894" s="7">
        <v>43169</v>
      </c>
      <c r="C5894" s="4">
        <v>8.2671203612999999</v>
      </c>
      <c r="D5894" s="4">
        <v>8.3545103073</v>
      </c>
      <c r="E5894" s="4">
        <v>7.6335401535000003</v>
      </c>
      <c r="F5894" s="4">
        <v>7.6716599464000002</v>
      </c>
      <c r="G5894" s="4">
        <v>2.0375330126154845</v>
      </c>
      <c r="H5894" s="4">
        <v>-7.7156853950343537E-2</v>
      </c>
      <c r="I5894" s="4">
        <v>8.6528986537333635E-4</v>
      </c>
      <c r="J5894" s="13">
        <v>-7.0524460026895142</v>
      </c>
      <c r="K5894" s="4">
        <v>-2.8074234361248913E-2</v>
      </c>
      <c r="L5894" s="7">
        <v>41645000</v>
      </c>
      <c r="M5894" s="7">
        <v>99014000.691786453</v>
      </c>
      <c r="N5894" s="12">
        <v>0.42059708434197823</v>
      </c>
      <c r="O5894" s="4">
        <v>4.2737685981837788E-8</v>
      </c>
      <c r="P5894" s="7">
        <v>319486278.46782804</v>
      </c>
      <c r="Q5894" s="7">
        <v>759601743.24000001</v>
      </c>
      <c r="R5894" t="s">
        <v>17</v>
      </c>
    </row>
    <row r="5895" spans="1:18" x14ac:dyDescent="0.25">
      <c r="A5895" s="1">
        <v>43170</v>
      </c>
      <c r="B5895" s="7">
        <v>43170</v>
      </c>
      <c r="C5895" s="4">
        <v>7.6487498282999997</v>
      </c>
      <c r="D5895" s="4">
        <v>8.4194498061999994</v>
      </c>
      <c r="E5895" s="4">
        <v>7.3807601929000004</v>
      </c>
      <c r="F5895" s="4">
        <v>8.2723798752000004</v>
      </c>
      <c r="G5895" s="4">
        <v>2.1129222397290519</v>
      </c>
      <c r="H5895" s="4">
        <v>7.8303774280544566E-2</v>
      </c>
      <c r="I5895" s="4">
        <v>8.6362872105995238E-4</v>
      </c>
      <c r="J5895" s="13">
        <v>-7.05436760251217</v>
      </c>
      <c r="K5895" s="4">
        <v>-1.9197547317479004E-3</v>
      </c>
      <c r="L5895" s="7">
        <v>45451700</v>
      </c>
      <c r="M5895" s="7">
        <v>99014001.493759647</v>
      </c>
      <c r="N5895" s="12">
        <v>0.45904315868765883</v>
      </c>
      <c r="O5895" s="4">
        <v>8.0995938784485678E-9</v>
      </c>
      <c r="P5895" s="7">
        <v>375993728.37362784</v>
      </c>
      <c r="Q5895" s="7">
        <v>819081433.32000005</v>
      </c>
      <c r="R5895" t="s">
        <v>17</v>
      </c>
    </row>
    <row r="5896" spans="1:18" x14ac:dyDescent="0.25">
      <c r="A5896" s="1">
        <v>43171</v>
      </c>
      <c r="B5896" s="7">
        <v>43171</v>
      </c>
      <c r="C5896" s="4">
        <v>8.2991104125999993</v>
      </c>
      <c r="D5896" s="4">
        <v>8.5476198195999995</v>
      </c>
      <c r="E5896" s="4">
        <v>7.7436900139000002</v>
      </c>
      <c r="F5896" s="4">
        <v>8.0392704009999996</v>
      </c>
      <c r="G5896" s="4">
        <v>2.0843383329289158</v>
      </c>
      <c r="H5896" s="4">
        <v>-2.8179251644239196E-2</v>
      </c>
      <c r="I5896" s="4">
        <v>8.7334769113868883E-4</v>
      </c>
      <c r="J5896" s="13">
        <v>-7.0431768097772407</v>
      </c>
      <c r="K5896" s="4">
        <v>1.125364388855447E-2</v>
      </c>
      <c r="L5896" s="7">
        <v>51188100</v>
      </c>
      <c r="M5896" s="7">
        <v>99013995.061167002</v>
      </c>
      <c r="N5896" s="12">
        <v>0.51697843288090717</v>
      </c>
      <c r="O5896" s="4">
        <v>-6.4966495124358025E-8</v>
      </c>
      <c r="P5896" s="7">
        <v>411514977.21342808</v>
      </c>
      <c r="Q5896" s="7">
        <v>796000279.77999997</v>
      </c>
      <c r="R5896" t="s">
        <v>17</v>
      </c>
    </row>
    <row r="5897" spans="1:18" x14ac:dyDescent="0.25">
      <c r="A5897" s="1">
        <v>43172</v>
      </c>
      <c r="B5897" s="7">
        <v>43172</v>
      </c>
      <c r="C5897" s="4">
        <v>7.9989600182</v>
      </c>
      <c r="D5897" s="4">
        <v>11.0016002655</v>
      </c>
      <c r="E5897" s="4">
        <v>7.9024400711</v>
      </c>
      <c r="F5897" s="4">
        <v>10.1152000427</v>
      </c>
      <c r="G5897" s="4">
        <v>2.3140392472605313</v>
      </c>
      <c r="H5897" s="4">
        <v>0.25822363699096085</v>
      </c>
      <c r="I5897" s="4">
        <v>1.1000941257795686E-3</v>
      </c>
      <c r="J5897" s="13">
        <v>-6.8123595339481042</v>
      </c>
      <c r="K5897" s="4">
        <v>0.25962905374518497</v>
      </c>
      <c r="L5897" s="7">
        <v>216111008</v>
      </c>
      <c r="M5897" s="7">
        <v>99013999.58202529</v>
      </c>
      <c r="N5897" s="12">
        <v>2.1826308290977487</v>
      </c>
      <c r="O5897" s="4">
        <v>4.5658780710933528E-8</v>
      </c>
      <c r="P5897" s="7">
        <v>2186006077.3495398</v>
      </c>
      <c r="Q5897" s="7">
        <v>1001546412.8</v>
      </c>
      <c r="R5897" t="s">
        <v>17</v>
      </c>
    </row>
    <row r="5898" spans="1:18" x14ac:dyDescent="0.25">
      <c r="A5898" s="1">
        <v>43173</v>
      </c>
      <c r="B5898" s="7">
        <v>43173</v>
      </c>
      <c r="C5898" s="4">
        <v>10.1300001144</v>
      </c>
      <c r="D5898" s="4">
        <v>10.6718997955</v>
      </c>
      <c r="E5898" s="4">
        <v>8.5507698058999999</v>
      </c>
      <c r="F5898" s="4">
        <v>8.9592103957999996</v>
      </c>
      <c r="G5898" s="4">
        <v>2.1926820976348118</v>
      </c>
      <c r="H5898" s="4">
        <v>-0.11428243060148494</v>
      </c>
      <c r="I5898" s="4">
        <v>1.0833635671566556E-3</v>
      </c>
      <c r="J5898" s="13">
        <v>-6.8276846635534207</v>
      </c>
      <c r="K5898" s="4">
        <v>-1.5208297390968399E-2</v>
      </c>
      <c r="L5898" s="7">
        <v>124112000</v>
      </c>
      <c r="M5898" s="7">
        <v>99013995.625759482</v>
      </c>
      <c r="N5898" s="12">
        <v>1.2534793613329449</v>
      </c>
      <c r="O5898" s="4">
        <v>-3.9956630616404305E-8</v>
      </c>
      <c r="P5898" s="7">
        <v>1111945520.6435297</v>
      </c>
      <c r="Q5898" s="7">
        <v>887087218.94000006</v>
      </c>
      <c r="R5898" t="s">
        <v>17</v>
      </c>
    </row>
    <row r="5899" spans="1:18" x14ac:dyDescent="0.25">
      <c r="A5899" s="1">
        <v>43174</v>
      </c>
      <c r="B5899" s="7">
        <v>43174</v>
      </c>
      <c r="C5899" s="4">
        <v>8.9445600509999998</v>
      </c>
      <c r="D5899" s="4">
        <v>9.4013204575000007</v>
      </c>
      <c r="E5899" s="4">
        <v>8.4195299149</v>
      </c>
      <c r="F5899" s="4">
        <v>9.0990800858000007</v>
      </c>
      <c r="G5899" s="4">
        <v>2.2081733189403918</v>
      </c>
      <c r="H5899" s="4">
        <v>1.5611832273251542E-2</v>
      </c>
      <c r="I5899" s="4">
        <v>1.0961610845660412E-3</v>
      </c>
      <c r="J5899" s="13">
        <v>-6.8159411262870604</v>
      </c>
      <c r="K5899" s="4">
        <v>1.1812763320972136E-2</v>
      </c>
      <c r="L5899" s="7">
        <v>104531000</v>
      </c>
      <c r="M5899" s="7">
        <v>99013999.066345036</v>
      </c>
      <c r="N5899" s="12">
        <v>1.0557194031720532</v>
      </c>
      <c r="O5899" s="4">
        <v>3.4748477040057807E-8</v>
      </c>
      <c r="P5899" s="7">
        <v>951135940.44875991</v>
      </c>
      <c r="Q5899" s="7">
        <v>900936307.12</v>
      </c>
      <c r="R5899" t="s">
        <v>17</v>
      </c>
    </row>
    <row r="5900" spans="1:18" x14ac:dyDescent="0.25">
      <c r="A5900" s="1">
        <v>43175</v>
      </c>
      <c r="B5900" s="7">
        <v>43175</v>
      </c>
      <c r="C5900" s="4">
        <v>9.1325101851999992</v>
      </c>
      <c r="D5900" s="4">
        <v>9.3925800322999997</v>
      </c>
      <c r="E5900" s="4">
        <v>8.6396102905000003</v>
      </c>
      <c r="F5900" s="4">
        <v>9.1113195419000004</v>
      </c>
      <c r="G5900" s="4">
        <v>2.2095175462163694</v>
      </c>
      <c r="H5900" s="4">
        <v>1.3451311544230189E-3</v>
      </c>
      <c r="I5900" s="4">
        <v>1.0927005904928634E-3</v>
      </c>
      <c r="J5900" s="13">
        <v>-6.8191030409897486</v>
      </c>
      <c r="K5900" s="4">
        <v>-3.1569211148813905E-3</v>
      </c>
      <c r="L5900" s="7">
        <v>97626000</v>
      </c>
      <c r="M5900" s="7">
        <v>99014004.978237584</v>
      </c>
      <c r="N5900" s="12">
        <v>0.98598173078098739</v>
      </c>
      <c r="O5900" s="4">
        <v>5.9707643403456136E-8</v>
      </c>
      <c r="P5900" s="7">
        <v>889501681.59752941</v>
      </c>
      <c r="Q5900" s="7">
        <v>902148238.48000002</v>
      </c>
      <c r="R5900" t="s">
        <v>17</v>
      </c>
    </row>
    <row r="5901" spans="1:18" x14ac:dyDescent="0.25">
      <c r="A5901" s="1">
        <v>43176</v>
      </c>
      <c r="B5901" s="7">
        <v>43176</v>
      </c>
      <c r="C5901" s="4">
        <v>9.1989603042999999</v>
      </c>
      <c r="D5901" s="4">
        <v>9.5024404526000001</v>
      </c>
      <c r="E5901" s="4">
        <v>8.6649799346999998</v>
      </c>
      <c r="F5901" s="4">
        <v>8.9877395629999999</v>
      </c>
      <c r="G5901" s="4">
        <v>2.1958613778240514</v>
      </c>
      <c r="H5901" s="4">
        <v>-1.356334593817024E-2</v>
      </c>
      <c r="I5901" s="4">
        <v>1.1352628429430046E-3</v>
      </c>
      <c r="J5901" s="13">
        <v>-6.7808910751737406</v>
      </c>
      <c r="K5901" s="4">
        <v>3.8951431728378096E-2</v>
      </c>
      <c r="L5901" s="7">
        <v>94679904</v>
      </c>
      <c r="M5901" s="7">
        <v>99014004.814238071</v>
      </c>
      <c r="N5901" s="12">
        <v>0.95622739609038787</v>
      </c>
      <c r="O5901" s="4">
        <v>-1.6563264240011227E-9</v>
      </c>
      <c r="P5901" s="7">
        <v>850958319.0018419</v>
      </c>
      <c r="Q5901" s="7">
        <v>889912088.36000001</v>
      </c>
      <c r="R5901" t="s">
        <v>17</v>
      </c>
    </row>
    <row r="5902" spans="1:18" x14ac:dyDescent="0.25">
      <c r="A5902" s="1">
        <v>43177</v>
      </c>
      <c r="B5902" s="7">
        <v>43177</v>
      </c>
      <c r="C5902" s="4">
        <v>8.9574203490999995</v>
      </c>
      <c r="D5902" s="4">
        <v>8.9629497528000002</v>
      </c>
      <c r="E5902" s="4">
        <v>7.8584799767</v>
      </c>
      <c r="F5902" s="4">
        <v>8.9518499374000005</v>
      </c>
      <c r="G5902" s="4">
        <v>2.1918602078441007</v>
      </c>
      <c r="H5902" s="4">
        <v>-3.9931759647049555E-3</v>
      </c>
      <c r="I5902" s="4">
        <v>1.0885455510878932E-3</v>
      </c>
      <c r="J5902" s="13">
        <v>-6.8229128305879554</v>
      </c>
      <c r="K5902" s="4">
        <v>-4.1151079809855835E-2</v>
      </c>
      <c r="L5902" s="7">
        <v>94840304</v>
      </c>
      <c r="M5902" s="7">
        <v>99014000.692401722</v>
      </c>
      <c r="N5902" s="12">
        <v>0.95784740881880148</v>
      </c>
      <c r="O5902" s="4">
        <v>-4.1628821671248889E-8</v>
      </c>
      <c r="P5902" s="7">
        <v>848996169.42539704</v>
      </c>
      <c r="Q5902" s="7">
        <v>886358475.89999998</v>
      </c>
      <c r="R5902" t="s">
        <v>17</v>
      </c>
    </row>
    <row r="5903" spans="1:18" x14ac:dyDescent="0.25">
      <c r="A5903" s="1">
        <v>43178</v>
      </c>
      <c r="B5903" s="7">
        <v>43178</v>
      </c>
      <c r="C5903" s="4">
        <v>9.0900001526</v>
      </c>
      <c r="D5903" s="4">
        <v>9.2613697051999999</v>
      </c>
      <c r="E5903" s="4">
        <v>8.4960603714000005</v>
      </c>
      <c r="F5903" s="4">
        <v>8.9927396773999995</v>
      </c>
      <c r="G5903" s="4">
        <v>2.1964175492655391</v>
      </c>
      <c r="H5903" s="4">
        <v>4.5677418953556691E-3</v>
      </c>
      <c r="I5903" s="4">
        <v>1.0419538818497755E-3</v>
      </c>
      <c r="J5903" s="13">
        <v>-6.8666575958916836</v>
      </c>
      <c r="K5903" s="4">
        <v>-4.2801763501356456E-2</v>
      </c>
      <c r="L5903" s="7">
        <v>97938896</v>
      </c>
      <c r="M5903" s="7">
        <v>99014003.551967204</v>
      </c>
      <c r="N5903" s="12">
        <v>0.98914186364151069</v>
      </c>
      <c r="O5903" s="4">
        <v>2.8880415512419369E-8</v>
      </c>
      <c r="P5903" s="7">
        <v>880738996.01995206</v>
      </c>
      <c r="Q5903" s="7">
        <v>890407158.36000001</v>
      </c>
      <c r="R5903" t="s">
        <v>17</v>
      </c>
    </row>
    <row r="5904" spans="1:18" x14ac:dyDescent="0.25">
      <c r="A5904" s="1">
        <v>43179</v>
      </c>
      <c r="B5904" s="7">
        <v>43179</v>
      </c>
      <c r="C5904" s="4">
        <v>8.9871797561999998</v>
      </c>
      <c r="D5904" s="4">
        <v>9.2413501740000008</v>
      </c>
      <c r="E5904" s="4">
        <v>8.6552696228000006</v>
      </c>
      <c r="F5904" s="4">
        <v>9.1609296799000006</v>
      </c>
      <c r="G5904" s="4">
        <v>2.2149476669747932</v>
      </c>
      <c r="H5904" s="4">
        <v>1.8702865704284304E-2</v>
      </c>
      <c r="I5904" s="4">
        <v>1.0277624719585976E-3</v>
      </c>
      <c r="J5904" s="13">
        <v>-6.8803711970533037</v>
      </c>
      <c r="K5904" s="4">
        <v>-1.3619998100092401E-2</v>
      </c>
      <c r="L5904" s="7">
        <v>96919504</v>
      </c>
      <c r="M5904" s="7">
        <v>99014003.459734157</v>
      </c>
      <c r="N5904" s="12">
        <v>0.9788464319535779</v>
      </c>
      <c r="O5904" s="4">
        <v>-9.3151517543573395E-10</v>
      </c>
      <c r="P5904" s="7">
        <v>887872760.75478685</v>
      </c>
      <c r="Q5904" s="7">
        <v>907060323.01999998</v>
      </c>
      <c r="R5904" t="s">
        <v>17</v>
      </c>
    </row>
    <row r="5905" spans="1:18" x14ac:dyDescent="0.25">
      <c r="A5905" s="1">
        <v>43180</v>
      </c>
      <c r="B5905" s="7">
        <v>43180</v>
      </c>
      <c r="C5905" s="4">
        <v>9.1665401459000009</v>
      </c>
      <c r="D5905" s="4">
        <v>10.293299675</v>
      </c>
      <c r="E5905" s="4">
        <v>9.0808296203999994</v>
      </c>
      <c r="F5905" s="4">
        <v>9.9820003509999999</v>
      </c>
      <c r="G5905" s="4">
        <v>2.3007835062107107</v>
      </c>
      <c r="H5905" s="4">
        <v>8.9627439549231649E-2</v>
      </c>
      <c r="I5905" s="4">
        <v>1.1178952889063292E-3</v>
      </c>
      <c r="J5905" s="13">
        <v>-6.7963075679321996</v>
      </c>
      <c r="K5905" s="4">
        <v>8.7698100881195173E-2</v>
      </c>
      <c r="L5905" s="7">
        <v>131761000</v>
      </c>
      <c r="M5905" s="7">
        <v>99013996.518341735</v>
      </c>
      <c r="N5905" s="12">
        <v>1.3307310545291653</v>
      </c>
      <c r="O5905" s="4">
        <v>-7.0105158656121351E-8</v>
      </c>
      <c r="P5905" s="7">
        <v>1315238348.248111</v>
      </c>
      <c r="Q5905" s="7">
        <v>988357748</v>
      </c>
      <c r="R5905" t="s">
        <v>17</v>
      </c>
    </row>
    <row r="5906" spans="1:18" x14ac:dyDescent="0.25">
      <c r="A5906" s="1">
        <v>43181</v>
      </c>
      <c r="B5906" s="7">
        <v>43181</v>
      </c>
      <c r="C5906" s="4">
        <v>10.0284996033</v>
      </c>
      <c r="D5906" s="4">
        <v>10.905900001499999</v>
      </c>
      <c r="E5906" s="4">
        <v>9.5725202560000007</v>
      </c>
      <c r="F5906" s="4">
        <v>10.066300392200001</v>
      </c>
      <c r="G5906" s="4">
        <v>2.3091932501699737</v>
      </c>
      <c r="H5906" s="4">
        <v>8.4452051929206108E-3</v>
      </c>
      <c r="I5906" s="4">
        <v>1.153272074893748E-3</v>
      </c>
      <c r="J5906" s="13">
        <v>-6.7651520942452015</v>
      </c>
      <c r="K5906" s="4">
        <v>3.1645885208111874E-2</v>
      </c>
      <c r="L5906" s="7">
        <v>112305000</v>
      </c>
      <c r="M5906" s="7">
        <v>99013996.14224796</v>
      </c>
      <c r="N5906" s="12">
        <v>1.1342335869229798</v>
      </c>
      <c r="O5906" s="4">
        <v>-3.7983900080659984E-9</v>
      </c>
      <c r="P5906" s="7">
        <v>1130495865.546021</v>
      </c>
      <c r="Q5906" s="7">
        <v>996704628.20000005</v>
      </c>
      <c r="R5906" t="s">
        <v>17</v>
      </c>
    </row>
    <row r="5907" spans="1:18" x14ac:dyDescent="0.25">
      <c r="A5907" s="1">
        <v>43182</v>
      </c>
      <c r="B5907" s="7">
        <v>43182</v>
      </c>
      <c r="C5907" s="4">
        <v>10.0497999191</v>
      </c>
      <c r="D5907" s="4">
        <v>11.9767999649</v>
      </c>
      <c r="E5907" s="4">
        <v>9.5354499816999994</v>
      </c>
      <c r="F5907" s="4">
        <v>11.737600326500001</v>
      </c>
      <c r="G5907" s="4">
        <v>2.4627973920164883</v>
      </c>
      <c r="H5907" s="4">
        <v>0.16602921323458897</v>
      </c>
      <c r="I5907" s="4">
        <v>1.3218583871375939E-3</v>
      </c>
      <c r="J5907" s="13">
        <v>-6.6287166634586523</v>
      </c>
      <c r="K5907" s="4">
        <v>0.14618086738931738</v>
      </c>
      <c r="L5907" s="7">
        <v>157246000</v>
      </c>
      <c r="M5907" s="7">
        <v>99013997.245768294</v>
      </c>
      <c r="N5907" s="12">
        <v>1.5881188960555823</v>
      </c>
      <c r="O5907" s="4">
        <v>1.114509439838758E-8</v>
      </c>
      <c r="P5907" s="7">
        <v>1845690700.940819</v>
      </c>
      <c r="Q5907" s="7">
        <v>1162186726.4000001</v>
      </c>
      <c r="R5907" t="s">
        <v>17</v>
      </c>
    </row>
    <row r="5908" spans="1:18" x14ac:dyDescent="0.25">
      <c r="A5908" s="1">
        <v>43183</v>
      </c>
      <c r="B5908" s="7">
        <v>43183</v>
      </c>
      <c r="C5908" s="4">
        <v>11.7061004639</v>
      </c>
      <c r="D5908" s="4">
        <v>14.838700294500001</v>
      </c>
      <c r="E5908" s="4">
        <v>11.6027002335</v>
      </c>
      <c r="F5908" s="4">
        <v>13.089099883999999</v>
      </c>
      <c r="G5908" s="4">
        <v>2.5717798139211179</v>
      </c>
      <c r="H5908" s="4">
        <v>0.11514274808358534</v>
      </c>
      <c r="I5908" s="4">
        <v>1.5100275154293723E-3</v>
      </c>
      <c r="J5908" s="13">
        <v>-6.4956274061826678</v>
      </c>
      <c r="K5908" s="4">
        <v>0.142351957004447</v>
      </c>
      <c r="L5908" s="7">
        <v>255358000</v>
      </c>
      <c r="M5908" s="7">
        <v>99014000.877495334</v>
      </c>
      <c r="N5908" s="12">
        <v>2.5790090061701538</v>
      </c>
      <c r="O5908" s="4">
        <v>3.6678925614925723E-8</v>
      </c>
      <c r="P5908" s="7">
        <v>3342406368.178472</v>
      </c>
      <c r="Q5908" s="7">
        <v>1296004147.4000001</v>
      </c>
      <c r="R5908" t="s">
        <v>17</v>
      </c>
    </row>
    <row r="5909" spans="1:18" x14ac:dyDescent="0.25">
      <c r="A5909" s="1">
        <v>43184</v>
      </c>
      <c r="B5909" s="7">
        <v>43184</v>
      </c>
      <c r="C5909" s="4">
        <v>13.135199546799999</v>
      </c>
      <c r="D5909" s="4">
        <v>14.232600212099999</v>
      </c>
      <c r="E5909" s="4">
        <v>12.5685997009</v>
      </c>
      <c r="F5909" s="4">
        <v>12.783100128199999</v>
      </c>
      <c r="G5909" s="4">
        <v>2.5481239960739277</v>
      </c>
      <c r="H5909" s="4">
        <v>-2.3378212292050095E-2</v>
      </c>
      <c r="I5909" s="4">
        <v>1.5046410943756429E-3</v>
      </c>
      <c r="J5909" s="13">
        <v>-6.4992008847190128</v>
      </c>
      <c r="K5909" s="4">
        <v>-3.5671012605342032E-3</v>
      </c>
      <c r="L5909" s="7">
        <v>189518000</v>
      </c>
      <c r="M5909" s="7">
        <v>99013999.007001862</v>
      </c>
      <c r="N5909" s="12">
        <v>1.9140525774198662</v>
      </c>
      <c r="O5909" s="4">
        <v>-1.8891201800205281E-8</v>
      </c>
      <c r="P5909" s="7">
        <v>2422627570.0962076</v>
      </c>
      <c r="Q5909" s="7">
        <v>1265705863.4000001</v>
      </c>
      <c r="R5909" t="s">
        <v>17</v>
      </c>
    </row>
    <row r="5910" spans="1:18" x14ac:dyDescent="0.25">
      <c r="A5910" s="1">
        <v>43185</v>
      </c>
      <c r="B5910" s="7">
        <v>43185</v>
      </c>
      <c r="C5910" s="4">
        <v>12.913499832199999</v>
      </c>
      <c r="D5910" s="4">
        <v>12.913499832199999</v>
      </c>
      <c r="E5910" s="4">
        <v>10.957099914600001</v>
      </c>
      <c r="F5910" s="4">
        <v>12.061400413499999</v>
      </c>
      <c r="G5910" s="4">
        <v>2.4900103050799616</v>
      </c>
      <c r="H5910" s="4">
        <v>-5.6457330965272112E-2</v>
      </c>
      <c r="I5910" s="4">
        <v>1.4692181937275128E-3</v>
      </c>
      <c r="J5910" s="13">
        <v>-6.5230248606707741</v>
      </c>
      <c r="K5910" s="4">
        <v>-2.3542425353488682E-2</v>
      </c>
      <c r="L5910" s="7">
        <v>132353000</v>
      </c>
      <c r="M5910" s="7">
        <v>99013996.605511159</v>
      </c>
      <c r="N5910" s="12">
        <v>1.3367100060339669</v>
      </c>
      <c r="O5910" s="4">
        <v>-2.4254052228062341E-8</v>
      </c>
      <c r="P5910" s="7">
        <v>1596362528.9279654</v>
      </c>
      <c r="Q5910" s="7">
        <v>1194247459.5999999</v>
      </c>
      <c r="R5910" t="s">
        <v>17</v>
      </c>
    </row>
    <row r="5911" spans="1:18" x14ac:dyDescent="0.25">
      <c r="A5911" s="1">
        <v>43186</v>
      </c>
      <c r="B5911" s="7">
        <v>43186</v>
      </c>
      <c r="C5911" s="4">
        <v>12.1189002991</v>
      </c>
      <c r="D5911" s="4">
        <v>12.2336997986</v>
      </c>
      <c r="E5911" s="4">
        <v>10.8770999908</v>
      </c>
      <c r="F5911" s="4">
        <v>11.5082998276</v>
      </c>
      <c r="G5911" s="4">
        <v>2.4430684991907126</v>
      </c>
      <c r="H5911" s="4">
        <v>-4.5857078526381462E-2</v>
      </c>
      <c r="I5911" s="4">
        <v>1.4691996683547368E-3</v>
      </c>
      <c r="J5911" s="13">
        <v>-6.5230374697506575</v>
      </c>
      <c r="K5911" s="4">
        <v>-1.2609000388804693E-5</v>
      </c>
      <c r="L5911" s="7">
        <v>102579000</v>
      </c>
      <c r="M5911" s="7">
        <v>99014001.483278498</v>
      </c>
      <c r="N5911" s="12">
        <v>1.036004993872746</v>
      </c>
      <c r="O5911" s="4">
        <v>4.9263412311116573E-8</v>
      </c>
      <c r="P5911" s="7">
        <v>1180509888.0153804</v>
      </c>
      <c r="Q5911" s="7">
        <v>1139482816.2</v>
      </c>
      <c r="R5911" t="s">
        <v>17</v>
      </c>
    </row>
    <row r="5912" spans="1:18" x14ac:dyDescent="0.25">
      <c r="A5912" s="1">
        <v>43187</v>
      </c>
      <c r="B5912" s="7">
        <v>43187</v>
      </c>
      <c r="C5912" s="4">
        <v>11.519200325</v>
      </c>
      <c r="D5912" s="4">
        <v>12.2460002899</v>
      </c>
      <c r="E5912" s="4">
        <v>11.3898000717</v>
      </c>
      <c r="F5912" s="4">
        <v>11.640399932899999</v>
      </c>
      <c r="G5912" s="4">
        <v>2.4544818002096158</v>
      </c>
      <c r="H5912" s="4">
        <v>1.1478681236926733E-2</v>
      </c>
      <c r="I5912" s="4">
        <v>1.4633766080851924E-3</v>
      </c>
      <c r="J5912" s="13">
        <v>-6.5270087682770654</v>
      </c>
      <c r="K5912" s="4">
        <v>-3.9634233487578245E-3</v>
      </c>
      <c r="L5912" s="7">
        <v>92931200</v>
      </c>
      <c r="M5912" s="7">
        <v>99014000.570756972</v>
      </c>
      <c r="N5912" s="12">
        <v>0.93856625794641935</v>
      </c>
      <c r="O5912" s="4">
        <v>-9.2160857307798774E-9</v>
      </c>
      <c r="P5912" s="7">
        <v>1081756334.2443163</v>
      </c>
      <c r="Q5912" s="7">
        <v>1152562565.5999999</v>
      </c>
      <c r="R5912" t="s">
        <v>17</v>
      </c>
    </row>
    <row r="5913" spans="1:18" x14ac:dyDescent="0.25">
      <c r="A5913" s="1">
        <v>43188</v>
      </c>
      <c r="B5913" s="7">
        <v>43188</v>
      </c>
      <c r="C5913" s="4">
        <v>11.696100234999999</v>
      </c>
      <c r="D5913" s="4">
        <v>11.7291002274</v>
      </c>
      <c r="E5913" s="4">
        <v>10.1726999283</v>
      </c>
      <c r="F5913" s="4">
        <v>10.196100234999999</v>
      </c>
      <c r="G5913" s="4">
        <v>2.3220053172815529</v>
      </c>
      <c r="H5913" s="4">
        <v>-0.12407646697927313</v>
      </c>
      <c r="I5913" s="4">
        <v>1.4229035484445553E-3</v>
      </c>
      <c r="J5913" s="13">
        <v>-6.5550557426041172</v>
      </c>
      <c r="K5913" s="4">
        <v>-2.7657309415103706E-2</v>
      </c>
      <c r="L5913" s="7">
        <v>81352096</v>
      </c>
      <c r="M5913" s="7">
        <v>99013997.717922598</v>
      </c>
      <c r="N5913" s="12">
        <v>0.82162217337957655</v>
      </c>
      <c r="O5913" s="4">
        <v>-2.8812434173628396E-8</v>
      </c>
      <c r="P5913" s="7">
        <v>829474125.14334249</v>
      </c>
      <c r="Q5913" s="7">
        <v>1009556645.4</v>
      </c>
      <c r="R5913" t="s">
        <v>17</v>
      </c>
    </row>
    <row r="5914" spans="1:18" x14ac:dyDescent="0.25">
      <c r="A5914" s="1">
        <v>43189</v>
      </c>
      <c r="B5914" s="7">
        <v>43189</v>
      </c>
      <c r="C5914" s="4">
        <v>10.169199943500001</v>
      </c>
      <c r="D5914" s="4">
        <v>10.748100280799999</v>
      </c>
      <c r="E5914" s="4">
        <v>9.7442903519000001</v>
      </c>
      <c r="F5914" s="4">
        <v>10.350399971</v>
      </c>
      <c r="G5914" s="4">
        <v>2.3370251635057597</v>
      </c>
      <c r="H5914" s="4">
        <v>1.5133210977108492E-2</v>
      </c>
      <c r="I5914" s="4">
        <v>1.502121747221053E-3</v>
      </c>
      <c r="J5914" s="13">
        <v>-6.5008766721867302</v>
      </c>
      <c r="K5914" s="4">
        <v>5.5673625147041723E-2</v>
      </c>
      <c r="L5914" s="7">
        <v>75551600</v>
      </c>
      <c r="M5914" s="7">
        <v>99014000.27741982</v>
      </c>
      <c r="N5914" s="12">
        <v>0.76303956802389261</v>
      </c>
      <c r="O5914" s="4">
        <v>2.5849852357199064E-8</v>
      </c>
      <c r="P5914" s="7">
        <v>781989278.44900358</v>
      </c>
      <c r="Q5914" s="7">
        <v>1024834505.6</v>
      </c>
      <c r="R5914" t="s">
        <v>17</v>
      </c>
    </row>
    <row r="5915" spans="1:18" x14ac:dyDescent="0.25">
      <c r="A5915" s="1">
        <v>43190</v>
      </c>
      <c r="B5915" s="7">
        <v>43190</v>
      </c>
      <c r="C5915" s="4">
        <v>10.3929004669</v>
      </c>
      <c r="D5915" s="4">
        <v>11.390000343300001</v>
      </c>
      <c r="E5915" s="4">
        <v>10.286800384499999</v>
      </c>
      <c r="F5915" s="4">
        <v>11.0558996201</v>
      </c>
      <c r="G5915" s="4">
        <v>2.4029641877601469</v>
      </c>
      <c r="H5915" s="4">
        <v>6.8161583231245743E-2</v>
      </c>
      <c r="I5915" s="4">
        <v>1.5854093924762953E-3</v>
      </c>
      <c r="J5915" s="13">
        <v>-6.446912613221321</v>
      </c>
      <c r="K5915" s="4">
        <v>5.5446667628190345E-2</v>
      </c>
      <c r="L5915" s="7">
        <v>89256304</v>
      </c>
      <c r="M5915" s="7">
        <v>99014003.402293786</v>
      </c>
      <c r="N5915" s="12">
        <v>0.90145131933865696</v>
      </c>
      <c r="O5915" s="4">
        <v>3.1559920387251043E-8</v>
      </c>
      <c r="P5915" s="7">
        <v>986808737.48513007</v>
      </c>
      <c r="Q5915" s="7">
        <v>1094688882.5999999</v>
      </c>
      <c r="R5915" t="s">
        <v>17</v>
      </c>
    </row>
    <row r="5916" spans="1:18" x14ac:dyDescent="0.25">
      <c r="A5916" s="1">
        <v>43191</v>
      </c>
      <c r="B5916" s="7">
        <v>43191</v>
      </c>
      <c r="C5916" s="4">
        <v>11.1519002914</v>
      </c>
      <c r="D5916" s="4">
        <v>11.297100067100001</v>
      </c>
      <c r="E5916" s="4">
        <v>10.378299713100001</v>
      </c>
      <c r="F5916" s="4">
        <v>11.0662002563</v>
      </c>
      <c r="G5916" s="4">
        <v>2.4038954408511257</v>
      </c>
      <c r="H5916" s="4">
        <v>9.3168684177208946E-4</v>
      </c>
      <c r="I5916" s="4">
        <v>1.6168656354154268E-3</v>
      </c>
      <c r="J5916" s="13">
        <v>-6.4272657968209295</v>
      </c>
      <c r="K5916" s="4">
        <v>1.9841085266941127E-2</v>
      </c>
      <c r="L5916" s="7">
        <v>87918096</v>
      </c>
      <c r="M5916" s="7">
        <v>116261601.41712165</v>
      </c>
      <c r="N5916" s="12">
        <v>0.75620922925849576</v>
      </c>
      <c r="O5916" s="4">
        <v>0.1741935223520949</v>
      </c>
      <c r="P5916" s="7">
        <v>972919256.488608</v>
      </c>
      <c r="Q5916" s="7">
        <v>1286574163.4000001</v>
      </c>
      <c r="R5916" t="s">
        <v>17</v>
      </c>
    </row>
    <row r="5917" spans="1:18" x14ac:dyDescent="0.25">
      <c r="A5917" s="1">
        <v>43192</v>
      </c>
      <c r="B5917" s="7">
        <v>43192</v>
      </c>
      <c r="C5917" s="4">
        <v>11.065099716200001</v>
      </c>
      <c r="D5917" s="4">
        <v>12.6487998962</v>
      </c>
      <c r="E5917" s="4">
        <v>11.0151996613</v>
      </c>
      <c r="F5917" s="4">
        <v>12.6206998825</v>
      </c>
      <c r="G5917" s="4">
        <v>2.5353383137765859</v>
      </c>
      <c r="H5917" s="4">
        <v>0.14047275398933989</v>
      </c>
      <c r="I5917" s="4">
        <v>1.7816285370104074E-3</v>
      </c>
      <c r="J5917" s="13">
        <v>-6.3302274245189487</v>
      </c>
      <c r="K5917" s="4">
        <v>0.10190265535122688</v>
      </c>
      <c r="L5917" s="7">
        <v>116071000</v>
      </c>
      <c r="M5917" s="7">
        <v>116261605.19152968</v>
      </c>
      <c r="N5917" s="12">
        <v>0.99836054911494065</v>
      </c>
      <c r="O5917" s="4">
        <v>3.246478615057048E-8</v>
      </c>
      <c r="P5917" s="7">
        <v>1464897256.0616574</v>
      </c>
      <c r="Q5917" s="7">
        <v>1467302826.98</v>
      </c>
      <c r="R5917" t="s">
        <v>17</v>
      </c>
    </row>
    <row r="5918" spans="1:18" x14ac:dyDescent="0.25">
      <c r="A5918" s="1">
        <v>43193</v>
      </c>
      <c r="B5918" s="7">
        <v>43193</v>
      </c>
      <c r="C5918" s="4">
        <v>12.644599914600001</v>
      </c>
      <c r="D5918" s="4">
        <v>13.9532003403</v>
      </c>
      <c r="E5918" s="4">
        <v>12.333600044300001</v>
      </c>
      <c r="F5918" s="4">
        <v>13.360699653599999</v>
      </c>
      <c r="G5918" s="4">
        <v>2.5923175360187138</v>
      </c>
      <c r="H5918" s="4">
        <v>5.8633814129919276E-2</v>
      </c>
      <c r="I5918" s="4">
        <v>1.7919129275973671E-3</v>
      </c>
      <c r="J5918" s="13">
        <v>-6.3244715551203043</v>
      </c>
      <c r="K5918" s="4">
        <v>5.7724662427202471E-3</v>
      </c>
      <c r="L5918" s="7">
        <v>141287008</v>
      </c>
      <c r="M5918" s="7">
        <v>116261607.12410434</v>
      </c>
      <c r="N5918" s="12">
        <v>1.2152507736210985</v>
      </c>
      <c r="O5918" s="4">
        <v>1.6622638715526284E-8</v>
      </c>
      <c r="P5918" s="7">
        <v>1887693278.8437803</v>
      </c>
      <c r="Q5918" s="7">
        <v>1553336414.03</v>
      </c>
      <c r="R5918" t="s">
        <v>17</v>
      </c>
    </row>
    <row r="5919" spans="1:18" x14ac:dyDescent="0.25">
      <c r="A5919" s="1">
        <v>43194</v>
      </c>
      <c r="B5919" s="7">
        <v>43194</v>
      </c>
      <c r="C5919" s="4">
        <v>13.292599678</v>
      </c>
      <c r="D5919" s="4">
        <v>13.440799713100001</v>
      </c>
      <c r="E5919" s="4">
        <v>12.001899719200001</v>
      </c>
      <c r="F5919" s="4">
        <v>12.1904001236</v>
      </c>
      <c r="G5919" s="4">
        <v>2.500648766875734</v>
      </c>
      <c r="H5919" s="4">
        <v>-8.7592683043710651E-2</v>
      </c>
      <c r="I5919" s="4">
        <v>1.7786234288384192E-3</v>
      </c>
      <c r="J5919" s="13">
        <v>-6.3319155684562229</v>
      </c>
      <c r="K5919" s="4">
        <v>-7.4163752904928782E-3</v>
      </c>
      <c r="L5919" s="7">
        <v>119600000</v>
      </c>
      <c r="M5919" s="7">
        <v>116261602.93100029</v>
      </c>
      <c r="N5919" s="12">
        <v>1.0287145281403096</v>
      </c>
      <c r="O5919" s="4">
        <v>-3.6066111137849509E-8</v>
      </c>
      <c r="P5919" s="7">
        <v>1457971854.7825599</v>
      </c>
      <c r="Q5919" s="7">
        <v>1417275458.74</v>
      </c>
      <c r="R5919" t="s">
        <v>17</v>
      </c>
    </row>
    <row r="5920" spans="1:18" x14ac:dyDescent="0.25">
      <c r="A5920" s="1">
        <v>43195</v>
      </c>
      <c r="B5920" s="7">
        <v>43195</v>
      </c>
      <c r="C5920" s="4">
        <v>12.198499679599999</v>
      </c>
      <c r="D5920" s="4">
        <v>12.6234998703</v>
      </c>
      <c r="E5920" s="4">
        <v>12.135999679599999</v>
      </c>
      <c r="F5920" s="4">
        <v>12.453599929799999</v>
      </c>
      <c r="G5920" s="4">
        <v>2.5220097321025783</v>
      </c>
      <c r="H5920" s="4">
        <v>2.1590743825582709E-2</v>
      </c>
      <c r="I5920" s="4">
        <v>1.8283277379178239E-3</v>
      </c>
      <c r="J5920" s="13">
        <v>-6.3043535343190813</v>
      </c>
      <c r="K5920" s="4">
        <v>2.794538083413502E-2</v>
      </c>
      <c r="L5920" s="7">
        <v>103864000</v>
      </c>
      <c r="M5920" s="7">
        <v>116261604.76501291</v>
      </c>
      <c r="N5920" s="12">
        <v>0.89336458248558626</v>
      </c>
      <c r="O5920" s="4">
        <v>1.5774878089277026E-8</v>
      </c>
      <c r="P5920" s="7">
        <v>1293480703.1087472</v>
      </c>
      <c r="Q5920" s="7">
        <v>1447875512.9400001</v>
      </c>
      <c r="R5920" t="s">
        <v>17</v>
      </c>
    </row>
    <row r="5921" spans="1:18" x14ac:dyDescent="0.25">
      <c r="A5921" s="1">
        <v>43196</v>
      </c>
      <c r="B5921" s="7">
        <v>43196</v>
      </c>
      <c r="C5921" s="4">
        <v>12.4926996231</v>
      </c>
      <c r="D5921" s="4">
        <v>12.6430997849</v>
      </c>
      <c r="E5921" s="4">
        <v>12.038900375400001</v>
      </c>
      <c r="F5921" s="4">
        <v>12.2583999634</v>
      </c>
      <c r="G5921" s="4">
        <v>2.5062114132961217</v>
      </c>
      <c r="H5921" s="4">
        <v>-1.5674179956022858E-2</v>
      </c>
      <c r="I5921" s="4">
        <v>1.8471683535600258E-3</v>
      </c>
      <c r="J5921" s="13">
        <v>-6.2941014321841999</v>
      </c>
      <c r="K5921" s="4">
        <v>1.0304834987439624E-2</v>
      </c>
      <c r="L5921" s="7">
        <v>81989696</v>
      </c>
      <c r="M5921" s="7">
        <v>116261604.45695806</v>
      </c>
      <c r="N5921" s="12">
        <v>0.70521731041785096</v>
      </c>
      <c r="O5921" s="4">
        <v>-2.6496696835387976E-9</v>
      </c>
      <c r="P5921" s="7">
        <v>1005062486.4455771</v>
      </c>
      <c r="Q5921" s="7">
        <v>1425181247.8199999</v>
      </c>
      <c r="R5921" t="s">
        <v>17</v>
      </c>
    </row>
    <row r="5922" spans="1:18" x14ac:dyDescent="0.25">
      <c r="A5922" s="1">
        <v>43197</v>
      </c>
      <c r="B5922" s="7">
        <v>43197</v>
      </c>
      <c r="C5922" s="4">
        <v>12.266799926799999</v>
      </c>
      <c r="D5922" s="4">
        <v>12.630599975599999</v>
      </c>
      <c r="E5922" s="4">
        <v>12.266799926799999</v>
      </c>
      <c r="F5922" s="4">
        <v>12.455699920700001</v>
      </c>
      <c r="G5922" s="4">
        <v>2.5221783430966713</v>
      </c>
      <c r="H5922" s="4">
        <v>1.6095082383433424E-2</v>
      </c>
      <c r="I5922" s="4">
        <v>1.8022772388010891E-3</v>
      </c>
      <c r="J5922" s="13">
        <v>-6.3187042810187455</v>
      </c>
      <c r="K5922" s="4">
        <v>-2.4302665575890059E-2</v>
      </c>
      <c r="L5922" s="7">
        <v>87924896</v>
      </c>
      <c r="M5922" s="7">
        <v>116261604.84995183</v>
      </c>
      <c r="N5922" s="12">
        <v>0.75626769571499186</v>
      </c>
      <c r="O5922" s="4">
        <v>3.380254210544926E-9</v>
      </c>
      <c r="P5922" s="7">
        <v>1095166120.1347558</v>
      </c>
      <c r="Q5922" s="7">
        <v>1448119662.3099999</v>
      </c>
      <c r="R5922" t="s">
        <v>17</v>
      </c>
    </row>
    <row r="5923" spans="1:18" x14ac:dyDescent="0.25">
      <c r="A5923" s="1">
        <v>43198</v>
      </c>
      <c r="B5923" s="7">
        <v>43198</v>
      </c>
      <c r="C5923" s="4">
        <v>12.512499809299999</v>
      </c>
      <c r="D5923" s="4">
        <v>12.512499809299999</v>
      </c>
      <c r="E5923" s="4">
        <v>12.1159000397</v>
      </c>
      <c r="F5923" s="4">
        <v>12.117600441</v>
      </c>
      <c r="G5923" s="4">
        <v>2.4946589776240233</v>
      </c>
      <c r="H5923" s="4">
        <v>-2.7144157442177637E-2</v>
      </c>
      <c r="I5923" s="4">
        <v>1.725288802096793E-3</v>
      </c>
      <c r="J5923" s="13">
        <v>-6.3623608210068427</v>
      </c>
      <c r="K5923" s="4">
        <v>-4.2717310659435667E-2</v>
      </c>
      <c r="L5923" s="7">
        <v>79045000</v>
      </c>
      <c r="M5923" s="7">
        <v>116261599.87857616</v>
      </c>
      <c r="N5923" s="12">
        <v>0.67988914725545457</v>
      </c>
      <c r="O5923" s="4">
        <v>-4.2760253313425535E-8</v>
      </c>
      <c r="P5923" s="7">
        <v>957835726.858845</v>
      </c>
      <c r="Q5923" s="7">
        <v>1408811613.96</v>
      </c>
      <c r="R5923" t="s">
        <v>17</v>
      </c>
    </row>
    <row r="5924" spans="1:18" x14ac:dyDescent="0.25">
      <c r="A5924" s="1">
        <v>43199</v>
      </c>
      <c r="B5924" s="7">
        <v>43199</v>
      </c>
      <c r="C5924" s="4">
        <v>12.120800018300001</v>
      </c>
      <c r="D5924" s="4">
        <v>12.5544996262</v>
      </c>
      <c r="E5924" s="4">
        <v>11.610400199900001</v>
      </c>
      <c r="F5924" s="4">
        <v>11.8683004379</v>
      </c>
      <c r="G5924" s="4">
        <v>2.4738710170643419</v>
      </c>
      <c r="H5924" s="4">
        <v>-2.0573380374590625E-2</v>
      </c>
      <c r="I5924" s="4">
        <v>1.752883436813448E-3</v>
      </c>
      <c r="J5924" s="13">
        <v>-6.3464931688000696</v>
      </c>
      <c r="K5924" s="4">
        <v>1.5994211915778087E-2</v>
      </c>
      <c r="L5924" s="7">
        <v>80643696</v>
      </c>
      <c r="M5924" s="7">
        <v>116261599.8196073</v>
      </c>
      <c r="N5924" s="12">
        <v>0.69363999914956953</v>
      </c>
      <c r="O5924" s="4">
        <v>-5.0720837311992884E-10</v>
      </c>
      <c r="P5924" s="7">
        <v>957103612.55067456</v>
      </c>
      <c r="Q5924" s="7">
        <v>1379827596.05</v>
      </c>
      <c r="R5924" t="s">
        <v>17</v>
      </c>
    </row>
    <row r="5925" spans="1:18" x14ac:dyDescent="0.25">
      <c r="A5925" s="1">
        <v>43200</v>
      </c>
      <c r="B5925" s="7">
        <v>43200</v>
      </c>
      <c r="C5925" s="4">
        <v>11.905500412</v>
      </c>
      <c r="D5925" s="4">
        <v>12.401499748199999</v>
      </c>
      <c r="E5925" s="4">
        <v>11.8491001129</v>
      </c>
      <c r="F5925" s="4">
        <v>12.036199569700001</v>
      </c>
      <c r="G5925" s="4">
        <v>2.4879187396954725</v>
      </c>
      <c r="H5925" s="4">
        <v>1.4146855539975602E-2</v>
      </c>
      <c r="I5925" s="4">
        <v>1.7610274512112802E-3</v>
      </c>
      <c r="J5925" s="13">
        <v>-6.3418578611674876</v>
      </c>
      <c r="K5925" s="4">
        <v>4.6460672893555962E-3</v>
      </c>
      <c r="L5925" s="7">
        <v>87608200</v>
      </c>
      <c r="M5925" s="7">
        <v>116261608.26567937</v>
      </c>
      <c r="N5925" s="12">
        <v>0.75354367883677464</v>
      </c>
      <c r="O5925" s="4">
        <v>7.2647134435580683E-8</v>
      </c>
      <c r="P5925" s="7">
        <v>1054469779.1421916</v>
      </c>
      <c r="Q5925" s="7">
        <v>1399347919.3800001</v>
      </c>
      <c r="R5925" t="s">
        <v>17</v>
      </c>
    </row>
    <row r="5926" spans="1:18" x14ac:dyDescent="0.25">
      <c r="A5926" s="1">
        <v>43201</v>
      </c>
      <c r="B5926" s="7">
        <v>43201</v>
      </c>
      <c r="C5926" s="4">
        <v>12.0416002274</v>
      </c>
      <c r="D5926" s="4">
        <v>12.2308998108</v>
      </c>
      <c r="E5926" s="4">
        <v>11.7789001465</v>
      </c>
      <c r="F5926" s="4">
        <v>12.2308998108</v>
      </c>
      <c r="G5926" s="4">
        <v>2.5039655210564198</v>
      </c>
      <c r="H5926" s="4">
        <v>1.61762224008099E-2</v>
      </c>
      <c r="I5926" s="4">
        <v>1.7552150474337872E-3</v>
      </c>
      <c r="J5926" s="13">
        <v>-6.3451638954206979</v>
      </c>
      <c r="K5926" s="4">
        <v>-3.3005753394105683E-3</v>
      </c>
      <c r="L5926" s="7">
        <v>92759696</v>
      </c>
      <c r="M5926" s="7">
        <v>116261605.907717</v>
      </c>
      <c r="N5926" s="12">
        <v>0.7978532145309285</v>
      </c>
      <c r="O5926" s="4">
        <v>-2.0281522035463687E-8</v>
      </c>
      <c r="P5926" s="7">
        <v>1134534548.2562656</v>
      </c>
      <c r="Q5926" s="7">
        <v>1421984053.7</v>
      </c>
      <c r="R5926" t="s">
        <v>17</v>
      </c>
    </row>
    <row r="5927" spans="1:18" x14ac:dyDescent="0.25">
      <c r="A5927" s="1">
        <v>43202</v>
      </c>
      <c r="B5927" s="7">
        <v>43202</v>
      </c>
      <c r="C5927" s="4">
        <v>12.4233999252</v>
      </c>
      <c r="D5927" s="4">
        <v>12.952500343300001</v>
      </c>
      <c r="E5927" s="4">
        <v>11.908800125100001</v>
      </c>
      <c r="F5927" s="4">
        <v>12.952500343300001</v>
      </c>
      <c r="G5927" s="4">
        <v>2.5612888462113417</v>
      </c>
      <c r="H5927" s="4">
        <v>5.8998155790861768E-2</v>
      </c>
      <c r="I5927" s="4">
        <v>1.6417910882910291E-3</v>
      </c>
      <c r="J5927" s="13">
        <v>-6.4119675060761514</v>
      </c>
      <c r="K5927" s="4">
        <v>-6.4621118254762952E-2</v>
      </c>
      <c r="L5927" s="7">
        <v>133239000</v>
      </c>
      <c r="M5927" s="7">
        <v>116261601.02817157</v>
      </c>
      <c r="N5927" s="12">
        <v>1.1460275690484825</v>
      </c>
      <c r="O5927" s="4">
        <v>-4.197039424332882E-8</v>
      </c>
      <c r="P5927" s="7">
        <v>1725778193.2409487</v>
      </c>
      <c r="Q5927" s="7">
        <v>1505878427.23</v>
      </c>
      <c r="R5927" t="s">
        <v>17</v>
      </c>
    </row>
    <row r="5928" spans="1:18" x14ac:dyDescent="0.25">
      <c r="A5928" s="1">
        <v>43203</v>
      </c>
      <c r="B5928" s="7">
        <v>43203</v>
      </c>
      <c r="C5928" s="4">
        <v>13.1525001526</v>
      </c>
      <c r="D5928" s="4">
        <v>13.762100219700001</v>
      </c>
      <c r="E5928" s="4">
        <v>12.753399848899999</v>
      </c>
      <c r="F5928" s="4">
        <v>13.536800384499999</v>
      </c>
      <c r="G5928" s="4">
        <v>2.6054119311763335</v>
      </c>
      <c r="H5928" s="4">
        <v>4.5110984421030523E-2</v>
      </c>
      <c r="I5928" s="4">
        <v>1.7143957734675182E-3</v>
      </c>
      <c r="J5928" s="13">
        <v>-6.3686945791208727</v>
      </c>
      <c r="K5928" s="4">
        <v>4.4222852526300815E-2</v>
      </c>
      <c r="L5928" s="7">
        <v>148215008</v>
      </c>
      <c r="M5928" s="7">
        <v>116261600.80723764</v>
      </c>
      <c r="N5928" s="12">
        <v>1.2748405920002881</v>
      </c>
      <c r="O5928" s="4">
        <v>-1.9003172770018588E-9</v>
      </c>
      <c r="P5928" s="7">
        <v>2006356977.2830706</v>
      </c>
      <c r="Q5928" s="7">
        <v>1573810082.51</v>
      </c>
      <c r="R5928" t="s">
        <v>17</v>
      </c>
    </row>
    <row r="5929" spans="1:18" x14ac:dyDescent="0.25">
      <c r="A5929" s="1">
        <v>43204</v>
      </c>
      <c r="B5929" s="7">
        <v>43204</v>
      </c>
      <c r="C5929" s="4">
        <v>13.454700470000001</v>
      </c>
      <c r="D5929" s="4">
        <v>13.8401002884</v>
      </c>
      <c r="E5929" s="4">
        <v>12.989999771100001</v>
      </c>
      <c r="F5929" s="4">
        <v>13.244400024400001</v>
      </c>
      <c r="G5929" s="4">
        <v>2.5835748234269897</v>
      </c>
      <c r="H5929" s="4">
        <v>-2.1600404216258133E-2</v>
      </c>
      <c r="I5929" s="4">
        <v>1.65840240660335E-3</v>
      </c>
      <c r="J5929" s="13">
        <v>-6.4019005456839952</v>
      </c>
      <c r="K5929" s="4">
        <v>-3.2660700481614381E-2</v>
      </c>
      <c r="L5929" s="7">
        <v>94980800</v>
      </c>
      <c r="M5929" s="7">
        <v>116261603.89547408</v>
      </c>
      <c r="N5929" s="12">
        <v>0.81695759233971388</v>
      </c>
      <c r="O5929" s="4">
        <v>2.6562823965998355E-8</v>
      </c>
      <c r="P5929" s="7">
        <v>1257963709.8375316</v>
      </c>
      <c r="Q5929" s="7">
        <v>1539815189.47</v>
      </c>
      <c r="R5929" t="s">
        <v>17</v>
      </c>
    </row>
    <row r="5930" spans="1:18" x14ac:dyDescent="0.25">
      <c r="A5930" s="1">
        <v>43205</v>
      </c>
      <c r="B5930" s="7">
        <v>43205</v>
      </c>
      <c r="C5930" s="4">
        <v>13.2978000641</v>
      </c>
      <c r="D5930" s="4">
        <v>13.580100059499999</v>
      </c>
      <c r="E5930" s="4">
        <v>12.922499656699999</v>
      </c>
      <c r="F5930" s="4">
        <v>13.0587997437</v>
      </c>
      <c r="G5930" s="4">
        <v>2.5694622163860261</v>
      </c>
      <c r="H5930" s="4">
        <v>-1.4013491011904791E-2</v>
      </c>
      <c r="I5930" s="4">
        <v>1.5678504897285019E-3</v>
      </c>
      <c r="J5930" s="13">
        <v>-6.4580497125385659</v>
      </c>
      <c r="K5930" s="4">
        <v>-5.4601896689423904E-2</v>
      </c>
      <c r="L5930" s="7">
        <v>115373000</v>
      </c>
      <c r="M5930" s="7">
        <v>114041292.34759574</v>
      </c>
      <c r="N5930" s="12">
        <v>1.0116774163549922</v>
      </c>
      <c r="O5930" s="4">
        <v>-1.9097547887559928E-2</v>
      </c>
      <c r="P5930" s="7">
        <v>1506632902.8299</v>
      </c>
      <c r="Q5930" s="7">
        <v>1489242399.28</v>
      </c>
      <c r="R5930" t="s">
        <v>17</v>
      </c>
    </row>
    <row r="5931" spans="1:18" x14ac:dyDescent="0.25">
      <c r="A5931" s="1">
        <v>43206</v>
      </c>
      <c r="B5931" s="7">
        <v>43206</v>
      </c>
      <c r="C5931" s="4">
        <v>13.0473003387</v>
      </c>
      <c r="D5931" s="4">
        <v>13.0557003021</v>
      </c>
      <c r="E5931" s="4">
        <v>12.084500312799999</v>
      </c>
      <c r="F5931" s="4">
        <v>12.2100000381</v>
      </c>
      <c r="G5931" s="4">
        <v>2.5022552912430065</v>
      </c>
      <c r="H5931" s="4">
        <v>-6.499829404379133E-2</v>
      </c>
      <c r="I5931" s="4">
        <v>1.5151383735120293E-3</v>
      </c>
      <c r="J5931" s="13">
        <v>-6.4922485085401469</v>
      </c>
      <c r="K5931" s="4">
        <v>-3.3620626814742059E-2</v>
      </c>
      <c r="L5931" s="7">
        <v>75965504</v>
      </c>
      <c r="M5931" s="7">
        <v>114041289.75389245</v>
      </c>
      <c r="N5931" s="12">
        <v>0.66612280660748269</v>
      </c>
      <c r="O5931" s="4">
        <v>-2.2743545179706469E-8</v>
      </c>
      <c r="P5931" s="7">
        <v>927538806.73428571</v>
      </c>
      <c r="Q5931" s="7">
        <v>1392444152.24</v>
      </c>
      <c r="R5931" t="s">
        <v>17</v>
      </c>
    </row>
    <row r="5932" spans="1:18" x14ac:dyDescent="0.25">
      <c r="A5932" s="1">
        <v>43207</v>
      </c>
      <c r="B5932" s="7">
        <v>43207</v>
      </c>
      <c r="C5932" s="4">
        <v>12.226400375400001</v>
      </c>
      <c r="D5932" s="4">
        <v>12.4589004517</v>
      </c>
      <c r="E5932" s="4">
        <v>11.673899650599999</v>
      </c>
      <c r="F5932" s="4">
        <v>11.7693996429</v>
      </c>
      <c r="G5932" s="4">
        <v>2.4655029125710937</v>
      </c>
      <c r="H5932" s="4">
        <v>-3.6085208339488466E-2</v>
      </c>
      <c r="I5932" s="4">
        <v>1.489403420565861E-3</v>
      </c>
      <c r="J5932" s="13">
        <v>-6.5093796280837726</v>
      </c>
      <c r="K5932" s="4">
        <v>-1.6985216265439643E-2</v>
      </c>
      <c r="L5932" s="7">
        <v>77537400</v>
      </c>
      <c r="M5932" s="7">
        <v>114041293.56926826</v>
      </c>
      <c r="N5932" s="12">
        <v>0.67990635298172997</v>
      </c>
      <c r="O5932" s="4">
        <v>3.3456091325649855E-8</v>
      </c>
      <c r="P5932" s="7">
        <v>912568647.8713944</v>
      </c>
      <c r="Q5932" s="7">
        <v>1342197559.8099999</v>
      </c>
      <c r="R5932" t="s">
        <v>17</v>
      </c>
    </row>
    <row r="5933" spans="1:18" x14ac:dyDescent="0.25">
      <c r="A5933" s="1">
        <v>43208</v>
      </c>
      <c r="B5933" s="7">
        <v>43208</v>
      </c>
      <c r="C5933" s="4">
        <v>11.7938995361</v>
      </c>
      <c r="D5933" s="4">
        <v>12.394700050399999</v>
      </c>
      <c r="E5933" s="4">
        <v>11.5253000259</v>
      </c>
      <c r="F5933" s="4">
        <v>12.275699615500001</v>
      </c>
      <c r="G5933" s="4">
        <v>2.5076216672091718</v>
      </c>
      <c r="H5933" s="4">
        <v>4.3018334661227259E-2</v>
      </c>
      <c r="I5933" s="4">
        <v>1.5037447213275877E-3</v>
      </c>
      <c r="J5933" s="13">
        <v>-6.4997968010206408</v>
      </c>
      <c r="K5933" s="4">
        <v>9.6288893685218414E-3</v>
      </c>
      <c r="L5933" s="7">
        <v>90015104</v>
      </c>
      <c r="M5933" s="7">
        <v>114041293.68173525</v>
      </c>
      <c r="N5933" s="12">
        <v>0.78932026368635222</v>
      </c>
      <c r="O5933" s="4">
        <v>9.8619532826862707E-10</v>
      </c>
      <c r="P5933" s="7">
        <v>1104998377.5619926</v>
      </c>
      <c r="Q5933" s="7">
        <v>1399936665</v>
      </c>
      <c r="R5933" t="s">
        <v>17</v>
      </c>
    </row>
    <row r="5934" spans="1:18" x14ac:dyDescent="0.25">
      <c r="A5934" s="1">
        <v>43209</v>
      </c>
      <c r="B5934" s="7">
        <v>43209</v>
      </c>
      <c r="C5934" s="4">
        <v>12.262900352500001</v>
      </c>
      <c r="D5934" s="4">
        <v>12.4338998795</v>
      </c>
      <c r="E5934" s="4">
        <v>12.0403995514</v>
      </c>
      <c r="F5934" s="4">
        <v>12.3526000977</v>
      </c>
      <c r="G5934" s="4">
        <v>2.5138665751414866</v>
      </c>
      <c r="H5934" s="4">
        <v>6.2644480240376917E-3</v>
      </c>
      <c r="I5934" s="4">
        <v>1.4892861175465624E-3</v>
      </c>
      <c r="J5934" s="13">
        <v>-6.5094583895779516</v>
      </c>
      <c r="K5934" s="4">
        <v>-9.6150653604692386E-3</v>
      </c>
      <c r="L5934" s="7">
        <v>78661696</v>
      </c>
      <c r="M5934" s="7">
        <v>114041289.20779157</v>
      </c>
      <c r="N5934" s="12">
        <v>0.68976505392422072</v>
      </c>
      <c r="O5934" s="4">
        <v>-3.9230909577460963E-8</v>
      </c>
      <c r="P5934" s="7">
        <v>971676473.6948477</v>
      </c>
      <c r="Q5934" s="7">
        <v>1408706440.21</v>
      </c>
      <c r="R5934" t="s">
        <v>17</v>
      </c>
    </row>
    <row r="5935" spans="1:18" x14ac:dyDescent="0.25">
      <c r="A5935" s="1">
        <v>43210</v>
      </c>
      <c r="B5935" s="7">
        <v>43210</v>
      </c>
      <c r="C5935" s="4">
        <v>12.352999687200001</v>
      </c>
      <c r="D5935" s="4">
        <v>12.718000412</v>
      </c>
      <c r="E5935" s="4">
        <v>11.9293003082</v>
      </c>
      <c r="F5935" s="4">
        <v>12.5752000809</v>
      </c>
      <c r="G5935" s="4">
        <v>2.5317266268651886</v>
      </c>
      <c r="H5935" s="4">
        <v>1.8020496206417904E-2</v>
      </c>
      <c r="I5935" s="4">
        <v>1.4215963872059245E-3</v>
      </c>
      <c r="J5935" s="13">
        <v>-6.5559748224847398</v>
      </c>
      <c r="K5935" s="4">
        <v>-4.5451125571592255E-2</v>
      </c>
      <c r="L5935" s="7">
        <v>86036096</v>
      </c>
      <c r="M5935" s="7">
        <v>114041289.37544212</v>
      </c>
      <c r="N5935" s="12">
        <v>0.7544293516075169</v>
      </c>
      <c r="O5935" s="4">
        <v>1.4700864201771256E-9</v>
      </c>
      <c r="P5935" s="7">
        <v>1081921121.3795202</v>
      </c>
      <c r="Q5935" s="7">
        <v>1434092031.3800001</v>
      </c>
      <c r="R5935" t="s">
        <v>17</v>
      </c>
    </row>
    <row r="5936" spans="1:18" x14ac:dyDescent="0.25">
      <c r="A5936" s="1">
        <v>43211</v>
      </c>
      <c r="B5936" s="7">
        <v>43211</v>
      </c>
      <c r="C5936" s="4">
        <v>12.5693998337</v>
      </c>
      <c r="D5936" s="4">
        <v>13.673199653599999</v>
      </c>
      <c r="E5936" s="4">
        <v>12.437299728399999</v>
      </c>
      <c r="F5936" s="4">
        <v>13.378399848899999</v>
      </c>
      <c r="G5936" s="4">
        <v>2.5936414547904509</v>
      </c>
      <c r="H5936" s="4">
        <v>6.3871728706722447E-2</v>
      </c>
      <c r="I5936" s="4">
        <v>1.5039378805434668E-3</v>
      </c>
      <c r="J5936" s="13">
        <v>-6.4996683571376161</v>
      </c>
      <c r="K5936" s="4">
        <v>5.7921850448269911E-2</v>
      </c>
      <c r="L5936" s="7">
        <v>141582000</v>
      </c>
      <c r="M5936" s="7">
        <v>114041291.39744955</v>
      </c>
      <c r="N5936" s="12">
        <v>1.241497691450786</v>
      </c>
      <c r="O5936" s="4">
        <v>1.7730485569164824E-8</v>
      </c>
      <c r="P5936" s="7">
        <v>1894140607.4069598</v>
      </c>
      <c r="Q5936" s="7">
        <v>1525689995.5999999</v>
      </c>
      <c r="R5936" t="s">
        <v>17</v>
      </c>
    </row>
    <row r="5937" spans="1:18" x14ac:dyDescent="0.25">
      <c r="A5937" s="1">
        <v>43212</v>
      </c>
      <c r="B5937" s="7">
        <v>43212</v>
      </c>
      <c r="C5937" s="4">
        <v>13.3542995453</v>
      </c>
      <c r="D5937" s="4">
        <v>13.3542995453</v>
      </c>
      <c r="E5937" s="4">
        <v>12.8620004654</v>
      </c>
      <c r="F5937" s="4">
        <v>12.875900268600001</v>
      </c>
      <c r="G5937" s="4">
        <v>2.5553573678800041</v>
      </c>
      <c r="H5937" s="4">
        <v>-3.7560514409450477E-2</v>
      </c>
      <c r="I5937" s="4">
        <v>1.4627615832095943E-3</v>
      </c>
      <c r="J5937" s="13">
        <v>-6.5274291345376092</v>
      </c>
      <c r="K5937" s="4">
        <v>-2.7378988099557001E-2</v>
      </c>
      <c r="L5937" s="7">
        <v>84873000</v>
      </c>
      <c r="M5937" s="7">
        <v>114041287.73045069</v>
      </c>
      <c r="N5937" s="12">
        <v>0.74423045976652602</v>
      </c>
      <c r="O5937" s="4">
        <v>-3.215500998178125E-8</v>
      </c>
      <c r="P5937" s="7">
        <v>1092816283.4968879</v>
      </c>
      <c r="Q5937" s="7">
        <v>1468384247.3199999</v>
      </c>
      <c r="R5937" t="s">
        <v>17</v>
      </c>
    </row>
    <row r="5938" spans="1:18" x14ac:dyDescent="0.25">
      <c r="A5938" s="1">
        <v>43213</v>
      </c>
      <c r="B5938" s="7">
        <v>43213</v>
      </c>
      <c r="C5938" s="4">
        <v>12.877699851999999</v>
      </c>
      <c r="D5938" s="4">
        <v>13.8252000809</v>
      </c>
      <c r="E5938" s="4">
        <v>12.845499992400001</v>
      </c>
      <c r="F5938" s="4">
        <v>13.625300407399999</v>
      </c>
      <c r="G5938" s="4">
        <v>2.61192838855579</v>
      </c>
      <c r="H5938" s="4">
        <v>5.82017663361011E-2</v>
      </c>
      <c r="I5938" s="4">
        <v>1.5256391963821977E-3</v>
      </c>
      <c r="J5938" s="13">
        <v>-6.4853418115709065</v>
      </c>
      <c r="K5938" s="4">
        <v>4.2985551366913295E-2</v>
      </c>
      <c r="L5938" s="7">
        <v>132041000</v>
      </c>
      <c r="M5938" s="7">
        <v>114041286.69971156</v>
      </c>
      <c r="N5938" s="12">
        <v>1.1578350597506364</v>
      </c>
      <c r="O5938" s="4">
        <v>-9.0382978752914222E-9</v>
      </c>
      <c r="P5938" s="7">
        <v>1799098291.0935032</v>
      </c>
      <c r="Q5938" s="7">
        <v>1553846790.1300001</v>
      </c>
      <c r="R5938" t="s">
        <v>17</v>
      </c>
    </row>
    <row r="5939" spans="1:18" x14ac:dyDescent="0.25">
      <c r="A5939" s="1">
        <v>43214</v>
      </c>
      <c r="B5939" s="7">
        <v>43214</v>
      </c>
      <c r="C5939" s="4">
        <v>13.6482000351</v>
      </c>
      <c r="D5939" s="4">
        <v>15.624600410499999</v>
      </c>
      <c r="E5939" s="4">
        <v>13.6482000351</v>
      </c>
      <c r="F5939" s="4">
        <v>15.265999794000001</v>
      </c>
      <c r="G5939" s="4">
        <v>2.7256281198822396</v>
      </c>
      <c r="H5939" s="4">
        <v>0.12041564864939974</v>
      </c>
      <c r="I5939" s="4">
        <v>1.5742201385924208E-3</v>
      </c>
      <c r="J5939" s="13">
        <v>-6.4539952794318829</v>
      </c>
      <c r="K5939" s="4">
        <v>3.1843008704433427E-2</v>
      </c>
      <c r="L5939" s="7">
        <v>165599008</v>
      </c>
      <c r="M5939" s="7">
        <v>114041291.64827105</v>
      </c>
      <c r="N5939" s="12">
        <v>1.4520969168846711</v>
      </c>
      <c r="O5939" s="4">
        <v>4.3392701328044363E-8</v>
      </c>
      <c r="P5939" s="7">
        <v>2528034422.0146046</v>
      </c>
      <c r="Q5939" s="7">
        <v>1740954334.8099999</v>
      </c>
      <c r="R5939" t="s">
        <v>17</v>
      </c>
    </row>
    <row r="5940" spans="1:18" x14ac:dyDescent="0.25">
      <c r="A5940" s="1">
        <v>43215</v>
      </c>
      <c r="B5940" s="7">
        <v>43215</v>
      </c>
      <c r="C5940" s="4">
        <v>15.2119998932</v>
      </c>
      <c r="D5940" s="4">
        <v>15.925900459299999</v>
      </c>
      <c r="E5940" s="4">
        <v>13.046400070200001</v>
      </c>
      <c r="F5940" s="4">
        <v>13.2909002304</v>
      </c>
      <c r="G5940" s="4">
        <v>2.5870796078577145</v>
      </c>
      <c r="H5940" s="4">
        <v>-0.12937898534338213</v>
      </c>
      <c r="I5940" s="4">
        <v>1.5025198432518829E-3</v>
      </c>
      <c r="J5940" s="13">
        <v>-6.5006116848189039</v>
      </c>
      <c r="K5940" s="4">
        <v>-4.5546549420113679E-2</v>
      </c>
      <c r="L5940" s="7">
        <v>144820992</v>
      </c>
      <c r="M5940" s="7">
        <v>114041288.13284934</v>
      </c>
      <c r="N5940" s="12">
        <v>1.2698996510044211</v>
      </c>
      <c r="O5940" s="4">
        <v>-3.0825867258688575E-8</v>
      </c>
      <c r="P5940" s="7">
        <v>1924801355.9395566</v>
      </c>
      <c r="Q5940" s="7">
        <v>1515711382.72</v>
      </c>
      <c r="R5940" t="s">
        <v>17</v>
      </c>
    </row>
    <row r="5941" spans="1:18" x14ac:dyDescent="0.25">
      <c r="A5941" s="1">
        <v>43216</v>
      </c>
      <c r="B5941" s="7">
        <v>43216</v>
      </c>
      <c r="C5941" s="4">
        <v>13.3472003937</v>
      </c>
      <c r="D5941" s="4">
        <v>14.7088003159</v>
      </c>
      <c r="E5941" s="4">
        <v>13.2470998764</v>
      </c>
      <c r="F5941" s="4">
        <v>14.653599739100001</v>
      </c>
      <c r="G5941" s="4">
        <v>2.6846860212593713</v>
      </c>
      <c r="H5941" s="4">
        <v>0.10252875915681965</v>
      </c>
      <c r="I5941" s="4">
        <v>1.5787948414783847E-3</v>
      </c>
      <c r="J5941" s="13">
        <v>-6.451093481549564</v>
      </c>
      <c r="K5941" s="4">
        <v>5.0764719393935481E-2</v>
      </c>
      <c r="L5941" s="7">
        <v>127788000</v>
      </c>
      <c r="M5941" s="7">
        <v>114041292.14004566</v>
      </c>
      <c r="N5941" s="12">
        <v>1.1205414951197943</v>
      </c>
      <c r="O5941" s="4">
        <v>3.5138118726047689E-8</v>
      </c>
      <c r="P5941" s="7">
        <v>1872554203.4601109</v>
      </c>
      <c r="Q5941" s="7">
        <v>1671115448.75</v>
      </c>
      <c r="R5941" t="s">
        <v>17</v>
      </c>
    </row>
    <row r="5942" spans="1:18" x14ac:dyDescent="0.25">
      <c r="A5942" s="1">
        <v>43217</v>
      </c>
      <c r="B5942" s="7">
        <v>43217</v>
      </c>
      <c r="C5942" s="4">
        <v>14.646900176999999</v>
      </c>
      <c r="D5942" s="4">
        <v>14.7716999054</v>
      </c>
      <c r="E5942" s="4">
        <v>14.1837997437</v>
      </c>
      <c r="F5942" s="4">
        <v>14.3290996552</v>
      </c>
      <c r="G5942" s="4">
        <v>2.6622924105012649</v>
      </c>
      <c r="H5942" s="4">
        <v>-2.2144735060160074E-2</v>
      </c>
      <c r="I5942" s="4">
        <v>1.5944164065638284E-3</v>
      </c>
      <c r="J5942" s="13">
        <v>-6.441247499000827</v>
      </c>
      <c r="K5942" s="4">
        <v>9.8946137110605334E-3</v>
      </c>
      <c r="L5942" s="7">
        <v>101995000</v>
      </c>
      <c r="M5942" s="7">
        <v>114041292.85380363</v>
      </c>
      <c r="N5942" s="12">
        <v>0.89436902588217326</v>
      </c>
      <c r="O5942" s="4">
        <v>6.2587678856979013E-9</v>
      </c>
      <c r="P5942" s="7">
        <v>1461496519.332124</v>
      </c>
      <c r="Q5942" s="7">
        <v>1634109050.1099999</v>
      </c>
      <c r="R5942" t="s">
        <v>17</v>
      </c>
    </row>
    <row r="5943" spans="1:18" x14ac:dyDescent="0.25">
      <c r="A5943" s="1">
        <v>43218</v>
      </c>
      <c r="B5943" s="7">
        <v>43218</v>
      </c>
      <c r="C5943" s="4">
        <v>14.283100128199999</v>
      </c>
      <c r="D5943" s="4">
        <v>15.328599929799999</v>
      </c>
      <c r="E5943" s="4">
        <v>14.2255001068</v>
      </c>
      <c r="F5943" s="4">
        <v>15.2000999451</v>
      </c>
      <c r="G5943" s="4">
        <v>2.7213020031661395</v>
      </c>
      <c r="H5943" s="4">
        <v>6.0785416450357045E-2</v>
      </c>
      <c r="I5943" s="4">
        <v>1.625943381484374E-3</v>
      </c>
      <c r="J5943" s="13">
        <v>-6.4216670891980918</v>
      </c>
      <c r="K5943" s="4">
        <v>1.9773363338934938E-2</v>
      </c>
      <c r="L5943" s="7">
        <v>122360000</v>
      </c>
      <c r="M5943" s="7">
        <v>114041290.52117202</v>
      </c>
      <c r="N5943" s="12">
        <v>1.072944715381694</v>
      </c>
      <c r="O5943" s="4">
        <v>-2.0454271951957264E-8</v>
      </c>
      <c r="P5943" s="7">
        <v>1859884229.2824359</v>
      </c>
      <c r="Q5943" s="7">
        <v>1733439013.79</v>
      </c>
      <c r="R5943" t="s">
        <v>17</v>
      </c>
    </row>
    <row r="5944" spans="1:18" x14ac:dyDescent="0.25">
      <c r="A5944" s="1">
        <v>43219</v>
      </c>
      <c r="B5944" s="7">
        <v>43219</v>
      </c>
      <c r="C5944" s="4">
        <v>15.164199829099999</v>
      </c>
      <c r="D5944" s="4">
        <v>15.3975000381</v>
      </c>
      <c r="E5944" s="4">
        <v>14.5557003021</v>
      </c>
      <c r="F5944" s="4">
        <v>15.056200027499999</v>
      </c>
      <c r="G5944" s="4">
        <v>2.7117898683219872</v>
      </c>
      <c r="H5944" s="4">
        <v>-9.4670375931566915E-3</v>
      </c>
      <c r="I5944" s="4">
        <v>1.5984788219888611E-3</v>
      </c>
      <c r="J5944" s="13">
        <v>-6.43870283822974</v>
      </c>
      <c r="K5944" s="4">
        <v>-1.6891461171568999E-2</v>
      </c>
      <c r="L5944" s="7">
        <v>105495000</v>
      </c>
      <c r="M5944" s="7">
        <v>114041289.90142697</v>
      </c>
      <c r="N5944" s="12">
        <v>0.92505968751481094</v>
      </c>
      <c r="O5944" s="4">
        <v>-5.4343917283651556E-9</v>
      </c>
      <c r="P5944" s="7">
        <v>1588353821.9011123</v>
      </c>
      <c r="Q5944" s="7">
        <v>1717028472.1500001</v>
      </c>
      <c r="R5944" t="s">
        <v>17</v>
      </c>
    </row>
    <row r="5945" spans="1:18" x14ac:dyDescent="0.25">
      <c r="A5945" s="1">
        <v>43220</v>
      </c>
      <c r="B5945" s="7">
        <v>43220</v>
      </c>
      <c r="C5945" s="4">
        <v>15.062700271600001</v>
      </c>
      <c r="D5945" s="4">
        <v>15.156700134299999</v>
      </c>
      <c r="E5945" s="4">
        <v>14.1092996597</v>
      </c>
      <c r="F5945" s="4">
        <v>14.312100410499999</v>
      </c>
      <c r="G5945" s="4">
        <v>2.6611053620076874</v>
      </c>
      <c r="H5945" s="4">
        <v>-4.9421475248795137E-2</v>
      </c>
      <c r="I5945" s="4">
        <v>1.5488364559476568E-3</v>
      </c>
      <c r="J5945" s="13">
        <v>-6.4702513035296354</v>
      </c>
      <c r="K5945" s="4">
        <v>-3.1056004845555683E-2</v>
      </c>
      <c r="L5945" s="7">
        <v>83765800</v>
      </c>
      <c r="M5945" s="7">
        <v>114041286.8388323</v>
      </c>
      <c r="N5945" s="12">
        <v>0.73452170106060943</v>
      </c>
      <c r="O5945" s="4">
        <v>-2.6855138781087593E-8</v>
      </c>
      <c r="P5945" s="7">
        <v>1198864540.5658607</v>
      </c>
      <c r="Q5945" s="7">
        <v>1632170348.1800001</v>
      </c>
      <c r="R5945" t="s">
        <v>17</v>
      </c>
    </row>
    <row r="5946" spans="1:18" x14ac:dyDescent="0.25">
      <c r="A5946" s="1">
        <v>43221</v>
      </c>
      <c r="B5946" s="7">
        <v>43221</v>
      </c>
      <c r="C5946" s="4">
        <v>14.3145999908</v>
      </c>
      <c r="D5946" s="4">
        <v>14.3145999908</v>
      </c>
      <c r="E5946" s="4">
        <v>13.614800453200001</v>
      </c>
      <c r="F5946" s="4">
        <v>14.1642999649</v>
      </c>
      <c r="G5946" s="4">
        <v>2.6507247120047914</v>
      </c>
      <c r="H5946" s="4">
        <v>-1.0326957005665407E-2</v>
      </c>
      <c r="I5946" s="4">
        <v>1.5532717179768483E-3</v>
      </c>
      <c r="J5946" s="13">
        <v>-6.4673917868379398</v>
      </c>
      <c r="K5946" s="4">
        <v>2.8636090093048013E-3</v>
      </c>
      <c r="L5946" s="7">
        <v>75433904</v>
      </c>
      <c r="M5946" s="7">
        <v>114041290.39224313</v>
      </c>
      <c r="N5946" s="12">
        <v>0.66146133335168633</v>
      </c>
      <c r="O5946" s="4">
        <v>3.1158985720104842E-8</v>
      </c>
      <c r="P5946" s="7">
        <v>1068468443.77947</v>
      </c>
      <c r="Q5946" s="7">
        <v>1615315045.5</v>
      </c>
      <c r="R5946" t="s">
        <v>17</v>
      </c>
    </row>
    <row r="5947" spans="1:18" x14ac:dyDescent="0.25">
      <c r="A5947" s="1">
        <v>43222</v>
      </c>
      <c r="B5947" s="7">
        <v>43222</v>
      </c>
      <c r="C5947" s="4">
        <v>14.1702003479</v>
      </c>
      <c r="D5947" s="4">
        <v>14.4091997147</v>
      </c>
      <c r="E5947" s="4">
        <v>13.9404001236</v>
      </c>
      <c r="F5947" s="4">
        <v>14.4091997147</v>
      </c>
      <c r="G5947" s="4">
        <v>2.6678668716683727</v>
      </c>
      <c r="H5947" s="4">
        <v>1.7289929640495937E-2</v>
      </c>
      <c r="I5947" s="4">
        <v>1.5601260986003399E-3</v>
      </c>
      <c r="J5947" s="13">
        <v>-6.4629886285513409</v>
      </c>
      <c r="K5947" s="4">
        <v>4.4128664316501805E-3</v>
      </c>
      <c r="L5947" s="7">
        <v>80730304</v>
      </c>
      <c r="M5947" s="7">
        <v>114041292.36779146</v>
      </c>
      <c r="N5947" s="12">
        <v>0.70790414878532681</v>
      </c>
      <c r="O5947" s="4">
        <v>1.7323096925458146E-8</v>
      </c>
      <c r="P5947" s="7">
        <v>1163259073.3644443</v>
      </c>
      <c r="Q5947" s="7">
        <v>1643243757.45</v>
      </c>
      <c r="R5947" t="s">
        <v>17</v>
      </c>
    </row>
    <row r="5948" spans="1:18" x14ac:dyDescent="0.25">
      <c r="A5948" s="1">
        <v>43223</v>
      </c>
      <c r="B5948" s="7">
        <v>43223</v>
      </c>
      <c r="C5948" s="4">
        <v>14.441599845900001</v>
      </c>
      <c r="D5948" s="4">
        <v>14.778699874899999</v>
      </c>
      <c r="E5948" s="4">
        <v>14.211400032</v>
      </c>
      <c r="F5948" s="4">
        <v>14.6526002884</v>
      </c>
      <c r="G5948" s="4">
        <v>2.6846178138016015</v>
      </c>
      <c r="H5948" s="4">
        <v>1.6892025825118371E-2</v>
      </c>
      <c r="I5948" s="4">
        <v>1.5037777389790225E-3</v>
      </c>
      <c r="J5948" s="13">
        <v>-6.4997748443091803</v>
      </c>
      <c r="K5948" s="4">
        <v>-3.6117823855308949E-2</v>
      </c>
      <c r="L5948" s="7">
        <v>104726000</v>
      </c>
      <c r="M5948" s="7">
        <v>114041287.86498591</v>
      </c>
      <c r="N5948" s="12">
        <v>0.91831653220179055</v>
      </c>
      <c r="O5948" s="4">
        <v>-3.948399261737774E-8</v>
      </c>
      <c r="P5948" s="7">
        <v>1534508217.8029785</v>
      </c>
      <c r="Q5948" s="7">
        <v>1671001407.46</v>
      </c>
      <c r="R5948" t="s">
        <v>17</v>
      </c>
    </row>
    <row r="5949" spans="1:18" x14ac:dyDescent="0.25">
      <c r="A5949" s="1">
        <v>43224</v>
      </c>
      <c r="B5949" s="7">
        <v>43224</v>
      </c>
      <c r="C5949" s="4">
        <v>14.6280002594</v>
      </c>
      <c r="D5949" s="4">
        <v>14.6845998764</v>
      </c>
      <c r="E5949" s="4">
        <v>14.244500160199999</v>
      </c>
      <c r="F5949" s="4">
        <v>14.3295001984</v>
      </c>
      <c r="G5949" s="4">
        <v>2.6623203632415988</v>
      </c>
      <c r="H5949" s="4">
        <v>-2.2050699783013165E-2</v>
      </c>
      <c r="I5949" s="4">
        <v>1.4771523617332647E-3</v>
      </c>
      <c r="J5949" s="13">
        <v>-6.5176391245356191</v>
      </c>
      <c r="K5949" s="4">
        <v>-1.7705659922745559E-2</v>
      </c>
      <c r="L5949" s="7">
        <v>79940496</v>
      </c>
      <c r="M5949" s="7">
        <v>114041288.53024936</v>
      </c>
      <c r="N5949" s="12">
        <v>0.700978540581781</v>
      </c>
      <c r="O5949" s="4">
        <v>5.8335314923211482E-9</v>
      </c>
      <c r="P5949" s="7">
        <v>1145507353.2921944</v>
      </c>
      <c r="Q5949" s="7">
        <v>1634154666.6199999</v>
      </c>
      <c r="R5949" t="s">
        <v>17</v>
      </c>
    </row>
    <row r="5950" spans="1:18" x14ac:dyDescent="0.25">
      <c r="A5950" s="1">
        <v>43225</v>
      </c>
      <c r="B5950" s="7">
        <v>43225</v>
      </c>
      <c r="C5950" s="4">
        <v>14.3192996979</v>
      </c>
      <c r="D5950" s="4">
        <v>14.5031995773</v>
      </c>
      <c r="E5950" s="4">
        <v>14.211899757399999</v>
      </c>
      <c r="F5950" s="4">
        <v>14.368700027499999</v>
      </c>
      <c r="G5950" s="4">
        <v>2.6650522316633678</v>
      </c>
      <c r="H5950" s="4">
        <v>2.7356033746645451E-3</v>
      </c>
      <c r="I5950" s="4">
        <v>1.4575452248288365E-3</v>
      </c>
      <c r="J5950" s="13">
        <v>-6.531001611178934</v>
      </c>
      <c r="K5950" s="4">
        <v>-1.3273604952586941E-2</v>
      </c>
      <c r="L5950" s="7">
        <v>71502096</v>
      </c>
      <c r="M5950" s="7">
        <v>114041289.89149086</v>
      </c>
      <c r="N5950" s="12">
        <v>0.62698427971161608</v>
      </c>
      <c r="O5950" s="4">
        <v>1.1936391828727118E-8</v>
      </c>
      <c r="P5950" s="7">
        <v>1027392168.7615076</v>
      </c>
      <c r="Q5950" s="7">
        <v>1638625085.2</v>
      </c>
      <c r="R5950" t="s">
        <v>17</v>
      </c>
    </row>
    <row r="5951" spans="1:18" x14ac:dyDescent="0.25">
      <c r="A5951" s="1">
        <v>43226</v>
      </c>
      <c r="B5951" s="7">
        <v>43226</v>
      </c>
      <c r="C5951" s="4">
        <v>14.3622999191</v>
      </c>
      <c r="D5951" s="4">
        <v>14.799200058</v>
      </c>
      <c r="E5951" s="4">
        <v>13.6763000488</v>
      </c>
      <c r="F5951" s="4">
        <v>13.9426002502</v>
      </c>
      <c r="G5951" s="4">
        <v>2.6349489195157183</v>
      </c>
      <c r="H5951" s="4">
        <v>-2.9654720084941192E-2</v>
      </c>
      <c r="I5951" s="4">
        <v>1.4441107565410865E-3</v>
      </c>
      <c r="J5951" s="13">
        <v>-6.5402615402471511</v>
      </c>
      <c r="K5951" s="4">
        <v>-9.2171879533464833E-3</v>
      </c>
      <c r="L5951" s="7">
        <v>74731600</v>
      </c>
      <c r="M5951" s="7">
        <v>114041288.06297748</v>
      </c>
      <c r="N5951" s="12">
        <v>0.65530301585799933</v>
      </c>
      <c r="O5951" s="4">
        <v>-1.6033783777833175E-8</v>
      </c>
      <c r="P5951" s="7">
        <v>1041952824.8578463</v>
      </c>
      <c r="Q5951" s="7">
        <v>1590032091.48</v>
      </c>
      <c r="R5951" t="s">
        <v>17</v>
      </c>
    </row>
    <row r="5952" spans="1:18" x14ac:dyDescent="0.25">
      <c r="A5952" s="1">
        <v>43227</v>
      </c>
      <c r="B5952" s="7">
        <v>43227</v>
      </c>
      <c r="C5952" s="4">
        <v>13.9390001297</v>
      </c>
      <c r="D5952" s="4">
        <v>13.970000267</v>
      </c>
      <c r="E5952" s="4">
        <v>12.994500160199999</v>
      </c>
      <c r="F5952" s="4">
        <v>13.702500343300001</v>
      </c>
      <c r="G5952" s="4">
        <v>2.6175783229919563</v>
      </c>
      <c r="H5952" s="4">
        <v>-1.7220597491960317E-2</v>
      </c>
      <c r="I5952" s="4">
        <v>1.4619103880114551E-3</v>
      </c>
      <c r="J5952" s="13">
        <v>-6.5280112136429231</v>
      </c>
      <c r="K5952" s="4">
        <v>1.2325669197978987E-2</v>
      </c>
      <c r="L5952" s="7">
        <v>59800200</v>
      </c>
      <c r="M5952" s="7">
        <v>114041287.25266382</v>
      </c>
      <c r="N5952" s="12">
        <v>0.5243732462218692</v>
      </c>
      <c r="O5952" s="4">
        <v>-7.1054411142626896E-9</v>
      </c>
      <c r="P5952" s="7">
        <v>819412261.02940869</v>
      </c>
      <c r="Q5952" s="7">
        <v>1562650777.73</v>
      </c>
      <c r="R5952" t="s">
        <v>17</v>
      </c>
    </row>
    <row r="5953" spans="1:18" x14ac:dyDescent="0.25">
      <c r="A5953" s="1">
        <v>43228</v>
      </c>
      <c r="B5953" s="7">
        <v>43228</v>
      </c>
      <c r="C5953" s="4">
        <v>13.7046003342</v>
      </c>
      <c r="D5953" s="4">
        <v>13.9228000641</v>
      </c>
      <c r="E5953" s="4">
        <v>13.1482000351</v>
      </c>
      <c r="F5953" s="4">
        <v>13.5290002823</v>
      </c>
      <c r="G5953" s="4">
        <v>2.6048355504875103</v>
      </c>
      <c r="H5953" s="4">
        <v>-1.2661927141263329E-2</v>
      </c>
      <c r="I5953" s="4">
        <v>1.4649987573648309E-3</v>
      </c>
      <c r="J5953" s="13">
        <v>-6.5259008847285989</v>
      </c>
      <c r="K5953" s="4">
        <v>2.1125572256017388E-3</v>
      </c>
      <c r="L5953" s="7">
        <v>57865500</v>
      </c>
      <c r="M5953" s="7">
        <v>114041287.72977637</v>
      </c>
      <c r="N5953" s="12">
        <v>0.50740833562940579</v>
      </c>
      <c r="O5953" s="4">
        <v>4.1836825772238368E-9</v>
      </c>
      <c r="P5953" s="7">
        <v>782862365.83543062</v>
      </c>
      <c r="Q5953" s="7">
        <v>1542864613.8900001</v>
      </c>
      <c r="R5953" t="s">
        <v>17</v>
      </c>
    </row>
    <row r="5954" spans="1:18" x14ac:dyDescent="0.25">
      <c r="A5954" s="1">
        <v>43229</v>
      </c>
      <c r="B5954" s="7">
        <v>43229</v>
      </c>
      <c r="C5954" s="4">
        <v>13.5244998932</v>
      </c>
      <c r="D5954" s="4">
        <v>14.812899589500001</v>
      </c>
      <c r="E5954" s="4">
        <v>13.079899787900001</v>
      </c>
      <c r="F5954" s="4">
        <v>14.660200119000001</v>
      </c>
      <c r="G5954" s="4">
        <v>2.6851363470474641</v>
      </c>
      <c r="H5954" s="4">
        <v>8.361296571040433E-2</v>
      </c>
      <c r="I5954" s="4">
        <v>1.5721091292912419E-3</v>
      </c>
      <c r="J5954" s="13">
        <v>-6.4553371667158963</v>
      </c>
      <c r="K5954" s="4">
        <v>7.3112943876536773E-2</v>
      </c>
      <c r="L5954" s="7">
        <v>99046304</v>
      </c>
      <c r="M5954" s="7">
        <v>114041289.18357775</v>
      </c>
      <c r="N5954" s="12">
        <v>0.86851266509764202</v>
      </c>
      <c r="O5954" s="4">
        <v>1.2748026680061418E-8</v>
      </c>
      <c r="P5954" s="7">
        <v>1452038637.6873102</v>
      </c>
      <c r="Q5954" s="7">
        <v>1671868121.26</v>
      </c>
      <c r="R5954" t="s">
        <v>17</v>
      </c>
    </row>
    <row r="5955" spans="1:18" x14ac:dyDescent="0.25">
      <c r="A5955" s="1">
        <v>43230</v>
      </c>
      <c r="B5955" s="7">
        <v>43230</v>
      </c>
      <c r="C5955" s="4">
        <v>14.675000190700001</v>
      </c>
      <c r="D5955" s="4">
        <v>15.0455999374</v>
      </c>
      <c r="E5955" s="4">
        <v>13.818400383</v>
      </c>
      <c r="F5955" s="4">
        <v>13.818400383</v>
      </c>
      <c r="G5955" s="4">
        <v>2.6260010651136048</v>
      </c>
      <c r="H5955" s="4">
        <v>-5.7420753411749549E-2</v>
      </c>
      <c r="I5955" s="4">
        <v>1.5279181116275304E-3</v>
      </c>
      <c r="J5955" s="13">
        <v>-6.4838491815407036</v>
      </c>
      <c r="K5955" s="4">
        <v>-2.8109383019507203E-2</v>
      </c>
      <c r="L5955" s="7">
        <v>68250000</v>
      </c>
      <c r="M5955" s="7">
        <v>114041286.94871961</v>
      </c>
      <c r="N5955" s="12">
        <v>0.59846746582831578</v>
      </c>
      <c r="O5955" s="4">
        <v>-1.9596921048058563E-8</v>
      </c>
      <c r="P5955" s="7">
        <v>943105826.13975</v>
      </c>
      <c r="Q5955" s="7">
        <v>1575868163.25</v>
      </c>
      <c r="R5955" t="s">
        <v>17</v>
      </c>
    </row>
    <row r="5956" spans="1:18" x14ac:dyDescent="0.25">
      <c r="A5956" s="1">
        <v>43231</v>
      </c>
      <c r="B5956" s="7">
        <v>43231</v>
      </c>
      <c r="C5956" s="4">
        <v>13.880499839800001</v>
      </c>
      <c r="D5956" s="4">
        <v>14.094099998500001</v>
      </c>
      <c r="E5956" s="4">
        <v>12.589500427200001</v>
      </c>
      <c r="F5956" s="4">
        <v>12.9939002991</v>
      </c>
      <c r="G5956" s="4">
        <v>2.5644800395875915</v>
      </c>
      <c r="H5956" s="4">
        <v>-5.9666825468043055E-2</v>
      </c>
      <c r="I5956" s="4">
        <v>1.5392898573982721E-3</v>
      </c>
      <c r="J5956" s="13">
        <v>-6.4764341004700174</v>
      </c>
      <c r="K5956" s="4">
        <v>7.4426408615763549E-3</v>
      </c>
      <c r="L5956" s="7">
        <v>57027500</v>
      </c>
      <c r="M5956" s="7">
        <v>114041287.48414648</v>
      </c>
      <c r="N5956" s="12">
        <v>0.50006012083937335</v>
      </c>
      <c r="O5956" s="4">
        <v>4.6950265497197018E-9</v>
      </c>
      <c r="P5956" s="7">
        <v>741009649.3069253</v>
      </c>
      <c r="Q5956" s="7">
        <v>1481841119.55</v>
      </c>
      <c r="R5956" t="s">
        <v>17</v>
      </c>
    </row>
    <row r="5957" spans="1:18" x14ac:dyDescent="0.25">
      <c r="A5957" s="1">
        <v>43232</v>
      </c>
      <c r="B5957" s="7">
        <v>43232</v>
      </c>
      <c r="C5957" s="4">
        <v>12.972700119000001</v>
      </c>
      <c r="D5957" s="4">
        <v>13.147199630699999</v>
      </c>
      <c r="E5957" s="4">
        <v>12.2538995743</v>
      </c>
      <c r="F5957" s="4">
        <v>12.943900108299999</v>
      </c>
      <c r="G5957" s="4">
        <v>2.5606246430660242</v>
      </c>
      <c r="H5957" s="4">
        <v>-3.8479740223544496E-3</v>
      </c>
      <c r="I5957" s="4">
        <v>1.5219362794058151E-3</v>
      </c>
      <c r="J5957" s="13">
        <v>-6.4877718867752954</v>
      </c>
      <c r="K5957" s="4">
        <v>-1.1273755822563666E-2</v>
      </c>
      <c r="L5957" s="7">
        <v>44001000</v>
      </c>
      <c r="M5957" s="7">
        <v>114041289.15545766</v>
      </c>
      <c r="N5957" s="12">
        <v>0.38583394072316352</v>
      </c>
      <c r="O5957" s="4">
        <v>1.4655316698316359E-8</v>
      </c>
      <c r="P5957" s="7">
        <v>569544548.66530824</v>
      </c>
      <c r="Q5957" s="7">
        <v>1476139055.05</v>
      </c>
      <c r="R5957" t="s">
        <v>17</v>
      </c>
    </row>
    <row r="5958" spans="1:18" x14ac:dyDescent="0.25">
      <c r="A5958" s="1">
        <v>43233</v>
      </c>
      <c r="B5958" s="7">
        <v>43233</v>
      </c>
      <c r="C5958" s="4">
        <v>13.0080003738</v>
      </c>
      <c r="D5958" s="4">
        <v>13.553999900799999</v>
      </c>
      <c r="E5958" s="4">
        <v>12.743000030499999</v>
      </c>
      <c r="F5958" s="4">
        <v>13.118700027499999</v>
      </c>
      <c r="G5958" s="4">
        <v>2.5740386953370544</v>
      </c>
      <c r="H5958" s="4">
        <v>1.3504424303144391E-2</v>
      </c>
      <c r="I5958" s="4">
        <v>1.5037585519104609E-3</v>
      </c>
      <c r="J5958" s="13">
        <v>-6.4997876036355562</v>
      </c>
      <c r="K5958" s="4">
        <v>-1.1943816401072338E-2</v>
      </c>
      <c r="L5958" s="7">
        <v>70816496</v>
      </c>
      <c r="M5958" s="7">
        <v>114041289.8704799</v>
      </c>
      <c r="N5958" s="12">
        <v>0.62097242218523141</v>
      </c>
      <c r="O5958" s="4">
        <v>6.2698540274661665E-9</v>
      </c>
      <c r="P5958" s="7">
        <v>929020368.02265358</v>
      </c>
      <c r="Q5958" s="7">
        <v>1496073472.5599999</v>
      </c>
      <c r="R5958" t="s">
        <v>17</v>
      </c>
    </row>
    <row r="5959" spans="1:18" x14ac:dyDescent="0.25">
      <c r="A5959" s="1">
        <v>43234</v>
      </c>
      <c r="B5959" s="7">
        <v>43234</v>
      </c>
      <c r="C5959" s="4">
        <v>13.1583003998</v>
      </c>
      <c r="D5959" s="4">
        <v>13.165300369300001</v>
      </c>
      <c r="E5959" s="4">
        <v>12.3563995361</v>
      </c>
      <c r="F5959" s="4">
        <v>12.8706998825</v>
      </c>
      <c r="G5959" s="4">
        <v>2.5549534010540773</v>
      </c>
      <c r="H5959" s="4">
        <v>-1.8904323178373622E-2</v>
      </c>
      <c r="I5959" s="4">
        <v>1.4765412296066107E-3</v>
      </c>
      <c r="J5959" s="13">
        <v>-6.5180529332916572</v>
      </c>
      <c r="K5959" s="4">
        <v>-1.809952952172527E-2</v>
      </c>
      <c r="L5959" s="7">
        <v>49317700</v>
      </c>
      <c r="M5959" s="7">
        <v>114041291.15043095</v>
      </c>
      <c r="N5959" s="12">
        <v>0.43245476706279501</v>
      </c>
      <c r="O5959" s="4">
        <v>1.1223575709563175E-8</v>
      </c>
      <c r="P5959" s="7">
        <v>634753315.59517026</v>
      </c>
      <c r="Q5959" s="7">
        <v>1467791232.6099999</v>
      </c>
      <c r="R5959" t="s">
        <v>17</v>
      </c>
    </row>
    <row r="5960" spans="1:18" x14ac:dyDescent="0.25">
      <c r="A5960" s="1">
        <v>43235</v>
      </c>
      <c r="B5960" s="7">
        <v>43235</v>
      </c>
      <c r="C5960" s="4">
        <v>12.853899955699999</v>
      </c>
      <c r="D5960" s="4">
        <v>13.2722997665</v>
      </c>
      <c r="E5960" s="4">
        <v>12.5143995285</v>
      </c>
      <c r="F5960" s="4">
        <v>12.5677995682</v>
      </c>
      <c r="G5960" s="4">
        <v>2.5311379530381197</v>
      </c>
      <c r="H5960" s="4">
        <v>-2.3534098150470213E-2</v>
      </c>
      <c r="I5960" s="4">
        <v>1.476761289302941E-3</v>
      </c>
      <c r="J5960" s="13">
        <v>-6.5179039071114211</v>
      </c>
      <c r="K5960" s="4">
        <v>1.4903728518909589E-4</v>
      </c>
      <c r="L5960" s="7">
        <v>45696200</v>
      </c>
      <c r="M5960" s="7">
        <v>114041294.02783547</v>
      </c>
      <c r="N5960" s="12">
        <v>0.40069871522894474</v>
      </c>
      <c r="O5960" s="4">
        <v>2.5231251740919737E-8</v>
      </c>
      <c r="P5960" s="7">
        <v>574300682.62838078</v>
      </c>
      <c r="Q5960" s="7">
        <v>1433248125.8399999</v>
      </c>
      <c r="R5960" t="s">
        <v>17</v>
      </c>
    </row>
    <row r="5961" spans="1:18" x14ac:dyDescent="0.25">
      <c r="A5961" s="1">
        <v>43236</v>
      </c>
      <c r="B5961" s="7">
        <v>43236</v>
      </c>
      <c r="C5961" s="4">
        <v>12.5580997467</v>
      </c>
      <c r="D5961" s="4">
        <v>12.567399978599999</v>
      </c>
      <c r="E5961" s="4">
        <v>11.951100349400001</v>
      </c>
      <c r="F5961" s="4">
        <v>12.2604999542</v>
      </c>
      <c r="G5961" s="4">
        <v>2.5063827089751443</v>
      </c>
      <c r="H5961" s="4">
        <v>-2.445134586467726E-2</v>
      </c>
      <c r="I5961" s="4">
        <v>1.4650195833521944E-3</v>
      </c>
      <c r="J5961" s="13">
        <v>-6.5258866691265496</v>
      </c>
      <c r="K5961" s="4">
        <v>-7.9509843844085045E-3</v>
      </c>
      <c r="L5961" s="7">
        <v>35233200</v>
      </c>
      <c r="M5961" s="7">
        <v>114041290.53571153</v>
      </c>
      <c r="N5961" s="12">
        <v>0.30895125646589278</v>
      </c>
      <c r="O5961" s="4">
        <v>-3.0621574196581303E-8</v>
      </c>
      <c r="P5961" s="7">
        <v>431976646.98631942</v>
      </c>
      <c r="Q5961" s="7">
        <v>1398203237.3900001</v>
      </c>
      <c r="R5961" t="s">
        <v>17</v>
      </c>
    </row>
    <row r="5962" spans="1:18" x14ac:dyDescent="0.25">
      <c r="A5962" s="1">
        <v>43237</v>
      </c>
      <c r="B5962" s="7">
        <v>43237</v>
      </c>
      <c r="C5962" s="4">
        <v>12.315600395200001</v>
      </c>
      <c r="D5962" s="4">
        <v>12.9709997177</v>
      </c>
      <c r="E5962" s="4">
        <v>12.273599624599999</v>
      </c>
      <c r="F5962" s="4">
        <v>12.4650001526</v>
      </c>
      <c r="G5962" s="4">
        <v>2.5229247292177996</v>
      </c>
      <c r="H5962" s="4">
        <v>1.6679597011861298E-2</v>
      </c>
      <c r="I5962" s="4">
        <v>1.5399688205182853E-3</v>
      </c>
      <c r="J5962" s="13">
        <v>-6.4759931091782583</v>
      </c>
      <c r="K5962" s="4">
        <v>5.1159204981134354E-2</v>
      </c>
      <c r="L5962" s="7">
        <v>54251500</v>
      </c>
      <c r="M5962" s="7">
        <v>114041288.7129803</v>
      </c>
      <c r="N5962" s="12">
        <v>0.47571805450691157</v>
      </c>
      <c r="O5962" s="4">
        <v>-1.5983081374477105E-8</v>
      </c>
      <c r="P5962" s="7">
        <v>676244955.77877891</v>
      </c>
      <c r="Q5962" s="7">
        <v>1421524681.21</v>
      </c>
      <c r="R5962" t="s">
        <v>17</v>
      </c>
    </row>
    <row r="5963" spans="1:18" x14ac:dyDescent="0.25">
      <c r="A5963" s="1">
        <v>43238</v>
      </c>
      <c r="B5963" s="7">
        <v>43238</v>
      </c>
      <c r="C5963" s="4">
        <v>12.361399650599999</v>
      </c>
      <c r="D5963" s="4">
        <v>16.220500946000001</v>
      </c>
      <c r="E5963" s="4">
        <v>12.0530996323</v>
      </c>
      <c r="F5963" s="4">
        <v>15.1353998184</v>
      </c>
      <c r="G5963" s="4">
        <v>2.7170363589334858</v>
      </c>
      <c r="H5963" s="4">
        <v>0.21423181974394095</v>
      </c>
      <c r="I5963" s="4">
        <v>1.8343782997620663E-3</v>
      </c>
      <c r="J5963" s="13">
        <v>-6.3010496561012852</v>
      </c>
      <c r="K5963" s="4">
        <v>0.19117885720874256</v>
      </c>
      <c r="L5963" s="7">
        <v>243260992</v>
      </c>
      <c r="M5963" s="7">
        <v>114041291.47758886</v>
      </c>
      <c r="N5963" s="12">
        <v>2.1330957309248388</v>
      </c>
      <c r="O5963" s="4">
        <v>2.4242172227206465E-8</v>
      </c>
      <c r="P5963" s="7">
        <v>3681852374.140604</v>
      </c>
      <c r="Q5963" s="7">
        <v>1726060542.3199999</v>
      </c>
      <c r="R5963" t="s">
        <v>17</v>
      </c>
    </row>
    <row r="5964" spans="1:18" x14ac:dyDescent="0.25">
      <c r="A5964" s="1">
        <v>43239</v>
      </c>
      <c r="B5964" s="7">
        <v>43239</v>
      </c>
      <c r="C5964" s="4">
        <v>15.1345996857</v>
      </c>
      <c r="D5964" s="4">
        <v>15.6210002899</v>
      </c>
      <c r="E5964" s="4">
        <v>13.9932003021</v>
      </c>
      <c r="F5964" s="4">
        <v>14.2456998825</v>
      </c>
      <c r="G5964" s="4">
        <v>2.6564550985435762</v>
      </c>
      <c r="H5964" s="4">
        <v>-5.8782717772569014E-2</v>
      </c>
      <c r="I5964" s="4">
        <v>1.7273420032416385E-3</v>
      </c>
      <c r="J5964" s="13">
        <v>-6.3611714662784413</v>
      </c>
      <c r="K5964" s="4">
        <v>-5.835017593389067E-2</v>
      </c>
      <c r="L5964" s="7">
        <v>138320992</v>
      </c>
      <c r="M5964" s="7">
        <v>114041291.04992044</v>
      </c>
      <c r="N5964" s="12">
        <v>1.2129027190638464</v>
      </c>
      <c r="O5964" s="4">
        <v>-3.7501190745862476E-9</v>
      </c>
      <c r="P5964" s="7">
        <v>1970479339.4816835</v>
      </c>
      <c r="Q5964" s="7">
        <v>1624598006.51</v>
      </c>
      <c r="R5964" t="s">
        <v>17</v>
      </c>
    </row>
    <row r="5965" spans="1:18" x14ac:dyDescent="0.25">
      <c r="A5965" s="1">
        <v>43240</v>
      </c>
      <c r="B5965" s="7">
        <v>43240</v>
      </c>
      <c r="C5965" s="4">
        <v>14.350199699399999</v>
      </c>
      <c r="D5965" s="4">
        <v>14.3689002991</v>
      </c>
      <c r="E5965" s="4">
        <v>13.6852998734</v>
      </c>
      <c r="F5965" s="4">
        <v>14.1177997589</v>
      </c>
      <c r="G5965" s="4">
        <v>2.6474363954826967</v>
      </c>
      <c r="H5965" s="4">
        <v>-8.9781565423203702E-3</v>
      </c>
      <c r="I5965" s="4">
        <v>1.6583325708630664E-3</v>
      </c>
      <c r="J5965" s="13">
        <v>-6.4019426568208617</v>
      </c>
      <c r="K5965" s="4">
        <v>-3.9951226942356879E-2</v>
      </c>
      <c r="L5965" s="7">
        <v>95390200</v>
      </c>
      <c r="M5965" s="7">
        <v>114041292.05721539</v>
      </c>
      <c r="N5965" s="12">
        <v>0.83645316778892687</v>
      </c>
      <c r="O5965" s="4">
        <v>8.8327214081475281E-9</v>
      </c>
      <c r="P5965" s="7">
        <v>1346699742.5614228</v>
      </c>
      <c r="Q5965" s="7">
        <v>1610012125.51</v>
      </c>
      <c r="R5965" t="s">
        <v>17</v>
      </c>
    </row>
    <row r="5966" spans="1:18" x14ac:dyDescent="0.25">
      <c r="A5966" s="1">
        <v>43241</v>
      </c>
      <c r="B5966" s="7">
        <v>43241</v>
      </c>
      <c r="C5966" s="4">
        <v>14.125399589500001</v>
      </c>
      <c r="D5966" s="4">
        <v>14.787899971</v>
      </c>
      <c r="E5966" s="4">
        <v>13.816699981699999</v>
      </c>
      <c r="F5966" s="4">
        <v>14.722299575799999</v>
      </c>
      <c r="G5966" s="4">
        <v>2.6893633222815372</v>
      </c>
      <c r="H5966" s="4">
        <v>4.2818273897029614E-2</v>
      </c>
      <c r="I5966" s="4">
        <v>1.7487013484928859E-3</v>
      </c>
      <c r="J5966" s="13">
        <v>-6.3488818531047473</v>
      </c>
      <c r="K5966" s="4">
        <v>5.449376030936165E-2</v>
      </c>
      <c r="L5966" s="7">
        <v>97367296</v>
      </c>
      <c r="M5966" s="7">
        <v>114041293.39548282</v>
      </c>
      <c r="N5966" s="12">
        <v>0.85378982560589511</v>
      </c>
      <c r="O5966" s="4">
        <v>1.1734937464507942E-8</v>
      </c>
      <c r="P5966" s="7">
        <v>1433470500.5975931</v>
      </c>
      <c r="Q5966" s="7">
        <v>1678950085.3800001</v>
      </c>
      <c r="R5966" t="s">
        <v>17</v>
      </c>
    </row>
    <row r="5967" spans="1:18" x14ac:dyDescent="0.25">
      <c r="A5967" s="1">
        <v>43242</v>
      </c>
      <c r="B5967" s="7">
        <v>43242</v>
      </c>
      <c r="C5967" s="4">
        <v>14.5708999634</v>
      </c>
      <c r="D5967" s="4">
        <v>14.835100174000001</v>
      </c>
      <c r="E5967" s="4">
        <v>13.7491998672</v>
      </c>
      <c r="F5967" s="4">
        <v>13.9254999161</v>
      </c>
      <c r="G5967" s="4">
        <v>2.6337216857865302</v>
      </c>
      <c r="H5967" s="4">
        <v>-5.4121956668355731E-2</v>
      </c>
      <c r="I5967" s="4">
        <v>1.7316440250955396E-3</v>
      </c>
      <c r="J5967" s="13">
        <v>-6.3586840182015472</v>
      </c>
      <c r="K5967" s="4">
        <v>-9.7542804619251029E-3</v>
      </c>
      <c r="L5967" s="7">
        <v>86545104</v>
      </c>
      <c r="M5967" s="7">
        <v>114041290.7966008</v>
      </c>
      <c r="N5967" s="12">
        <v>0.75889270803114783</v>
      </c>
      <c r="O5967" s="4">
        <v>-2.2788956018827017E-8</v>
      </c>
      <c r="P5967" s="7">
        <v>1205183838.4908657</v>
      </c>
      <c r="Q5967" s="7">
        <v>1588081985.4200001</v>
      </c>
      <c r="R5967" t="s">
        <v>17</v>
      </c>
    </row>
    <row r="5968" spans="1:18" x14ac:dyDescent="0.25">
      <c r="A5968" s="1">
        <v>43243</v>
      </c>
      <c r="B5968" s="7">
        <v>43243</v>
      </c>
      <c r="C5968" s="4">
        <v>13.8528995514</v>
      </c>
      <c r="D5968" s="4">
        <v>13.925200462299999</v>
      </c>
      <c r="E5968" s="4">
        <v>12.334300041200001</v>
      </c>
      <c r="F5968" s="4">
        <v>12.626199722300001</v>
      </c>
      <c r="G5968" s="4">
        <v>2.535773998155507</v>
      </c>
      <c r="H5968" s="4">
        <v>-9.3303666053511647E-2</v>
      </c>
      <c r="I5968" s="4">
        <v>1.6706140151475607E-3</v>
      </c>
      <c r="J5968" s="13">
        <v>-6.3945640463878455</v>
      </c>
      <c r="K5968" s="4">
        <v>-3.5243969928872521E-2</v>
      </c>
      <c r="L5968" s="7">
        <v>68215200</v>
      </c>
      <c r="M5968" s="7">
        <v>114041292.61767332</v>
      </c>
      <c r="N5968" s="12">
        <v>0.59816228345195455</v>
      </c>
      <c r="O5968" s="4">
        <v>1.596853653711723E-8</v>
      </c>
      <c r="P5968" s="7">
        <v>861298739.29663897</v>
      </c>
      <c r="Q5968" s="7">
        <v>1439908137.1800001</v>
      </c>
      <c r="R5968" t="s">
        <v>17</v>
      </c>
    </row>
    <row r="5969" spans="1:18" x14ac:dyDescent="0.25">
      <c r="A5969" s="1">
        <v>43244</v>
      </c>
      <c r="B5969" s="7">
        <v>43244</v>
      </c>
      <c r="C5969" s="4">
        <v>12.609999656699999</v>
      </c>
      <c r="D5969" s="4">
        <v>13.190899848899999</v>
      </c>
      <c r="E5969" s="4">
        <v>12.201499939</v>
      </c>
      <c r="F5969" s="4">
        <v>13.000300407399999</v>
      </c>
      <c r="G5969" s="4">
        <v>2.5649724654560835</v>
      </c>
      <c r="H5969" s="4">
        <v>2.9628921871026118E-2</v>
      </c>
      <c r="I5969" s="4">
        <v>1.7134200754311637E-3</v>
      </c>
      <c r="J5969" s="13">
        <v>-6.3692638617811523</v>
      </c>
      <c r="K5969" s="4">
        <v>2.5622950541224862E-2</v>
      </c>
      <c r="L5969" s="7">
        <v>54410900</v>
      </c>
      <c r="M5969" s="7">
        <v>114041286.53566301</v>
      </c>
      <c r="N5969" s="12">
        <v>0.47711580299459894</v>
      </c>
      <c r="O5969" s="4">
        <v>-5.3331650091503571E-8</v>
      </c>
      <c r="P5969" s="7">
        <v>707358045.43700063</v>
      </c>
      <c r="Q5969" s="7">
        <v>1482570983.8099999</v>
      </c>
      <c r="R5969" t="s">
        <v>17</v>
      </c>
    </row>
    <row r="5970" spans="1:18" x14ac:dyDescent="0.25">
      <c r="A5970" s="1">
        <v>43245</v>
      </c>
      <c r="B5970" s="7">
        <v>43245</v>
      </c>
      <c r="C5970" s="4">
        <v>13.0326004028</v>
      </c>
      <c r="D5970" s="4">
        <v>13.3705997467</v>
      </c>
      <c r="E5970" s="4">
        <v>12.635299682599999</v>
      </c>
      <c r="F5970" s="4">
        <v>13.0080003738</v>
      </c>
      <c r="G5970" s="4">
        <v>2.5655645815416168</v>
      </c>
      <c r="H5970" s="4">
        <v>5.9229142086729273E-4</v>
      </c>
      <c r="I5970" s="4">
        <v>1.7390049031228475E-3</v>
      </c>
      <c r="J5970" s="13">
        <v>-6.3544422241068652</v>
      </c>
      <c r="K5970" s="4">
        <v>1.4932022834648791E-2</v>
      </c>
      <c r="L5970" s="7">
        <v>49173800</v>
      </c>
      <c r="M5970" s="7">
        <v>114041286.83205466</v>
      </c>
      <c r="N5970" s="12">
        <v>0.43119295972533922</v>
      </c>
      <c r="O5970" s="4">
        <v>2.5989855081270724E-9</v>
      </c>
      <c r="P5970" s="7">
        <v>639652808.78116643</v>
      </c>
      <c r="Q5970" s="7">
        <v>1483449101.74</v>
      </c>
      <c r="R5970" t="s">
        <v>17</v>
      </c>
    </row>
    <row r="5971" spans="1:18" x14ac:dyDescent="0.25">
      <c r="A5971" s="1">
        <v>43246</v>
      </c>
      <c r="B5971" s="7">
        <v>43246</v>
      </c>
      <c r="C5971" s="4">
        <v>12.963000297500001</v>
      </c>
      <c r="D5971" s="4">
        <v>13.1963996887</v>
      </c>
      <c r="E5971" s="4">
        <v>12.6958999634</v>
      </c>
      <c r="F5971" s="4">
        <v>12.7590999603</v>
      </c>
      <c r="G5971" s="4">
        <v>2.5462447394022156</v>
      </c>
      <c r="H5971" s="4">
        <v>-1.9134410082069266E-2</v>
      </c>
      <c r="I5971" s="4">
        <v>1.7345443595554737E-3</v>
      </c>
      <c r="J5971" s="13">
        <v>-6.357010517044098</v>
      </c>
      <c r="K5971" s="4">
        <v>-2.5649976945802213E-3</v>
      </c>
      <c r="L5971" s="7">
        <v>43258400</v>
      </c>
      <c r="M5971" s="7">
        <v>114041290.464644</v>
      </c>
      <c r="N5971" s="12">
        <v>0.37932225971619743</v>
      </c>
      <c r="O5971" s="4">
        <v>3.1853282623507846E-8</v>
      </c>
      <c r="P5971" s="7">
        <v>551938249.72264159</v>
      </c>
      <c r="Q5971" s="7">
        <v>1455064224.6400001</v>
      </c>
      <c r="R5971" t="s">
        <v>17</v>
      </c>
    </row>
    <row r="5972" spans="1:18" x14ac:dyDescent="0.25">
      <c r="A5972" s="1">
        <v>43247</v>
      </c>
      <c r="B5972" s="7">
        <v>43247</v>
      </c>
      <c r="C5972" s="4">
        <v>12.7856998444</v>
      </c>
      <c r="D5972" s="4">
        <v>12.7923002243</v>
      </c>
      <c r="E5972" s="4">
        <v>12.3290996552</v>
      </c>
      <c r="F5972" s="4">
        <v>12.605799675</v>
      </c>
      <c r="G5972" s="4">
        <v>2.5341569997223856</v>
      </c>
      <c r="H5972" s="4">
        <v>-1.2014976430703955E-2</v>
      </c>
      <c r="I5972" s="4">
        <v>1.7108337301869354E-3</v>
      </c>
      <c r="J5972" s="13">
        <v>-6.370774465774236</v>
      </c>
      <c r="K5972" s="4">
        <v>-1.3669658684667395E-2</v>
      </c>
      <c r="L5972" s="7">
        <v>36691600</v>
      </c>
      <c r="M5972" s="7">
        <v>114041293.04950263</v>
      </c>
      <c r="N5972" s="12">
        <v>0.32173959991906653</v>
      </c>
      <c r="O5972" s="4">
        <v>2.2665988920290427E-8</v>
      </c>
      <c r="P5972" s="7">
        <v>462526959.35522997</v>
      </c>
      <c r="Q5972" s="7">
        <v>1437581694.8599999</v>
      </c>
      <c r="R5972" t="s">
        <v>17</v>
      </c>
    </row>
    <row r="5973" spans="1:18" x14ac:dyDescent="0.25">
      <c r="A5973" s="1">
        <v>43248</v>
      </c>
      <c r="B5973" s="7">
        <v>43248</v>
      </c>
      <c r="C5973" s="4">
        <v>12.5995998383</v>
      </c>
      <c r="D5973" s="4">
        <v>12.7527999878</v>
      </c>
      <c r="E5973" s="4">
        <v>11.7031002045</v>
      </c>
      <c r="F5973" s="4">
        <v>11.8943004608</v>
      </c>
      <c r="G5973" s="4">
        <v>2.4760593325089699</v>
      </c>
      <c r="H5973" s="4">
        <v>-5.644221172347004E-2</v>
      </c>
      <c r="I5973" s="4">
        <v>1.6668044756428613E-3</v>
      </c>
      <c r="J5973" s="13">
        <v>-6.3968469732486781</v>
      </c>
      <c r="K5973" s="4">
        <v>-2.5735554406717945E-2</v>
      </c>
      <c r="L5973" s="7">
        <v>33398400</v>
      </c>
      <c r="M5973" s="7">
        <v>114041285.6914468</v>
      </c>
      <c r="N5973" s="12">
        <v>0.29286235942975614</v>
      </c>
      <c r="O5973" s="4">
        <v>-6.4520978614367977E-8</v>
      </c>
      <c r="P5973" s="7">
        <v>397250604.50998271</v>
      </c>
      <c r="Q5973" s="7">
        <v>1356441316.95</v>
      </c>
      <c r="R5973" t="s">
        <v>17</v>
      </c>
    </row>
    <row r="5974" spans="1:18" x14ac:dyDescent="0.25">
      <c r="A5974" s="1">
        <v>43249</v>
      </c>
      <c r="B5974" s="7">
        <v>43249</v>
      </c>
      <c r="C5974" s="4">
        <v>11.955499649</v>
      </c>
      <c r="D5974" s="4">
        <v>12.675200462299999</v>
      </c>
      <c r="E5974" s="4">
        <v>11.7671003342</v>
      </c>
      <c r="F5974" s="4">
        <v>12.571700096100001</v>
      </c>
      <c r="G5974" s="4">
        <v>2.5314482637430569</v>
      </c>
      <c r="H5974" s="4">
        <v>5.6951616241115131E-2</v>
      </c>
      <c r="I5974" s="4">
        <v>1.6823752352224772E-3</v>
      </c>
      <c r="J5974" s="13">
        <v>-6.3875486535946813</v>
      </c>
      <c r="K5974" s="4">
        <v>9.3416833270804026E-3</v>
      </c>
      <c r="L5974" s="7">
        <v>48807700</v>
      </c>
      <c r="M5974" s="7">
        <v>114041289.23778263</v>
      </c>
      <c r="N5974" s="12">
        <v>0.42798270982567677</v>
      </c>
      <c r="O5974" s="4">
        <v>3.1096947125618927E-8</v>
      </c>
      <c r="P5974" s="7">
        <v>613595766.78041995</v>
      </c>
      <c r="Q5974" s="7">
        <v>1433692886.8699999</v>
      </c>
      <c r="R5974" t="s">
        <v>17</v>
      </c>
    </row>
    <row r="5975" spans="1:18" x14ac:dyDescent="0.25">
      <c r="A5975" s="1">
        <v>43250</v>
      </c>
      <c r="B5975" s="7">
        <v>43250</v>
      </c>
      <c r="C5975" s="4">
        <v>12.6084003448</v>
      </c>
      <c r="D5975" s="4">
        <v>12.7968997955</v>
      </c>
      <c r="E5975" s="4">
        <v>12.273900032</v>
      </c>
      <c r="F5975" s="4">
        <v>12.5708999634</v>
      </c>
      <c r="G5975" s="4">
        <v>2.531384616172927</v>
      </c>
      <c r="H5975" s="4">
        <v>-6.3645544666504652E-5</v>
      </c>
      <c r="I5975" s="4">
        <v>1.6972748241076805E-3</v>
      </c>
      <c r="J5975" s="13">
        <v>-6.3787313588133658</v>
      </c>
      <c r="K5975" s="4">
        <v>8.8562816268707989E-3</v>
      </c>
      <c r="L5975" s="7">
        <v>43146300</v>
      </c>
      <c r="M5975" s="7">
        <v>114041290.44172741</v>
      </c>
      <c r="N5975" s="12">
        <v>0.3783392824903784</v>
      </c>
      <c r="O5975" s="4">
        <v>1.0557095552232714E-8</v>
      </c>
      <c r="P5975" s="7">
        <v>542387821.09084547</v>
      </c>
      <c r="Q5975" s="7">
        <v>1433601653.8399999</v>
      </c>
      <c r="R5975" t="s">
        <v>17</v>
      </c>
    </row>
    <row r="5976" spans="1:18" x14ac:dyDescent="0.25">
      <c r="A5976" s="1">
        <v>43251</v>
      </c>
      <c r="B5976" s="7">
        <v>43251</v>
      </c>
      <c r="C5976" s="4">
        <v>12.5618000031</v>
      </c>
      <c r="D5976" s="4">
        <v>14.2194004059</v>
      </c>
      <c r="E5976" s="4">
        <v>12.4138002396</v>
      </c>
      <c r="F5976" s="4">
        <v>14.190199851999999</v>
      </c>
      <c r="G5976" s="4">
        <v>2.6525515750755915</v>
      </c>
      <c r="H5976" s="4">
        <v>0.12881336207547334</v>
      </c>
      <c r="I5976" s="4">
        <v>1.8934985461938512E-3</v>
      </c>
      <c r="J5976" s="13">
        <v>-6.2693290784104923</v>
      </c>
      <c r="K5976" s="4">
        <v>0.11561104854620861</v>
      </c>
      <c r="L5976" s="7">
        <v>93931696</v>
      </c>
      <c r="M5976" s="7">
        <v>114041291.29879151</v>
      </c>
      <c r="N5976" s="12">
        <v>0.82366391094166247</v>
      </c>
      <c r="O5976" s="4">
        <v>7.5153840753641475E-9</v>
      </c>
      <c r="P5976" s="7">
        <v>1332909538.677309</v>
      </c>
      <c r="Q5976" s="7">
        <v>1618268714.9100001</v>
      </c>
      <c r="R5976" t="s">
        <v>17</v>
      </c>
    </row>
    <row r="5977" spans="1:18" x14ac:dyDescent="0.25">
      <c r="A5977" s="1">
        <v>43252</v>
      </c>
      <c r="B5977" s="7">
        <v>43252</v>
      </c>
      <c r="C5977" s="4">
        <v>14.251700401300001</v>
      </c>
      <c r="D5977" s="4">
        <v>14.4113998413</v>
      </c>
      <c r="E5977" s="4">
        <v>13.7892999649</v>
      </c>
      <c r="F5977" s="4">
        <v>14.240799903899999</v>
      </c>
      <c r="G5977" s="4">
        <v>2.6561110774328696</v>
      </c>
      <c r="H5977" s="4">
        <v>3.5658449090037563E-3</v>
      </c>
      <c r="I5977" s="4">
        <v>1.8883370618494012E-3</v>
      </c>
      <c r="J5977" s="13">
        <v>-6.2720586986712199</v>
      </c>
      <c r="K5977" s="4">
        <v>-2.7258982346858372E-3</v>
      </c>
      <c r="L5977" s="7">
        <v>80342200</v>
      </c>
      <c r="M5977" s="7">
        <v>114041290.87897928</v>
      </c>
      <c r="N5977" s="12">
        <v>0.70450096961160513</v>
      </c>
      <c r="O5977" s="4">
        <v>-3.6812300831986843E-9</v>
      </c>
      <c r="P5977" s="7">
        <v>1144137194.0391145</v>
      </c>
      <c r="Q5977" s="7">
        <v>1624039204.1900001</v>
      </c>
      <c r="R5977" t="s">
        <v>17</v>
      </c>
    </row>
    <row r="5978" spans="1:18" x14ac:dyDescent="0.25">
      <c r="A5978" s="1">
        <v>43253</v>
      </c>
      <c r="B5978" s="7">
        <v>43253</v>
      </c>
      <c r="C5978" s="4">
        <v>14.3191995621</v>
      </c>
      <c r="D5978" s="4">
        <v>14.8459997177</v>
      </c>
      <c r="E5978" s="4">
        <v>14.0087003708</v>
      </c>
      <c r="F5978" s="4">
        <v>14.679699897800001</v>
      </c>
      <c r="G5978" s="4">
        <v>2.6864655800482549</v>
      </c>
      <c r="H5978" s="4">
        <v>3.0819897538185616E-2</v>
      </c>
      <c r="I5978" s="4">
        <v>1.9205593707933915E-3</v>
      </c>
      <c r="J5978" s="13">
        <v>-6.2551387964185077</v>
      </c>
      <c r="K5978" s="4">
        <v>1.7063854538994443E-2</v>
      </c>
      <c r="L5978" s="7">
        <v>87983000</v>
      </c>
      <c r="M5978" s="7">
        <v>114041290.90342581</v>
      </c>
      <c r="N5978" s="12">
        <v>0.77150126329687996</v>
      </c>
      <c r="O5978" s="4">
        <v>2.1436562092395178E-10</v>
      </c>
      <c r="P5978" s="7">
        <v>1291564036.1081374</v>
      </c>
      <c r="Q5978" s="7">
        <v>1674091926.4200001</v>
      </c>
      <c r="R5978" t="s">
        <v>17</v>
      </c>
    </row>
    <row r="5979" spans="1:18" x14ac:dyDescent="0.25">
      <c r="A5979" s="1">
        <v>43254</v>
      </c>
      <c r="B5979" s="7">
        <v>43254</v>
      </c>
      <c r="C5979" s="4">
        <v>14.681900024400001</v>
      </c>
      <c r="D5979" s="4">
        <v>14.950799942</v>
      </c>
      <c r="E5979" s="4">
        <v>14.328300476100001</v>
      </c>
      <c r="F5979" s="4">
        <v>14.565999984699999</v>
      </c>
      <c r="G5979" s="4">
        <v>2.6786900447453319</v>
      </c>
      <c r="H5979" s="4">
        <v>-7.745384026347924E-3</v>
      </c>
      <c r="I5979" s="4">
        <v>1.8867264641300476E-3</v>
      </c>
      <c r="J5979" s="13">
        <v>-6.2729119811688472</v>
      </c>
      <c r="K5979" s="4">
        <v>-1.7616173276313454E-2</v>
      </c>
      <c r="L5979" s="7">
        <v>82182304</v>
      </c>
      <c r="M5979" s="7">
        <v>114041290.2289463</v>
      </c>
      <c r="N5979" s="12">
        <v>0.7206363926172088</v>
      </c>
      <c r="O5979" s="4">
        <v>-5.9143447870263139E-9</v>
      </c>
      <c r="P5979" s="7">
        <v>1197067438.8066108</v>
      </c>
      <c r="Q5979" s="7">
        <v>1661125431.73</v>
      </c>
      <c r="R5979" t="s">
        <v>17</v>
      </c>
    </row>
    <row r="5980" spans="1:18" x14ac:dyDescent="0.25">
      <c r="A5980" s="1">
        <v>43255</v>
      </c>
      <c r="B5980" s="7">
        <v>43255</v>
      </c>
      <c r="C5980" s="4">
        <v>14.6756000519</v>
      </c>
      <c r="D5980" s="4">
        <v>14.6756000519</v>
      </c>
      <c r="E5980" s="4">
        <v>13.665499687200001</v>
      </c>
      <c r="F5980" s="4">
        <v>14.2610998154</v>
      </c>
      <c r="G5980" s="4">
        <v>2.6575355379167287</v>
      </c>
      <c r="H5980" s="4">
        <v>-2.0932319759732546E-2</v>
      </c>
      <c r="I5980" s="4">
        <v>1.8978183967286427E-3</v>
      </c>
      <c r="J5980" s="13">
        <v>-6.2670502647585407</v>
      </c>
      <c r="K5980" s="4">
        <v>5.878929887014381E-3</v>
      </c>
      <c r="L5980" s="7">
        <v>58219100</v>
      </c>
      <c r="M5980" s="7">
        <v>114041291.58564365</v>
      </c>
      <c r="N5980" s="12">
        <v>0.51050894978928008</v>
      </c>
      <c r="O5980" s="4">
        <v>1.1896545084826407E-8</v>
      </c>
      <c r="P5980" s="7">
        <v>830268396.26275408</v>
      </c>
      <c r="Q5980" s="7">
        <v>1626354242.3800001</v>
      </c>
      <c r="R5980" t="s">
        <v>17</v>
      </c>
    </row>
    <row r="5981" spans="1:18" x14ac:dyDescent="0.25">
      <c r="A5981" s="1">
        <v>43256</v>
      </c>
      <c r="B5981" s="7">
        <v>43256</v>
      </c>
      <c r="C5981" s="4">
        <v>14.2538995743</v>
      </c>
      <c r="D5981" s="4">
        <v>15.6747999191</v>
      </c>
      <c r="E5981" s="4">
        <v>14.210200309799999</v>
      </c>
      <c r="F5981" s="4">
        <v>15.599300384499999</v>
      </c>
      <c r="G5981" s="4">
        <v>2.747226066102392</v>
      </c>
      <c r="H5981" s="4">
        <v>9.3835719995096697E-2</v>
      </c>
      <c r="I5981" s="4">
        <v>2.0434623126004063E-3</v>
      </c>
      <c r="J5981" s="13">
        <v>-6.1931096977038251</v>
      </c>
      <c r="K5981" s="4">
        <v>7.6742809598018852E-2</v>
      </c>
      <c r="L5981" s="7">
        <v>101474000</v>
      </c>
      <c r="M5981" s="7">
        <v>114041287.29886118</v>
      </c>
      <c r="N5981" s="12">
        <v>0.88980054858617263</v>
      </c>
      <c r="O5981" s="4">
        <v>-3.7589739766375824E-8</v>
      </c>
      <c r="P5981" s="7">
        <v>1582923407.216753</v>
      </c>
      <c r="Q5981" s="7">
        <v>1778964296.8099999</v>
      </c>
      <c r="R5981" t="s">
        <v>17</v>
      </c>
    </row>
    <row r="5982" spans="1:18" x14ac:dyDescent="0.25">
      <c r="A5982" s="1">
        <v>43257</v>
      </c>
      <c r="B5982" s="7">
        <v>43257</v>
      </c>
      <c r="C5982" s="4">
        <v>15.5989999771</v>
      </c>
      <c r="D5982" s="4">
        <v>17.3607006073</v>
      </c>
      <c r="E5982" s="4">
        <v>15.349900245700001</v>
      </c>
      <c r="F5982" s="4">
        <v>17.247499465899999</v>
      </c>
      <c r="G5982" s="4">
        <v>2.8476671744713196</v>
      </c>
      <c r="H5982" s="4">
        <v>0.10565852575271303</v>
      </c>
      <c r="I5982" s="4">
        <v>2.2534027407847498E-3</v>
      </c>
      <c r="J5982" s="13">
        <v>-6.0953138759463403</v>
      </c>
      <c r="K5982" s="4">
        <v>0.10273760709449246</v>
      </c>
      <c r="L5982" s="7">
        <v>157806000</v>
      </c>
      <c r="M5982" s="7">
        <v>114041293.64078592</v>
      </c>
      <c r="N5982" s="12">
        <v>1.3837619248433535</v>
      </c>
      <c r="O5982" s="4">
        <v>5.561077827229626E-8</v>
      </c>
      <c r="P5982" s="7">
        <v>2721758900.7158151</v>
      </c>
      <c r="Q5982" s="7">
        <v>1966927151.1600001</v>
      </c>
      <c r="R5982" t="s">
        <v>17</v>
      </c>
    </row>
    <row r="5983" spans="1:18" x14ac:dyDescent="0.25">
      <c r="A5983" s="1">
        <v>43258</v>
      </c>
      <c r="B5983" s="7">
        <v>43258</v>
      </c>
      <c r="C5983" s="4">
        <v>17.266500473000001</v>
      </c>
      <c r="D5983" s="4">
        <v>17.438100814799999</v>
      </c>
      <c r="E5983" s="4">
        <v>16.175399780300001</v>
      </c>
      <c r="F5983" s="4">
        <v>16.263099670399999</v>
      </c>
      <c r="G5983" s="4">
        <v>2.7888987175876796</v>
      </c>
      <c r="H5983" s="4">
        <v>-5.7074928307506545E-2</v>
      </c>
      <c r="I5983" s="4">
        <v>2.1180764307934937E-3</v>
      </c>
      <c r="J5983" s="13">
        <v>-6.1572469461492521</v>
      </c>
      <c r="K5983" s="4">
        <v>-6.0054204932815741E-2</v>
      </c>
      <c r="L5983" s="7">
        <v>131031000</v>
      </c>
      <c r="M5983" s="7">
        <v>114041292.42075682</v>
      </c>
      <c r="N5983" s="12">
        <v>1.1489785604722844</v>
      </c>
      <c r="O5983" s="4">
        <v>-1.0698134525013714E-8</v>
      </c>
      <c r="P5983" s="7">
        <v>2130970212.9121823</v>
      </c>
      <c r="Q5983" s="7">
        <v>1854664905.1800001</v>
      </c>
      <c r="R5983" t="s">
        <v>17</v>
      </c>
    </row>
    <row r="5984" spans="1:18" x14ac:dyDescent="0.25">
      <c r="A5984" s="1">
        <v>43259</v>
      </c>
      <c r="B5984" s="7">
        <v>43259</v>
      </c>
      <c r="C5984" s="4">
        <v>16.349500656099998</v>
      </c>
      <c r="D5984" s="4">
        <v>16.625099182100001</v>
      </c>
      <c r="E5984" s="4">
        <v>15.830699920700001</v>
      </c>
      <c r="F5984" s="4">
        <v>16.2737998962</v>
      </c>
      <c r="G5984" s="4">
        <v>2.7895564462789979</v>
      </c>
      <c r="H5984" s="4">
        <v>6.5794504226497641E-4</v>
      </c>
      <c r="I5984" s="4">
        <v>2.1342912532776085E-3</v>
      </c>
      <c r="J5984" s="13">
        <v>-6.1496206530922874</v>
      </c>
      <c r="K5984" s="4">
        <v>7.6554472956578776E-3</v>
      </c>
      <c r="L5984" s="7">
        <v>94394600</v>
      </c>
      <c r="M5984" s="7">
        <v>114041290.83665068</v>
      </c>
      <c r="N5984" s="12">
        <v>0.82772300547884881</v>
      </c>
      <c r="O5984" s="4">
        <v>-1.3890636441961172E-8</v>
      </c>
      <c r="P5984" s="7">
        <v>1536158831.6818404</v>
      </c>
      <c r="Q5984" s="7">
        <v>1855885146.98</v>
      </c>
      <c r="R5984" t="s">
        <v>17</v>
      </c>
    </row>
    <row r="5985" spans="1:18" x14ac:dyDescent="0.25">
      <c r="A5985" s="1">
        <v>43260</v>
      </c>
      <c r="B5985" s="7">
        <v>43260</v>
      </c>
      <c r="C5985" s="4">
        <v>16.311899185200001</v>
      </c>
      <c r="D5985" s="4">
        <v>16.8903007507</v>
      </c>
      <c r="E5985" s="4">
        <v>15.963199615500001</v>
      </c>
      <c r="F5985" s="4">
        <v>15.963199615500001</v>
      </c>
      <c r="G5985" s="4">
        <v>2.7702860490904562</v>
      </c>
      <c r="H5985" s="4">
        <v>-1.9085910032144719E-2</v>
      </c>
      <c r="I5985" s="4">
        <v>2.1193895439040227E-3</v>
      </c>
      <c r="J5985" s="13">
        <v>-6.1566271827527306</v>
      </c>
      <c r="K5985" s="4">
        <v>-6.9820411580197436E-3</v>
      </c>
      <c r="L5985" s="7">
        <v>85299904</v>
      </c>
      <c r="M5985" s="7">
        <v>114041292.85662505</v>
      </c>
      <c r="N5985" s="12">
        <v>0.74797384231026487</v>
      </c>
      <c r="O5985" s="4">
        <v>1.7712657854108052E-8</v>
      </c>
      <c r="P5985" s="7">
        <v>1361659394.734987</v>
      </c>
      <c r="Q5985" s="7">
        <v>1820463922.28</v>
      </c>
      <c r="R5985" t="s">
        <v>17</v>
      </c>
    </row>
    <row r="5986" spans="1:18" x14ac:dyDescent="0.25">
      <c r="A5986" s="1">
        <v>43261</v>
      </c>
      <c r="B5986" s="7">
        <v>43261</v>
      </c>
      <c r="C5986" s="4">
        <v>15.9286003113</v>
      </c>
      <c r="D5986" s="4">
        <v>15.9286003113</v>
      </c>
      <c r="E5986" s="4">
        <v>13.592300415</v>
      </c>
      <c r="F5986" s="4">
        <v>14.184200286899999</v>
      </c>
      <c r="G5986" s="4">
        <v>2.652128689294039</v>
      </c>
      <c r="H5986" s="4">
        <v>-0.11144378141288308</v>
      </c>
      <c r="I5986" s="4">
        <v>2.0902090247413799E-3</v>
      </c>
      <c r="J5986" s="13">
        <v>-6.1704912061682871</v>
      </c>
      <c r="K5986" s="4">
        <v>-1.3768360444437576E-2</v>
      </c>
      <c r="L5986" s="7">
        <v>79288200</v>
      </c>
      <c r="M5986" s="7">
        <v>114041287.80273506</v>
      </c>
      <c r="N5986" s="12">
        <v>0.69525872188632387</v>
      </c>
      <c r="O5986" s="4">
        <v>-4.431631616283722E-8</v>
      </c>
      <c r="P5986" s="7">
        <v>1124639709.1877844</v>
      </c>
      <c r="Q5986" s="7">
        <v>1617584467.1700001</v>
      </c>
      <c r="R5986" t="s">
        <v>17</v>
      </c>
    </row>
    <row r="5987" spans="1:18" x14ac:dyDescent="0.25">
      <c r="A5987" s="1">
        <v>43262</v>
      </c>
      <c r="B5987" s="7">
        <v>43262</v>
      </c>
      <c r="C5987" s="4">
        <v>14.1354999542</v>
      </c>
      <c r="D5987" s="4">
        <v>15.383500099200001</v>
      </c>
      <c r="E5987" s="4">
        <v>13.785900116000001</v>
      </c>
      <c r="F5987" s="4">
        <v>15.383500099200001</v>
      </c>
      <c r="G5987" s="4">
        <v>2.7332955129067154</v>
      </c>
      <c r="H5987" s="4">
        <v>8.4551810327130689E-2</v>
      </c>
      <c r="I5987" s="4">
        <v>2.2272590783163288E-3</v>
      </c>
      <c r="J5987" s="13">
        <v>-6.1069835623514761</v>
      </c>
      <c r="K5987" s="4">
        <v>6.5567630774106878E-2</v>
      </c>
      <c r="L5987" s="7">
        <v>83039696</v>
      </c>
      <c r="M5987" s="7">
        <v>114041289.3741414</v>
      </c>
      <c r="N5987" s="12">
        <v>0.72815465745539931</v>
      </c>
      <c r="O5987" s="4">
        <v>1.3779275601979904E-8</v>
      </c>
      <c r="P5987" s="7">
        <v>1277441171.653538</v>
      </c>
      <c r="Q5987" s="7">
        <v>1754354186.4000001</v>
      </c>
      <c r="R5987" t="s">
        <v>17</v>
      </c>
    </row>
    <row r="5988" spans="1:18" x14ac:dyDescent="0.25">
      <c r="A5988" s="1">
        <v>43263</v>
      </c>
      <c r="B5988" s="7">
        <v>43263</v>
      </c>
      <c r="C5988" s="4">
        <v>15.5247001648</v>
      </c>
      <c r="D5988" s="4">
        <v>16.158700942999999</v>
      </c>
      <c r="E5988" s="4">
        <v>14.992199897800001</v>
      </c>
      <c r="F5988" s="4">
        <v>15.2262001038</v>
      </c>
      <c r="G5988" s="4">
        <v>2.723017635041193</v>
      </c>
      <c r="H5988" s="4">
        <v>-1.0225240965037657E-2</v>
      </c>
      <c r="I5988" s="4">
        <v>2.3131825697858084E-3</v>
      </c>
      <c r="J5988" s="13">
        <v>-6.0691309668176228</v>
      </c>
      <c r="K5988" s="4">
        <v>3.8578130539906691E-2</v>
      </c>
      <c r="L5988" s="7">
        <v>116016000</v>
      </c>
      <c r="M5988" s="7">
        <v>114041289.33236882</v>
      </c>
      <c r="N5988" s="12">
        <v>1.0173157518578728</v>
      </c>
      <c r="O5988" s="4">
        <v>-3.6629342245754116E-10</v>
      </c>
      <c r="P5988" s="7">
        <v>1766482831.2424607</v>
      </c>
      <c r="Q5988" s="7">
        <v>1736415491.47</v>
      </c>
      <c r="R5988" t="s">
        <v>17</v>
      </c>
    </row>
    <row r="5989" spans="1:18" x14ac:dyDescent="0.25">
      <c r="A5989" s="1">
        <v>43264</v>
      </c>
      <c r="B5989" s="7">
        <v>43264</v>
      </c>
      <c r="C5989" s="4">
        <v>15.2968997955</v>
      </c>
      <c r="D5989" s="4">
        <v>15.718400001499999</v>
      </c>
      <c r="E5989" s="4">
        <v>14.026200294500001</v>
      </c>
      <c r="F5989" s="4">
        <v>14.589099883999999</v>
      </c>
      <c r="G5989" s="4">
        <v>2.6802746665945274</v>
      </c>
      <c r="H5989" s="4">
        <v>-4.1842364835399715E-2</v>
      </c>
      <c r="I5989" s="4">
        <v>2.2975322616684154E-3</v>
      </c>
      <c r="J5989" s="13">
        <v>-6.0759196617575411</v>
      </c>
      <c r="K5989" s="4">
        <v>-6.7657038064410828E-3</v>
      </c>
      <c r="L5989" s="7">
        <v>97415904</v>
      </c>
      <c r="M5989" s="7">
        <v>114041291.01649792</v>
      </c>
      <c r="N5989" s="12">
        <v>0.85421607499959995</v>
      </c>
      <c r="O5989" s="4">
        <v>1.4767713640187667E-8</v>
      </c>
      <c r="P5989" s="7">
        <v>1421210353.746155</v>
      </c>
      <c r="Q5989" s="7">
        <v>1663759785.54</v>
      </c>
      <c r="R5989" t="s">
        <v>17</v>
      </c>
    </row>
    <row r="5990" spans="1:18" x14ac:dyDescent="0.25">
      <c r="A5990" s="1">
        <v>43265</v>
      </c>
      <c r="B5990" s="7">
        <v>43265</v>
      </c>
      <c r="C5990" s="4">
        <v>14.640299797100001</v>
      </c>
      <c r="D5990" s="4">
        <v>15.0258998871</v>
      </c>
      <c r="E5990" s="4">
        <v>14.140000343300001</v>
      </c>
      <c r="F5990" s="4">
        <v>14.8952999115</v>
      </c>
      <c r="G5990" s="4">
        <v>2.7010457210078553</v>
      </c>
      <c r="H5990" s="4">
        <v>2.0988274117981286E-2</v>
      </c>
      <c r="I5990" s="4">
        <v>2.2313885704256481E-3</v>
      </c>
      <c r="J5990" s="13">
        <v>-6.1051312099722752</v>
      </c>
      <c r="K5990" s="4">
        <v>-2.8789015217020396E-2</v>
      </c>
      <c r="L5990" s="7">
        <v>80329504</v>
      </c>
      <c r="M5990" s="7">
        <v>114041290.78720497</v>
      </c>
      <c r="N5990" s="12">
        <v>0.70438964208052168</v>
      </c>
      <c r="O5990" s="4">
        <v>-2.0106134973662067E-9</v>
      </c>
      <c r="P5990" s="7">
        <v>1196532053.8220389</v>
      </c>
      <c r="Q5990" s="7">
        <v>1698679228.5699999</v>
      </c>
      <c r="R5990" t="s">
        <v>17</v>
      </c>
    </row>
    <row r="5991" spans="1:18" x14ac:dyDescent="0.25">
      <c r="A5991" s="1">
        <v>43266</v>
      </c>
      <c r="B5991" s="7">
        <v>43266</v>
      </c>
      <c r="C5991" s="4">
        <v>14.881999969500001</v>
      </c>
      <c r="D5991" s="4">
        <v>15.646900176999999</v>
      </c>
      <c r="E5991" s="4">
        <v>14.6911001205</v>
      </c>
      <c r="F5991" s="4">
        <v>15.0481004715</v>
      </c>
      <c r="G5991" s="4">
        <v>2.7112517687108899</v>
      </c>
      <c r="H5991" s="4">
        <v>1.0258307043688913E-2</v>
      </c>
      <c r="I5991" s="4">
        <v>2.330661168825771E-3</v>
      </c>
      <c r="J5991" s="13">
        <v>-6.061603288213222</v>
      </c>
      <c r="K5991" s="4">
        <v>4.4489157879475112E-2</v>
      </c>
      <c r="L5991" s="7">
        <v>79159296</v>
      </c>
      <c r="M5991" s="7">
        <v>114041286.53647527</v>
      </c>
      <c r="N5991" s="12">
        <v>0.69412840212637794</v>
      </c>
      <c r="O5991" s="4">
        <v>-3.7273602092895803E-8</v>
      </c>
      <c r="P5991" s="7">
        <v>1191197039.4612081</v>
      </c>
      <c r="Q5991" s="7">
        <v>1716104737.7</v>
      </c>
      <c r="R5991" t="s">
        <v>17</v>
      </c>
    </row>
    <row r="5992" spans="1:18" x14ac:dyDescent="0.25">
      <c r="A5992" s="1">
        <v>43267</v>
      </c>
      <c r="B5992" s="7">
        <v>43267</v>
      </c>
      <c r="C5992" s="4">
        <v>14.936300277699999</v>
      </c>
      <c r="D5992" s="4">
        <v>15.9813995361</v>
      </c>
      <c r="E5992" s="4">
        <v>14.936300277699999</v>
      </c>
      <c r="F5992" s="4">
        <v>15.809200286899999</v>
      </c>
      <c r="G5992" s="4">
        <v>2.760592067203258</v>
      </c>
      <c r="H5992" s="4">
        <v>5.0577799958304838E-2</v>
      </c>
      <c r="I5992" s="4">
        <v>2.4135593496618941E-3</v>
      </c>
      <c r="J5992" s="13">
        <v>-6.0266527124629885</v>
      </c>
      <c r="K5992" s="4">
        <v>3.5568525337335358E-2</v>
      </c>
      <c r="L5992" s="7">
        <v>81354704</v>
      </c>
      <c r="M5992" s="7">
        <v>114041288.03997384</v>
      </c>
      <c r="N5992" s="12">
        <v>0.71337938564393877</v>
      </c>
      <c r="O5992" s="4">
        <v>1.3183809257097556E-8</v>
      </c>
      <c r="P5992" s="7">
        <v>1286152809.8174646</v>
      </c>
      <c r="Q5992" s="7">
        <v>1802901563.5999999</v>
      </c>
      <c r="R5992" t="s">
        <v>17</v>
      </c>
    </row>
    <row r="5993" spans="1:18" x14ac:dyDescent="0.25">
      <c r="A5993" s="1">
        <v>43268</v>
      </c>
      <c r="B5993" s="7">
        <v>43268</v>
      </c>
      <c r="C5993" s="4">
        <v>15.7790002823</v>
      </c>
      <c r="D5993" s="4">
        <v>17.232599258400001</v>
      </c>
      <c r="E5993" s="4">
        <v>15.7641000748</v>
      </c>
      <c r="F5993" s="4">
        <v>16.5788002014</v>
      </c>
      <c r="G5993" s="4">
        <v>2.8081247828788416</v>
      </c>
      <c r="H5993" s="4">
        <v>4.8680508851400614E-2</v>
      </c>
      <c r="I5993" s="4">
        <v>2.5508711211533249E-3</v>
      </c>
      <c r="J5993" s="13">
        <v>-5.9713203620107507</v>
      </c>
      <c r="K5993" s="4">
        <v>5.6891814784113884E-2</v>
      </c>
      <c r="L5993" s="7">
        <v>107346000</v>
      </c>
      <c r="M5993" s="7">
        <v>114041288.72427946</v>
      </c>
      <c r="N5993" s="12">
        <v>0.94129066060918665</v>
      </c>
      <c r="O5993" s="4">
        <v>6.00050766643262E-9</v>
      </c>
      <c r="P5993" s="7">
        <v>1779667886.4194844</v>
      </c>
      <c r="Q5993" s="7">
        <v>1890667740.47</v>
      </c>
      <c r="R5993" t="s">
        <v>17</v>
      </c>
    </row>
    <row r="5994" spans="1:18" x14ac:dyDescent="0.25">
      <c r="A5994" s="1">
        <v>43269</v>
      </c>
      <c r="B5994" s="7">
        <v>43269</v>
      </c>
      <c r="C5994" s="4">
        <v>16.621700286900001</v>
      </c>
      <c r="D5994" s="4">
        <v>17.186300277699999</v>
      </c>
      <c r="E5994" s="4">
        <v>16.221200942999999</v>
      </c>
      <c r="F5994" s="4">
        <v>16.879699707</v>
      </c>
      <c r="G5994" s="4">
        <v>2.8261116991399011</v>
      </c>
      <c r="H5994" s="4">
        <v>1.8149655098358131E-2</v>
      </c>
      <c r="I5994" s="4">
        <v>2.5063327821034835E-3</v>
      </c>
      <c r="J5994" s="13">
        <v>-5.9889346371891525</v>
      </c>
      <c r="K5994" s="4">
        <v>-1.7460050678571429E-2</v>
      </c>
      <c r="L5994" s="7">
        <v>106776000</v>
      </c>
      <c r="M5994" s="7">
        <v>114041292.08896478</v>
      </c>
      <c r="N5994" s="12">
        <v>0.93629244323804184</v>
      </c>
      <c r="O5994" s="4">
        <v>2.9504097590903027E-8</v>
      </c>
      <c r="P5994" s="7">
        <v>1802346815.9146321</v>
      </c>
      <c r="Q5994" s="7">
        <v>1924982764.6600001</v>
      </c>
      <c r="R5994" t="s">
        <v>17</v>
      </c>
    </row>
    <row r="5995" spans="1:18" x14ac:dyDescent="0.25">
      <c r="A5995" s="1">
        <v>43270</v>
      </c>
      <c r="B5995" s="7">
        <v>43270</v>
      </c>
      <c r="C5995" s="4">
        <v>16.780099868800001</v>
      </c>
      <c r="D5995" s="4">
        <v>16.9368000031</v>
      </c>
      <c r="E5995" s="4">
        <v>16.208000183100001</v>
      </c>
      <c r="F5995" s="4">
        <v>16.699600219699999</v>
      </c>
      <c r="G5995" s="4">
        <v>2.8153847801960485</v>
      </c>
      <c r="H5995" s="4">
        <v>-1.066959071702646E-2</v>
      </c>
      <c r="I5995" s="4">
        <v>2.466727971626738E-3</v>
      </c>
      <c r="J5995" s="13">
        <v>-6.0048627143867712</v>
      </c>
      <c r="K5995" s="4">
        <v>-1.5801896204504225E-2</v>
      </c>
      <c r="L5995" s="7">
        <v>80738096</v>
      </c>
      <c r="M5995" s="7">
        <v>114041288.60901633</v>
      </c>
      <c r="N5995" s="12">
        <v>0.70797249824846931</v>
      </c>
      <c r="O5995" s="4">
        <v>-3.051481075328269E-8</v>
      </c>
      <c r="P5995" s="7">
        <v>1348293925.6997595</v>
      </c>
      <c r="Q5995" s="7">
        <v>1904443928.3099999</v>
      </c>
      <c r="R5995" t="s">
        <v>17</v>
      </c>
    </row>
    <row r="5996" spans="1:18" x14ac:dyDescent="0.25">
      <c r="A5996" s="1">
        <v>43271</v>
      </c>
      <c r="B5996" s="7">
        <v>43271</v>
      </c>
      <c r="C5996" s="4">
        <v>16.760799408</v>
      </c>
      <c r="D5996" s="4">
        <v>16.863199234</v>
      </c>
      <c r="E5996" s="4">
        <v>15.7411003113</v>
      </c>
      <c r="F5996" s="4">
        <v>16.061899185200001</v>
      </c>
      <c r="G5996" s="4">
        <v>2.7764499571434098</v>
      </c>
      <c r="H5996" s="4">
        <v>-3.818660483546913E-2</v>
      </c>
      <c r="I5996" s="4">
        <v>2.3702178318072134E-3</v>
      </c>
      <c r="J5996" s="13">
        <v>-6.0447734159038182</v>
      </c>
      <c r="K5996" s="4">
        <v>-3.9124759977436377E-2</v>
      </c>
      <c r="L5996" s="7">
        <v>65190300</v>
      </c>
      <c r="M5996" s="7">
        <v>114041295.89468542</v>
      </c>
      <c r="N5996" s="12">
        <v>0.57163766413354145</v>
      </c>
      <c r="O5996" s="4">
        <v>6.3886239599958612E-8</v>
      </c>
      <c r="P5996" s="7">
        <v>1047080026.4529437</v>
      </c>
      <c r="Q5996" s="7">
        <v>1831719797.6099999</v>
      </c>
      <c r="R5996" t="s">
        <v>17</v>
      </c>
    </row>
    <row r="5997" spans="1:18" x14ac:dyDescent="0.25">
      <c r="A5997" s="1">
        <v>43272</v>
      </c>
      <c r="B5997" s="7">
        <v>43272</v>
      </c>
      <c r="C5997" s="4">
        <v>16.072200775100001</v>
      </c>
      <c r="D5997" s="4">
        <v>17.2682991028</v>
      </c>
      <c r="E5997" s="4">
        <v>15.9165000916</v>
      </c>
      <c r="F5997" s="4">
        <v>17.053300857499998</v>
      </c>
      <c r="G5997" s="4">
        <v>2.8363437836720715</v>
      </c>
      <c r="H5997" s="4">
        <v>6.1723813657945825E-2</v>
      </c>
      <c r="I5997" s="4">
        <v>2.5340206699796578E-3</v>
      </c>
      <c r="J5997" s="13">
        <v>-5.9779480400605554</v>
      </c>
      <c r="K5997" s="4">
        <v>6.9108769655804231E-2</v>
      </c>
      <c r="L5997" s="7">
        <v>122980000</v>
      </c>
      <c r="M5997" s="7">
        <v>114041284.3748482</v>
      </c>
      <c r="N5997" s="12">
        <v>1.0783814008598034</v>
      </c>
      <c r="O5997" s="4">
        <v>-1.0101461163841127E-7</v>
      </c>
      <c r="P5997" s="7">
        <v>2097214939.4553497</v>
      </c>
      <c r="Q5997" s="7">
        <v>1944780332.6199999</v>
      </c>
      <c r="R5997" t="s">
        <v>17</v>
      </c>
    </row>
    <row r="5998" spans="1:18" x14ac:dyDescent="0.25">
      <c r="A5998" s="1">
        <v>43273</v>
      </c>
      <c r="B5998" s="7">
        <v>43273</v>
      </c>
      <c r="C5998" s="4">
        <v>17.071399688700001</v>
      </c>
      <c r="D5998" s="4">
        <v>17.243700027500001</v>
      </c>
      <c r="E5998" s="4">
        <v>15.260800361599999</v>
      </c>
      <c r="F5998" s="4">
        <v>15.5938997269</v>
      </c>
      <c r="G5998" s="4">
        <v>2.7468797946307459</v>
      </c>
      <c r="H5998" s="4">
        <v>-8.5578806284776071E-2</v>
      </c>
      <c r="I5998" s="4">
        <v>2.5632305191568209E-3</v>
      </c>
      <c r="J5998" s="13">
        <v>-5.9664868944988125</v>
      </c>
      <c r="K5998" s="4">
        <v>1.1527076129729292E-2</v>
      </c>
      <c r="L5998" s="7">
        <v>113751000</v>
      </c>
      <c r="M5998" s="7">
        <v>114041292.10682875</v>
      </c>
      <c r="N5998" s="12">
        <v>0.99745450001954716</v>
      </c>
      <c r="O5998" s="4">
        <v>6.7799837485995638E-8</v>
      </c>
      <c r="P5998" s="7">
        <v>1773821687.8346019</v>
      </c>
      <c r="Q5998" s="7">
        <v>1778348473.8399999</v>
      </c>
      <c r="R5998" t="s">
        <v>17</v>
      </c>
    </row>
    <row r="5999" spans="1:18" x14ac:dyDescent="0.25">
      <c r="A5999" s="1">
        <v>43274</v>
      </c>
      <c r="B5999" s="7">
        <v>43274</v>
      </c>
      <c r="C5999" s="4">
        <v>15.601699829099999</v>
      </c>
      <c r="D5999" s="4">
        <v>16.059200286900001</v>
      </c>
      <c r="E5999" s="4">
        <v>15.364700317400001</v>
      </c>
      <c r="F5999" s="4">
        <v>15.551199913</v>
      </c>
      <c r="G5999" s="4">
        <v>2.7441378004713424</v>
      </c>
      <c r="H5999" s="4">
        <v>-2.7382383270261727E-3</v>
      </c>
      <c r="I5999" s="4">
        <v>2.5235294820084705E-3</v>
      </c>
      <c r="J5999" s="13">
        <v>-5.9820967692688578</v>
      </c>
      <c r="K5999" s="4">
        <v>-1.5488672146978865E-2</v>
      </c>
      <c r="L5999" s="7">
        <v>70431104</v>
      </c>
      <c r="M5999" s="7">
        <v>114041290.74744022</v>
      </c>
      <c r="N5999" s="12">
        <v>0.61759300985095966</v>
      </c>
      <c r="O5999" s="4">
        <v>-1.1920143179199952E-8</v>
      </c>
      <c r="P5999" s="7">
        <v>1095288178.3972938</v>
      </c>
      <c r="Q5999" s="7">
        <v>1773478910.75</v>
      </c>
      <c r="R5999" t="s">
        <v>17</v>
      </c>
    </row>
    <row r="6000" spans="1:18" x14ac:dyDescent="0.25">
      <c r="A6000" s="1">
        <v>43275</v>
      </c>
      <c r="B6000" s="7">
        <v>43275</v>
      </c>
      <c r="C6000" s="4">
        <v>15.5708999634</v>
      </c>
      <c r="D6000" s="4">
        <v>15.5945997238</v>
      </c>
      <c r="E6000" s="4">
        <v>13.5444002151</v>
      </c>
      <c r="F6000" s="4">
        <v>14.4476003647</v>
      </c>
      <c r="G6000" s="4">
        <v>2.670528336041524</v>
      </c>
      <c r="H6000" s="4">
        <v>-7.0965556000437482E-2</v>
      </c>
      <c r="I6000" s="4">
        <v>2.3403632151094487E-3</v>
      </c>
      <c r="J6000" s="13">
        <v>-6.0574491415256819</v>
      </c>
      <c r="K6000" s="4">
        <v>-7.2583367147048439E-2</v>
      </c>
      <c r="L6000" s="7">
        <v>96256304</v>
      </c>
      <c r="M6000" s="7">
        <v>114041287.23103786</v>
      </c>
      <c r="N6000" s="12">
        <v>0.84404785615049216</v>
      </c>
      <c r="O6000" s="4">
        <v>-3.0834466540410408E-8</v>
      </c>
      <c r="P6000" s="7">
        <v>1390672612.775074</v>
      </c>
      <c r="Q6000" s="7">
        <v>1647622942.99</v>
      </c>
      <c r="R6000" t="s">
        <v>17</v>
      </c>
    </row>
    <row r="6001" spans="1:18" x14ac:dyDescent="0.25">
      <c r="A6001" s="1">
        <v>43276</v>
      </c>
      <c r="B6001" s="7">
        <v>43276</v>
      </c>
      <c r="C6001" s="4">
        <v>14.4569997787</v>
      </c>
      <c r="D6001" s="4">
        <v>15.065899848899999</v>
      </c>
      <c r="E6001" s="4">
        <v>13.8339004517</v>
      </c>
      <c r="F6001" s="4">
        <v>14.9209003448</v>
      </c>
      <c r="G6001" s="4">
        <v>2.7027629377806761</v>
      </c>
      <c r="H6001" s="4">
        <v>3.2759764123627057E-2</v>
      </c>
      <c r="I6001" s="4">
        <v>2.3876572486461432E-3</v>
      </c>
      <c r="J6001" s="13">
        <v>-6.0374426244709962</v>
      </c>
      <c r="K6001" s="4">
        <v>2.0207988756344712E-2</v>
      </c>
      <c r="L6001" s="7">
        <v>60358000</v>
      </c>
      <c r="M6001" s="7">
        <v>114041287.4738497</v>
      </c>
      <c r="N6001" s="12">
        <v>0.52926445620705942</v>
      </c>
      <c r="O6001" s="4">
        <v>2.1291573398408338E-9</v>
      </c>
      <c r="P6001" s="7">
        <v>900595703.01143837</v>
      </c>
      <c r="Q6001" s="7">
        <v>1701598685.5899999</v>
      </c>
      <c r="R6001" t="s">
        <v>17</v>
      </c>
    </row>
    <row r="6002" spans="1:18" x14ac:dyDescent="0.25">
      <c r="A6002" s="1">
        <v>43277</v>
      </c>
      <c r="B6002" s="7">
        <v>43277</v>
      </c>
      <c r="C6002" s="4">
        <v>14.9329004288</v>
      </c>
      <c r="D6002" s="4">
        <v>14.9851999283</v>
      </c>
      <c r="E6002" s="4">
        <v>13.8677997589</v>
      </c>
      <c r="F6002" s="4">
        <v>14.1199998856</v>
      </c>
      <c r="G6002" s="4">
        <v>2.6475922239631129</v>
      </c>
      <c r="H6002" s="4">
        <v>-5.3676416348368464E-2</v>
      </c>
      <c r="I6002" s="4">
        <v>2.3171586361959247E-3</v>
      </c>
      <c r="J6002" s="13">
        <v>-6.0674135696710589</v>
      </c>
      <c r="K6002" s="4">
        <v>-2.9526269941044896E-2</v>
      </c>
      <c r="L6002" s="7">
        <v>37503400</v>
      </c>
      <c r="M6002" s="7">
        <v>114041291.03373396</v>
      </c>
      <c r="N6002" s="12">
        <v>0.32885807991165511</v>
      </c>
      <c r="O6002" s="4">
        <v>3.1215749523009323E-8</v>
      </c>
      <c r="P6002" s="7">
        <v>529548003.70961106</v>
      </c>
      <c r="Q6002" s="7">
        <v>1610263016.3499999</v>
      </c>
      <c r="R6002" t="s">
        <v>17</v>
      </c>
    </row>
    <row r="6003" spans="1:18" x14ac:dyDescent="0.25">
      <c r="A6003" s="1">
        <v>43278</v>
      </c>
      <c r="B6003" s="7">
        <v>43278</v>
      </c>
      <c r="C6003" s="4">
        <v>14.067199707</v>
      </c>
      <c r="D6003" s="4">
        <v>14.3056001663</v>
      </c>
      <c r="E6003" s="4">
        <v>13.8941001892</v>
      </c>
      <c r="F6003" s="4">
        <v>14.050100326500001</v>
      </c>
      <c r="G6003" s="4">
        <v>2.6426295364304169</v>
      </c>
      <c r="H6003" s="4">
        <v>-4.9503937440739804E-3</v>
      </c>
      <c r="I6003" s="4">
        <v>2.2819236550004514E-3</v>
      </c>
      <c r="J6003" s="13">
        <v>-6.0827364834040631</v>
      </c>
      <c r="K6003" s="4">
        <v>-1.5206115215882878E-2</v>
      </c>
      <c r="L6003" s="7">
        <v>44136600</v>
      </c>
      <c r="M6003" s="7">
        <v>114041287.45955685</v>
      </c>
      <c r="N6003" s="12">
        <v>0.38702298950853592</v>
      </c>
      <c r="O6003" s="4">
        <v>-3.1341079040383412E-8</v>
      </c>
      <c r="P6003" s="7">
        <v>620123658.07059991</v>
      </c>
      <c r="Q6003" s="7">
        <v>1602291530.1700001</v>
      </c>
      <c r="R6003" t="s">
        <v>17</v>
      </c>
    </row>
    <row r="6004" spans="1:18" x14ac:dyDescent="0.25">
      <c r="A6004" s="1">
        <v>43279</v>
      </c>
      <c r="B6004" s="7">
        <v>43279</v>
      </c>
      <c r="C6004" s="4">
        <v>14.030900001499999</v>
      </c>
      <c r="D6004" s="4">
        <v>14.749799728399999</v>
      </c>
      <c r="E6004" s="4">
        <v>13.8607997894</v>
      </c>
      <c r="F6004" s="4">
        <v>14.124600410499999</v>
      </c>
      <c r="G6004" s="4">
        <v>2.6479179871102247</v>
      </c>
      <c r="H6004" s="4">
        <v>5.3024592187063142E-3</v>
      </c>
      <c r="I6004" s="4">
        <v>2.3926050829163308E-3</v>
      </c>
      <c r="J6004" s="13">
        <v>-6.03537251379759</v>
      </c>
      <c r="K6004" s="4">
        <v>4.8503563067651162E-2</v>
      </c>
      <c r="L6004" s="7">
        <v>67290496</v>
      </c>
      <c r="M6004" s="7">
        <v>114041286.79509875</v>
      </c>
      <c r="N6004" s="12">
        <v>0.59005381201023066</v>
      </c>
      <c r="O6004" s="4">
        <v>-5.8264696131479146E-9</v>
      </c>
      <c r="P6004" s="7">
        <v>950451367.42434859</v>
      </c>
      <c r="Q6004" s="7">
        <v>1610787606.28</v>
      </c>
      <c r="R6004" t="s">
        <v>17</v>
      </c>
    </row>
    <row r="6005" spans="1:18" x14ac:dyDescent="0.25">
      <c r="A6005" s="1">
        <v>43280</v>
      </c>
      <c r="B6005" s="7">
        <v>43280</v>
      </c>
      <c r="C6005" s="4">
        <v>14.174300193800001</v>
      </c>
      <c r="D6005" s="4">
        <v>14.646900176999999</v>
      </c>
      <c r="E6005" s="4">
        <v>13.7797002792</v>
      </c>
      <c r="F6005" s="4">
        <v>14.508600234999999</v>
      </c>
      <c r="G6005" s="4">
        <v>2.6747415932557588</v>
      </c>
      <c r="H6005" s="4">
        <v>2.718659737903387E-2</v>
      </c>
      <c r="I6005" s="4">
        <v>2.3332101524058194E-3</v>
      </c>
      <c r="J6005" s="13">
        <v>-6.060510211814548</v>
      </c>
      <c r="K6005" s="4">
        <v>-2.4824376966597166E-2</v>
      </c>
      <c r="L6005" s="7">
        <v>52784600</v>
      </c>
      <c r="M6005" s="7">
        <v>114041288.26215468</v>
      </c>
      <c r="N6005" s="12">
        <v>0.4628551711785327</v>
      </c>
      <c r="O6005" s="4">
        <v>1.2864252701070065E-8</v>
      </c>
      <c r="P6005" s="7">
        <v>765830659.96438098</v>
      </c>
      <c r="Q6005" s="7">
        <v>1654579461.6800001</v>
      </c>
      <c r="R6005" t="s">
        <v>17</v>
      </c>
    </row>
    <row r="6006" spans="1:18" x14ac:dyDescent="0.25">
      <c r="A6006" s="1">
        <v>43281</v>
      </c>
      <c r="B6006" s="7">
        <v>43281</v>
      </c>
      <c r="C6006" s="4">
        <v>14.5490999222</v>
      </c>
      <c r="D6006" s="4">
        <v>15.1823997498</v>
      </c>
      <c r="E6006" s="4">
        <v>14.2915000916</v>
      </c>
      <c r="F6006" s="4">
        <v>14.657299995400001</v>
      </c>
      <c r="G6006" s="4">
        <v>2.6849385045576102</v>
      </c>
      <c r="H6006" s="4">
        <v>1.0249076960662521E-2</v>
      </c>
      <c r="I6006" s="4">
        <v>2.2887726413803873E-3</v>
      </c>
      <c r="J6006" s="13">
        <v>-6.0797395695589946</v>
      </c>
      <c r="K6006" s="4">
        <v>-1.90456530371307E-2</v>
      </c>
      <c r="L6006" s="7">
        <v>59676900</v>
      </c>
      <c r="M6006" s="7">
        <v>114041290.14515564</v>
      </c>
      <c r="N6006" s="12">
        <v>0.52329204557438103</v>
      </c>
      <c r="O6006" s="4">
        <v>1.6511572112874001E-8</v>
      </c>
      <c r="P6006" s="7">
        <v>874702226.09548628</v>
      </c>
      <c r="Q6006" s="7">
        <v>1671537401.52</v>
      </c>
      <c r="R6006" t="s">
        <v>17</v>
      </c>
    </row>
    <row r="6007" spans="1:18" x14ac:dyDescent="0.25">
      <c r="A6007" s="1">
        <v>43282</v>
      </c>
      <c r="B6007" s="7">
        <v>43282</v>
      </c>
      <c r="C6007" s="4">
        <v>14.676199913</v>
      </c>
      <c r="D6007" s="4">
        <v>14.6869001389</v>
      </c>
      <c r="E6007" s="4">
        <v>14.144200325</v>
      </c>
      <c r="F6007" s="4">
        <v>14.404100418100001</v>
      </c>
      <c r="G6007" s="4">
        <v>2.667512917304955</v>
      </c>
      <c r="H6007" s="4">
        <v>-1.7274639761720341E-2</v>
      </c>
      <c r="I6007" s="4">
        <v>2.2556384011135338E-3</v>
      </c>
      <c r="J6007" s="13">
        <v>-6.0943222413874043</v>
      </c>
      <c r="K6007" s="4">
        <v>-1.4476859635507447E-2</v>
      </c>
      <c r="L6007" s="7">
        <v>38434400</v>
      </c>
      <c r="M6007" s="7">
        <v>114041286.79954581</v>
      </c>
      <c r="N6007" s="12">
        <v>0.33702180217904271</v>
      </c>
      <c r="O6007" s="4">
        <v>-2.933682900790897E-8</v>
      </c>
      <c r="P6007" s="7">
        <v>553612957.10942268</v>
      </c>
      <c r="Q6007" s="7">
        <v>1642662146.8699999</v>
      </c>
      <c r="R6007" t="s">
        <v>17</v>
      </c>
    </row>
    <row r="6008" spans="1:18" x14ac:dyDescent="0.25">
      <c r="A6008" s="1">
        <v>43283</v>
      </c>
      <c r="B6008" s="7">
        <v>43283</v>
      </c>
      <c r="C6008" s="4">
        <v>14.397700309799999</v>
      </c>
      <c r="D6008" s="4">
        <v>14.8229999542</v>
      </c>
      <c r="E6008" s="4">
        <v>14.057000160199999</v>
      </c>
      <c r="F6008" s="4">
        <v>14.570599555999999</v>
      </c>
      <c r="G6008" s="4">
        <v>2.6790057693947911</v>
      </c>
      <c r="H6008" s="4">
        <v>1.1559148649837122E-2</v>
      </c>
      <c r="I6008" s="4">
        <v>2.2029335713218377E-3</v>
      </c>
      <c r="J6008" s="13">
        <v>-6.1179653653515444</v>
      </c>
      <c r="K6008" s="4">
        <v>-2.3365815090609133E-2</v>
      </c>
      <c r="L6008" s="7">
        <v>55614000</v>
      </c>
      <c r="M6008" s="7">
        <v>114041293.58463855</v>
      </c>
      <c r="N6008" s="12">
        <v>0.4876654609211768</v>
      </c>
      <c r="O6008" s="4">
        <v>5.9496809722757486E-8</v>
      </c>
      <c r="P6008" s="7">
        <v>810329323.70738399</v>
      </c>
      <c r="Q6008" s="7">
        <v>1661650021.6700001</v>
      </c>
      <c r="R6008" t="s">
        <v>17</v>
      </c>
    </row>
    <row r="6009" spans="1:18" x14ac:dyDescent="0.25">
      <c r="A6009" s="1">
        <v>43284</v>
      </c>
      <c r="B6009" s="7">
        <v>43284</v>
      </c>
      <c r="C6009" s="4">
        <v>14.563400268600001</v>
      </c>
      <c r="D6009" s="4">
        <v>14.7847003937</v>
      </c>
      <c r="E6009" s="4">
        <v>14.0759000778</v>
      </c>
      <c r="F6009" s="4">
        <v>14.171500205999999</v>
      </c>
      <c r="G6009" s="4">
        <v>2.6512329200816089</v>
      </c>
      <c r="H6009" s="4">
        <v>-2.7390729425108375E-2</v>
      </c>
      <c r="I6009" s="4">
        <v>2.1703507486867174E-3</v>
      </c>
      <c r="J6009" s="13">
        <v>-6.1328664891518514</v>
      </c>
      <c r="K6009" s="4">
        <v>-1.4790651456443838E-2</v>
      </c>
      <c r="L6009" s="7">
        <v>60657300</v>
      </c>
      <c r="M6009" s="7">
        <v>114041288.45199835</v>
      </c>
      <c r="N6009" s="12">
        <v>0.5318889397284523</v>
      </c>
      <c r="O6009" s="4">
        <v>-4.5006857047476406E-8</v>
      </c>
      <c r="P6009" s="7">
        <v>859604939.44540381</v>
      </c>
      <c r="Q6009" s="7">
        <v>1616136142.79</v>
      </c>
      <c r="R6009" t="s">
        <v>17</v>
      </c>
    </row>
    <row r="6010" spans="1:18" x14ac:dyDescent="0.25">
      <c r="A6010" s="1">
        <v>43285</v>
      </c>
      <c r="B6010" s="7">
        <v>43285</v>
      </c>
      <c r="C6010" s="4">
        <v>14.2262001038</v>
      </c>
      <c r="D6010" s="4">
        <v>14.3288002014</v>
      </c>
      <c r="E6010" s="4">
        <v>13.907999992400001</v>
      </c>
      <c r="F6010" s="4">
        <v>14.005499839800001</v>
      </c>
      <c r="G6010" s="4">
        <v>2.6394500981715896</v>
      </c>
      <c r="H6010" s="4">
        <v>-1.1713676307164477E-2</v>
      </c>
      <c r="I6010" s="4">
        <v>2.1228335146252658E-3</v>
      </c>
      <c r="J6010" s="13">
        <v>-6.1550035192016477</v>
      </c>
      <c r="K6010" s="4">
        <v>-2.1893804073007256E-2</v>
      </c>
      <c r="L6010" s="7">
        <v>37043700</v>
      </c>
      <c r="M6010" s="7">
        <v>114041291.41404554</v>
      </c>
      <c r="N6010" s="12">
        <v>0.3248270827231059</v>
      </c>
      <c r="O6010" s="4">
        <v>2.597346302975939E-8</v>
      </c>
      <c r="P6010" s="7">
        <v>518815534.41559929</v>
      </c>
      <c r="Q6010" s="7">
        <v>1597205288.6300001</v>
      </c>
      <c r="R6010" t="s">
        <v>17</v>
      </c>
    </row>
    <row r="6011" spans="1:18" x14ac:dyDescent="0.25">
      <c r="A6011" s="1">
        <v>43286</v>
      </c>
      <c r="B6011" s="7">
        <v>43286</v>
      </c>
      <c r="C6011" s="4">
        <v>14.039600372300001</v>
      </c>
      <c r="D6011" s="4">
        <v>14.1391000748</v>
      </c>
      <c r="E6011" s="4">
        <v>13.652000427200001</v>
      </c>
      <c r="F6011" s="4">
        <v>13.8505001068</v>
      </c>
      <c r="G6011" s="4">
        <v>2.6283213407756647</v>
      </c>
      <c r="H6011" s="4">
        <v>-1.10670618523397E-2</v>
      </c>
      <c r="I6011" s="4">
        <v>2.0861888469860201E-3</v>
      </c>
      <c r="J6011" s="13">
        <v>-6.1724163958271836</v>
      </c>
      <c r="K6011" s="4">
        <v>-1.7262148626720937E-2</v>
      </c>
      <c r="L6011" s="7">
        <v>41185300</v>
      </c>
      <c r="M6011" s="7">
        <v>114041289.23001988</v>
      </c>
      <c r="N6011" s="12">
        <v>0.36114376010718147</v>
      </c>
      <c r="O6011" s="4">
        <v>-1.9151183164243043E-8</v>
      </c>
      <c r="P6011" s="7">
        <v>570437002.04859006</v>
      </c>
      <c r="Q6011" s="7">
        <v>1579528888.6600001</v>
      </c>
      <c r="R6011" t="s">
        <v>17</v>
      </c>
    </row>
    <row r="6012" spans="1:18" x14ac:dyDescent="0.25">
      <c r="A6012" s="1">
        <v>43287</v>
      </c>
      <c r="B6012" s="7">
        <v>43287</v>
      </c>
      <c r="C6012" s="4">
        <v>13.976099968</v>
      </c>
      <c r="D6012" s="4">
        <v>13.986399650599999</v>
      </c>
      <c r="E6012" s="4">
        <v>13.276599883999999</v>
      </c>
      <c r="F6012" s="4">
        <v>13.5296001434</v>
      </c>
      <c r="G6012" s="4">
        <v>2.6048798884126549</v>
      </c>
      <c r="H6012" s="4">
        <v>-2.3168835848927389E-2</v>
      </c>
      <c r="I6012" s="4">
        <v>2.0273619754851277E-3</v>
      </c>
      <c r="J6012" s="13">
        <v>-6.2010198505015515</v>
      </c>
      <c r="K6012" s="4">
        <v>-2.8198248488329015E-2</v>
      </c>
      <c r="L6012" s="7">
        <v>33466000</v>
      </c>
      <c r="M6012" s="7">
        <v>114041288.90111159</v>
      </c>
      <c r="N6012" s="12">
        <v>0.29345511895274445</v>
      </c>
      <c r="O6012" s="4">
        <v>-2.8841158904816642E-9</v>
      </c>
      <c r="P6012" s="7">
        <v>452781598.39902437</v>
      </c>
      <c r="Q6012" s="7">
        <v>1542933038.6700001</v>
      </c>
      <c r="R6012" t="s">
        <v>17</v>
      </c>
    </row>
    <row r="6013" spans="1:18" x14ac:dyDescent="0.25">
      <c r="A6013" s="1">
        <v>43288</v>
      </c>
      <c r="B6013" s="7">
        <v>43288</v>
      </c>
      <c r="C6013" s="4">
        <v>13.5409002304</v>
      </c>
      <c r="D6013" s="4">
        <v>14.404800415</v>
      </c>
      <c r="E6013" s="4">
        <v>13.425900459299999</v>
      </c>
      <c r="F6013" s="4">
        <v>14.404800415</v>
      </c>
      <c r="G6013" s="4">
        <v>2.6675615131819161</v>
      </c>
      <c r="H6013" s="4">
        <v>6.4687815036938864E-2</v>
      </c>
      <c r="I6013" s="4">
        <v>2.1007652179218339E-3</v>
      </c>
      <c r="J6013" s="13">
        <v>-6.1654536111398981</v>
      </c>
      <c r="K6013" s="4">
        <v>3.6206283497618404E-2</v>
      </c>
      <c r="L6013" s="7">
        <v>79974896</v>
      </c>
      <c r="M6013" s="7">
        <v>114041286.82403545</v>
      </c>
      <c r="N6013" s="12">
        <v>0.70128019620999593</v>
      </c>
      <c r="O6013" s="4">
        <v>-1.8213369535545836E-8</v>
      </c>
      <c r="P6013" s="7">
        <v>1152022415.0903819</v>
      </c>
      <c r="Q6013" s="7">
        <v>1642741975.77</v>
      </c>
      <c r="R6013" t="s">
        <v>17</v>
      </c>
    </row>
    <row r="6014" spans="1:18" x14ac:dyDescent="0.25">
      <c r="A6014" s="1">
        <v>43289</v>
      </c>
      <c r="B6014" s="7">
        <v>43289</v>
      </c>
      <c r="C6014" s="4">
        <v>14.397899627699999</v>
      </c>
      <c r="D6014" s="4">
        <v>14.4223003387</v>
      </c>
      <c r="E6014" s="4">
        <v>13.9344997406</v>
      </c>
      <c r="F6014" s="4">
        <v>13.991900444000001</v>
      </c>
      <c r="G6014" s="4">
        <v>2.6384786224822969</v>
      </c>
      <c r="H6014" s="4">
        <v>-2.8664053586611241E-2</v>
      </c>
      <c r="I6014" s="4">
        <v>2.0655666598845259E-3</v>
      </c>
      <c r="J6014" s="13">
        <v>-6.1823506786467517</v>
      </c>
      <c r="K6014" s="4">
        <v>-1.675511272607981E-2</v>
      </c>
      <c r="L6014" s="7">
        <v>60275400</v>
      </c>
      <c r="M6014" s="7">
        <v>114041286.49044581</v>
      </c>
      <c r="N6014" s="12">
        <v>0.52854016168126772</v>
      </c>
      <c r="O6014" s="4">
        <v>-2.9251655477607898E-9</v>
      </c>
      <c r="P6014" s="7">
        <v>843367396.02227759</v>
      </c>
      <c r="Q6014" s="7">
        <v>1595654327.0799999</v>
      </c>
      <c r="R6014" t="s">
        <v>17</v>
      </c>
    </row>
    <row r="6015" spans="1:18" x14ac:dyDescent="0.25">
      <c r="A6015" s="1">
        <v>43290</v>
      </c>
      <c r="B6015" s="7">
        <v>43290</v>
      </c>
      <c r="C6015" s="4">
        <v>14.038399696400001</v>
      </c>
      <c r="D6015" s="4">
        <v>14.088299751299999</v>
      </c>
      <c r="E6015" s="4">
        <v>13.6340999603</v>
      </c>
      <c r="F6015" s="4">
        <v>13.6645002365</v>
      </c>
      <c r="G6015" s="4">
        <v>2.614801246190201</v>
      </c>
      <c r="H6015" s="4">
        <v>-2.339926651210528E-2</v>
      </c>
      <c r="I6015" s="4">
        <v>2.0268476636629957E-3</v>
      </c>
      <c r="J6015" s="13">
        <v>-6.201273567931417</v>
      </c>
      <c r="K6015" s="4">
        <v>-1.8744975397547724E-2</v>
      </c>
      <c r="L6015" s="7">
        <v>36874000</v>
      </c>
      <c r="M6015" s="7">
        <v>114041288.1356241</v>
      </c>
      <c r="N6015" s="12">
        <v>0.32333903450956669</v>
      </c>
      <c r="O6015" s="4">
        <v>1.4426163881965586E-8</v>
      </c>
      <c r="P6015" s="7">
        <v>503864781.72070104</v>
      </c>
      <c r="Q6015" s="7">
        <v>1558317208.7</v>
      </c>
      <c r="R6015" t="s">
        <v>17</v>
      </c>
    </row>
    <row r="6016" spans="1:18" x14ac:dyDescent="0.25">
      <c r="A6016" s="1">
        <v>43291</v>
      </c>
      <c r="B6016" s="7">
        <v>43291</v>
      </c>
      <c r="C6016" s="4">
        <v>13.614399909999999</v>
      </c>
      <c r="D6016" s="4">
        <v>13.6606998444</v>
      </c>
      <c r="E6016" s="4">
        <v>12.6718997955</v>
      </c>
      <c r="F6016" s="4">
        <v>12.761300087</v>
      </c>
      <c r="G6016" s="4">
        <v>2.54641716042237</v>
      </c>
      <c r="H6016" s="4">
        <v>-6.6098293671027361E-2</v>
      </c>
      <c r="I6016" s="4">
        <v>2.016019035418334E-3</v>
      </c>
      <c r="J6016" s="13">
        <v>-6.2066304866457989</v>
      </c>
      <c r="K6016" s="4">
        <v>-5.3425960119231333E-3</v>
      </c>
      <c r="L6016" s="7">
        <v>36507100</v>
      </c>
      <c r="M6016" s="7">
        <v>114041289.33168311</v>
      </c>
      <c r="N6016" s="12">
        <v>0.32012177531438646</v>
      </c>
      <c r="O6016" s="4">
        <v>1.0487947285820474E-8</v>
      </c>
      <c r="P6016" s="7">
        <v>465878058.40611774</v>
      </c>
      <c r="Q6016" s="7">
        <v>1455315115.47</v>
      </c>
      <c r="R6016" t="s">
        <v>17</v>
      </c>
    </row>
    <row r="6017" spans="1:18" x14ac:dyDescent="0.25">
      <c r="A6017" s="1">
        <v>43292</v>
      </c>
      <c r="B6017" s="7">
        <v>43292</v>
      </c>
      <c r="C6017" s="4">
        <v>12.824899673499999</v>
      </c>
      <c r="D6017" s="4">
        <v>12.886599540700001</v>
      </c>
      <c r="E6017" s="4">
        <v>12.2516002655</v>
      </c>
      <c r="F6017" s="4">
        <v>12.704899787900001</v>
      </c>
      <c r="G6017" s="4">
        <v>2.5419877291298434</v>
      </c>
      <c r="H6017" s="4">
        <v>-4.4196358298520966E-3</v>
      </c>
      <c r="I6017" s="4">
        <v>1.9867828041472881E-3</v>
      </c>
      <c r="J6017" s="13">
        <v>-6.2212386298182176</v>
      </c>
      <c r="K6017" s="4">
        <v>-1.4501961914749105E-2</v>
      </c>
      <c r="L6017" s="7">
        <v>38867700</v>
      </c>
      <c r="M6017" s="7">
        <v>114041292.01317272</v>
      </c>
      <c r="N6017" s="12">
        <v>0.34082128774470966</v>
      </c>
      <c r="O6017" s="4">
        <v>2.3513322389159669E-8</v>
      </c>
      <c r="P6017" s="7">
        <v>493810233.48616087</v>
      </c>
      <c r="Q6017" s="7">
        <v>1448883186.71</v>
      </c>
      <c r="R6017" t="s">
        <v>17</v>
      </c>
    </row>
    <row r="6018" spans="1:18" x14ac:dyDescent="0.25">
      <c r="A6018" s="1">
        <v>43293</v>
      </c>
      <c r="B6018" s="7">
        <v>43293</v>
      </c>
      <c r="C6018" s="4">
        <v>12.6919002533</v>
      </c>
      <c r="D6018" s="4">
        <v>12.7735004425</v>
      </c>
      <c r="E6018" s="4">
        <v>11.901599883999999</v>
      </c>
      <c r="F6018" s="4">
        <v>12.070599555999999</v>
      </c>
      <c r="G6018" s="4">
        <v>2.4907727071152022</v>
      </c>
      <c r="H6018" s="4">
        <v>-4.9925638335542109E-2</v>
      </c>
      <c r="I6018" s="4">
        <v>1.9378660518546984E-3</v>
      </c>
      <c r="J6018" s="13">
        <v>-6.246167884592273</v>
      </c>
      <c r="K6018" s="4">
        <v>-2.4621087010859466E-2</v>
      </c>
      <c r="L6018" s="7">
        <v>26008100</v>
      </c>
      <c r="M6018" s="7">
        <v>114041294.30470191</v>
      </c>
      <c r="N6018" s="12">
        <v>0.22805861822744755</v>
      </c>
      <c r="O6018" s="4">
        <v>2.0093855068354147E-8</v>
      </c>
      <c r="P6018" s="7">
        <v>313933360.31240356</v>
      </c>
      <c r="Q6018" s="7">
        <v>1376546796.4000001</v>
      </c>
      <c r="R6018" t="s">
        <v>17</v>
      </c>
    </row>
    <row r="6019" spans="1:18" x14ac:dyDescent="0.25">
      <c r="A6019" s="1">
        <v>43294</v>
      </c>
      <c r="B6019" s="7">
        <v>43294</v>
      </c>
      <c r="C6019" s="4">
        <v>12.0935001373</v>
      </c>
      <c r="D6019" s="4">
        <v>12.4331998825</v>
      </c>
      <c r="E6019" s="4">
        <v>12.0433998108</v>
      </c>
      <c r="F6019" s="4">
        <v>12.180100441</v>
      </c>
      <c r="G6019" s="4">
        <v>2.4998035086352703</v>
      </c>
      <c r="H6019" s="4">
        <v>9.0717022374891716E-3</v>
      </c>
      <c r="I6019" s="4">
        <v>1.9525494060415203E-3</v>
      </c>
      <c r="J6019" s="13">
        <v>-6.2386193725800378</v>
      </c>
      <c r="K6019" s="4">
        <v>7.577073850263673E-3</v>
      </c>
      <c r="L6019" s="7">
        <v>29709900</v>
      </c>
      <c r="M6019" s="7">
        <v>114041285.98022947</v>
      </c>
      <c r="N6019" s="12">
        <v>0.26051880899651197</v>
      </c>
      <c r="O6019" s="4">
        <v>-7.2995246967537339E-8</v>
      </c>
      <c r="P6019" s="7">
        <v>361869566.09206593</v>
      </c>
      <c r="Q6019" s="7">
        <v>1389034317.6600001</v>
      </c>
      <c r="R6019" t="s">
        <v>17</v>
      </c>
    </row>
    <row r="6020" spans="1:18" x14ac:dyDescent="0.25">
      <c r="A6020" s="1">
        <v>43295</v>
      </c>
      <c r="B6020" s="7">
        <v>43295</v>
      </c>
      <c r="C6020" s="4">
        <v>12.192999839800001</v>
      </c>
      <c r="D6020" s="4">
        <v>12.2735004425</v>
      </c>
      <c r="E6020" s="4">
        <v>11.969099998500001</v>
      </c>
      <c r="F6020" s="4">
        <v>12.0965003967</v>
      </c>
      <c r="G6020" s="4">
        <v>2.4929161873563146</v>
      </c>
      <c r="H6020" s="4">
        <v>-6.863658038368115E-3</v>
      </c>
      <c r="I6020" s="4">
        <v>1.927385099525592E-3</v>
      </c>
      <c r="J6020" s="13">
        <v>-6.2515910654446722</v>
      </c>
      <c r="K6020" s="4">
        <v>-1.2887923060008471E-2</v>
      </c>
      <c r="L6020" s="7">
        <v>21534200</v>
      </c>
      <c r="M6020" s="7">
        <v>114041286.3695963</v>
      </c>
      <c r="N6020" s="12">
        <v>0.18882810502689201</v>
      </c>
      <c r="O6020" s="4">
        <v>3.4142620543866935E-9</v>
      </c>
      <c r="P6020" s="7">
        <v>260488458.84261712</v>
      </c>
      <c r="Q6020" s="7">
        <v>1379500465.8099999</v>
      </c>
      <c r="R6020" t="s">
        <v>17</v>
      </c>
    </row>
    <row r="6021" spans="1:18" x14ac:dyDescent="0.25">
      <c r="A6021" s="1">
        <v>43296</v>
      </c>
      <c r="B6021" s="7">
        <v>43296</v>
      </c>
      <c r="C6021" s="4">
        <v>12.088299751299999</v>
      </c>
      <c r="D6021" s="4">
        <v>12.3966999054</v>
      </c>
      <c r="E6021" s="4">
        <v>12.0185003281</v>
      </c>
      <c r="F6021" s="4">
        <v>12.289099693300001</v>
      </c>
      <c r="G6021" s="4">
        <v>2.5087126656708896</v>
      </c>
      <c r="H6021" s="4">
        <v>1.5921902226576478E-2</v>
      </c>
      <c r="I6021" s="4">
        <v>1.9323577166491142E-3</v>
      </c>
      <c r="J6021" s="13">
        <v>-6.2490144067855224</v>
      </c>
      <c r="K6021" s="4">
        <v>2.579981097055371E-3</v>
      </c>
      <c r="L6021" s="7">
        <v>26346900</v>
      </c>
      <c r="M6021" s="7">
        <v>114041292.95525827</v>
      </c>
      <c r="N6021" s="12">
        <v>0.23102947465122708</v>
      </c>
      <c r="O6021" s="4">
        <v>5.7748050484847203E-8</v>
      </c>
      <c r="P6021" s="7">
        <v>323779680.70940578</v>
      </c>
      <c r="Q6021" s="7">
        <v>1401464818.28</v>
      </c>
      <c r="R6021" t="s">
        <v>17</v>
      </c>
    </row>
    <row r="6022" spans="1:18" x14ac:dyDescent="0.25">
      <c r="A6022" s="1">
        <v>43297</v>
      </c>
      <c r="B6022" s="7">
        <v>43297</v>
      </c>
      <c r="C6022" s="4">
        <v>12.309900283799999</v>
      </c>
      <c r="D6022" s="4">
        <v>13.385700225800001</v>
      </c>
      <c r="E6022" s="4">
        <v>12.202899932899999</v>
      </c>
      <c r="F6022" s="4">
        <v>13.2372999191</v>
      </c>
      <c r="G6022" s="4">
        <v>2.5830385961088584</v>
      </c>
      <c r="H6022" s="4">
        <v>7.7157826811101254E-2</v>
      </c>
      <c r="I6022" s="4">
        <v>1.9634812799495679E-3</v>
      </c>
      <c r="J6022" s="13">
        <v>-6.2330362180127601</v>
      </c>
      <c r="K6022" s="4">
        <v>1.6106522634134635E-2</v>
      </c>
      <c r="L6022" s="7">
        <v>47198600</v>
      </c>
      <c r="M6022" s="7">
        <v>114041290.80673102</v>
      </c>
      <c r="N6022" s="12">
        <v>0.41387290222792017</v>
      </c>
      <c r="O6022" s="4">
        <v>-1.883990609030363E-8</v>
      </c>
      <c r="P6022" s="7">
        <v>624782023.96163321</v>
      </c>
      <c r="Q6022" s="7">
        <v>1509598769.5699999</v>
      </c>
      <c r="R6022" t="s">
        <v>17</v>
      </c>
    </row>
    <row r="6023" spans="1:18" x14ac:dyDescent="0.25">
      <c r="A6023" s="1">
        <v>43298</v>
      </c>
      <c r="B6023" s="7">
        <v>43298</v>
      </c>
      <c r="C6023" s="4">
        <v>13.3578996658</v>
      </c>
      <c r="D6023" s="4">
        <v>13.8934001923</v>
      </c>
      <c r="E6023" s="4">
        <v>12.869799614</v>
      </c>
      <c r="F6023" s="4">
        <v>13.7128000259</v>
      </c>
      <c r="G6023" s="4">
        <v>2.6183297050994563</v>
      </c>
      <c r="H6023" s="4">
        <v>3.5921230893462247E-2</v>
      </c>
      <c r="I6023" s="4">
        <v>1.8730672080378352E-3</v>
      </c>
      <c r="J6023" s="13">
        <v>-6.2801779736023713</v>
      </c>
      <c r="K6023" s="4">
        <v>-4.6047840045643301E-2</v>
      </c>
      <c r="L6023" s="7">
        <v>74443200</v>
      </c>
      <c r="M6023" s="7">
        <v>114041289.89384593</v>
      </c>
      <c r="N6023" s="12">
        <v>0.65277409672667353</v>
      </c>
      <c r="O6023" s="4">
        <v>-8.0048645388919721E-9</v>
      </c>
      <c r="P6023" s="7">
        <v>1020824714.8880789</v>
      </c>
      <c r="Q6023" s="7">
        <v>1563825403.01</v>
      </c>
      <c r="R6023" t="s">
        <v>17</v>
      </c>
    </row>
    <row r="6024" spans="1:18" x14ac:dyDescent="0.25">
      <c r="A6024" s="1">
        <v>43299</v>
      </c>
      <c r="B6024" s="7">
        <v>43299</v>
      </c>
      <c r="C6024" s="4">
        <v>13.7398996353</v>
      </c>
      <c r="D6024" s="4">
        <v>13.8571996689</v>
      </c>
      <c r="E6024" s="4">
        <v>12.7238998413</v>
      </c>
      <c r="F6024" s="4">
        <v>12.864800453200001</v>
      </c>
      <c r="G6024" s="4">
        <v>2.5544949347855859</v>
      </c>
      <c r="H6024" s="4">
        <v>-6.1840001392738396E-2</v>
      </c>
      <c r="I6024" s="4">
        <v>1.7453784847985658E-3</v>
      </c>
      <c r="J6024" s="13">
        <v>-6.3507838501137401</v>
      </c>
      <c r="K6024" s="4">
        <v>-6.8170924508913905E-2</v>
      </c>
      <c r="L6024" s="7">
        <v>75446304</v>
      </c>
      <c r="M6024" s="7">
        <v>95512519.744863957</v>
      </c>
      <c r="N6024" s="12">
        <v>0.78991009976005799</v>
      </c>
      <c r="O6024" s="4">
        <v>-0.1624742246096065</v>
      </c>
      <c r="P6024" s="7">
        <v>970601645.89146507</v>
      </c>
      <c r="Q6024" s="7">
        <v>1228749507.3</v>
      </c>
      <c r="R6024" t="s">
        <v>17</v>
      </c>
    </row>
    <row r="6025" spans="1:18" x14ac:dyDescent="0.25">
      <c r="A6025" s="1">
        <v>43300</v>
      </c>
      <c r="B6025" s="7">
        <v>43300</v>
      </c>
      <c r="C6025" s="4">
        <v>12.8250999451</v>
      </c>
      <c r="D6025" s="4">
        <v>13.351099968</v>
      </c>
      <c r="E6025" s="4">
        <v>12.769599914600001</v>
      </c>
      <c r="F6025" s="4">
        <v>12.9180002213</v>
      </c>
      <c r="G6025" s="4">
        <v>2.5586217047414155</v>
      </c>
      <c r="H6025" s="4">
        <v>4.1352967963654641E-3</v>
      </c>
      <c r="I6025" s="4">
        <v>1.730044551234313E-3</v>
      </c>
      <c r="J6025" s="13">
        <v>-6.3596081186454683</v>
      </c>
      <c r="K6025" s="4">
        <v>-8.785448942910782E-3</v>
      </c>
      <c r="L6025" s="7">
        <v>49364800</v>
      </c>
      <c r="M6025" s="7">
        <v>95512521.473376602</v>
      </c>
      <c r="N6025" s="12">
        <v>0.51684113494752693</v>
      </c>
      <c r="O6025" s="4">
        <v>1.8097236355872703E-8</v>
      </c>
      <c r="P6025" s="7">
        <v>637694497.32443023</v>
      </c>
      <c r="Q6025" s="7">
        <v>1233830773.53</v>
      </c>
      <c r="R6025" t="s">
        <v>17</v>
      </c>
    </row>
    <row r="6026" spans="1:18" x14ac:dyDescent="0.25">
      <c r="A6026" s="1">
        <v>43301</v>
      </c>
      <c r="B6026" s="7">
        <v>43301</v>
      </c>
      <c r="C6026" s="4">
        <v>12.918499946600001</v>
      </c>
      <c r="D6026" s="4">
        <v>12.9709997177</v>
      </c>
      <c r="E6026" s="4">
        <v>11.885600090000001</v>
      </c>
      <c r="F6026" s="4">
        <v>12.0708999634</v>
      </c>
      <c r="G6026" s="4">
        <v>2.4907975943348029</v>
      </c>
      <c r="H6026" s="4">
        <v>-6.5575185275445952E-2</v>
      </c>
      <c r="I6026" s="4">
        <v>1.6413770433414793E-3</v>
      </c>
      <c r="J6026" s="13">
        <v>-6.4122197288896929</v>
      </c>
      <c r="K6026" s="4">
        <v>-5.1251574897058672E-2</v>
      </c>
      <c r="L6026" s="7">
        <v>40466000</v>
      </c>
      <c r="M6026" s="7">
        <v>95512523.398898035</v>
      </c>
      <c r="N6026" s="12">
        <v>0.42367219041002607</v>
      </c>
      <c r="O6026" s="4">
        <v>2.0159884836567199E-8</v>
      </c>
      <c r="P6026" s="7">
        <v>488461037.91894442</v>
      </c>
      <c r="Q6026" s="7">
        <v>1152922115.2</v>
      </c>
      <c r="R6026" t="s">
        <v>17</v>
      </c>
    </row>
    <row r="6027" spans="1:18" x14ac:dyDescent="0.25">
      <c r="A6027" s="1">
        <v>43302</v>
      </c>
      <c r="B6027" s="7">
        <v>43302</v>
      </c>
      <c r="C6027" s="4">
        <v>12.074700355499999</v>
      </c>
      <c r="D6027" s="4">
        <v>12.4555997849</v>
      </c>
      <c r="E6027" s="4">
        <v>11.9020996094</v>
      </c>
      <c r="F6027" s="4">
        <v>12.1852998734</v>
      </c>
      <c r="G6027" s="4">
        <v>2.5002302968194847</v>
      </c>
      <c r="H6027" s="4">
        <v>9.4773306337447745E-3</v>
      </c>
      <c r="I6027" s="4">
        <v>1.6423808490090694E-3</v>
      </c>
      <c r="J6027" s="13">
        <v>-6.4116083526970717</v>
      </c>
      <c r="K6027" s="4">
        <v>6.1156312113789548E-4</v>
      </c>
      <c r="L6027" s="7">
        <v>28726700</v>
      </c>
      <c r="M6027" s="7">
        <v>95512524.102146477</v>
      </c>
      <c r="N6027" s="12">
        <v>0.30076369847872564</v>
      </c>
      <c r="O6027" s="4">
        <v>7.3628924898391226E-9</v>
      </c>
      <c r="P6027" s="7">
        <v>350043453.87319976</v>
      </c>
      <c r="Q6027" s="7">
        <v>1163848747.8499999</v>
      </c>
      <c r="R6027" t="s">
        <v>17</v>
      </c>
    </row>
    <row r="6028" spans="1:18" x14ac:dyDescent="0.25">
      <c r="A6028" s="1">
        <v>43303</v>
      </c>
      <c r="B6028" s="7">
        <v>43303</v>
      </c>
      <c r="C6028" s="4">
        <v>12.188799858099999</v>
      </c>
      <c r="D6028" s="4">
        <v>12.274000167800001</v>
      </c>
      <c r="E6028" s="4">
        <v>11.9626998901</v>
      </c>
      <c r="F6028" s="4">
        <v>12.1198997498</v>
      </c>
      <c r="G6028" s="4">
        <v>2.4948487091383127</v>
      </c>
      <c r="H6028" s="4">
        <v>-5.3671328797386146E-3</v>
      </c>
      <c r="I6028" s="4">
        <v>1.6337420913004799E-3</v>
      </c>
      <c r="J6028" s="13">
        <v>-6.4168821338635853</v>
      </c>
      <c r="K6028" s="4">
        <v>-5.2598991968286109E-3</v>
      </c>
      <c r="L6028" s="7">
        <v>20692400</v>
      </c>
      <c r="M6028" s="7">
        <v>95512525.080836773</v>
      </c>
      <c r="N6028" s="12">
        <v>0.21664593185539846</v>
      </c>
      <c r="O6028" s="4">
        <v>1.0246722150959467E-8</v>
      </c>
      <c r="P6028" s="7">
        <v>250789813.58276153</v>
      </c>
      <c r="Q6028" s="7">
        <v>1157602228.8299999</v>
      </c>
      <c r="R6028" t="s">
        <v>17</v>
      </c>
    </row>
    <row r="6029" spans="1:18" x14ac:dyDescent="0.25">
      <c r="A6029" s="1">
        <v>43304</v>
      </c>
      <c r="B6029" s="7">
        <v>43304</v>
      </c>
      <c r="C6029" s="4">
        <v>12.1367998123</v>
      </c>
      <c r="D6029" s="4">
        <v>12.338100433299999</v>
      </c>
      <c r="E6029" s="4">
        <v>11.912899971</v>
      </c>
      <c r="F6029" s="4">
        <v>12.019900322</v>
      </c>
      <c r="G6029" s="4">
        <v>2.4865636363938086</v>
      </c>
      <c r="H6029" s="4">
        <v>-8.2508461179021247E-3</v>
      </c>
      <c r="I6029" s="4">
        <v>1.5587769510633305E-3</v>
      </c>
      <c r="J6029" s="13">
        <v>-6.4638537709425448</v>
      </c>
      <c r="K6029" s="4">
        <v>-4.5885541320341519E-2</v>
      </c>
      <c r="L6029" s="7">
        <v>28137700</v>
      </c>
      <c r="M6029" s="7">
        <v>95512520.550501123</v>
      </c>
      <c r="N6029" s="12">
        <v>0.29459697888637043</v>
      </c>
      <c r="O6029" s="4">
        <v>-4.7431848817877519E-8</v>
      </c>
      <c r="P6029" s="7">
        <v>338212349.29033941</v>
      </c>
      <c r="Q6029" s="7">
        <v>1148050976.52</v>
      </c>
      <c r="R6029" t="s">
        <v>17</v>
      </c>
    </row>
    <row r="6030" spans="1:18" x14ac:dyDescent="0.25">
      <c r="A6030" s="1">
        <v>43305</v>
      </c>
      <c r="B6030" s="7">
        <v>43305</v>
      </c>
      <c r="C6030" s="4">
        <v>12.022199630699999</v>
      </c>
      <c r="D6030" s="4">
        <v>12.246199607799999</v>
      </c>
      <c r="E6030" s="4">
        <v>11.648400306699999</v>
      </c>
      <c r="F6030" s="4">
        <v>12.1450996399</v>
      </c>
      <c r="G6030" s="4">
        <v>2.4969257666115068</v>
      </c>
      <c r="H6030" s="4">
        <v>1.0416003007183669E-2</v>
      </c>
      <c r="I6030" s="4">
        <v>1.4416798506799318E-3</v>
      </c>
      <c r="J6030" s="13">
        <v>-6.5419462823279195</v>
      </c>
      <c r="K6030" s="4">
        <v>-7.5121139239016893E-2</v>
      </c>
      <c r="L6030" s="7">
        <v>46762700</v>
      </c>
      <c r="M6030" s="7">
        <v>95512525.941660479</v>
      </c>
      <c r="N6030" s="12">
        <v>0.48959756365948154</v>
      </c>
      <c r="O6030" s="4">
        <v>5.6444530251820747E-8</v>
      </c>
      <c r="P6030" s="7">
        <v>567937650.93075168</v>
      </c>
      <c r="Q6030" s="7">
        <v>1160009144.4200001</v>
      </c>
      <c r="R6030" t="s">
        <v>17</v>
      </c>
    </row>
    <row r="6031" spans="1:18" x14ac:dyDescent="0.25">
      <c r="A6031" s="1">
        <v>43306</v>
      </c>
      <c r="B6031" s="7">
        <v>43306</v>
      </c>
      <c r="C6031" s="4">
        <v>12.0869998932</v>
      </c>
      <c r="D6031" s="4">
        <v>13.4666996002</v>
      </c>
      <c r="E6031" s="4">
        <v>12.079299926799999</v>
      </c>
      <c r="F6031" s="4">
        <v>12.939399719200001</v>
      </c>
      <c r="G6031" s="4">
        <v>2.5602768984449487</v>
      </c>
      <c r="H6031" s="4">
        <v>6.5400869721192439E-2</v>
      </c>
      <c r="I6031" s="4">
        <v>1.581564930038825E-3</v>
      </c>
      <c r="J6031" s="13">
        <v>-6.4493404600772628</v>
      </c>
      <c r="K6031" s="4">
        <v>9.7029225519743412E-2</v>
      </c>
      <c r="L6031" s="7">
        <v>72083200</v>
      </c>
      <c r="M6031" s="7">
        <v>95512525.181995839</v>
      </c>
      <c r="N6031" s="12">
        <v>0.75469892417405926</v>
      </c>
      <c r="O6031" s="4">
        <v>-7.9535603559955714E-9</v>
      </c>
      <c r="P6031" s="7">
        <v>932713337.83903754</v>
      </c>
      <c r="Q6031" s="7">
        <v>1235874741.52</v>
      </c>
      <c r="R6031" t="s">
        <v>17</v>
      </c>
    </row>
    <row r="6032" spans="1:18" x14ac:dyDescent="0.25">
      <c r="A6032" s="1">
        <v>43307</v>
      </c>
      <c r="B6032" s="7">
        <v>43307</v>
      </c>
      <c r="C6032" s="4">
        <v>12.921500205999999</v>
      </c>
      <c r="D6032" s="4">
        <v>13.5521001816</v>
      </c>
      <c r="E6032" s="4">
        <v>12.9114999771</v>
      </c>
      <c r="F6032" s="4">
        <v>13.3972997665</v>
      </c>
      <c r="G6032" s="4">
        <v>2.5950531766883187</v>
      </c>
      <c r="H6032" s="4">
        <v>3.5388044054358143E-2</v>
      </c>
      <c r="I6032" s="4">
        <v>1.6848600699320522E-3</v>
      </c>
      <c r="J6032" s="13">
        <v>-6.3860727631769123</v>
      </c>
      <c r="K6032" s="4">
        <v>6.5311981779142936E-2</v>
      </c>
      <c r="L6032" s="7">
        <v>61881400</v>
      </c>
      <c r="M6032" s="7">
        <v>95512524.773810729</v>
      </c>
      <c r="N6032" s="12">
        <v>0.64788780473079599</v>
      </c>
      <c r="O6032" s="4">
        <v>-4.2736291257961601E-9</v>
      </c>
      <c r="P6032" s="7">
        <v>829043665.77069306</v>
      </c>
      <c r="Q6032" s="7">
        <v>1279609925.8499999</v>
      </c>
      <c r="R6032" t="s">
        <v>17</v>
      </c>
    </row>
    <row r="6033" spans="1:18" x14ac:dyDescent="0.25">
      <c r="A6033" s="1">
        <v>43308</v>
      </c>
      <c r="B6033" s="7">
        <v>43308</v>
      </c>
      <c r="C6033" s="4">
        <v>13.392499923700001</v>
      </c>
      <c r="D6033" s="4">
        <v>14.0334997177</v>
      </c>
      <c r="E6033" s="4">
        <v>13.0580997467</v>
      </c>
      <c r="F6033" s="4">
        <v>13.9226999283</v>
      </c>
      <c r="G6033" s="4">
        <v>2.633520596464773</v>
      </c>
      <c r="H6033" s="4">
        <v>3.9216869888495404E-2</v>
      </c>
      <c r="I6033" s="4">
        <v>1.705166353494774E-3</v>
      </c>
      <c r="J6033" s="13">
        <v>-6.3740926049739821</v>
      </c>
      <c r="K6033" s="4">
        <v>1.205220773232564E-2</v>
      </c>
      <c r="L6033" s="7">
        <v>66040700</v>
      </c>
      <c r="M6033" s="7">
        <v>95512523.601618066</v>
      </c>
      <c r="N6033" s="12">
        <v>0.6914349816099008</v>
      </c>
      <c r="O6033" s="4">
        <v>-1.227265916936312E-8</v>
      </c>
      <c r="P6033" s="7">
        <v>919464849.15488183</v>
      </c>
      <c r="Q6033" s="7">
        <v>1329792205.5</v>
      </c>
      <c r="R6033" t="s">
        <v>17</v>
      </c>
    </row>
    <row r="6034" spans="1:18" x14ac:dyDescent="0.25">
      <c r="A6034" s="1">
        <v>43309</v>
      </c>
      <c r="B6034" s="7">
        <v>43309</v>
      </c>
      <c r="C6034" s="4">
        <v>14.025600433299999</v>
      </c>
      <c r="D6034" s="4">
        <v>14.869400024400001</v>
      </c>
      <c r="E6034" s="4">
        <v>13.722299575799999</v>
      </c>
      <c r="F6034" s="4">
        <v>14.601699829099999</v>
      </c>
      <c r="G6034" s="4">
        <v>2.681137948587919</v>
      </c>
      <c r="H6034" s="4">
        <v>4.8769269200424903E-2</v>
      </c>
      <c r="I6034" s="4">
        <v>1.7824013394346387E-3</v>
      </c>
      <c r="J6034" s="13">
        <v>-6.3297937567534506</v>
      </c>
      <c r="K6034" s="4">
        <v>4.5294692674160503E-2</v>
      </c>
      <c r="L6034" s="7">
        <v>75159904</v>
      </c>
      <c r="M6034" s="7">
        <v>95512524.227527648</v>
      </c>
      <c r="N6034" s="12">
        <v>0.78691150305017465</v>
      </c>
      <c r="O6034" s="4">
        <v>6.5531676703580495E-9</v>
      </c>
      <c r="P6034" s="7">
        <v>1097462357.3919723</v>
      </c>
      <c r="Q6034" s="7">
        <v>1394645208.6900001</v>
      </c>
      <c r="R6034" t="s">
        <v>17</v>
      </c>
    </row>
    <row r="6035" spans="1:18" x14ac:dyDescent="0.25">
      <c r="A6035" s="1">
        <v>43310</v>
      </c>
      <c r="B6035" s="7">
        <v>43310</v>
      </c>
      <c r="C6035" s="4">
        <v>14.5980997086</v>
      </c>
      <c r="D6035" s="4">
        <v>14.698399543800001</v>
      </c>
      <c r="E6035" s="4">
        <v>13.6599998474</v>
      </c>
      <c r="F6035" s="4">
        <v>14.021200180099999</v>
      </c>
      <c r="G6035" s="4">
        <v>2.6405704827999039</v>
      </c>
      <c r="H6035" s="4">
        <v>-3.9755621317670943E-2</v>
      </c>
      <c r="I6035" s="4">
        <v>1.7060617496152607E-3</v>
      </c>
      <c r="J6035" s="13">
        <v>-6.3735676350136128</v>
      </c>
      <c r="K6035" s="4">
        <v>-4.2829629966274686E-2</v>
      </c>
      <c r="L6035" s="7">
        <v>56547100</v>
      </c>
      <c r="M6035" s="7">
        <v>95512521.882449061</v>
      </c>
      <c r="N6035" s="12">
        <v>0.59203860274566611</v>
      </c>
      <c r="O6035" s="4">
        <v>-2.4552576811242611E-8</v>
      </c>
      <c r="P6035" s="7">
        <v>792858208.70413268</v>
      </c>
      <c r="Q6035" s="7">
        <v>1339200189.02</v>
      </c>
      <c r="R6035" t="s">
        <v>17</v>
      </c>
    </row>
    <row r="6036" spans="1:18" x14ac:dyDescent="0.25">
      <c r="A6036" s="1">
        <v>43311</v>
      </c>
      <c r="B6036" s="7">
        <v>43311</v>
      </c>
      <c r="C6036" s="4">
        <v>13.947699999999999</v>
      </c>
      <c r="D6036" s="4">
        <v>13.947699999999999</v>
      </c>
      <c r="E6036" s="4">
        <v>13.0665</v>
      </c>
      <c r="F6036" s="4">
        <v>13.216900000000001</v>
      </c>
      <c r="G6036" s="4">
        <v>2.5814963137335796</v>
      </c>
      <c r="H6036" s="4">
        <v>-5.7363147930911448E-2</v>
      </c>
      <c r="I6036" s="4">
        <v>1.6156631395712723E-3</v>
      </c>
      <c r="J6036" s="13">
        <v>-6.4280097938482275</v>
      </c>
      <c r="K6036" s="4">
        <v>-5.2986716374348396E-2</v>
      </c>
      <c r="L6036" s="7">
        <v>35991600</v>
      </c>
      <c r="M6036" s="7">
        <v>95512523.109806389</v>
      </c>
      <c r="N6036" s="12">
        <v>0.3768259787108974</v>
      </c>
      <c r="O6036" s="4">
        <v>1.2850224282096077E-8</v>
      </c>
      <c r="P6036" s="7">
        <v>475697378.04000002</v>
      </c>
      <c r="Q6036" s="7">
        <v>1262379466.6900001</v>
      </c>
      <c r="R6036" t="s">
        <v>17</v>
      </c>
    </row>
    <row r="6037" spans="1:18" x14ac:dyDescent="0.25">
      <c r="A6037" s="1">
        <v>43312</v>
      </c>
      <c r="B6037" s="7">
        <v>43312</v>
      </c>
      <c r="C6037" s="4">
        <v>13.2111</v>
      </c>
      <c r="D6037" s="4">
        <v>14.064299999999999</v>
      </c>
      <c r="E6037" s="4">
        <v>13.036799999999999</v>
      </c>
      <c r="F6037" s="4">
        <v>13.775399999999999</v>
      </c>
      <c r="G6037" s="4">
        <v>2.6228843927299028</v>
      </c>
      <c r="H6037" s="4">
        <v>4.2256504929294968E-2</v>
      </c>
      <c r="I6037" s="4">
        <v>1.7705168345234974E-3</v>
      </c>
      <c r="J6037" s="13">
        <v>-6.3364837781132684</v>
      </c>
      <c r="K6037" s="4">
        <v>9.5845285542205644E-2</v>
      </c>
      <c r="L6037" s="7">
        <v>66537000</v>
      </c>
      <c r="M6037" s="7">
        <v>95512523.109310791</v>
      </c>
      <c r="N6037" s="12">
        <v>0.69663116242726308</v>
      </c>
      <c r="O6037" s="4">
        <v>-5.1888245018552501E-12</v>
      </c>
      <c r="P6037" s="7">
        <v>916573789.79999995</v>
      </c>
      <c r="Q6037" s="7">
        <v>1315723210.8399999</v>
      </c>
      <c r="R6037" t="s">
        <v>17</v>
      </c>
    </row>
    <row r="6038" spans="1:18" x14ac:dyDescent="0.25">
      <c r="A6038" s="1">
        <v>43313</v>
      </c>
      <c r="B6038" s="7">
        <v>43313</v>
      </c>
      <c r="C6038" s="4">
        <v>13.769600000000001</v>
      </c>
      <c r="D6038" s="4">
        <v>14.061999999999999</v>
      </c>
      <c r="E6038" s="4">
        <v>13.2341</v>
      </c>
      <c r="F6038" s="4">
        <v>13.5739</v>
      </c>
      <c r="G6038" s="4">
        <v>2.6081488312292347</v>
      </c>
      <c r="H6038" s="4">
        <v>-1.4627524427602781E-2</v>
      </c>
      <c r="I6038" s="4">
        <v>1.7802046188086155E-3</v>
      </c>
      <c r="J6038" s="13">
        <v>-6.3310269668980297</v>
      </c>
      <c r="K6038" s="4">
        <v>5.4717267275944627E-3</v>
      </c>
      <c r="L6038" s="7">
        <v>53833700</v>
      </c>
      <c r="M6038" s="7">
        <v>95512523.109791592</v>
      </c>
      <c r="N6038" s="12">
        <v>0.56362975500205548</v>
      </c>
      <c r="O6038" s="4">
        <v>5.0339039471340155E-12</v>
      </c>
      <c r="P6038" s="7">
        <v>730733260.42999995</v>
      </c>
      <c r="Q6038" s="7">
        <v>1296477437.4400001</v>
      </c>
      <c r="R6038" t="s">
        <v>17</v>
      </c>
    </row>
    <row r="6039" spans="1:18" x14ac:dyDescent="0.25">
      <c r="A6039" s="1">
        <v>43314</v>
      </c>
      <c r="B6039" s="7">
        <v>43314</v>
      </c>
      <c r="C6039" s="4">
        <v>13.630800000000001</v>
      </c>
      <c r="D6039" s="4">
        <v>14.183999999999999</v>
      </c>
      <c r="E6039" s="4">
        <v>13.4064</v>
      </c>
      <c r="F6039" s="4">
        <v>14.1769</v>
      </c>
      <c r="G6039" s="4">
        <v>2.6516138794321238</v>
      </c>
      <c r="H6039" s="4">
        <v>4.4423489196177939E-2</v>
      </c>
      <c r="I6039" s="4">
        <v>1.8734794473480769E-3</v>
      </c>
      <c r="J6039" s="13">
        <v>-6.2799579099812162</v>
      </c>
      <c r="K6039" s="4">
        <v>5.2395565966953092E-2</v>
      </c>
      <c r="L6039" s="7">
        <v>50481200</v>
      </c>
      <c r="M6039" s="7">
        <v>95512523.109424487</v>
      </c>
      <c r="N6039" s="12">
        <v>0.52852964571112748</v>
      </c>
      <c r="O6039" s="4">
        <v>-3.8435274791101882E-12</v>
      </c>
      <c r="P6039" s="7">
        <v>715666924.27999997</v>
      </c>
      <c r="Q6039" s="7">
        <v>1354071488.8699999</v>
      </c>
      <c r="R6039" t="s">
        <v>17</v>
      </c>
    </row>
    <row r="6040" spans="1:18" x14ac:dyDescent="0.25">
      <c r="A6040" s="1">
        <v>43315</v>
      </c>
      <c r="B6040" s="7">
        <v>43315</v>
      </c>
      <c r="C6040" s="4">
        <v>14.087999999999999</v>
      </c>
      <c r="D6040" s="4">
        <v>14.2059</v>
      </c>
      <c r="E6040" s="4">
        <v>13.640499999999999</v>
      </c>
      <c r="F6040" s="4">
        <v>14.134600000000001</v>
      </c>
      <c r="G6040" s="4">
        <v>2.6486256921954427</v>
      </c>
      <c r="H6040" s="4">
        <v>-2.9837270489316507E-3</v>
      </c>
      <c r="I6040" s="4">
        <v>1.9012454283404557E-3</v>
      </c>
      <c r="J6040" s="13">
        <v>-6.2652461189483208</v>
      </c>
      <c r="K6040" s="4">
        <v>1.4820542083705137E-2</v>
      </c>
      <c r="L6040" s="7">
        <v>70449300</v>
      </c>
      <c r="M6040" s="7">
        <v>95512523.109249651</v>
      </c>
      <c r="N6040" s="12">
        <v>0.73759228325921511</v>
      </c>
      <c r="O6040" s="4">
        <v>-1.8304963432608039E-12</v>
      </c>
      <c r="P6040" s="7">
        <v>995772675.78000009</v>
      </c>
      <c r="Q6040" s="7">
        <v>1350031309.1400001</v>
      </c>
      <c r="R6040" t="s">
        <v>17</v>
      </c>
    </row>
    <row r="6041" spans="1:18" x14ac:dyDescent="0.25">
      <c r="A6041" s="1">
        <v>43316</v>
      </c>
      <c r="B6041" s="7">
        <v>43316</v>
      </c>
      <c r="C6041" s="4">
        <v>14.1127</v>
      </c>
      <c r="D6041" s="4">
        <v>14.4551</v>
      </c>
      <c r="E6041" s="4">
        <v>13.569100000000001</v>
      </c>
      <c r="F6041" s="4">
        <v>13.8424</v>
      </c>
      <c r="G6041" s="4">
        <v>2.6277363455603013</v>
      </c>
      <c r="H6041" s="4">
        <v>-2.0672675562095927E-2</v>
      </c>
      <c r="I6041" s="4">
        <v>1.9682490028935635E-3</v>
      </c>
      <c r="J6041" s="13">
        <v>-6.2306109624952466</v>
      </c>
      <c r="K6041" s="4">
        <v>3.5241938549508189E-2</v>
      </c>
      <c r="L6041" s="7">
        <v>60865200</v>
      </c>
      <c r="M6041" s="7">
        <v>95512523.109431908</v>
      </c>
      <c r="N6041" s="12">
        <v>0.63724837349616126</v>
      </c>
      <c r="O6041" s="4">
        <v>1.9081906396031598E-12</v>
      </c>
      <c r="P6041" s="7">
        <v>842520444.48000002</v>
      </c>
      <c r="Q6041" s="7">
        <v>1322122549.8900001</v>
      </c>
      <c r="R6041" t="s">
        <v>17</v>
      </c>
    </row>
    <row r="6042" spans="1:18" x14ac:dyDescent="0.25">
      <c r="A6042" s="1">
        <v>43317</v>
      </c>
      <c r="B6042" s="7">
        <v>43317</v>
      </c>
      <c r="C6042" s="4">
        <v>13.858700000000001</v>
      </c>
      <c r="D6042" s="4">
        <v>13.8978</v>
      </c>
      <c r="E6042" s="4">
        <v>13.2875</v>
      </c>
      <c r="F6042" s="4">
        <v>13.623200000000001</v>
      </c>
      <c r="G6042" s="4">
        <v>2.6117742217302578</v>
      </c>
      <c r="H6042" s="4">
        <v>-1.5835404265156255E-2</v>
      </c>
      <c r="I6042" s="4">
        <v>1.9273167640001814E-3</v>
      </c>
      <c r="J6042" s="13">
        <v>-6.2516265211182036</v>
      </c>
      <c r="K6042" s="4">
        <v>-2.0796270610683291E-2</v>
      </c>
      <c r="L6042" s="7">
        <v>43000300</v>
      </c>
      <c r="M6042" s="7">
        <v>95512523.109842017</v>
      </c>
      <c r="N6042" s="12">
        <v>0.45020588504973824</v>
      </c>
      <c r="O6042" s="4">
        <v>4.293779967546231E-12</v>
      </c>
      <c r="P6042" s="7">
        <v>585801686.96000004</v>
      </c>
      <c r="Q6042" s="7">
        <v>1301186204.8299999</v>
      </c>
      <c r="R6042" t="s">
        <v>17</v>
      </c>
    </row>
    <row r="6043" spans="1:18" x14ac:dyDescent="0.25">
      <c r="A6043" s="1">
        <v>43318</v>
      </c>
      <c r="B6043" s="7">
        <v>43318</v>
      </c>
      <c r="C6043" s="4">
        <v>13.6876</v>
      </c>
      <c r="D6043" s="4">
        <v>13.9757</v>
      </c>
      <c r="E6043" s="4">
        <v>13.4964</v>
      </c>
      <c r="F6043" s="4">
        <v>13.6991</v>
      </c>
      <c r="G6043" s="4">
        <v>2.6173301372455144</v>
      </c>
      <c r="H6043" s="4">
        <v>5.5713782371248285E-3</v>
      </c>
      <c r="I6043" s="4">
        <v>1.9705831583187085E-3</v>
      </c>
      <c r="J6043" s="13">
        <v>-6.2294257605862322</v>
      </c>
      <c r="K6043" s="4">
        <v>2.2449031278453154E-2</v>
      </c>
      <c r="L6043" s="7">
        <v>46799600</v>
      </c>
      <c r="M6043" s="7">
        <v>95512523.109547347</v>
      </c>
      <c r="N6043" s="12">
        <v>0.48998391495033128</v>
      </c>
      <c r="O6043" s="4">
        <v>-3.0851500202696801E-12</v>
      </c>
      <c r="P6043" s="7">
        <v>641112400.36000001</v>
      </c>
      <c r="Q6043" s="7">
        <v>1308435605.3299999</v>
      </c>
      <c r="R6043" t="s">
        <v>17</v>
      </c>
    </row>
    <row r="6044" spans="1:18" x14ac:dyDescent="0.25">
      <c r="A6044" s="1">
        <v>43319</v>
      </c>
      <c r="B6044" s="7">
        <v>43319</v>
      </c>
      <c r="C6044" s="4">
        <v>13.6585</v>
      </c>
      <c r="D6044" s="4">
        <v>13.908799999999999</v>
      </c>
      <c r="E6044" s="4">
        <v>13.1286</v>
      </c>
      <c r="F6044" s="4">
        <v>13.146100000000001</v>
      </c>
      <c r="G6044" s="4">
        <v>2.5761251366890687</v>
      </c>
      <c r="H6044" s="4">
        <v>-4.0367615390792026E-2</v>
      </c>
      <c r="I6044" s="4">
        <v>1.9466705759708107E-3</v>
      </c>
      <c r="J6044" s="13">
        <v>-6.2416347626079443</v>
      </c>
      <c r="K6044" s="4">
        <v>-1.2134774544759596E-2</v>
      </c>
      <c r="L6044" s="7">
        <v>45119500</v>
      </c>
      <c r="M6044" s="7">
        <v>95512523.109515369</v>
      </c>
      <c r="N6044" s="12">
        <v>0.47239355145362089</v>
      </c>
      <c r="O6044" s="4">
        <v>-3.3480313241563389E-13</v>
      </c>
      <c r="P6044" s="7">
        <v>593145458.95000005</v>
      </c>
      <c r="Q6044" s="7">
        <v>1255617180.05</v>
      </c>
      <c r="R6044" t="s">
        <v>17</v>
      </c>
    </row>
    <row r="6045" spans="1:18" x14ac:dyDescent="0.25">
      <c r="A6045" s="1">
        <v>43320</v>
      </c>
      <c r="B6045" s="7">
        <v>43320</v>
      </c>
      <c r="C6045" s="4">
        <v>13.1289</v>
      </c>
      <c r="D6045" s="4">
        <v>13.139200000000001</v>
      </c>
      <c r="E6045" s="4">
        <v>11.980700000000001</v>
      </c>
      <c r="F6045" s="4">
        <v>12.143700000000001</v>
      </c>
      <c r="G6045" s="4">
        <v>2.4968105167908239</v>
      </c>
      <c r="H6045" s="4">
        <v>-7.6250751173351769E-2</v>
      </c>
      <c r="I6045" s="4">
        <v>1.9257984712486918E-3</v>
      </c>
      <c r="J6045" s="13">
        <v>-6.2524146069850275</v>
      </c>
      <c r="K6045" s="4">
        <v>-1.0721950071963212E-2</v>
      </c>
      <c r="L6045" s="7">
        <v>44898500</v>
      </c>
      <c r="M6045" s="7">
        <v>95512523.109101847</v>
      </c>
      <c r="N6045" s="12">
        <v>0.47007971874759746</v>
      </c>
      <c r="O6045" s="4">
        <v>-4.3295068628468621E-12</v>
      </c>
      <c r="P6045" s="7">
        <v>545233914.45000005</v>
      </c>
      <c r="Q6045" s="7">
        <v>1159875426.8800001</v>
      </c>
      <c r="R6045" t="s">
        <v>17</v>
      </c>
    </row>
    <row r="6046" spans="1:18" x14ac:dyDescent="0.25">
      <c r="A6046" s="1">
        <v>43321</v>
      </c>
      <c r="B6046" s="7">
        <v>43321</v>
      </c>
      <c r="C6046" s="4">
        <v>12.1616</v>
      </c>
      <c r="D6046" s="4">
        <v>12.8719</v>
      </c>
      <c r="E6046" s="4">
        <v>12.100099999999999</v>
      </c>
      <c r="F6046" s="4">
        <v>12.858000000000001</v>
      </c>
      <c r="G6046" s="4">
        <v>2.5539661857194949</v>
      </c>
      <c r="H6046" s="4">
        <v>5.8820623039106672E-2</v>
      </c>
      <c r="I6046" s="4">
        <v>1.957605016876693E-3</v>
      </c>
      <c r="J6046" s="13">
        <v>-6.2360334830700461</v>
      </c>
      <c r="K6046" s="4">
        <v>1.6516030157287327E-2</v>
      </c>
      <c r="L6046" s="7">
        <v>41389000</v>
      </c>
      <c r="M6046" s="7">
        <v>95512523.109348267</v>
      </c>
      <c r="N6046" s="12">
        <v>0.43333584594572461</v>
      </c>
      <c r="O6046" s="4">
        <v>2.5799810814460213E-12</v>
      </c>
      <c r="P6046" s="7">
        <v>532179762</v>
      </c>
      <c r="Q6046" s="7">
        <v>1228100022.1400001</v>
      </c>
      <c r="R6046" t="s">
        <v>17</v>
      </c>
    </row>
    <row r="6047" spans="1:18" x14ac:dyDescent="0.25">
      <c r="A6047" s="1">
        <v>43322</v>
      </c>
      <c r="B6047" s="7">
        <v>43322</v>
      </c>
      <c r="C6047" s="4">
        <v>12.7681</v>
      </c>
      <c r="D6047" s="4">
        <v>12.821099999999999</v>
      </c>
      <c r="E6047" s="4">
        <v>11.8073</v>
      </c>
      <c r="F6047" s="4">
        <v>12.130800000000001</v>
      </c>
      <c r="G6047" s="4">
        <v>2.4957476729658752</v>
      </c>
      <c r="H6047" s="4">
        <v>-5.6556229584694341E-2</v>
      </c>
      <c r="I6047" s="4">
        <v>1.9614177544298762E-3</v>
      </c>
      <c r="J6047" s="13">
        <v>-6.234087723130088</v>
      </c>
      <c r="K6047" s="4">
        <v>1.9476541591961789E-3</v>
      </c>
      <c r="L6047" s="7">
        <v>37026400</v>
      </c>
      <c r="M6047" s="7">
        <v>95512523.109770164</v>
      </c>
      <c r="N6047" s="12">
        <v>0.38766016009697996</v>
      </c>
      <c r="O6047" s="4">
        <v>4.4171859683614161E-12</v>
      </c>
      <c r="P6047" s="7">
        <v>449159853.12</v>
      </c>
      <c r="Q6047" s="7">
        <v>1158643315.3399999</v>
      </c>
      <c r="R6047" t="s">
        <v>17</v>
      </c>
    </row>
    <row r="6048" spans="1:18" x14ac:dyDescent="0.25">
      <c r="A6048" s="1">
        <v>43323</v>
      </c>
      <c r="B6048" s="7">
        <v>43323</v>
      </c>
      <c r="C6048" s="4">
        <v>12.1106</v>
      </c>
      <c r="D6048" s="4">
        <v>12.158799999999999</v>
      </c>
      <c r="E6048" s="4">
        <v>11.368600000000001</v>
      </c>
      <c r="F6048" s="4">
        <v>11.736599999999999</v>
      </c>
      <c r="G6048" s="4">
        <v>2.4627121642782317</v>
      </c>
      <c r="H6048" s="4">
        <v>-3.2495795825502147E-2</v>
      </c>
      <c r="I6048" s="4">
        <v>1.8642159050658144E-3</v>
      </c>
      <c r="J6048" s="13">
        <v>-6.2849147405284169</v>
      </c>
      <c r="K6048" s="4">
        <v>-4.9556933572427769E-2</v>
      </c>
      <c r="L6048" s="7">
        <v>29253100</v>
      </c>
      <c r="M6048" s="7">
        <v>95512523.109759226</v>
      </c>
      <c r="N6048" s="12">
        <v>0.30627502077799257</v>
      </c>
      <c r="O6048" s="4">
        <v>-1.1451328014562067E-13</v>
      </c>
      <c r="P6048" s="7">
        <v>343331933.45999998</v>
      </c>
      <c r="Q6048" s="7">
        <v>1120992278.73</v>
      </c>
      <c r="R6048" t="s">
        <v>17</v>
      </c>
    </row>
    <row r="6049" spans="1:18" x14ac:dyDescent="0.25">
      <c r="A6049" s="1">
        <v>43324</v>
      </c>
      <c r="B6049" s="7">
        <v>43324</v>
      </c>
      <c r="C6049" s="4">
        <v>11.6876</v>
      </c>
      <c r="D6049" s="4">
        <v>11.864699999999999</v>
      </c>
      <c r="E6049" s="4">
        <v>11.5047</v>
      </c>
      <c r="F6049" s="4">
        <v>11.7418</v>
      </c>
      <c r="G6049" s="4">
        <v>2.4631551246234875</v>
      </c>
      <c r="H6049" s="4">
        <v>4.43058466676918E-4</v>
      </c>
      <c r="I6049" s="4">
        <v>1.8570893085063478E-3</v>
      </c>
      <c r="J6049" s="13">
        <v>-6.2887449048728152</v>
      </c>
      <c r="K6049" s="4">
        <v>-3.8228386208383064E-3</v>
      </c>
      <c r="L6049" s="7">
        <v>23290300</v>
      </c>
      <c r="M6049" s="7">
        <v>95512523.109744668</v>
      </c>
      <c r="N6049" s="12">
        <v>0.24384551095189114</v>
      </c>
      <c r="O6049" s="4">
        <v>-1.5242435245542808E-13</v>
      </c>
      <c r="P6049" s="7">
        <v>273470044.53999996</v>
      </c>
      <c r="Q6049" s="7">
        <v>1121488943.8499999</v>
      </c>
      <c r="R6049" t="s">
        <v>17</v>
      </c>
    </row>
    <row r="6050" spans="1:18" x14ac:dyDescent="0.25">
      <c r="A6050" s="1">
        <v>43325</v>
      </c>
      <c r="B6050" s="7">
        <v>43325</v>
      </c>
      <c r="C6050" s="4">
        <v>11.7712</v>
      </c>
      <c r="D6050" s="4">
        <v>11.9467</v>
      </c>
      <c r="E6050" s="4">
        <v>10.184100000000001</v>
      </c>
      <c r="F6050" s="4">
        <v>10.228199999999999</v>
      </c>
      <c r="G6050" s="4">
        <v>2.3251486114027973</v>
      </c>
      <c r="H6050" s="4">
        <v>-0.12890698189374716</v>
      </c>
      <c r="I6050" s="4">
        <v>1.6241502674841249E-3</v>
      </c>
      <c r="J6050" s="13">
        <v>-6.4227705122842238</v>
      </c>
      <c r="K6050" s="4">
        <v>-0.12543233109751473</v>
      </c>
      <c r="L6050" s="7">
        <v>34827100</v>
      </c>
      <c r="M6050" s="7">
        <v>95512523.109540299</v>
      </c>
      <c r="N6050" s="12">
        <v>0.36463386021179545</v>
      </c>
      <c r="O6050" s="4">
        <v>-2.1397134021765759E-12</v>
      </c>
      <c r="P6050" s="7">
        <v>356218544.21999997</v>
      </c>
      <c r="Q6050" s="7">
        <v>976921188.86899996</v>
      </c>
      <c r="R6050" t="s">
        <v>17</v>
      </c>
    </row>
    <row r="6051" spans="1:18" x14ac:dyDescent="0.25">
      <c r="A6051" s="1">
        <v>43326</v>
      </c>
      <c r="B6051" s="7">
        <v>43326</v>
      </c>
      <c r="C6051" s="4">
        <v>10.304500000000001</v>
      </c>
      <c r="D6051" s="4">
        <v>10.304500000000001</v>
      </c>
      <c r="E6051" s="4">
        <v>8.6626600000000007</v>
      </c>
      <c r="F6051" s="4">
        <v>9.4201099999999993</v>
      </c>
      <c r="G6051" s="4">
        <v>2.2428467658024704</v>
      </c>
      <c r="H6051" s="4">
        <v>-7.9006081226413255E-2</v>
      </c>
      <c r="I6051" s="4">
        <v>1.5194436513965976E-3</v>
      </c>
      <c r="J6051" s="13">
        <v>-6.4894110299432173</v>
      </c>
      <c r="K6051" s="4">
        <v>-6.4468552069213494E-2</v>
      </c>
      <c r="L6051" s="7">
        <v>39515200</v>
      </c>
      <c r="M6051" s="7">
        <v>95512523.109496608</v>
      </c>
      <c r="N6051" s="12">
        <v>0.41371747613346305</v>
      </c>
      <c r="O6051" s="4">
        <v>-4.5742907001058293E-13</v>
      </c>
      <c r="P6051" s="7">
        <v>372237530.67199999</v>
      </c>
      <c r="Q6051" s="7">
        <v>899738474.06900001</v>
      </c>
      <c r="R6051" t="s">
        <v>17</v>
      </c>
    </row>
    <row r="6052" spans="1:18" x14ac:dyDescent="0.25">
      <c r="A6052" s="1">
        <v>43327</v>
      </c>
      <c r="B6052" s="7">
        <v>43327</v>
      </c>
      <c r="C6052" s="4">
        <v>9.4079599999999992</v>
      </c>
      <c r="D6052" s="4">
        <v>10.591799999999999</v>
      </c>
      <c r="E6052" s="4">
        <v>9.4032099999999996</v>
      </c>
      <c r="F6052" s="4">
        <v>9.4630100000000006</v>
      </c>
      <c r="G6052" s="4">
        <v>2.247390514272869</v>
      </c>
      <c r="H6052" s="4">
        <v>4.5540869480294047E-3</v>
      </c>
      <c r="I6052" s="4">
        <v>1.5000364586305504E-3</v>
      </c>
      <c r="J6052" s="13">
        <v>-6.5022658654156524</v>
      </c>
      <c r="K6052" s="4">
        <v>-1.2772564976798621E-2</v>
      </c>
      <c r="L6052" s="7">
        <v>42994900</v>
      </c>
      <c r="M6052" s="7">
        <v>95512523.109454587</v>
      </c>
      <c r="N6052" s="12">
        <v>0.45014934796277017</v>
      </c>
      <c r="O6052" s="4">
        <v>-4.3995565396672371E-13</v>
      </c>
      <c r="P6052" s="7">
        <v>406861168.64900005</v>
      </c>
      <c r="Q6052" s="7">
        <v>903835961.30999994</v>
      </c>
      <c r="R6052" t="s">
        <v>17</v>
      </c>
    </row>
    <row r="6053" spans="1:18" x14ac:dyDescent="0.25">
      <c r="A6053" s="1">
        <v>43328</v>
      </c>
      <c r="B6053" s="7">
        <v>43328</v>
      </c>
      <c r="C6053" s="4">
        <v>9.5305199999999992</v>
      </c>
      <c r="D6053" s="4">
        <v>9.9849499999999995</v>
      </c>
      <c r="E6053" s="4">
        <v>9.3938199999999998</v>
      </c>
      <c r="F6053" s="4">
        <v>9.8023299999999995</v>
      </c>
      <c r="G6053" s="4">
        <v>2.282620112519302</v>
      </c>
      <c r="H6053" s="4">
        <v>3.5857512567354248E-2</v>
      </c>
      <c r="I6053" s="4">
        <v>1.5473950744546335E-3</v>
      </c>
      <c r="J6053" s="13">
        <v>-6.4711823589646018</v>
      </c>
      <c r="K6053" s="4">
        <v>3.1571643176805754E-2</v>
      </c>
      <c r="L6053" s="7">
        <v>24709700</v>
      </c>
      <c r="M6053" s="7">
        <v>95512523.109505594</v>
      </c>
      <c r="N6053" s="12">
        <v>0.258706389440369</v>
      </c>
      <c r="O6053" s="4">
        <v>5.3403127784707724E-13</v>
      </c>
      <c r="P6053" s="7">
        <v>242212633.60099998</v>
      </c>
      <c r="Q6053" s="7">
        <v>936245270.65199995</v>
      </c>
      <c r="R6053" t="s">
        <v>17</v>
      </c>
    </row>
    <row r="6054" spans="1:18" x14ac:dyDescent="0.25">
      <c r="A6054" s="1">
        <v>43329</v>
      </c>
      <c r="B6054" s="7">
        <v>43329</v>
      </c>
      <c r="C6054" s="4">
        <v>9.7822999999999993</v>
      </c>
      <c r="D6054" s="4">
        <v>10.867800000000001</v>
      </c>
      <c r="E6054" s="4">
        <v>9.7249499999999998</v>
      </c>
      <c r="F6054" s="4">
        <v>10.867800000000001</v>
      </c>
      <c r="G6054" s="4">
        <v>2.3858042887447888</v>
      </c>
      <c r="H6054" s="4">
        <v>0.10869558564137315</v>
      </c>
      <c r="I6054" s="4">
        <v>1.6514832166525091E-3</v>
      </c>
      <c r="J6054" s="13">
        <v>-6.4060814756721953</v>
      </c>
      <c r="K6054" s="4">
        <v>6.7266688330748794E-2</v>
      </c>
      <c r="L6054" s="7">
        <v>37502400</v>
      </c>
      <c r="M6054" s="7">
        <v>95512523.109552979</v>
      </c>
      <c r="N6054" s="12">
        <v>0.39264379977675495</v>
      </c>
      <c r="O6054" s="4">
        <v>4.9612020553689703E-13</v>
      </c>
      <c r="P6054" s="7">
        <v>407568582.72000003</v>
      </c>
      <c r="Q6054" s="7">
        <v>1038010998.65</v>
      </c>
      <c r="R6054" t="s">
        <v>17</v>
      </c>
    </row>
    <row r="6055" spans="1:18" x14ac:dyDescent="0.25">
      <c r="A6055" s="1">
        <v>43330</v>
      </c>
      <c r="B6055" s="7">
        <v>43330</v>
      </c>
      <c r="C6055" s="4">
        <v>10.7849</v>
      </c>
      <c r="D6055" s="4">
        <v>10.9651</v>
      </c>
      <c r="E6055" s="4">
        <v>9.5402699999999996</v>
      </c>
      <c r="F6055" s="4">
        <v>9.9075799999999994</v>
      </c>
      <c r="G6055" s="4">
        <v>2.2933001207407435</v>
      </c>
      <c r="H6055" s="4">
        <v>-8.8354588785218846E-2</v>
      </c>
      <c r="I6055" s="4">
        <v>1.5423334620222422E-3</v>
      </c>
      <c r="J6055" s="13">
        <v>-6.4744587742875819</v>
      </c>
      <c r="K6055" s="4">
        <v>-6.6091955116267628E-2</v>
      </c>
      <c r="L6055" s="7">
        <v>27803700</v>
      </c>
      <c r="M6055" s="7">
        <v>95512523.109477803</v>
      </c>
      <c r="N6055" s="12">
        <v>0.29110004735327749</v>
      </c>
      <c r="O6055" s="4">
        <v>-7.8708378519886914E-13</v>
      </c>
      <c r="P6055" s="7">
        <v>275467382.046</v>
      </c>
      <c r="Q6055" s="7">
        <v>946297963.70899999</v>
      </c>
      <c r="R6055" t="s">
        <v>17</v>
      </c>
    </row>
    <row r="6056" spans="1:18" x14ac:dyDescent="0.25">
      <c r="A6056" s="1">
        <v>43331</v>
      </c>
      <c r="B6056" s="7">
        <v>43331</v>
      </c>
      <c r="C6056" s="4">
        <v>9.9214199999999995</v>
      </c>
      <c r="D6056" s="4">
        <v>10.300599999999999</v>
      </c>
      <c r="E6056" s="4">
        <v>9.7540099999999992</v>
      </c>
      <c r="F6056" s="4">
        <v>10.1562</v>
      </c>
      <c r="G6056" s="4">
        <v>2.3180843564409694</v>
      </c>
      <c r="H6056" s="4">
        <v>2.509391799006425E-2</v>
      </c>
      <c r="I6056" s="4">
        <v>1.5610345415896234E-3</v>
      </c>
      <c r="J6056" s="13">
        <v>-6.4624065098335546</v>
      </c>
      <c r="K6056" s="4">
        <v>1.2125185653990248E-2</v>
      </c>
      <c r="L6056" s="7">
        <v>21218500</v>
      </c>
      <c r="M6056" s="7">
        <v>95512523.109529153</v>
      </c>
      <c r="N6056" s="12">
        <v>0.22215411455173945</v>
      </c>
      <c r="O6056" s="4">
        <v>5.3761956864171218E-13</v>
      </c>
      <c r="P6056" s="7">
        <v>215499329.69999999</v>
      </c>
      <c r="Q6056" s="7">
        <v>970044287.20500004</v>
      </c>
      <c r="R6056" t="s">
        <v>17</v>
      </c>
    </row>
    <row r="6057" spans="1:18" x14ac:dyDescent="0.25">
      <c r="A6057" s="1">
        <v>43332</v>
      </c>
      <c r="B6057" s="7">
        <v>43332</v>
      </c>
      <c r="C6057" s="4">
        <v>10.1417</v>
      </c>
      <c r="D6057" s="4">
        <v>10.203799999999999</v>
      </c>
      <c r="E6057" s="4">
        <v>9.6436200000000003</v>
      </c>
      <c r="F6057" s="4">
        <v>9.7009299999999996</v>
      </c>
      <c r="G6057" s="4">
        <v>2.2722217572021592</v>
      </c>
      <c r="H6057" s="4">
        <v>-4.4826805301195378E-2</v>
      </c>
      <c r="I6057" s="4">
        <v>1.5377480966247286E-3</v>
      </c>
      <c r="J6057" s="13">
        <v>-6.4774362076429561</v>
      </c>
      <c r="K6057" s="4">
        <v>-1.4917315629147991E-2</v>
      </c>
      <c r="L6057" s="7">
        <v>17617700</v>
      </c>
      <c r="M6057" s="7">
        <v>95512523.109536931</v>
      </c>
      <c r="N6057" s="12">
        <v>0.18445434615726189</v>
      </c>
      <c r="O6057" s="4">
        <v>8.1438599776791319E-14</v>
      </c>
      <c r="P6057" s="7">
        <v>170908074.461</v>
      </c>
      <c r="Q6057" s="7">
        <v>926560300.80900002</v>
      </c>
      <c r="R6057" t="s">
        <v>17</v>
      </c>
    </row>
    <row r="6058" spans="1:18" x14ac:dyDescent="0.25">
      <c r="A6058" s="1">
        <v>43333</v>
      </c>
      <c r="B6058" s="7">
        <v>43333</v>
      </c>
      <c r="C6058" s="4">
        <v>9.6803399999999993</v>
      </c>
      <c r="D6058" s="4">
        <v>9.8481500000000004</v>
      </c>
      <c r="E6058" s="4">
        <v>9.42483</v>
      </c>
      <c r="F6058" s="4">
        <v>9.7146299999999997</v>
      </c>
      <c r="G6058" s="4">
        <v>2.2736329966692401</v>
      </c>
      <c r="H6058" s="4">
        <v>1.412235734099725E-3</v>
      </c>
      <c r="I6058" s="4">
        <v>1.4971473748451166E-3</v>
      </c>
      <c r="J6058" s="13">
        <v>-6.5041937315998881</v>
      </c>
      <c r="K6058" s="4">
        <v>-2.6402713076822088E-2</v>
      </c>
      <c r="L6058" s="7">
        <v>13228100</v>
      </c>
      <c r="M6058" s="7">
        <v>95512523.109475091</v>
      </c>
      <c r="N6058" s="12">
        <v>0.13849597486643861</v>
      </c>
      <c r="O6058" s="4">
        <v>-6.4745246948976336E-13</v>
      </c>
      <c r="P6058" s="7">
        <v>128506097.103</v>
      </c>
      <c r="Q6058" s="7">
        <v>927868822.375</v>
      </c>
      <c r="R6058" t="s">
        <v>17</v>
      </c>
    </row>
    <row r="6059" spans="1:18" x14ac:dyDescent="0.25">
      <c r="A6059" s="1">
        <v>43334</v>
      </c>
      <c r="B6059" s="7">
        <v>43334</v>
      </c>
      <c r="C6059" s="4">
        <v>9.7359399999999994</v>
      </c>
      <c r="D6059" s="4">
        <v>10.196400000000001</v>
      </c>
      <c r="E6059" s="4">
        <v>9.2572799999999997</v>
      </c>
      <c r="F6059" s="4">
        <v>9.5397300000000005</v>
      </c>
      <c r="G6059" s="4">
        <v>2.2554651831728969</v>
      </c>
      <c r="H6059" s="4">
        <v>-1.800377368978532E-2</v>
      </c>
      <c r="I6059" s="4">
        <v>1.4960269480656953E-3</v>
      </c>
      <c r="J6059" s="13">
        <v>-6.5049423861791933</v>
      </c>
      <c r="K6059" s="4">
        <v>-7.4837440738741319E-4</v>
      </c>
      <c r="L6059" s="7">
        <v>23929500</v>
      </c>
      <c r="M6059" s="7">
        <v>95512523.109459057</v>
      </c>
      <c r="N6059" s="12">
        <v>0.25053782709285533</v>
      </c>
      <c r="O6059" s="4">
        <v>-1.6786960413769552E-13</v>
      </c>
      <c r="P6059" s="7">
        <v>228280969.03500003</v>
      </c>
      <c r="Q6059" s="7">
        <v>911163682.08299994</v>
      </c>
      <c r="R6059" t="s">
        <v>17</v>
      </c>
    </row>
    <row r="6060" spans="1:18" x14ac:dyDescent="0.25">
      <c r="A6060" s="1">
        <v>43335</v>
      </c>
      <c r="B6060" s="7">
        <v>43335</v>
      </c>
      <c r="C6060" s="4">
        <v>9.4989500000000007</v>
      </c>
      <c r="D6060" s="4">
        <v>9.7150400000000001</v>
      </c>
      <c r="E6060" s="4">
        <v>9.4026200000000006</v>
      </c>
      <c r="F6060" s="4">
        <v>9.7150400000000001</v>
      </c>
      <c r="G6060" s="4">
        <v>2.2736752001652403</v>
      </c>
      <c r="H6060" s="4">
        <v>1.8376830371509428E-2</v>
      </c>
      <c r="I6060" s="4">
        <v>1.4866439781602723E-3</v>
      </c>
      <c r="J6060" s="13">
        <v>-6.5112340630619006</v>
      </c>
      <c r="K6060" s="4">
        <v>-6.2719257280457229E-3</v>
      </c>
      <c r="L6060" s="7">
        <v>17327500</v>
      </c>
      <c r="M6060" s="7">
        <v>95512523.109529138</v>
      </c>
      <c r="N6060" s="12">
        <v>0.18141600112615244</v>
      </c>
      <c r="O6060" s="4">
        <v>7.3372746120791318E-13</v>
      </c>
      <c r="P6060" s="7">
        <v>168337355.59999999</v>
      </c>
      <c r="Q6060" s="7">
        <v>927907982.50999999</v>
      </c>
      <c r="R6060" t="s">
        <v>17</v>
      </c>
    </row>
    <row r="6061" spans="1:18" x14ac:dyDescent="0.25">
      <c r="A6061" s="1">
        <v>43336</v>
      </c>
      <c r="B6061" s="7">
        <v>43336</v>
      </c>
      <c r="C6061" s="4">
        <v>9.7635199999999998</v>
      </c>
      <c r="D6061" s="4">
        <v>10.2347</v>
      </c>
      <c r="E6061" s="4">
        <v>9.5622900000000008</v>
      </c>
      <c r="F6061" s="4">
        <v>10.2347</v>
      </c>
      <c r="G6061" s="4">
        <v>2.3257839074965685</v>
      </c>
      <c r="H6061" s="4">
        <v>5.3490258403465142E-2</v>
      </c>
      <c r="I6061" s="4">
        <v>1.523029898987494E-3</v>
      </c>
      <c r="J6061" s="13">
        <v>-6.4870535736219592</v>
      </c>
      <c r="K6061" s="4">
        <v>2.4475208161303941E-2</v>
      </c>
      <c r="L6061" s="7">
        <v>22814900</v>
      </c>
      <c r="M6061" s="7">
        <v>95512523.109519586</v>
      </c>
      <c r="N6061" s="12">
        <v>0.23886815317232546</v>
      </c>
      <c r="O6061" s="4">
        <v>-1.0000410432360774E-13</v>
      </c>
      <c r="P6061" s="7">
        <v>233503657.03</v>
      </c>
      <c r="Q6061" s="7">
        <v>977542020.26900005</v>
      </c>
      <c r="R6061" t="s">
        <v>17</v>
      </c>
    </row>
    <row r="6062" spans="1:18" x14ac:dyDescent="0.25">
      <c r="A6062" s="1">
        <v>43337</v>
      </c>
      <c r="B6062" s="7">
        <v>43337</v>
      </c>
      <c r="C6062" s="4">
        <v>10.193300000000001</v>
      </c>
      <c r="D6062" s="4">
        <v>10.248799999999999</v>
      </c>
      <c r="E6062" s="4">
        <v>9.9828700000000001</v>
      </c>
      <c r="F6062" s="4">
        <v>10.1358</v>
      </c>
      <c r="G6062" s="4">
        <v>2.3160737111746004</v>
      </c>
      <c r="H6062" s="4">
        <v>-9.6632045883123519E-3</v>
      </c>
      <c r="I6062" s="4">
        <v>1.4986714849057915E-3</v>
      </c>
      <c r="J6062" s="13">
        <v>-6.5031762400468152</v>
      </c>
      <c r="K6062" s="4">
        <v>-1.5993391920865019E-2</v>
      </c>
      <c r="L6062" s="7">
        <v>19561400</v>
      </c>
      <c r="M6062" s="7">
        <v>95512523.109473363</v>
      </c>
      <c r="N6062" s="12">
        <v>0.20480455717392532</v>
      </c>
      <c r="O6062" s="4">
        <v>-4.8395121936327967E-13</v>
      </c>
      <c r="P6062" s="7">
        <v>198270438.12</v>
      </c>
      <c r="Q6062" s="7">
        <v>968095831.73300004</v>
      </c>
      <c r="R6062" t="s">
        <v>17</v>
      </c>
    </row>
    <row r="6063" spans="1:18" x14ac:dyDescent="0.25">
      <c r="A6063" s="1">
        <v>43338</v>
      </c>
      <c r="B6063" s="7">
        <v>43338</v>
      </c>
      <c r="C6063" s="4">
        <v>10.1142</v>
      </c>
      <c r="D6063" s="4">
        <v>10.2742</v>
      </c>
      <c r="E6063" s="4">
        <v>9.8086500000000001</v>
      </c>
      <c r="F6063" s="4">
        <v>10.185600000000001</v>
      </c>
      <c r="G6063" s="4">
        <v>2.3209749581056367</v>
      </c>
      <c r="H6063" s="4">
        <v>4.9132776889837188E-3</v>
      </c>
      <c r="I6063" s="4">
        <v>1.5185932854846838E-3</v>
      </c>
      <c r="J6063" s="13">
        <v>-6.489970842711652</v>
      </c>
      <c r="K6063" s="4">
        <v>1.3292973663367295E-2</v>
      </c>
      <c r="L6063" s="7">
        <v>22551200</v>
      </c>
      <c r="M6063" s="7">
        <v>95512523.109487891</v>
      </c>
      <c r="N6063" s="12">
        <v>0.23610725866962087</v>
      </c>
      <c r="O6063" s="4">
        <v>1.5211232716938299E-13</v>
      </c>
      <c r="P6063" s="7">
        <v>229697502.72000003</v>
      </c>
      <c r="Q6063" s="7">
        <v>972852355.38399994</v>
      </c>
      <c r="R6063" t="s">
        <v>17</v>
      </c>
    </row>
    <row r="6064" spans="1:18" x14ac:dyDescent="0.25">
      <c r="A6064" s="1">
        <v>43339</v>
      </c>
      <c r="B6064" s="7">
        <v>43339</v>
      </c>
      <c r="C6064" s="4">
        <v>10.218999999999999</v>
      </c>
      <c r="D6064" s="4">
        <v>11.335599999999999</v>
      </c>
      <c r="E6064" s="4">
        <v>10.127800000000001</v>
      </c>
      <c r="F6064" s="4">
        <v>11.2128</v>
      </c>
      <c r="G6064" s="4">
        <v>2.4170559828798259</v>
      </c>
      <c r="H6064" s="4">
        <v>0.10084825636192259</v>
      </c>
      <c r="I6064" s="4">
        <v>1.6286690371609843E-3</v>
      </c>
      <c r="J6064" s="13">
        <v>-6.4199921393341866</v>
      </c>
      <c r="K6064" s="4">
        <v>7.2485340695529282E-2</v>
      </c>
      <c r="L6064" s="7">
        <v>44953500</v>
      </c>
      <c r="M6064" s="7">
        <v>95512523.109303653</v>
      </c>
      <c r="N6064" s="12">
        <v>0.47065555946580562</v>
      </c>
      <c r="O6064" s="4">
        <v>-1.9289403211507334E-12</v>
      </c>
      <c r="P6064" s="7">
        <v>504054604.80000001</v>
      </c>
      <c r="Q6064" s="7">
        <v>1070962819.12</v>
      </c>
      <c r="R6064" t="s">
        <v>17</v>
      </c>
    </row>
    <row r="6065" spans="1:18" x14ac:dyDescent="0.25">
      <c r="A6065" s="1">
        <v>43340</v>
      </c>
      <c r="B6065" s="7">
        <v>43340</v>
      </c>
      <c r="C6065" s="4">
        <v>11.1607</v>
      </c>
      <c r="D6065" s="4">
        <v>11.499599999999999</v>
      </c>
      <c r="E6065" s="4">
        <v>10.8415</v>
      </c>
      <c r="F6065" s="4">
        <v>11.4861</v>
      </c>
      <c r="G6065" s="4">
        <v>2.4411376086552941</v>
      </c>
      <c r="H6065" s="4">
        <v>2.4373929794520618E-2</v>
      </c>
      <c r="I6065" s="4">
        <v>1.6186086231095729E-3</v>
      </c>
      <c r="J6065" s="13">
        <v>-6.4261883734056982</v>
      </c>
      <c r="K6065" s="4">
        <v>-6.1770770008301593E-3</v>
      </c>
      <c r="L6065" s="7">
        <v>43860800</v>
      </c>
      <c r="M6065" s="7">
        <v>95512523.109671697</v>
      </c>
      <c r="N6065" s="12">
        <v>0.45921517484819341</v>
      </c>
      <c r="O6065" s="4">
        <v>3.8533562756546314E-12</v>
      </c>
      <c r="P6065" s="7">
        <v>503789534.88</v>
      </c>
      <c r="Q6065" s="7">
        <v>1097066391.6900001</v>
      </c>
      <c r="R6065" t="s">
        <v>17</v>
      </c>
    </row>
    <row r="6066" spans="1:18" x14ac:dyDescent="0.25">
      <c r="A6066" s="1">
        <v>43341</v>
      </c>
      <c r="B6066" s="7">
        <v>43341</v>
      </c>
      <c r="C6066" s="4">
        <v>11.471</v>
      </c>
      <c r="D6066" s="4">
        <v>11.471</v>
      </c>
      <c r="E6066" s="4">
        <v>10.907500000000001</v>
      </c>
      <c r="F6066" s="4">
        <v>11.173500000000001</v>
      </c>
      <c r="G6066" s="4">
        <v>2.4135449033023035</v>
      </c>
      <c r="H6066" s="4">
        <v>-2.7215503956956648E-2</v>
      </c>
      <c r="I6066" s="4">
        <v>1.585532327916494E-3</v>
      </c>
      <c r="J6066" s="13">
        <v>-6.4468350744640057</v>
      </c>
      <c r="K6066" s="4">
        <v>-2.043501728634976E-2</v>
      </c>
      <c r="L6066" s="7">
        <v>33530600</v>
      </c>
      <c r="M6066" s="7">
        <v>95512523.109142169</v>
      </c>
      <c r="N6066" s="12">
        <v>0.35105972398702712</v>
      </c>
      <c r="O6066" s="4">
        <v>-5.5440652905435577E-12</v>
      </c>
      <c r="P6066" s="7">
        <v>374654159.10000002</v>
      </c>
      <c r="Q6066" s="7">
        <v>1067209176.96</v>
      </c>
      <c r="R6066" t="s">
        <v>17</v>
      </c>
    </row>
    <row r="6067" spans="1:18" x14ac:dyDescent="0.25">
      <c r="A6067" s="1">
        <v>43342</v>
      </c>
      <c r="B6067" s="7">
        <v>43342</v>
      </c>
      <c r="C6067" s="4">
        <v>11.1692</v>
      </c>
      <c r="D6067" s="4">
        <v>11.1867</v>
      </c>
      <c r="E6067" s="4">
        <v>10.3848</v>
      </c>
      <c r="F6067" s="4">
        <v>10.762600000000001</v>
      </c>
      <c r="G6067" s="4">
        <v>2.3760771612321698</v>
      </c>
      <c r="H6067" s="4">
        <v>-3.6774511120060839E-2</v>
      </c>
      <c r="I6067" s="4">
        <v>1.5423108725278476E-3</v>
      </c>
      <c r="J6067" s="13">
        <v>-6.4744734207050909</v>
      </c>
      <c r="K6067" s="4">
        <v>-2.7259901692097716E-2</v>
      </c>
      <c r="L6067" s="7">
        <v>23247800</v>
      </c>
      <c r="M6067" s="7">
        <v>95512523.109657511</v>
      </c>
      <c r="N6067" s="12">
        <v>0.24340054312364151</v>
      </c>
      <c r="O6067" s="4">
        <v>5.3955412541991615E-12</v>
      </c>
      <c r="P6067" s="7">
        <v>250206772.28000003</v>
      </c>
      <c r="Q6067" s="7">
        <v>1027963081.22</v>
      </c>
      <c r="R6067" t="s">
        <v>17</v>
      </c>
    </row>
    <row r="6068" spans="1:18" x14ac:dyDescent="0.25">
      <c r="A6068" s="1">
        <v>43343</v>
      </c>
      <c r="B6068" s="7">
        <v>43343</v>
      </c>
      <c r="C6068" s="4">
        <v>10.760199999999999</v>
      </c>
      <c r="D6068" s="4">
        <v>11.022500000000001</v>
      </c>
      <c r="E6068" s="4">
        <v>10.595800000000001</v>
      </c>
      <c r="F6068" s="4">
        <v>11.0138</v>
      </c>
      <c r="G6068" s="4">
        <v>2.3991490319683182</v>
      </c>
      <c r="H6068" s="4">
        <v>2.3340085109545924E-2</v>
      </c>
      <c r="I6068" s="4">
        <v>1.5649981954023969E-3</v>
      </c>
      <c r="J6068" s="13">
        <v>-6.4598706080881954</v>
      </c>
      <c r="K6068" s="4">
        <v>1.4709954574439851E-2</v>
      </c>
      <c r="L6068" s="7">
        <v>22638200</v>
      </c>
      <c r="M6068" s="7">
        <v>95512523.109190285</v>
      </c>
      <c r="N6068" s="12">
        <v>0.23701813398982166</v>
      </c>
      <c r="O6068" s="4">
        <v>-4.891776429114675E-12</v>
      </c>
      <c r="P6068" s="7">
        <v>249332607.16</v>
      </c>
      <c r="Q6068" s="7">
        <v>1051955827.02</v>
      </c>
      <c r="R6068" t="s">
        <v>17</v>
      </c>
    </row>
    <row r="6069" spans="1:18" x14ac:dyDescent="0.25">
      <c r="A6069" s="1">
        <v>43344</v>
      </c>
      <c r="B6069" s="7">
        <v>43344</v>
      </c>
      <c r="C6069" s="4">
        <v>11.0266</v>
      </c>
      <c r="D6069" s="4">
        <v>11.542299999999999</v>
      </c>
      <c r="E6069" s="4">
        <v>11.0266</v>
      </c>
      <c r="F6069" s="4">
        <v>11.3794</v>
      </c>
      <c r="G6069" s="4">
        <v>2.4318047032308931</v>
      </c>
      <c r="H6069" s="4">
        <v>3.3194719352085622E-2</v>
      </c>
      <c r="I6069" s="4">
        <v>1.5819553053209607E-3</v>
      </c>
      <c r="J6069" s="13">
        <v>-6.4490936620452768</v>
      </c>
      <c r="K6069" s="4">
        <v>1.0835226499544765E-2</v>
      </c>
      <c r="L6069" s="7">
        <v>29776300</v>
      </c>
      <c r="M6069" s="7">
        <v>95512523.109302774</v>
      </c>
      <c r="N6069" s="12">
        <v>0.31175283649375013</v>
      </c>
      <c r="O6069" s="4">
        <v>1.1777394439026416E-12</v>
      </c>
      <c r="P6069" s="7">
        <v>338836428.22000003</v>
      </c>
      <c r="Q6069" s="7">
        <v>1086875205.47</v>
      </c>
      <c r="R6069" t="s">
        <v>17</v>
      </c>
    </row>
    <row r="6070" spans="1:18" x14ac:dyDescent="0.25">
      <c r="A6070" s="1">
        <v>43345</v>
      </c>
      <c r="B6070" s="7">
        <v>43345</v>
      </c>
      <c r="C6070" s="4">
        <v>11.433400000000001</v>
      </c>
      <c r="D6070" s="4">
        <v>11.463800000000001</v>
      </c>
      <c r="E6070" s="4">
        <v>11.136100000000001</v>
      </c>
      <c r="F6070" s="4">
        <v>11.2994</v>
      </c>
      <c r="G6070" s="4">
        <v>2.4247496269634481</v>
      </c>
      <c r="H6070" s="4">
        <v>-7.0302476404731414E-3</v>
      </c>
      <c r="I6070" s="4">
        <v>1.5536690536690537E-3</v>
      </c>
      <c r="J6070" s="13">
        <v>-6.4671360138936995</v>
      </c>
      <c r="K6070" s="4">
        <v>-1.7880563096040199E-2</v>
      </c>
      <c r="L6070" s="7">
        <v>21757400</v>
      </c>
      <c r="M6070" s="7">
        <v>95512523.109191626</v>
      </c>
      <c r="N6070" s="12">
        <v>0.22779630661757883</v>
      </c>
      <c r="O6070" s="4">
        <v>-1.1636983060086709E-12</v>
      </c>
      <c r="P6070" s="7">
        <v>245845565.56</v>
      </c>
      <c r="Q6070" s="7">
        <v>1079234203.6199999</v>
      </c>
      <c r="R6070" t="s">
        <v>17</v>
      </c>
    </row>
    <row r="6071" spans="1:18" x14ac:dyDescent="0.25">
      <c r="A6071" s="1">
        <v>43346</v>
      </c>
      <c r="B6071" s="7">
        <v>43346</v>
      </c>
      <c r="C6071" s="4">
        <v>11.3459</v>
      </c>
      <c r="D6071" s="4">
        <v>11.4092</v>
      </c>
      <c r="E6071" s="4">
        <v>11.110300000000001</v>
      </c>
      <c r="F6071" s="4">
        <v>11.261100000000001</v>
      </c>
      <c r="G6071" s="4">
        <v>2.4213543088814804</v>
      </c>
      <c r="H6071" s="4">
        <v>-3.3895605076375342E-3</v>
      </c>
      <c r="I6071" s="4">
        <v>1.5511028834472443E-3</v>
      </c>
      <c r="J6071" s="13">
        <v>-6.468789063366021</v>
      </c>
      <c r="K6071" s="4">
        <v>-1.6516839385770459E-3</v>
      </c>
      <c r="L6071" s="7">
        <v>18644300</v>
      </c>
      <c r="M6071" s="7">
        <v>95512523.109642923</v>
      </c>
      <c r="N6071" s="12">
        <v>0.19520267492669424</v>
      </c>
      <c r="O6071" s="4">
        <v>4.7249989135030994E-12</v>
      </c>
      <c r="P6071" s="7">
        <v>209955326.73000002</v>
      </c>
      <c r="Q6071" s="7">
        <v>1075576073.99</v>
      </c>
      <c r="R6071" t="s">
        <v>17</v>
      </c>
    </row>
    <row r="6072" spans="1:18" x14ac:dyDescent="0.25">
      <c r="A6072" s="1">
        <v>43347</v>
      </c>
      <c r="B6072" s="7">
        <v>43347</v>
      </c>
      <c r="C6072" s="4">
        <v>11.3104</v>
      </c>
      <c r="D6072" s="4">
        <v>11.4232</v>
      </c>
      <c r="E6072" s="4">
        <v>11.2624</v>
      </c>
      <c r="F6072" s="4">
        <v>11.3592</v>
      </c>
      <c r="G6072" s="4">
        <v>2.4300279882780109</v>
      </c>
      <c r="H6072" s="4">
        <v>8.7114047473158696E-3</v>
      </c>
      <c r="I6072" s="4">
        <v>1.5430215467707011E-3</v>
      </c>
      <c r="J6072" s="13">
        <v>-6.4740127414920652</v>
      </c>
      <c r="K6072" s="4">
        <v>-5.2100584447260607E-3</v>
      </c>
      <c r="L6072" s="7">
        <v>18878700</v>
      </c>
      <c r="M6072" s="7">
        <v>95512523.109902114</v>
      </c>
      <c r="N6072" s="12">
        <v>0.19765680337307287</v>
      </c>
      <c r="O6072" s="4">
        <v>2.7136839166969747E-12</v>
      </c>
      <c r="P6072" s="7">
        <v>214446929.03999999</v>
      </c>
      <c r="Q6072" s="7">
        <v>1084945852.51</v>
      </c>
      <c r="R6072" t="s">
        <v>17</v>
      </c>
    </row>
    <row r="6073" spans="1:18" x14ac:dyDescent="0.25">
      <c r="A6073" s="1">
        <v>43348</v>
      </c>
      <c r="B6073" s="7">
        <v>43348</v>
      </c>
      <c r="C6073" s="4">
        <v>11.409800000000001</v>
      </c>
      <c r="D6073" s="4">
        <v>11.5365</v>
      </c>
      <c r="E6073" s="4">
        <v>10.086600000000001</v>
      </c>
      <c r="F6073" s="4">
        <v>10.086600000000001</v>
      </c>
      <c r="G6073" s="4">
        <v>2.3112078102849312</v>
      </c>
      <c r="H6073" s="4">
        <v>-0.11203253750264093</v>
      </c>
      <c r="I6073" s="4">
        <v>1.4848892140683634E-3</v>
      </c>
      <c r="J6073" s="13">
        <v>-6.5124151128314081</v>
      </c>
      <c r="K6073" s="4">
        <v>-3.7674349281770846E-2</v>
      </c>
      <c r="L6073" s="7">
        <v>29308300</v>
      </c>
      <c r="M6073" s="7">
        <v>95512523.109471962</v>
      </c>
      <c r="N6073" s="12">
        <v>0.3068529554643657</v>
      </c>
      <c r="O6073" s="4">
        <v>-4.5036169726962741E-12</v>
      </c>
      <c r="P6073" s="7">
        <v>295621098.78000003</v>
      </c>
      <c r="Q6073" s="7">
        <v>963396615.59599996</v>
      </c>
      <c r="R6073" t="s">
        <v>17</v>
      </c>
    </row>
    <row r="6074" spans="1:18" x14ac:dyDescent="0.25">
      <c r="A6074" s="1">
        <v>43349</v>
      </c>
      <c r="B6074" s="7">
        <v>43349</v>
      </c>
      <c r="C6074" s="4">
        <v>10.0535</v>
      </c>
      <c r="D6074" s="4">
        <v>10.301600000000001</v>
      </c>
      <c r="E6074" s="4">
        <v>9.6219099999999997</v>
      </c>
      <c r="F6074" s="4">
        <v>10.2842</v>
      </c>
      <c r="G6074" s="4">
        <v>2.3306087369002646</v>
      </c>
      <c r="H6074" s="4">
        <v>1.9590347589871666E-2</v>
      </c>
      <c r="I6074" s="4">
        <v>1.5751159795196021E-3</v>
      </c>
      <c r="J6074" s="13">
        <v>-6.4534263716254463</v>
      </c>
      <c r="K6074" s="4">
        <v>6.0763297757434422E-2</v>
      </c>
      <c r="L6074" s="7">
        <v>23466000</v>
      </c>
      <c r="M6074" s="7">
        <v>95512523.10952723</v>
      </c>
      <c r="N6074" s="12">
        <v>0.24568506030450893</v>
      </c>
      <c r="O6074" s="4">
        <v>5.7865089381666637E-13</v>
      </c>
      <c r="P6074" s="7">
        <v>241329037.20000002</v>
      </c>
      <c r="Q6074" s="7">
        <v>982269890.16299999</v>
      </c>
      <c r="R6074" t="s">
        <v>17</v>
      </c>
    </row>
    <row r="6075" spans="1:18" x14ac:dyDescent="0.25">
      <c r="A6075" s="1">
        <v>43350</v>
      </c>
      <c r="B6075" s="7">
        <v>43350</v>
      </c>
      <c r="C6075" s="4">
        <v>10.264799999999999</v>
      </c>
      <c r="D6075" s="4">
        <v>10.2697</v>
      </c>
      <c r="E6075" s="4">
        <v>9.8694400000000009</v>
      </c>
      <c r="F6075" s="4">
        <v>10.0373</v>
      </c>
      <c r="G6075" s="4">
        <v>2.3063081537941699</v>
      </c>
      <c r="H6075" s="4">
        <v>-2.400770113377804E-2</v>
      </c>
      <c r="I6075" s="4">
        <v>1.5520629898856824E-3</v>
      </c>
      <c r="J6075" s="13">
        <v>-6.4681702717781624</v>
      </c>
      <c r="K6075" s="4">
        <v>-1.4635741071556319E-2</v>
      </c>
      <c r="L6075" s="7">
        <v>16640400</v>
      </c>
      <c r="M6075" s="7">
        <v>95512523.109501556</v>
      </c>
      <c r="N6075" s="12">
        <v>0.17422218006870577</v>
      </c>
      <c r="O6075" s="4">
        <v>-2.68809784320717E-13</v>
      </c>
      <c r="P6075" s="7">
        <v>167024686.92000002</v>
      </c>
      <c r="Q6075" s="7">
        <v>958687848.20700002</v>
      </c>
      <c r="R6075" t="s">
        <v>17</v>
      </c>
    </row>
    <row r="6076" spans="1:18" x14ac:dyDescent="0.25">
      <c r="A6076" s="1">
        <v>43351</v>
      </c>
      <c r="B6076" s="7">
        <v>43351</v>
      </c>
      <c r="C6076" s="4">
        <v>10.0328</v>
      </c>
      <c r="D6076" s="4">
        <v>10.1943</v>
      </c>
      <c r="E6076" s="4">
        <v>9.4137000000000004</v>
      </c>
      <c r="F6076" s="4">
        <v>9.5200800000000001</v>
      </c>
      <c r="G6076" s="4">
        <v>2.2534032521293104</v>
      </c>
      <c r="H6076" s="4">
        <v>-5.152979386886912E-2</v>
      </c>
      <c r="I6076" s="4">
        <v>1.5290893963681221E-3</v>
      </c>
      <c r="J6076" s="13">
        <v>-6.4830828865317152</v>
      </c>
      <c r="K6076" s="4">
        <v>-1.4801972385961246E-2</v>
      </c>
      <c r="L6076" s="7">
        <v>15053100</v>
      </c>
      <c r="M6076" s="7">
        <v>95512523.109469667</v>
      </c>
      <c r="N6076" s="12">
        <v>0.15760341691264093</v>
      </c>
      <c r="O6076" s="4">
        <v>-3.3386705655629077E-13</v>
      </c>
      <c r="P6076" s="7">
        <v>143306716.248</v>
      </c>
      <c r="Q6076" s="7">
        <v>909286861.00399995</v>
      </c>
      <c r="R6076" t="s">
        <v>17</v>
      </c>
    </row>
    <row r="6077" spans="1:18" x14ac:dyDescent="0.25">
      <c r="A6077" s="1">
        <v>43352</v>
      </c>
      <c r="B6077" s="7">
        <v>43352</v>
      </c>
      <c r="C6077" s="4">
        <v>9.5487199999999994</v>
      </c>
      <c r="D6077" s="4">
        <v>9.7273700000000005</v>
      </c>
      <c r="E6077" s="4">
        <v>9.2724299999999999</v>
      </c>
      <c r="F6077" s="4">
        <v>9.5126299999999997</v>
      </c>
      <c r="G6077" s="4">
        <v>2.2526203893230687</v>
      </c>
      <c r="H6077" s="4">
        <v>-7.8255644910551179E-4</v>
      </c>
      <c r="I6077" s="4">
        <v>1.5097351790073102E-3</v>
      </c>
      <c r="J6077" s="13">
        <v>-6.4958210216767025</v>
      </c>
      <c r="K6077" s="4">
        <v>-1.2657348489095454E-2</v>
      </c>
      <c r="L6077" s="7">
        <v>13947300</v>
      </c>
      <c r="M6077" s="7">
        <v>95512523.109487072</v>
      </c>
      <c r="N6077" s="12">
        <v>0.14602587750730922</v>
      </c>
      <c r="O6077" s="4">
        <v>1.8222276731676533E-13</v>
      </c>
      <c r="P6077" s="7">
        <v>132675504.39899999</v>
      </c>
      <c r="Q6077" s="7">
        <v>908575292.70700002</v>
      </c>
      <c r="R6077" t="s">
        <v>17</v>
      </c>
    </row>
    <row r="6078" spans="1:18" x14ac:dyDescent="0.25">
      <c r="A6078" s="1">
        <v>43353</v>
      </c>
      <c r="B6078" s="7">
        <v>43353</v>
      </c>
      <c r="C6078" s="4">
        <v>9.5760100000000001</v>
      </c>
      <c r="D6078" s="4">
        <v>9.7080599999999997</v>
      </c>
      <c r="E6078" s="4">
        <v>9.3730600000000006</v>
      </c>
      <c r="F6078" s="4">
        <v>9.5248699999999999</v>
      </c>
      <c r="G6078" s="4">
        <v>2.2539062726256627</v>
      </c>
      <c r="H6078" s="4">
        <v>1.286710405008946E-3</v>
      </c>
      <c r="I6078" s="4">
        <v>1.5047901164352182E-3</v>
      </c>
      <c r="J6078" s="13">
        <v>-6.4991018480245293</v>
      </c>
      <c r="K6078" s="4">
        <v>-3.2754503179448008E-3</v>
      </c>
      <c r="L6078" s="7">
        <v>12427900</v>
      </c>
      <c r="M6078" s="7">
        <v>95512523.109501764</v>
      </c>
      <c r="N6078" s="12">
        <v>0.13011801589360011</v>
      </c>
      <c r="O6078" s="4">
        <v>1.5382846624511804E-13</v>
      </c>
      <c r="P6078" s="7">
        <v>118374131.873</v>
      </c>
      <c r="Q6078" s="7">
        <v>909744365.99000001</v>
      </c>
      <c r="R6078" t="s">
        <v>17</v>
      </c>
    </row>
    <row r="6079" spans="1:18" x14ac:dyDescent="0.25">
      <c r="A6079" s="1">
        <v>43354</v>
      </c>
      <c r="B6079" s="7">
        <v>43354</v>
      </c>
      <c r="C6079" s="4">
        <v>9.5219900000000006</v>
      </c>
      <c r="D6079" s="4">
        <v>9.6054200000000005</v>
      </c>
      <c r="E6079" s="4">
        <v>9.2273300000000003</v>
      </c>
      <c r="F6079" s="4">
        <v>9.3739600000000003</v>
      </c>
      <c r="G6079" s="4">
        <v>2.237935632369584</v>
      </c>
      <c r="H6079" s="4">
        <v>-1.584378579445175E-2</v>
      </c>
      <c r="I6079" s="4">
        <v>1.4829399481111182E-3</v>
      </c>
      <c r="J6079" s="13">
        <v>-6.5137287101653651</v>
      </c>
      <c r="K6079" s="4">
        <v>-1.4520409248741014E-2</v>
      </c>
      <c r="L6079" s="7">
        <v>18572100</v>
      </c>
      <c r="M6079" s="7">
        <v>95512523.109550282</v>
      </c>
      <c r="N6079" s="12">
        <v>0.194446753110043</v>
      </c>
      <c r="O6079" s="4">
        <v>5.0797716642396277E-13</v>
      </c>
      <c r="P6079" s="7">
        <v>174094122.516</v>
      </c>
      <c r="Q6079" s="7">
        <v>895330571.12800002</v>
      </c>
      <c r="R6079" t="s">
        <v>17</v>
      </c>
    </row>
    <row r="6080" spans="1:18" x14ac:dyDescent="0.25">
      <c r="A6080" s="1">
        <v>43355</v>
      </c>
      <c r="B6080" s="7">
        <v>43355</v>
      </c>
      <c r="C6080" s="4">
        <v>9.3855500000000003</v>
      </c>
      <c r="D6080" s="4">
        <v>9.4801900000000003</v>
      </c>
      <c r="E6080" s="4">
        <v>9.0373099999999997</v>
      </c>
      <c r="F6080" s="4">
        <v>9.2144300000000001</v>
      </c>
      <c r="G6080" s="4">
        <v>2.2207707335385427</v>
      </c>
      <c r="H6080" s="4">
        <v>-1.7018421243529966E-2</v>
      </c>
      <c r="I6080" s="4">
        <v>1.4506801221700935E-3</v>
      </c>
      <c r="J6080" s="13">
        <v>-6.5357227827466344</v>
      </c>
      <c r="K6080" s="4">
        <v>-2.1753966492112795E-2</v>
      </c>
      <c r="L6080" s="7">
        <v>21323500</v>
      </c>
      <c r="M6080" s="7">
        <v>95512523.109514102</v>
      </c>
      <c r="N6080" s="12">
        <v>0.22325344683388376</v>
      </c>
      <c r="O6080" s="4">
        <v>-3.7879869781227123E-13</v>
      </c>
      <c r="P6080" s="7">
        <v>196483898.10499999</v>
      </c>
      <c r="Q6080" s="7">
        <v>880093458.31599998</v>
      </c>
      <c r="R6080" t="s">
        <v>17</v>
      </c>
    </row>
    <row r="6081" spans="1:18" x14ac:dyDescent="0.25">
      <c r="A6081" s="1">
        <v>43356</v>
      </c>
      <c r="B6081" s="7">
        <v>43356</v>
      </c>
      <c r="C6081" s="4">
        <v>9.2245500000000007</v>
      </c>
      <c r="D6081" s="4">
        <v>9.6940399999999993</v>
      </c>
      <c r="E6081" s="4">
        <v>9.2176500000000008</v>
      </c>
      <c r="F6081" s="4">
        <v>9.6040600000000005</v>
      </c>
      <c r="G6081" s="4">
        <v>2.2621859257364099</v>
      </c>
      <c r="H6081" s="4">
        <v>4.2284764223071897E-2</v>
      </c>
      <c r="I6081" s="4">
        <v>1.473623320050757E-3</v>
      </c>
      <c r="J6081" s="13">
        <v>-6.5200310673639938</v>
      </c>
      <c r="K6081" s="4">
        <v>1.5815476844297346E-2</v>
      </c>
      <c r="L6081" s="7">
        <v>24817100</v>
      </c>
      <c r="M6081" s="7">
        <v>95512523.109497443</v>
      </c>
      <c r="N6081" s="12">
        <v>0.25983084931752026</v>
      </c>
      <c r="O6081" s="4">
        <v>-1.7442213515415143E-13</v>
      </c>
      <c r="P6081" s="7">
        <v>238344917.426</v>
      </c>
      <c r="Q6081" s="7">
        <v>917308002.69500005</v>
      </c>
      <c r="R6081" t="s">
        <v>17</v>
      </c>
    </row>
    <row r="6082" spans="1:18" x14ac:dyDescent="0.25">
      <c r="A6082" s="1">
        <v>43357</v>
      </c>
      <c r="B6082" s="7">
        <v>43357</v>
      </c>
      <c r="C6082" s="4">
        <v>9.6368200000000002</v>
      </c>
      <c r="D6082" s="4">
        <v>10.086</v>
      </c>
      <c r="E6082" s="4">
        <v>9.5463299999999993</v>
      </c>
      <c r="F6082" s="4">
        <v>9.9300499999999996</v>
      </c>
      <c r="G6082" s="4">
        <v>2.2955655132911317</v>
      </c>
      <c r="H6082" s="4">
        <v>3.3942936633048842E-2</v>
      </c>
      <c r="I6082" s="4">
        <v>1.5247185887288088E-3</v>
      </c>
      <c r="J6082" s="13">
        <v>-6.4859454179319922</v>
      </c>
      <c r="K6082" s="4">
        <v>3.467322210691659E-2</v>
      </c>
      <c r="L6082" s="7">
        <v>26124800</v>
      </c>
      <c r="M6082" s="7">
        <v>95512523.109450608</v>
      </c>
      <c r="N6082" s="12">
        <v>0.27352224765398381</v>
      </c>
      <c r="O6082" s="4">
        <v>-4.9034773773666689E-13</v>
      </c>
      <c r="P6082" s="7">
        <v>259420570.23999998</v>
      </c>
      <c r="Q6082" s="7">
        <v>948444130.10300004</v>
      </c>
      <c r="R6082" t="s">
        <v>17</v>
      </c>
    </row>
    <row r="6083" spans="1:18" x14ac:dyDescent="0.25">
      <c r="A6083" s="1">
        <v>43358</v>
      </c>
      <c r="B6083" s="7">
        <v>43358</v>
      </c>
      <c r="C6083" s="4">
        <v>9.9046400000000006</v>
      </c>
      <c r="D6083" s="4">
        <v>10.196</v>
      </c>
      <c r="E6083" s="4">
        <v>9.9046400000000006</v>
      </c>
      <c r="F6083" s="4">
        <v>10.110300000000001</v>
      </c>
      <c r="G6083" s="4">
        <v>2.3135547061826323</v>
      </c>
      <c r="H6083" s="4">
        <v>1.8151973051495303E-2</v>
      </c>
      <c r="I6083" s="4">
        <v>1.5451613889228514E-3</v>
      </c>
      <c r="J6083" s="13">
        <v>-6.4726269152381324</v>
      </c>
      <c r="K6083" s="4">
        <v>1.3407589010301384E-2</v>
      </c>
      <c r="L6083" s="7">
        <v>27281100</v>
      </c>
      <c r="M6083" s="7">
        <v>95512523.109502196</v>
      </c>
      <c r="N6083" s="12">
        <v>0.2856285135376756</v>
      </c>
      <c r="O6083" s="4">
        <v>5.4011577093387628E-13</v>
      </c>
      <c r="P6083" s="7">
        <v>275820105.33000004</v>
      </c>
      <c r="Q6083" s="7">
        <v>965660262.39400005</v>
      </c>
      <c r="R6083" t="s">
        <v>17</v>
      </c>
    </row>
    <row r="6084" spans="1:18" x14ac:dyDescent="0.25">
      <c r="A6084" s="1">
        <v>43359</v>
      </c>
      <c r="B6084" s="7">
        <v>43359</v>
      </c>
      <c r="C6084" s="4">
        <v>10.116400000000001</v>
      </c>
      <c r="D6084" s="4">
        <v>10.1274</v>
      </c>
      <c r="E6084" s="4">
        <v>9.7763799999999996</v>
      </c>
      <c r="F6084" s="4">
        <v>9.9360199999999992</v>
      </c>
      <c r="G6084" s="4">
        <v>2.2961665380715446</v>
      </c>
      <c r="H6084" s="4">
        <v>-1.7237866334332445E-2</v>
      </c>
      <c r="I6084" s="4">
        <v>1.5245888559162089E-3</v>
      </c>
      <c r="J6084" s="13">
        <v>-6.4860305079499936</v>
      </c>
      <c r="K6084" s="4">
        <v>-1.3314164561789753E-2</v>
      </c>
      <c r="L6084" s="7">
        <v>20623100</v>
      </c>
      <c r="M6084" s="7">
        <v>95512523.109454304</v>
      </c>
      <c r="N6084" s="12">
        <v>0.21592037702078695</v>
      </c>
      <c r="O6084" s="4">
        <v>-5.0142463540743515E-13</v>
      </c>
      <c r="P6084" s="7">
        <v>204911534.06199998</v>
      </c>
      <c r="Q6084" s="7">
        <v>949014339.86600006</v>
      </c>
      <c r="R6084" t="s">
        <v>17</v>
      </c>
    </row>
    <row r="6085" spans="1:18" x14ac:dyDescent="0.25">
      <c r="A6085" s="1">
        <v>43360</v>
      </c>
      <c r="B6085" s="7">
        <v>43360</v>
      </c>
      <c r="C6085" s="4">
        <v>9.9497300000000006</v>
      </c>
      <c r="D6085" s="4">
        <v>10.011799999999999</v>
      </c>
      <c r="E6085" s="4">
        <v>9.3166399999999996</v>
      </c>
      <c r="F6085" s="4">
        <v>9.4052600000000002</v>
      </c>
      <c r="G6085" s="4">
        <v>2.2412691072406314</v>
      </c>
      <c r="H6085" s="4">
        <v>-5.341776687244984E-2</v>
      </c>
      <c r="I6085" s="4">
        <v>1.497366745207922E-3</v>
      </c>
      <c r="J6085" s="13">
        <v>-6.5040472167701671</v>
      </c>
      <c r="K6085" s="4">
        <v>-1.7855378256669472E-2</v>
      </c>
      <c r="L6085" s="7">
        <v>22370800</v>
      </c>
      <c r="M6085" s="7">
        <v>95512523.109515309</v>
      </c>
      <c r="N6085" s="12">
        <v>0.23421850111057677</v>
      </c>
      <c r="O6085" s="4">
        <v>6.3871576146828536E-13</v>
      </c>
      <c r="P6085" s="7">
        <v>210403190.40799999</v>
      </c>
      <c r="Q6085" s="7">
        <v>898320113.10099995</v>
      </c>
      <c r="R6085" t="s">
        <v>17</v>
      </c>
    </row>
    <row r="6086" spans="1:18" x14ac:dyDescent="0.25">
      <c r="A6086" s="1">
        <v>43361</v>
      </c>
      <c r="B6086" s="7">
        <v>43361</v>
      </c>
      <c r="C6086" s="4">
        <v>9.3905700000000003</v>
      </c>
      <c r="D6086" s="4">
        <v>9.6350300000000004</v>
      </c>
      <c r="E6086" s="4">
        <v>9.2765699999999995</v>
      </c>
      <c r="F6086" s="4">
        <v>9.54406</v>
      </c>
      <c r="G6086" s="4">
        <v>2.2559189714481089</v>
      </c>
      <c r="H6086" s="4">
        <v>1.4757699415008178E-2</v>
      </c>
      <c r="I6086" s="4">
        <v>1.4979768650040023E-3</v>
      </c>
      <c r="J6086" s="13">
        <v>-6.5036398379289295</v>
      </c>
      <c r="K6086" s="4">
        <v>4.0746183126667287E-4</v>
      </c>
      <c r="L6086" s="7">
        <v>23016100</v>
      </c>
      <c r="M6086" s="7">
        <v>95512523.109452367</v>
      </c>
      <c r="N6086" s="12">
        <v>0.24097468322164153</v>
      </c>
      <c r="O6086" s="4">
        <v>-6.5899740509045286E-13</v>
      </c>
      <c r="P6086" s="7">
        <v>219667039.366</v>
      </c>
      <c r="Q6086" s="7">
        <v>911577251.30799997</v>
      </c>
      <c r="R6086" t="s">
        <v>17</v>
      </c>
    </row>
    <row r="6087" spans="1:18" x14ac:dyDescent="0.25">
      <c r="A6087" s="1">
        <v>43362</v>
      </c>
      <c r="B6087" s="7">
        <v>43362</v>
      </c>
      <c r="C6087" s="4">
        <v>9.5567100000000007</v>
      </c>
      <c r="D6087" s="4">
        <v>9.7760499999999997</v>
      </c>
      <c r="E6087" s="4">
        <v>9.3149700000000006</v>
      </c>
      <c r="F6087" s="4">
        <v>9.6190899999999999</v>
      </c>
      <c r="G6087" s="4">
        <v>2.2637496656086697</v>
      </c>
      <c r="H6087" s="4">
        <v>7.8614342323916585E-3</v>
      </c>
      <c r="I6087" s="4">
        <v>1.5033257586887009E-3</v>
      </c>
      <c r="J6087" s="13">
        <v>-6.5000754527146274</v>
      </c>
      <c r="K6087" s="4">
        <v>3.5707451895021689E-3</v>
      </c>
      <c r="L6087" s="7">
        <v>22684800</v>
      </c>
      <c r="M6087" s="7">
        <v>95512523.109462544</v>
      </c>
      <c r="N6087" s="12">
        <v>0.23750602812577767</v>
      </c>
      <c r="O6087" s="4">
        <v>1.0655663534021683E-13</v>
      </c>
      <c r="P6087" s="7">
        <v>218207132.83199999</v>
      </c>
      <c r="Q6087" s="7">
        <v>918743555.91700006</v>
      </c>
      <c r="R6087" t="s">
        <v>17</v>
      </c>
    </row>
    <row r="6088" spans="1:18" x14ac:dyDescent="0.25">
      <c r="A6088" s="1">
        <v>43363</v>
      </c>
      <c r="B6088" s="7">
        <v>43363</v>
      </c>
      <c r="C6088" s="4">
        <v>9.6336999999999993</v>
      </c>
      <c r="D6088" s="4">
        <v>10.0976</v>
      </c>
      <c r="E6088" s="4">
        <v>9.6024899999999995</v>
      </c>
      <c r="F6088" s="4">
        <v>10.0745</v>
      </c>
      <c r="G6088" s="4">
        <v>2.310007478809684</v>
      </c>
      <c r="H6088" s="4">
        <v>4.7344395363802659E-2</v>
      </c>
      <c r="I6088" s="4">
        <v>1.5452469220067887E-3</v>
      </c>
      <c r="J6088" s="13">
        <v>-6.4725715613331758</v>
      </c>
      <c r="K6088" s="4">
        <v>2.7885614994486805E-2</v>
      </c>
      <c r="L6088" s="7">
        <v>27983700</v>
      </c>
      <c r="M6088" s="7">
        <v>95512523.109533966</v>
      </c>
      <c r="N6088" s="12">
        <v>0.29298461697957906</v>
      </c>
      <c r="O6088" s="4">
        <v>7.4776859910044639E-13</v>
      </c>
      <c r="P6088" s="7">
        <v>281921785.65000004</v>
      </c>
      <c r="Q6088" s="7">
        <v>962240914.06700003</v>
      </c>
      <c r="R6088" t="s">
        <v>17</v>
      </c>
    </row>
    <row r="6089" spans="1:18" x14ac:dyDescent="0.25">
      <c r="A6089" s="1">
        <v>43364</v>
      </c>
      <c r="B6089" s="7">
        <v>43364</v>
      </c>
      <c r="C6089" s="4">
        <v>10.0604</v>
      </c>
      <c r="D6089" s="4">
        <v>10.4354</v>
      </c>
      <c r="E6089" s="4">
        <v>9.96279</v>
      </c>
      <c r="F6089" s="4">
        <v>10.4108</v>
      </c>
      <c r="G6089" s="4">
        <v>2.3428437288576078</v>
      </c>
      <c r="H6089" s="4">
        <v>3.3381309246116389E-2</v>
      </c>
      <c r="I6089" s="4">
        <v>1.5457872738476159E-3</v>
      </c>
      <c r="J6089" s="13">
        <v>-6.4722219360543249</v>
      </c>
      <c r="K6089" s="4">
        <v>3.4968640489209862E-4</v>
      </c>
      <c r="L6089" s="7">
        <v>35228200</v>
      </c>
      <c r="M6089" s="7">
        <v>112443300.99992315</v>
      </c>
      <c r="N6089" s="12">
        <v>0.31329745468806608</v>
      </c>
      <c r="O6089" s="4">
        <v>0.17726238758212823</v>
      </c>
      <c r="P6089" s="7">
        <v>366753744.56</v>
      </c>
      <c r="Q6089" s="7">
        <v>1170624718.05</v>
      </c>
      <c r="R6089" t="s">
        <v>17</v>
      </c>
    </row>
    <row r="6090" spans="1:18" x14ac:dyDescent="0.25">
      <c r="A6090" s="1">
        <v>43365</v>
      </c>
      <c r="B6090" s="7">
        <v>43365</v>
      </c>
      <c r="C6090" s="4">
        <v>10.419600000000001</v>
      </c>
      <c r="D6090" s="4">
        <v>10.5281</v>
      </c>
      <c r="E6090" s="4">
        <v>9.9664199999999994</v>
      </c>
      <c r="F6090" s="4">
        <v>10.244999999999999</v>
      </c>
      <c r="G6090" s="4">
        <v>2.3267897816908629</v>
      </c>
      <c r="H6090" s="4">
        <v>-1.5925769393322398E-2</v>
      </c>
      <c r="I6090" s="4">
        <v>1.5241045049226567E-3</v>
      </c>
      <c r="J6090" s="13">
        <v>-6.4863482512847925</v>
      </c>
      <c r="K6090" s="4">
        <v>-1.4027007009178322E-2</v>
      </c>
      <c r="L6090" s="7">
        <v>21731800</v>
      </c>
      <c r="M6090" s="7">
        <v>112443300.99951197</v>
      </c>
      <c r="N6090" s="12">
        <v>0.19326896139499072</v>
      </c>
      <c r="O6090" s="4">
        <v>-3.6567998122299278E-12</v>
      </c>
      <c r="P6090" s="7">
        <v>222642290.99999997</v>
      </c>
      <c r="Q6090" s="7">
        <v>1151981618.74</v>
      </c>
      <c r="R6090" t="s">
        <v>17</v>
      </c>
    </row>
    <row r="6091" spans="1:18" x14ac:dyDescent="0.25">
      <c r="A6091" s="1">
        <v>43366</v>
      </c>
      <c r="B6091" s="7">
        <v>43366</v>
      </c>
      <c r="C6091" s="4">
        <v>10.2729</v>
      </c>
      <c r="D6091" s="4">
        <v>10.365600000000001</v>
      </c>
      <c r="E6091" s="4">
        <v>10.157500000000001</v>
      </c>
      <c r="F6091" s="4">
        <v>10.2806</v>
      </c>
      <c r="G6091" s="4">
        <v>2.3302586240825591</v>
      </c>
      <c r="H6091" s="4">
        <v>3.4748657881894119E-3</v>
      </c>
      <c r="I6091" s="4">
        <v>1.5319873096862739E-3</v>
      </c>
      <c r="J6091" s="13">
        <v>-6.4811894911926453</v>
      </c>
      <c r="K6091" s="4">
        <v>5.1720894060457963E-3</v>
      </c>
      <c r="L6091" s="7">
        <v>22673000</v>
      </c>
      <c r="M6091" s="7">
        <v>112443300.99994163</v>
      </c>
      <c r="N6091" s="12">
        <v>0.20163940224426327</v>
      </c>
      <c r="O6091" s="4">
        <v>3.8211265415026203E-12</v>
      </c>
      <c r="P6091" s="7">
        <v>233092043.79999998</v>
      </c>
      <c r="Q6091" s="7">
        <v>1155984600.26</v>
      </c>
      <c r="R6091" t="s">
        <v>17</v>
      </c>
    </row>
    <row r="6092" spans="1:18" x14ac:dyDescent="0.25">
      <c r="A6092" s="1">
        <v>43367</v>
      </c>
      <c r="B6092" s="7">
        <v>43367</v>
      </c>
      <c r="C6092" s="4">
        <v>10.291399999999999</v>
      </c>
      <c r="D6092" s="4">
        <v>10.317399999999999</v>
      </c>
      <c r="E6092" s="4">
        <v>9.9391200000000008</v>
      </c>
      <c r="F6092" s="4">
        <v>10.0359</v>
      </c>
      <c r="G6092" s="4">
        <v>2.3061686643253982</v>
      </c>
      <c r="H6092" s="4">
        <v>-2.3802112717156577E-2</v>
      </c>
      <c r="I6092" s="4">
        <v>1.5216491469067124E-3</v>
      </c>
      <c r="J6092" s="13">
        <v>-6.4879605672029728</v>
      </c>
      <c r="K6092" s="4">
        <v>-6.7482039271451579E-3</v>
      </c>
      <c r="L6092" s="7">
        <v>19223700</v>
      </c>
      <c r="M6092" s="7">
        <v>112443301.00040853</v>
      </c>
      <c r="N6092" s="12">
        <v>0.17096349741573449</v>
      </c>
      <c r="O6092" s="4">
        <v>4.1522979095666265E-12</v>
      </c>
      <c r="P6092" s="7">
        <v>192927130.82999998</v>
      </c>
      <c r="Q6092" s="7">
        <v>1128469724.51</v>
      </c>
      <c r="R6092" t="s">
        <v>17</v>
      </c>
    </row>
    <row r="6093" spans="1:18" x14ac:dyDescent="0.25">
      <c r="A6093" s="1">
        <v>43368</v>
      </c>
      <c r="B6093" s="7">
        <v>43368</v>
      </c>
      <c r="C6093" s="4">
        <v>10.0342</v>
      </c>
      <c r="D6093" s="4">
        <v>10.0342</v>
      </c>
      <c r="E6093" s="4">
        <v>9.5062099999999994</v>
      </c>
      <c r="F6093" s="4">
        <v>9.7831600000000005</v>
      </c>
      <c r="G6093" s="4">
        <v>2.2806625402429113</v>
      </c>
      <c r="H6093" s="4">
        <v>-2.5183590908637921E-2</v>
      </c>
      <c r="I6093" s="4">
        <v>1.5175995544848577E-3</v>
      </c>
      <c r="J6093" s="13">
        <v>-6.4906254329091047</v>
      </c>
      <c r="K6093" s="4">
        <v>-2.6613181035108919E-3</v>
      </c>
      <c r="L6093" s="7">
        <v>19256100</v>
      </c>
      <c r="M6093" s="7">
        <v>112443300.99988142</v>
      </c>
      <c r="N6093" s="12">
        <v>0.17125164263916717</v>
      </c>
      <c r="O6093" s="4">
        <v>-4.687817516752304E-12</v>
      </c>
      <c r="P6093" s="7">
        <v>188385507.27600002</v>
      </c>
      <c r="Q6093" s="7">
        <v>1100050804.6099999</v>
      </c>
      <c r="R6093" t="s">
        <v>17</v>
      </c>
    </row>
    <row r="6094" spans="1:18" x14ac:dyDescent="0.25">
      <c r="A6094" s="1">
        <v>43369</v>
      </c>
      <c r="B6094" s="7">
        <v>43369</v>
      </c>
      <c r="C6094" s="4">
        <v>9.7810100000000002</v>
      </c>
      <c r="D6094" s="4">
        <v>9.9032999999999998</v>
      </c>
      <c r="E6094" s="4">
        <v>9.5887700000000002</v>
      </c>
      <c r="F6094" s="4">
        <v>9.7366299999999999</v>
      </c>
      <c r="G6094" s="4">
        <v>2.2758950618908305</v>
      </c>
      <c r="H6094" s="4">
        <v>-4.7561319655408498E-3</v>
      </c>
      <c r="I6094" s="4">
        <v>1.4990962278675904E-3</v>
      </c>
      <c r="J6094" s="13">
        <v>-6.5028928672138697</v>
      </c>
      <c r="K6094" s="4">
        <v>-1.2192496078814535E-2</v>
      </c>
      <c r="L6094" s="7">
        <v>18370400</v>
      </c>
      <c r="M6094" s="7">
        <v>112443301.00044881</v>
      </c>
      <c r="N6094" s="12">
        <v>0.16337478388264923</v>
      </c>
      <c r="O6094" s="4">
        <v>5.0460232822472507E-12</v>
      </c>
      <c r="P6094" s="7">
        <v>178865787.752</v>
      </c>
      <c r="Q6094" s="7">
        <v>1094818817.8199999</v>
      </c>
      <c r="R6094" t="s">
        <v>17</v>
      </c>
    </row>
    <row r="6095" spans="1:18" x14ac:dyDescent="0.25">
      <c r="A6095" s="1">
        <v>43370</v>
      </c>
      <c r="B6095" s="7">
        <v>43370</v>
      </c>
      <c r="C6095" s="4">
        <v>9.7362400000000004</v>
      </c>
      <c r="D6095" s="4">
        <v>10.0769</v>
      </c>
      <c r="E6095" s="4">
        <v>9.6722599999999996</v>
      </c>
      <c r="F6095" s="4">
        <v>10.0312</v>
      </c>
      <c r="G6095" s="4">
        <v>2.3057002358941912</v>
      </c>
      <c r="H6095" s="4">
        <v>3.0253794177246156E-2</v>
      </c>
      <c r="I6095" s="4">
        <v>1.5024076084921556E-3</v>
      </c>
      <c r="J6095" s="13">
        <v>-6.5006863852977554</v>
      </c>
      <c r="K6095" s="4">
        <v>2.2089179887241706E-3</v>
      </c>
      <c r="L6095" s="7">
        <v>26966900</v>
      </c>
      <c r="M6095" s="7">
        <v>112443300.99988037</v>
      </c>
      <c r="N6095" s="12">
        <v>0.23982664827697195</v>
      </c>
      <c r="O6095" s="4">
        <v>-5.0552997911315115E-12</v>
      </c>
      <c r="P6095" s="7">
        <v>270510367.28000003</v>
      </c>
      <c r="Q6095" s="7">
        <v>1127941240.99</v>
      </c>
      <c r="R6095" t="s">
        <v>17</v>
      </c>
    </row>
    <row r="6096" spans="1:18" x14ac:dyDescent="0.25">
      <c r="A6096" s="1">
        <v>43371</v>
      </c>
      <c r="B6096" s="7">
        <v>43371</v>
      </c>
      <c r="C6096" s="4">
        <v>10.042899999999999</v>
      </c>
      <c r="D6096" s="4">
        <v>10.2272</v>
      </c>
      <c r="E6096" s="4">
        <v>9.8913200000000003</v>
      </c>
      <c r="F6096" s="4">
        <v>9.9693400000000008</v>
      </c>
      <c r="G6096" s="4">
        <v>2.299514383186736</v>
      </c>
      <c r="H6096" s="4">
        <v>-6.1667597097056544E-3</v>
      </c>
      <c r="I6096" s="4">
        <v>1.5004733501602168E-3</v>
      </c>
      <c r="J6096" s="13">
        <v>-6.5019746538812164</v>
      </c>
      <c r="K6096" s="4">
        <v>-1.287439121717502E-3</v>
      </c>
      <c r="L6096" s="7">
        <v>25097900</v>
      </c>
      <c r="M6096" s="7">
        <v>112443300.99986559</v>
      </c>
      <c r="N6096" s="12">
        <v>0.22320493774929287</v>
      </c>
      <c r="O6096" s="4">
        <v>-1.3146138340702573E-13</v>
      </c>
      <c r="P6096" s="7">
        <v>250209498.38600001</v>
      </c>
      <c r="Q6096" s="7">
        <v>1120985498.3900001</v>
      </c>
      <c r="R6096" t="s">
        <v>17</v>
      </c>
    </row>
    <row r="6097" spans="1:18" x14ac:dyDescent="0.25">
      <c r="A6097" s="1">
        <v>43372</v>
      </c>
      <c r="B6097" s="7">
        <v>43372</v>
      </c>
      <c r="C6097" s="4">
        <v>9.95669</v>
      </c>
      <c r="D6097" s="4">
        <v>10.032400000000001</v>
      </c>
      <c r="E6097" s="4">
        <v>9.7570800000000002</v>
      </c>
      <c r="F6097" s="4">
        <v>9.9991400000000006</v>
      </c>
      <c r="G6097" s="4">
        <v>2.3024990892958339</v>
      </c>
      <c r="H6097" s="4">
        <v>2.9891647792130494E-3</v>
      </c>
      <c r="I6097" s="4">
        <v>1.5145714303025162E-3</v>
      </c>
      <c r="J6097" s="13">
        <v>-6.492622764328881</v>
      </c>
      <c r="K6097" s="4">
        <v>9.3957551067428528E-3</v>
      </c>
      <c r="L6097" s="7">
        <v>26072400</v>
      </c>
      <c r="M6097" s="7">
        <v>117443300.99988598</v>
      </c>
      <c r="N6097" s="12">
        <v>0.22199989082412894</v>
      </c>
      <c r="O6097" s="4">
        <v>4.4466855344511468E-2</v>
      </c>
      <c r="P6097" s="7">
        <v>260701577.736</v>
      </c>
      <c r="Q6097" s="7">
        <v>1174332008.76</v>
      </c>
      <c r="R6097" t="s">
        <v>17</v>
      </c>
    </row>
    <row r="6098" spans="1:18" x14ac:dyDescent="0.25">
      <c r="A6098" s="1">
        <v>43373</v>
      </c>
      <c r="B6098" s="7">
        <v>43373</v>
      </c>
      <c r="C6098" s="4">
        <v>10.003399999999999</v>
      </c>
      <c r="D6098" s="4">
        <v>10.035600000000001</v>
      </c>
      <c r="E6098" s="4">
        <v>9.8533600000000003</v>
      </c>
      <c r="F6098" s="4">
        <v>10.017799999999999</v>
      </c>
      <c r="G6098" s="4">
        <v>2.3043635106714566</v>
      </c>
      <c r="H6098" s="4">
        <v>1.8661604898020016E-3</v>
      </c>
      <c r="I6098" s="4">
        <v>1.5119929485205776E-3</v>
      </c>
      <c r="J6098" s="13">
        <v>-6.4943266649125375</v>
      </c>
      <c r="K6098" s="4">
        <v>-1.7024497691888892E-3</v>
      </c>
      <c r="L6098" s="7">
        <v>26954000</v>
      </c>
      <c r="M6098" s="7">
        <v>117443301.00021961</v>
      </c>
      <c r="N6098" s="12">
        <v>0.22950649181726931</v>
      </c>
      <c r="O6098" s="4">
        <v>2.8408346520383733E-12</v>
      </c>
      <c r="P6098" s="7">
        <v>270019781.19999999</v>
      </c>
      <c r="Q6098" s="7">
        <v>1176523500.76</v>
      </c>
      <c r="R6098" t="s">
        <v>17</v>
      </c>
    </row>
    <row r="6099" spans="1:18" x14ac:dyDescent="0.25">
      <c r="A6099" s="1">
        <v>43374</v>
      </c>
      <c r="B6099" s="7">
        <v>43374</v>
      </c>
      <c r="C6099" s="4">
        <v>10.0097</v>
      </c>
      <c r="D6099" s="4">
        <v>10.050000000000001</v>
      </c>
      <c r="E6099" s="4">
        <v>9.8815500000000007</v>
      </c>
      <c r="F6099" s="4">
        <v>9.9436599999999995</v>
      </c>
      <c r="G6099" s="4">
        <v>2.2969351621516236</v>
      </c>
      <c r="H6099" s="4">
        <v>-7.4008265287787613E-3</v>
      </c>
      <c r="I6099" s="4">
        <v>1.5089883786925497E-3</v>
      </c>
      <c r="J6099" s="13">
        <v>-6.496315800556399</v>
      </c>
      <c r="K6099" s="4">
        <v>-1.9871586246270109E-3</v>
      </c>
      <c r="L6099" s="7">
        <v>25138500</v>
      </c>
      <c r="M6099" s="7">
        <v>117443300.99983308</v>
      </c>
      <c r="N6099" s="12">
        <v>0.21404796856004354</v>
      </c>
      <c r="O6099" s="4">
        <v>-3.2912572967247011E-12</v>
      </c>
      <c r="P6099" s="7">
        <v>249968696.91</v>
      </c>
      <c r="Q6099" s="7">
        <v>1167816254.4200001</v>
      </c>
      <c r="R6099" t="s">
        <v>17</v>
      </c>
    </row>
    <row r="6100" spans="1:18" x14ac:dyDescent="0.25">
      <c r="A6100" s="1">
        <v>43375</v>
      </c>
      <c r="B6100" s="7">
        <v>43375</v>
      </c>
      <c r="C6100" s="4">
        <v>9.93614</v>
      </c>
      <c r="D6100" s="4">
        <v>10.6069</v>
      </c>
      <c r="E6100" s="4">
        <v>9.8801600000000001</v>
      </c>
      <c r="F6100" s="4">
        <v>10.3568</v>
      </c>
      <c r="G6100" s="4">
        <v>2.3376433088091089</v>
      </c>
      <c r="H6100" s="4">
        <v>4.1548081893387372E-2</v>
      </c>
      <c r="I6100" s="4">
        <v>1.5797196504019157E-3</v>
      </c>
      <c r="J6100" s="13">
        <v>-6.4505078841414552</v>
      </c>
      <c r="K6100" s="4">
        <v>4.6873304465505923E-2</v>
      </c>
      <c r="L6100" s="7">
        <v>41386000</v>
      </c>
      <c r="M6100" s="7">
        <v>117443301.00030898</v>
      </c>
      <c r="N6100" s="12">
        <v>0.35239132115241822</v>
      </c>
      <c r="O6100" s="4">
        <v>4.0521543672260116E-12</v>
      </c>
      <c r="P6100" s="7">
        <v>428626524.80000001</v>
      </c>
      <c r="Q6100" s="7">
        <v>1216336779.8</v>
      </c>
      <c r="R6100" t="s">
        <v>17</v>
      </c>
    </row>
    <row r="6101" spans="1:18" x14ac:dyDescent="0.25">
      <c r="A6101" s="1">
        <v>43376</v>
      </c>
      <c r="B6101" s="7">
        <v>43376</v>
      </c>
      <c r="C6101" s="4">
        <v>10.3286</v>
      </c>
      <c r="D6101" s="4">
        <v>10.444000000000001</v>
      </c>
      <c r="E6101" s="4">
        <v>10.064399999999999</v>
      </c>
      <c r="F6101" s="4">
        <v>10.2712</v>
      </c>
      <c r="G6101" s="4">
        <v>2.3293438622947367</v>
      </c>
      <c r="H6101" s="4">
        <v>-8.265101189556567E-3</v>
      </c>
      <c r="I6101" s="4">
        <v>1.5795552233802224E-3</v>
      </c>
      <c r="J6101" s="13">
        <v>-6.4506119757627358</v>
      </c>
      <c r="K6101" s="4">
        <v>-1.0408620393595937E-4</v>
      </c>
      <c r="L6101" s="7">
        <v>38371900</v>
      </c>
      <c r="M6101" s="7">
        <v>117443300.99988316</v>
      </c>
      <c r="N6101" s="12">
        <v>0.32672702208905191</v>
      </c>
      <c r="O6101" s="4">
        <v>-3.625711970359811E-12</v>
      </c>
      <c r="P6101" s="7">
        <v>394125459.28000003</v>
      </c>
      <c r="Q6101" s="7">
        <v>1206283633.23</v>
      </c>
      <c r="R6101" t="s">
        <v>17</v>
      </c>
    </row>
    <row r="6102" spans="1:18" x14ac:dyDescent="0.25">
      <c r="A6102" s="1">
        <v>43377</v>
      </c>
      <c r="B6102" s="7">
        <v>43377</v>
      </c>
      <c r="C6102" s="4">
        <v>10.2866</v>
      </c>
      <c r="D6102" s="4">
        <v>10.393599999999999</v>
      </c>
      <c r="E6102" s="4">
        <v>10.221399999999999</v>
      </c>
      <c r="F6102" s="4">
        <v>10.255599999999999</v>
      </c>
      <c r="G6102" s="4">
        <v>2.3278238978576713</v>
      </c>
      <c r="H6102" s="4">
        <v>-1.5188098761586715E-3</v>
      </c>
      <c r="I6102" s="4">
        <v>1.5593862566123688E-3</v>
      </c>
      <c r="J6102" s="13">
        <v>-6.4634629603811904</v>
      </c>
      <c r="K6102" s="4">
        <v>-1.2768763300780535E-2</v>
      </c>
      <c r="L6102" s="7">
        <v>32534900</v>
      </c>
      <c r="M6102" s="7">
        <v>117443301.00042905</v>
      </c>
      <c r="N6102" s="12">
        <v>0.27702644359324624</v>
      </c>
      <c r="O6102" s="4">
        <v>4.6481079340230579E-12</v>
      </c>
      <c r="P6102" s="7">
        <v>333664920.44</v>
      </c>
      <c r="Q6102" s="7">
        <v>1204451517.74</v>
      </c>
      <c r="R6102" t="s">
        <v>17</v>
      </c>
    </row>
    <row r="6103" spans="1:18" x14ac:dyDescent="0.25">
      <c r="A6103" s="1">
        <v>43378</v>
      </c>
      <c r="B6103" s="7">
        <v>43378</v>
      </c>
      <c r="C6103" s="4">
        <v>10.251300000000001</v>
      </c>
      <c r="D6103" s="4">
        <v>10.7151</v>
      </c>
      <c r="E6103" s="4">
        <v>10.2399</v>
      </c>
      <c r="F6103" s="4">
        <v>10.636200000000001</v>
      </c>
      <c r="G6103" s="4">
        <v>2.3642632772656564</v>
      </c>
      <c r="H6103" s="4">
        <v>3.7111431803112563E-2</v>
      </c>
      <c r="I6103" s="4">
        <v>1.606075065534362E-3</v>
      </c>
      <c r="J6103" s="13">
        <v>-6.4339619238684582</v>
      </c>
      <c r="K6103" s="4">
        <v>2.9940503017783802E-2</v>
      </c>
      <c r="L6103" s="7">
        <v>40756200</v>
      </c>
      <c r="M6103" s="7">
        <v>117443301.00035726</v>
      </c>
      <c r="N6103" s="12">
        <v>0.34702873346412516</v>
      </c>
      <c r="O6103" s="4">
        <v>-6.1130600060105371E-13</v>
      </c>
      <c r="P6103" s="7">
        <v>433491094.44</v>
      </c>
      <c r="Q6103" s="7">
        <v>1249150438.0999999</v>
      </c>
      <c r="R6103" t="s">
        <v>17</v>
      </c>
    </row>
    <row r="6104" spans="1:18" x14ac:dyDescent="0.25">
      <c r="A6104" s="1">
        <v>43379</v>
      </c>
      <c r="B6104" s="7">
        <v>43379</v>
      </c>
      <c r="C6104" s="4">
        <v>10.645099999999999</v>
      </c>
      <c r="D6104" s="4">
        <v>10.745699999999999</v>
      </c>
      <c r="E6104" s="4">
        <v>10.2988</v>
      </c>
      <c r="F6104" s="4">
        <v>10.3721</v>
      </c>
      <c r="G6104" s="4">
        <v>2.3391195089720154</v>
      </c>
      <c r="H6104" s="4">
        <v>-2.483029653447668E-2</v>
      </c>
      <c r="I6104" s="4">
        <v>1.5743187554926831E-3</v>
      </c>
      <c r="J6104" s="13">
        <v>-6.4539326364704257</v>
      </c>
      <c r="K6104" s="4">
        <v>-1.9772618804161059E-2</v>
      </c>
      <c r="L6104" s="7">
        <v>30941000</v>
      </c>
      <c r="M6104" s="7">
        <v>117443300.99979754</v>
      </c>
      <c r="N6104" s="12">
        <v>0.26345478828165209</v>
      </c>
      <c r="O6104" s="4">
        <v>-4.7658522197158184E-12</v>
      </c>
      <c r="P6104" s="7">
        <v>320923146.09999996</v>
      </c>
      <c r="Q6104" s="7">
        <v>1218133662.3</v>
      </c>
      <c r="R6104" t="s">
        <v>17</v>
      </c>
    </row>
    <row r="6105" spans="1:18" x14ac:dyDescent="0.25">
      <c r="A6105" s="1">
        <v>43380</v>
      </c>
      <c r="B6105" s="7">
        <v>43380</v>
      </c>
      <c r="C6105" s="4">
        <v>10.3992</v>
      </c>
      <c r="D6105" s="4">
        <v>10.531700000000001</v>
      </c>
      <c r="E6105" s="4">
        <v>10.2966</v>
      </c>
      <c r="F6105" s="4">
        <v>10.519</v>
      </c>
      <c r="G6105" s="4">
        <v>2.3531831457571371</v>
      </c>
      <c r="H6105" s="4">
        <v>1.4162994957626756E-2</v>
      </c>
      <c r="I6105" s="4">
        <v>1.5930758221703936E-3</v>
      </c>
      <c r="J6105" s="13">
        <v>-6.4420886520931502</v>
      </c>
      <c r="K6105" s="4">
        <v>1.1914402094409735E-2</v>
      </c>
      <c r="L6105" s="7">
        <v>32205000</v>
      </c>
      <c r="M6105" s="7">
        <v>117443301.00009507</v>
      </c>
      <c r="N6105" s="12">
        <v>0.27421742854429754</v>
      </c>
      <c r="O6105" s="4">
        <v>2.5334053370832031E-12</v>
      </c>
      <c r="P6105" s="7">
        <v>338764395</v>
      </c>
      <c r="Q6105" s="7">
        <v>1235386083.22</v>
      </c>
      <c r="R6105" t="s">
        <v>17</v>
      </c>
    </row>
    <row r="6106" spans="1:18" x14ac:dyDescent="0.25">
      <c r="A6106" s="1">
        <v>43381</v>
      </c>
      <c r="B6106" s="7">
        <v>43381</v>
      </c>
      <c r="C6106" s="4">
        <v>10.5321</v>
      </c>
      <c r="D6106" s="4">
        <v>10.632099999999999</v>
      </c>
      <c r="E6106" s="4">
        <v>10.4589</v>
      </c>
      <c r="F6106" s="4">
        <v>10.506600000000001</v>
      </c>
      <c r="G6106" s="4">
        <v>2.3520036311237731</v>
      </c>
      <c r="H6106" s="4">
        <v>-1.1788192793991371E-3</v>
      </c>
      <c r="I6106" s="4">
        <v>1.5794102128158529E-3</v>
      </c>
      <c r="J6106" s="13">
        <v>-6.4507037846586552</v>
      </c>
      <c r="K6106" s="4">
        <v>-8.5781286517316001E-3</v>
      </c>
      <c r="L6106" s="7">
        <v>31932700</v>
      </c>
      <c r="M6106" s="7">
        <v>117443301.00032359</v>
      </c>
      <c r="N6106" s="12">
        <v>0.27189886292375259</v>
      </c>
      <c r="O6106" s="4">
        <v>1.9458258250818638E-12</v>
      </c>
      <c r="P6106" s="7">
        <v>335504105.81999999</v>
      </c>
      <c r="Q6106" s="7">
        <v>1233929786.29</v>
      </c>
      <c r="R6106" t="s">
        <v>17</v>
      </c>
    </row>
    <row r="6107" spans="1:18" x14ac:dyDescent="0.25">
      <c r="A6107" s="1">
        <v>43382</v>
      </c>
      <c r="B6107" s="7">
        <v>43382</v>
      </c>
      <c r="C6107" s="4">
        <v>10.5359</v>
      </c>
      <c r="D6107" s="4">
        <v>10.573499999999999</v>
      </c>
      <c r="E6107" s="4">
        <v>10.227</v>
      </c>
      <c r="F6107" s="4">
        <v>10.3849</v>
      </c>
      <c r="G6107" s="4">
        <v>2.340352828008724</v>
      </c>
      <c r="H6107" s="4">
        <v>-1.1583195324843486E-2</v>
      </c>
      <c r="I6107" s="4">
        <v>1.563369383257259E-3</v>
      </c>
      <c r="J6107" s="13">
        <v>-6.4609119258050978</v>
      </c>
      <c r="K6107" s="4">
        <v>-1.0156214913917416E-2</v>
      </c>
      <c r="L6107" s="7">
        <v>27881100</v>
      </c>
      <c r="M6107" s="7">
        <v>117443300.99952815</v>
      </c>
      <c r="N6107" s="12">
        <v>0.23740051380292876</v>
      </c>
      <c r="O6107" s="4">
        <v>-6.772960900397291E-12</v>
      </c>
      <c r="P6107" s="7">
        <v>289542435.38999999</v>
      </c>
      <c r="Q6107" s="7">
        <v>1219636936.55</v>
      </c>
      <c r="R6107" t="s">
        <v>17</v>
      </c>
    </row>
    <row r="6108" spans="1:18" x14ac:dyDescent="0.25">
      <c r="A6108" s="1">
        <v>43383</v>
      </c>
      <c r="B6108" s="7">
        <v>43383</v>
      </c>
      <c r="C6108" s="4">
        <v>10.359</v>
      </c>
      <c r="D6108" s="4">
        <v>10.401199999999999</v>
      </c>
      <c r="E6108" s="4">
        <v>10.2059</v>
      </c>
      <c r="F6108" s="4">
        <v>10.327999999999999</v>
      </c>
      <c r="G6108" s="4">
        <v>2.3348586535443414</v>
      </c>
      <c r="H6108" s="4">
        <v>-5.4791090910842298E-3</v>
      </c>
      <c r="I6108" s="4">
        <v>1.5682868349244481E-3</v>
      </c>
      <c r="J6108" s="13">
        <v>-6.4577714433471431</v>
      </c>
      <c r="K6108" s="4">
        <v>3.1454189392807249E-3</v>
      </c>
      <c r="L6108" s="7">
        <v>26141100</v>
      </c>
      <c r="M6108" s="7">
        <v>117443301.00019366</v>
      </c>
      <c r="N6108" s="12">
        <v>0.22258485394545319</v>
      </c>
      <c r="O6108" s="4">
        <v>5.6665706295253396E-12</v>
      </c>
      <c r="P6108" s="7">
        <v>269985280.80000001</v>
      </c>
      <c r="Q6108" s="7">
        <v>1212954412.73</v>
      </c>
      <c r="R6108" t="s">
        <v>17</v>
      </c>
    </row>
    <row r="6109" spans="1:18" x14ac:dyDescent="0.25">
      <c r="A6109" s="1">
        <v>43384</v>
      </c>
      <c r="B6109" s="7">
        <v>43384</v>
      </c>
      <c r="C6109" s="4">
        <v>10.309699999999999</v>
      </c>
      <c r="D6109" s="4">
        <v>10.309699999999999</v>
      </c>
      <c r="E6109" s="4">
        <v>9.2536199999999997</v>
      </c>
      <c r="F6109" s="4">
        <v>9.3013200000000005</v>
      </c>
      <c r="G6109" s="4">
        <v>2.2301563255711936</v>
      </c>
      <c r="H6109" s="4">
        <v>-9.9407436096049476E-2</v>
      </c>
      <c r="I6109" s="4">
        <v>1.4867268519110522E-3</v>
      </c>
      <c r="J6109" s="13">
        <v>-6.5111783190894617</v>
      </c>
      <c r="K6109" s="4">
        <v>-5.200578184878088E-2</v>
      </c>
      <c r="L6109" s="7">
        <v>26084400</v>
      </c>
      <c r="M6109" s="7">
        <v>117443301.00028813</v>
      </c>
      <c r="N6109" s="12">
        <v>0.22210206778789371</v>
      </c>
      <c r="O6109" s="4">
        <v>8.044167795389059E-13</v>
      </c>
      <c r="P6109" s="7">
        <v>242619351.40800002</v>
      </c>
      <c r="Q6109" s="7">
        <v>1092377724.46</v>
      </c>
      <c r="R6109" t="s">
        <v>17</v>
      </c>
    </row>
    <row r="6110" spans="1:18" x14ac:dyDescent="0.25">
      <c r="A6110" s="1">
        <v>43385</v>
      </c>
      <c r="B6110" s="7">
        <v>43385</v>
      </c>
      <c r="C6110" s="4">
        <v>9.2807399999999998</v>
      </c>
      <c r="D6110" s="4">
        <v>9.6618099999999991</v>
      </c>
      <c r="E6110" s="4">
        <v>9.2365100000000009</v>
      </c>
      <c r="F6110" s="4">
        <v>9.5289400000000004</v>
      </c>
      <c r="G6110" s="4">
        <v>2.2543334837778577</v>
      </c>
      <c r="H6110" s="4">
        <v>2.4471795401082849E-2</v>
      </c>
      <c r="I6110" s="4">
        <v>1.5186578225156106E-3</v>
      </c>
      <c r="J6110" s="13">
        <v>-6.4899283457111467</v>
      </c>
      <c r="K6110" s="4">
        <v>2.1477361872837681E-2</v>
      </c>
      <c r="L6110" s="7">
        <v>26099400</v>
      </c>
      <c r="M6110" s="7">
        <v>117443300.99990135</v>
      </c>
      <c r="N6110" s="12">
        <v>0.22222978899428178</v>
      </c>
      <c r="O6110" s="4">
        <v>-3.2932873706143604E-12</v>
      </c>
      <c r="P6110" s="7">
        <v>248699616.63600001</v>
      </c>
      <c r="Q6110" s="7">
        <v>1119110168.6300001</v>
      </c>
      <c r="R6110" t="s">
        <v>17</v>
      </c>
    </row>
    <row r="6111" spans="1:18" x14ac:dyDescent="0.25">
      <c r="A6111" s="1">
        <v>43386</v>
      </c>
      <c r="B6111" s="7">
        <v>43386</v>
      </c>
      <c r="C6111" s="4">
        <v>9.4920600000000004</v>
      </c>
      <c r="D6111" s="4">
        <v>9.6270799999999994</v>
      </c>
      <c r="E6111" s="4">
        <v>9.4777900000000006</v>
      </c>
      <c r="F6111" s="4">
        <v>9.5403599999999997</v>
      </c>
      <c r="G6111" s="4">
        <v>2.2555312205972724</v>
      </c>
      <c r="H6111" s="4">
        <v>1.198454392618625E-3</v>
      </c>
      <c r="I6111" s="4">
        <v>1.5177179728252828E-3</v>
      </c>
      <c r="J6111" s="13">
        <v>-6.4905474059221948</v>
      </c>
      <c r="K6111" s="4">
        <v>-6.1886863281088687E-4</v>
      </c>
      <c r="L6111" s="7">
        <v>24253100</v>
      </c>
      <c r="M6111" s="7">
        <v>117443301.00017191</v>
      </c>
      <c r="N6111" s="12">
        <v>0.20650901152688564</v>
      </c>
      <c r="O6111" s="4">
        <v>2.3037532280953098E-12</v>
      </c>
      <c r="P6111" s="7">
        <v>231383305.116</v>
      </c>
      <c r="Q6111" s="7">
        <v>1120451371.1300001</v>
      </c>
      <c r="R6111" t="s">
        <v>17</v>
      </c>
    </row>
    <row r="6112" spans="1:18" x14ac:dyDescent="0.25">
      <c r="A6112" s="1">
        <v>43387</v>
      </c>
      <c r="B6112" s="7">
        <v>43387</v>
      </c>
      <c r="C6112" s="4">
        <v>9.54636</v>
      </c>
      <c r="D6112" s="4">
        <v>9.6416000000000004</v>
      </c>
      <c r="E6112" s="4">
        <v>9.4657999999999998</v>
      </c>
      <c r="F6112" s="4">
        <v>9.4967400000000008</v>
      </c>
      <c r="G6112" s="4">
        <v>2.2509485818196149</v>
      </c>
      <c r="H6112" s="4">
        <v>-4.572154509892591E-3</v>
      </c>
      <c r="I6112" s="4">
        <v>1.5095923814126052E-3</v>
      </c>
      <c r="J6112" s="13">
        <v>-6.4959156106816742</v>
      </c>
      <c r="K6112" s="4">
        <v>-5.3538216968937605E-3</v>
      </c>
      <c r="L6112" s="7">
        <v>22974000</v>
      </c>
      <c r="M6112" s="7">
        <v>117443301.00013267</v>
      </c>
      <c r="N6112" s="12">
        <v>0.19561779858328443</v>
      </c>
      <c r="O6112" s="4">
        <v>-3.3420091440155681E-13</v>
      </c>
      <c r="P6112" s="7">
        <v>218178104.76000002</v>
      </c>
      <c r="Q6112" s="7">
        <v>1115328494.3399999</v>
      </c>
      <c r="R6112" t="s">
        <v>17</v>
      </c>
    </row>
    <row r="6113" spans="1:18" x14ac:dyDescent="0.25">
      <c r="A6113" s="1">
        <v>43388</v>
      </c>
      <c r="B6113" s="7">
        <v>43388</v>
      </c>
      <c r="C6113" s="4">
        <v>9.48123</v>
      </c>
      <c r="D6113" s="4">
        <v>10.4415</v>
      </c>
      <c r="E6113" s="4">
        <v>9.4180899999999994</v>
      </c>
      <c r="F6113" s="4">
        <v>10.3161</v>
      </c>
      <c r="G6113" s="4">
        <v>2.3337057816518358</v>
      </c>
      <c r="H6113" s="4">
        <v>8.627802803909547E-2</v>
      </c>
      <c r="I6113" s="4">
        <v>1.5638652990810334E-3</v>
      </c>
      <c r="J6113" s="13">
        <v>-6.4605947664753343</v>
      </c>
      <c r="K6113" s="4">
        <v>3.595203469273086E-2</v>
      </c>
      <c r="L6113" s="7">
        <v>52331400</v>
      </c>
      <c r="M6113" s="7">
        <v>117443301.00037804</v>
      </c>
      <c r="N6113" s="12">
        <v>0.44558863344475941</v>
      </c>
      <c r="O6113" s="4">
        <v>2.0893266732924355E-12</v>
      </c>
      <c r="P6113" s="7">
        <v>539855955.54000008</v>
      </c>
      <c r="Q6113" s="7">
        <v>1211556837.45</v>
      </c>
      <c r="R6113" t="s">
        <v>17</v>
      </c>
    </row>
    <row r="6114" spans="1:18" x14ac:dyDescent="0.25">
      <c r="A6114" s="1">
        <v>43389</v>
      </c>
      <c r="B6114" s="7">
        <v>43389</v>
      </c>
      <c r="C6114" s="4">
        <v>10.321300000000001</v>
      </c>
      <c r="D6114" s="4">
        <v>10.326700000000001</v>
      </c>
      <c r="E6114" s="4">
        <v>9.9163899999999998</v>
      </c>
      <c r="F6114" s="4">
        <v>10.010899999999999</v>
      </c>
      <c r="G6114" s="4">
        <v>2.3036744993753695</v>
      </c>
      <c r="H6114" s="4">
        <v>-2.9584823722143157E-2</v>
      </c>
      <c r="I6114" s="4">
        <v>1.5176975520420368E-3</v>
      </c>
      <c r="J6114" s="13">
        <v>-6.4905608609388663</v>
      </c>
      <c r="K6114" s="4">
        <v>-2.952156241725289E-2</v>
      </c>
      <c r="L6114" s="7">
        <v>30719200</v>
      </c>
      <c r="M6114" s="7">
        <v>117443300.9999101</v>
      </c>
      <c r="N6114" s="12">
        <v>0.26156621738709057</v>
      </c>
      <c r="O6114" s="4">
        <v>-3.9844006510758044E-12</v>
      </c>
      <c r="P6114" s="7">
        <v>307526839.27999997</v>
      </c>
      <c r="Q6114" s="7">
        <v>1175713141.98</v>
      </c>
      <c r="R6114" t="s">
        <v>17</v>
      </c>
    </row>
    <row r="6115" spans="1:18" x14ac:dyDescent="0.25">
      <c r="A6115" s="1">
        <v>43390</v>
      </c>
      <c r="B6115" s="7">
        <v>43390</v>
      </c>
      <c r="C6115" s="4">
        <v>10.025600000000001</v>
      </c>
      <c r="D6115" s="4">
        <v>10.0281</v>
      </c>
      <c r="E6115" s="4">
        <v>9.8188200000000005</v>
      </c>
      <c r="F6115" s="4">
        <v>9.9044699999999999</v>
      </c>
      <c r="G6115" s="4">
        <v>2.2929861703897658</v>
      </c>
      <c r="H6115" s="4">
        <v>-1.0631411761180272E-2</v>
      </c>
      <c r="I6115" s="4">
        <v>1.5134198089061996E-3</v>
      </c>
      <c r="J6115" s="13">
        <v>-6.4933834147805269</v>
      </c>
      <c r="K6115" s="4">
        <v>-2.8185741817146216E-3</v>
      </c>
      <c r="L6115" s="7">
        <v>35325400</v>
      </c>
      <c r="M6115" s="7">
        <v>130799315.00019689</v>
      </c>
      <c r="N6115" s="12">
        <v>0.27007327981761087</v>
      </c>
      <c r="O6115" s="4">
        <v>0.11372308072554101</v>
      </c>
      <c r="P6115" s="7">
        <v>349879364.53799999</v>
      </c>
      <c r="Q6115" s="7">
        <v>1295497891.4400001</v>
      </c>
      <c r="R6115" t="s">
        <v>17</v>
      </c>
    </row>
    <row r="6116" spans="1:18" x14ac:dyDescent="0.25">
      <c r="A6116" s="1">
        <v>43391</v>
      </c>
      <c r="B6116" s="7">
        <v>43391</v>
      </c>
      <c r="C6116" s="4">
        <v>9.9250399999999992</v>
      </c>
      <c r="D6116" s="4">
        <v>9.9590499999999995</v>
      </c>
      <c r="E6116" s="4">
        <v>9.6374499999999994</v>
      </c>
      <c r="F6116" s="4">
        <v>9.7165800000000004</v>
      </c>
      <c r="G6116" s="4">
        <v>2.2738337047061097</v>
      </c>
      <c r="H6116" s="4">
        <v>-1.8970222535885258E-2</v>
      </c>
      <c r="I6116" s="4">
        <v>1.500233915058726E-3</v>
      </c>
      <c r="J6116" s="13">
        <v>-6.5021342396593926</v>
      </c>
      <c r="K6116" s="4">
        <v>-8.7126478521538306E-3</v>
      </c>
      <c r="L6116" s="7">
        <v>29790800</v>
      </c>
      <c r="M6116" s="7">
        <v>130799314.99972212</v>
      </c>
      <c r="N6116" s="12">
        <v>0.22775960256415173</v>
      </c>
      <c r="O6116" s="4">
        <v>-3.6297276999995416E-12</v>
      </c>
      <c r="P6116" s="7">
        <v>289464691.46399999</v>
      </c>
      <c r="Q6116" s="7">
        <v>1270922008.1400001</v>
      </c>
      <c r="R6116" t="s">
        <v>17</v>
      </c>
    </row>
    <row r="6117" spans="1:18" x14ac:dyDescent="0.25">
      <c r="A6117" s="1">
        <v>43392</v>
      </c>
      <c r="B6117" s="7">
        <v>43392</v>
      </c>
      <c r="C6117" s="4">
        <v>9.71767</v>
      </c>
      <c r="D6117" s="4">
        <v>9.7901399999999992</v>
      </c>
      <c r="E6117" s="4">
        <v>9.6314399999999996</v>
      </c>
      <c r="F6117" s="4">
        <v>9.76675</v>
      </c>
      <c r="G6117" s="4">
        <v>2.2789837597417191</v>
      </c>
      <c r="H6117" s="4">
        <v>5.1633393642618701E-3</v>
      </c>
      <c r="I6117" s="4">
        <v>1.5106157227461213E-3</v>
      </c>
      <c r="J6117" s="13">
        <v>-6.4952379478601827</v>
      </c>
      <c r="K6117" s="4">
        <v>6.9201259771473275E-3</v>
      </c>
      <c r="L6117" s="7">
        <v>24658400</v>
      </c>
      <c r="M6117" s="7">
        <v>130799315.00038396</v>
      </c>
      <c r="N6117" s="12">
        <v>0.18852086495963388</v>
      </c>
      <c r="O6117" s="4">
        <v>5.0599276794847868E-12</v>
      </c>
      <c r="P6117" s="7">
        <v>240832428.19999999</v>
      </c>
      <c r="Q6117" s="7">
        <v>1277484209.78</v>
      </c>
      <c r="R6117" t="s">
        <v>17</v>
      </c>
    </row>
    <row r="6118" spans="1:18" x14ac:dyDescent="0.25">
      <c r="A6118" s="1">
        <v>43393</v>
      </c>
      <c r="B6118" s="7">
        <v>43393</v>
      </c>
      <c r="C6118" s="4">
        <v>9.7572799999999997</v>
      </c>
      <c r="D6118" s="4">
        <v>9.7896800000000006</v>
      </c>
      <c r="E6118" s="4">
        <v>9.6812699999999996</v>
      </c>
      <c r="F6118" s="4">
        <v>9.7546300000000006</v>
      </c>
      <c r="G6118" s="4">
        <v>2.2777420440886993</v>
      </c>
      <c r="H6118" s="4">
        <v>-1.2409450431309765E-3</v>
      </c>
      <c r="I6118" s="4">
        <v>1.5032122653212499E-3</v>
      </c>
      <c r="J6118" s="13">
        <v>-6.5001509504243513</v>
      </c>
      <c r="K6118" s="4">
        <v>-4.9009535074961454E-3</v>
      </c>
      <c r="L6118" s="7">
        <v>23972200</v>
      </c>
      <c r="M6118" s="7">
        <v>130799315.00015888</v>
      </c>
      <c r="N6118" s="12">
        <v>0.18327466011554328</v>
      </c>
      <c r="O6118" s="4">
        <v>-1.7208197140207358E-12</v>
      </c>
      <c r="P6118" s="7">
        <v>233839941.28600001</v>
      </c>
      <c r="Q6118" s="7">
        <v>1275898922.0799999</v>
      </c>
      <c r="R6118" t="s">
        <v>17</v>
      </c>
    </row>
    <row r="6119" spans="1:18" x14ac:dyDescent="0.25">
      <c r="A6119" s="1">
        <v>43394</v>
      </c>
      <c r="B6119" s="7">
        <v>43394</v>
      </c>
      <c r="C6119" s="4">
        <v>9.7577300000000005</v>
      </c>
      <c r="D6119" s="4">
        <v>9.8674300000000006</v>
      </c>
      <c r="E6119" s="4">
        <v>9.6844099999999997</v>
      </c>
      <c r="F6119" s="4">
        <v>9.7432999999999996</v>
      </c>
      <c r="G6119" s="4">
        <v>2.2765798693065311</v>
      </c>
      <c r="H6119" s="4">
        <v>-1.1614997185952671E-3</v>
      </c>
      <c r="I6119" s="4">
        <v>1.5030505912207762E-3</v>
      </c>
      <c r="J6119" s="13">
        <v>-6.500258508617593</v>
      </c>
      <c r="K6119" s="4">
        <v>-1.0755240906650325E-4</v>
      </c>
      <c r="L6119" s="7">
        <v>25790200</v>
      </c>
      <c r="M6119" s="7">
        <v>130799315.00005132</v>
      </c>
      <c r="N6119" s="12">
        <v>0.19717381547441498</v>
      </c>
      <c r="O6119" s="4">
        <v>-8.2230233007765937E-13</v>
      </c>
      <c r="P6119" s="7">
        <v>251281655.66</v>
      </c>
      <c r="Q6119" s="7">
        <v>1274416965.8399999</v>
      </c>
      <c r="R6119" t="s">
        <v>17</v>
      </c>
    </row>
    <row r="6120" spans="1:18" x14ac:dyDescent="0.25">
      <c r="A6120" s="1">
        <v>43395</v>
      </c>
      <c r="B6120" s="7">
        <v>43395</v>
      </c>
      <c r="C6120" s="4">
        <v>9.7214100000000006</v>
      </c>
      <c r="D6120" s="4">
        <v>9.8432700000000004</v>
      </c>
      <c r="E6120" s="4">
        <v>9.6509900000000002</v>
      </c>
      <c r="F6120" s="4">
        <v>9.7268500000000007</v>
      </c>
      <c r="G6120" s="4">
        <v>2.2748901027752866</v>
      </c>
      <c r="H6120" s="4">
        <v>-1.6883396795745759E-3</v>
      </c>
      <c r="I6120" s="4">
        <v>1.4994003539299172E-3</v>
      </c>
      <c r="J6120" s="13">
        <v>-6.5026900148476434</v>
      </c>
      <c r="K6120" s="4">
        <v>-2.4285525132552873E-3</v>
      </c>
      <c r="L6120" s="7">
        <v>27599800</v>
      </c>
      <c r="M6120" s="7">
        <v>130799315.0002313</v>
      </c>
      <c r="N6120" s="12">
        <v>0.2110087503130364</v>
      </c>
      <c r="O6120" s="4">
        <v>1.3759722281360676E-12</v>
      </c>
      <c r="P6120" s="7">
        <v>268459114.63</v>
      </c>
      <c r="Q6120" s="7">
        <v>1272265317.1099999</v>
      </c>
      <c r="R6120" t="s">
        <v>17</v>
      </c>
    </row>
    <row r="6121" spans="1:18" x14ac:dyDescent="0.25">
      <c r="A6121" s="1">
        <v>43396</v>
      </c>
      <c r="B6121" s="7">
        <v>43396</v>
      </c>
      <c r="C6121" s="4">
        <v>9.7027599999999996</v>
      </c>
      <c r="D6121" s="4">
        <v>9.8623600000000007</v>
      </c>
      <c r="E6121" s="4">
        <v>9.6760300000000008</v>
      </c>
      <c r="F6121" s="4">
        <v>9.8030799999999996</v>
      </c>
      <c r="G6121" s="4">
        <v>2.2826966220134022</v>
      </c>
      <c r="H6121" s="4">
        <v>7.8370695548917596E-3</v>
      </c>
      <c r="I6121" s="4">
        <v>1.5138161816255749E-3</v>
      </c>
      <c r="J6121" s="13">
        <v>-6.493121543738507</v>
      </c>
      <c r="K6121" s="4">
        <v>9.6143952866717276E-3</v>
      </c>
      <c r="L6121" s="7">
        <v>30852200</v>
      </c>
      <c r="M6121" s="7">
        <v>130799315.0009997</v>
      </c>
      <c r="N6121" s="12">
        <v>0.23587432395776839</v>
      </c>
      <c r="O6121" s="4">
        <v>5.874711035618063E-12</v>
      </c>
      <c r="P6121" s="7">
        <v>302446584.77599996</v>
      </c>
      <c r="Q6121" s="7">
        <v>1282236148.9000001</v>
      </c>
      <c r="R6121" t="s">
        <v>17</v>
      </c>
    </row>
    <row r="6122" spans="1:18" x14ac:dyDescent="0.25">
      <c r="A6122" s="1">
        <v>43397</v>
      </c>
      <c r="B6122" s="7">
        <v>43397</v>
      </c>
      <c r="C6122" s="4">
        <v>9.7823100000000007</v>
      </c>
      <c r="D6122" s="4">
        <v>9.8212700000000002</v>
      </c>
      <c r="E6122" s="4">
        <v>9.7122399999999995</v>
      </c>
      <c r="F6122" s="4">
        <v>9.7453199999999995</v>
      </c>
      <c r="G6122" s="4">
        <v>2.2767871697728785</v>
      </c>
      <c r="H6122" s="4">
        <v>-5.892025771492229E-3</v>
      </c>
      <c r="I6122" s="4">
        <v>1.5002401536983669E-3</v>
      </c>
      <c r="J6122" s="13">
        <v>-6.5021300812234264</v>
      </c>
      <c r="K6122" s="4">
        <v>-8.9680821832870995E-3</v>
      </c>
      <c r="L6122" s="7">
        <v>26652600</v>
      </c>
      <c r="M6122" s="7">
        <v>130799315.00043099</v>
      </c>
      <c r="N6122" s="12">
        <v>0.20376712217424212</v>
      </c>
      <c r="O6122" s="4">
        <v>-4.3480175574317259E-12</v>
      </c>
      <c r="P6122" s="7">
        <v>259738115.83199999</v>
      </c>
      <c r="Q6122" s="7">
        <v>1274681180.46</v>
      </c>
      <c r="R6122" t="s">
        <v>17</v>
      </c>
    </row>
    <row r="6123" spans="1:18" x14ac:dyDescent="0.25">
      <c r="A6123" s="1">
        <v>43398</v>
      </c>
      <c r="B6123" s="7">
        <v>43398</v>
      </c>
      <c r="C6123" s="4">
        <v>9.7336899999999993</v>
      </c>
      <c r="D6123" s="4">
        <v>9.7521599999999999</v>
      </c>
      <c r="E6123" s="4">
        <v>9.6439800000000009</v>
      </c>
      <c r="F6123" s="4">
        <v>9.6922800000000002</v>
      </c>
      <c r="G6123" s="4">
        <v>2.2713296923430026</v>
      </c>
      <c r="H6123" s="4">
        <v>-5.4426124539778391E-3</v>
      </c>
      <c r="I6123" s="4">
        <v>1.496579059924741E-3</v>
      </c>
      <c r="J6123" s="13">
        <v>-6.5045734021807409</v>
      </c>
      <c r="K6123" s="4">
        <v>-2.4403384782100421E-3</v>
      </c>
      <c r="L6123" s="7">
        <v>25207400</v>
      </c>
      <c r="M6123" s="7">
        <v>130799315.00018571</v>
      </c>
      <c r="N6123" s="12">
        <v>0.19271813464744988</v>
      </c>
      <c r="O6123" s="4">
        <v>-1.8751865271612794E-12</v>
      </c>
      <c r="P6123" s="7">
        <v>244317178.87200001</v>
      </c>
      <c r="Q6123" s="7">
        <v>1267743584.79</v>
      </c>
      <c r="R6123" t="s">
        <v>17</v>
      </c>
    </row>
    <row r="6124" spans="1:18" x14ac:dyDescent="0.25">
      <c r="A6124" s="1">
        <v>43399</v>
      </c>
      <c r="B6124" s="7">
        <v>43399</v>
      </c>
      <c r="C6124" s="4">
        <v>9.6755600000000008</v>
      </c>
      <c r="D6124" s="4">
        <v>9.7318700000000007</v>
      </c>
      <c r="E6124" s="4">
        <v>9.6211599999999997</v>
      </c>
      <c r="F6124" s="4">
        <v>9.7026800000000009</v>
      </c>
      <c r="G6124" s="4">
        <v>2.2724021360084481</v>
      </c>
      <c r="H6124" s="4">
        <v>1.0730189387843346E-3</v>
      </c>
      <c r="I6124" s="4">
        <v>1.4985412564191669E-3</v>
      </c>
      <c r="J6124" s="13">
        <v>-6.503263139775294</v>
      </c>
      <c r="K6124" s="4">
        <v>1.3111211742629484E-3</v>
      </c>
      <c r="L6124" s="7">
        <v>24495800</v>
      </c>
      <c r="M6124" s="7">
        <v>130799315.00059777</v>
      </c>
      <c r="N6124" s="12">
        <v>0.18727773918302287</v>
      </c>
      <c r="O6124" s="4">
        <v>3.1503361504063241E-12</v>
      </c>
      <c r="P6124" s="7">
        <v>237674908.74400002</v>
      </c>
      <c r="Q6124" s="7">
        <v>1269103897.6700001</v>
      </c>
      <c r="R6124" t="s">
        <v>17</v>
      </c>
    </row>
    <row r="6125" spans="1:18" x14ac:dyDescent="0.25">
      <c r="A6125" s="1">
        <v>43400</v>
      </c>
      <c r="B6125" s="7">
        <v>43400</v>
      </c>
      <c r="C6125" s="4">
        <v>9.7015700000000002</v>
      </c>
      <c r="D6125" s="4">
        <v>9.7332400000000003</v>
      </c>
      <c r="E6125" s="4">
        <v>9.6345100000000006</v>
      </c>
      <c r="F6125" s="4">
        <v>9.6544500000000006</v>
      </c>
      <c r="G6125" s="4">
        <v>2.2674189489549414</v>
      </c>
      <c r="H6125" s="4">
        <v>-4.9707915751112282E-3</v>
      </c>
      <c r="I6125" s="4">
        <v>1.4897968946265498E-3</v>
      </c>
      <c r="J6125" s="13">
        <v>-6.5091154806473144</v>
      </c>
      <c r="K6125" s="4">
        <v>-5.8352492833678594E-3</v>
      </c>
      <c r="L6125" s="7">
        <v>22943000</v>
      </c>
      <c r="M6125" s="7">
        <v>130799315.00085452</v>
      </c>
      <c r="N6125" s="12">
        <v>0.17540611737798559</v>
      </c>
      <c r="O6125" s="4">
        <v>1.9629078896079981E-12</v>
      </c>
      <c r="P6125" s="7">
        <v>221502046.35000002</v>
      </c>
      <c r="Q6125" s="7">
        <v>1262795446.71</v>
      </c>
      <c r="R6125" t="s">
        <v>17</v>
      </c>
    </row>
    <row r="6126" spans="1:18" x14ac:dyDescent="0.25">
      <c r="A6126" s="1">
        <v>43401</v>
      </c>
      <c r="B6126" s="7">
        <v>43401</v>
      </c>
      <c r="C6126" s="4">
        <v>9.6743900000000007</v>
      </c>
      <c r="D6126" s="4">
        <v>9.7141500000000001</v>
      </c>
      <c r="E6126" s="4">
        <v>9.5944900000000004</v>
      </c>
      <c r="F6126" s="4">
        <v>9.6667900000000007</v>
      </c>
      <c r="G6126" s="4">
        <v>2.2686962998576634</v>
      </c>
      <c r="H6126" s="4">
        <v>1.2781670628570262E-3</v>
      </c>
      <c r="I6126" s="4">
        <v>1.4903189601611991E-3</v>
      </c>
      <c r="J6126" s="13">
        <v>-6.5087651147116068</v>
      </c>
      <c r="K6126" s="4">
        <v>3.504273210209423E-4</v>
      </c>
      <c r="L6126" s="7">
        <v>24760500</v>
      </c>
      <c r="M6126" s="7">
        <v>130799315.00011896</v>
      </c>
      <c r="N6126" s="12">
        <v>0.18930145008769719</v>
      </c>
      <c r="O6126" s="4">
        <v>-5.6236228760609059E-12</v>
      </c>
      <c r="P6126" s="7">
        <v>239354553.79500002</v>
      </c>
      <c r="Q6126" s="7">
        <v>1264409510.25</v>
      </c>
      <c r="R6126" t="s">
        <v>17</v>
      </c>
    </row>
    <row r="6127" spans="1:18" x14ac:dyDescent="0.25">
      <c r="A6127" s="1">
        <v>43402</v>
      </c>
      <c r="B6127" s="7">
        <v>43402</v>
      </c>
      <c r="C6127" s="4">
        <v>9.6398899999999994</v>
      </c>
      <c r="D6127" s="4">
        <v>9.6814400000000003</v>
      </c>
      <c r="E6127" s="4">
        <v>9.3443400000000008</v>
      </c>
      <c r="F6127" s="4">
        <v>9.4026200000000006</v>
      </c>
      <c r="G6127" s="4">
        <v>2.2409883738440617</v>
      </c>
      <c r="H6127" s="4">
        <v>-2.7327582372224907E-2</v>
      </c>
      <c r="I6127" s="4">
        <v>1.4847891002632398E-3</v>
      </c>
      <c r="J6127" s="13">
        <v>-6.5124825368380268</v>
      </c>
      <c r="K6127" s="4">
        <v>-3.7105210668198995E-3</v>
      </c>
      <c r="L6127" s="7">
        <v>24583200</v>
      </c>
      <c r="M6127" s="7">
        <v>130799315.00049986</v>
      </c>
      <c r="N6127" s="12">
        <v>0.18794593840117629</v>
      </c>
      <c r="O6127" s="4">
        <v>2.9121213856264261E-12</v>
      </c>
      <c r="P6127" s="7">
        <v>231146487.98400003</v>
      </c>
      <c r="Q6127" s="7">
        <v>1229856255.21</v>
      </c>
      <c r="R6127" t="s">
        <v>17</v>
      </c>
    </row>
    <row r="6128" spans="1:18" x14ac:dyDescent="0.25">
      <c r="A6128" s="1">
        <v>43403</v>
      </c>
      <c r="B6128" s="7">
        <v>43403</v>
      </c>
      <c r="C6128" s="4">
        <v>9.4046199999999995</v>
      </c>
      <c r="D6128" s="4">
        <v>9.4688800000000004</v>
      </c>
      <c r="E6128" s="4">
        <v>9.3521900000000002</v>
      </c>
      <c r="F6128" s="4">
        <v>9.3870400000000007</v>
      </c>
      <c r="G6128" s="4">
        <v>2.239330014558091</v>
      </c>
      <c r="H6128" s="4">
        <v>-1.6569849680195441E-3</v>
      </c>
      <c r="I6128" s="4">
        <v>1.4819450386548095E-3</v>
      </c>
      <c r="J6128" s="13">
        <v>-6.5143998387238709</v>
      </c>
      <c r="K6128" s="4">
        <v>-1.9154650367018769E-3</v>
      </c>
      <c r="L6128" s="7">
        <v>24305700</v>
      </c>
      <c r="M6128" s="7">
        <v>130799315.00025567</v>
      </c>
      <c r="N6128" s="12">
        <v>0.18582436765783131</v>
      </c>
      <c r="O6128" s="4">
        <v>-1.8668700863047209E-12</v>
      </c>
      <c r="P6128" s="7">
        <v>228158578.12800002</v>
      </c>
      <c r="Q6128" s="7">
        <v>1227818401.8800001</v>
      </c>
      <c r="R6128" t="s">
        <v>17</v>
      </c>
    </row>
    <row r="6129" spans="1:18" x14ac:dyDescent="0.25">
      <c r="A6129" s="1">
        <v>43404</v>
      </c>
      <c r="B6129" s="7">
        <v>43404</v>
      </c>
      <c r="C6129" s="4">
        <v>9.4007199999999997</v>
      </c>
      <c r="D6129" s="4">
        <v>9.41892</v>
      </c>
      <c r="E6129" s="4">
        <v>9.3076899999999991</v>
      </c>
      <c r="F6129" s="4">
        <v>9.36496</v>
      </c>
      <c r="G6129" s="4">
        <v>2.2369750646642927</v>
      </c>
      <c r="H6129" s="4">
        <v>-2.3521791746919972E-3</v>
      </c>
      <c r="I6129" s="4">
        <v>1.4823580436272579E-3</v>
      </c>
      <c r="J6129" s="13">
        <v>-6.5141211863974</v>
      </c>
      <c r="K6129" s="4">
        <v>2.786911536363272E-4</v>
      </c>
      <c r="L6129" s="7">
        <v>21398200</v>
      </c>
      <c r="M6129" s="7">
        <v>130799315.00081153</v>
      </c>
      <c r="N6129" s="12">
        <v>0.16359565797318767</v>
      </c>
      <c r="O6129" s="4">
        <v>4.2497012772047969E-12</v>
      </c>
      <c r="P6129" s="7">
        <v>200393287.072</v>
      </c>
      <c r="Q6129" s="7">
        <v>1224930353.01</v>
      </c>
      <c r="R6129" t="s">
        <v>17</v>
      </c>
    </row>
    <row r="6130" spans="1:18" x14ac:dyDescent="0.25">
      <c r="A6130" s="1">
        <v>43405</v>
      </c>
      <c r="B6130" s="7">
        <v>43405</v>
      </c>
      <c r="C6130" s="4">
        <v>9.3713099999999994</v>
      </c>
      <c r="D6130" s="4">
        <v>9.6254600000000003</v>
      </c>
      <c r="E6130" s="4">
        <v>9.3401999999999994</v>
      </c>
      <c r="F6130" s="4">
        <v>9.54922</v>
      </c>
      <c r="G6130" s="4">
        <v>2.2564594757643524</v>
      </c>
      <c r="H6130" s="4">
        <v>1.9675471117869173E-2</v>
      </c>
      <c r="I6130" s="4">
        <v>1.4972639382355617E-3</v>
      </c>
      <c r="J6130" s="13">
        <v>-6.5041158776390811</v>
      </c>
      <c r="K6130" s="4">
        <v>1.0055529210628387E-2</v>
      </c>
      <c r="L6130" s="7">
        <v>19690100</v>
      </c>
      <c r="M6130" s="7">
        <v>130799315.0005969</v>
      </c>
      <c r="N6130" s="12">
        <v>0.15053672108229424</v>
      </c>
      <c r="O6130" s="4">
        <v>-1.6409590970323502E-12</v>
      </c>
      <c r="P6130" s="7">
        <v>188025096.722</v>
      </c>
      <c r="Q6130" s="7">
        <v>1249031434.79</v>
      </c>
      <c r="R6130" t="s">
        <v>17</v>
      </c>
    </row>
    <row r="6131" spans="1:18" x14ac:dyDescent="0.25">
      <c r="A6131" s="1">
        <v>43406</v>
      </c>
      <c r="B6131" s="7">
        <v>43406</v>
      </c>
      <c r="C6131" s="4">
        <v>9.5307099999999991</v>
      </c>
      <c r="D6131" s="4">
        <v>9.6064000000000007</v>
      </c>
      <c r="E6131" s="4">
        <v>9.4767200000000003</v>
      </c>
      <c r="F6131" s="4">
        <v>9.5730799999999991</v>
      </c>
      <c r="G6131" s="4">
        <v>2.2589549927662351</v>
      </c>
      <c r="H6131" s="4">
        <v>2.49863339623541E-3</v>
      </c>
      <c r="I6131" s="4">
        <v>1.4985004163770811E-3</v>
      </c>
      <c r="J6131" s="13">
        <v>-6.5032903933450115</v>
      </c>
      <c r="K6131" s="4">
        <v>8.2582509999973427E-4</v>
      </c>
      <c r="L6131" s="7">
        <v>21304800</v>
      </c>
      <c r="M6131" s="7">
        <v>130799314.99997912</v>
      </c>
      <c r="N6131" s="12">
        <v>0.16288158695634913</v>
      </c>
      <c r="O6131" s="4">
        <v>-4.723054862876896E-12</v>
      </c>
      <c r="P6131" s="7">
        <v>203952554.78399998</v>
      </c>
      <c r="Q6131" s="7">
        <v>1252152306.4400001</v>
      </c>
      <c r="R6131" t="s">
        <v>17</v>
      </c>
    </row>
    <row r="6132" spans="1:18" x14ac:dyDescent="0.25">
      <c r="A6132" s="1">
        <v>43407</v>
      </c>
      <c r="B6132" s="7">
        <v>43407</v>
      </c>
      <c r="C6132" s="4">
        <v>9.5852400000000006</v>
      </c>
      <c r="D6132" s="4">
        <v>9.6281400000000001</v>
      </c>
      <c r="E6132" s="4">
        <v>9.4903700000000004</v>
      </c>
      <c r="F6132" s="4">
        <v>9.5302100000000003</v>
      </c>
      <c r="G6132" s="4">
        <v>2.254466753100139</v>
      </c>
      <c r="H6132" s="4">
        <v>-4.4781825702907381E-3</v>
      </c>
      <c r="I6132" s="4">
        <v>1.4981638857710579E-3</v>
      </c>
      <c r="J6132" s="13">
        <v>-6.5035149968197459</v>
      </c>
      <c r="K6132" s="4">
        <v>-2.2457825326255824E-4</v>
      </c>
      <c r="L6132" s="7">
        <v>19663500</v>
      </c>
      <c r="M6132" s="7">
        <v>130799315.00040397</v>
      </c>
      <c r="N6132" s="12">
        <v>0.15033335610312079</v>
      </c>
      <c r="O6132" s="4">
        <v>3.2480828114264844E-12</v>
      </c>
      <c r="P6132" s="7">
        <v>187397284.33500001</v>
      </c>
      <c r="Q6132" s="7">
        <v>1246544939.8099999</v>
      </c>
      <c r="R6132" t="s">
        <v>17</v>
      </c>
    </row>
    <row r="6133" spans="1:18" x14ac:dyDescent="0.25">
      <c r="A6133" s="1">
        <v>43408</v>
      </c>
      <c r="B6133" s="7">
        <v>43408</v>
      </c>
      <c r="C6133" s="4">
        <v>9.5319199999999995</v>
      </c>
      <c r="D6133" s="4">
        <v>9.7359899999999993</v>
      </c>
      <c r="E6133" s="4">
        <v>9.49254</v>
      </c>
      <c r="F6133" s="4">
        <v>9.6275399999999998</v>
      </c>
      <c r="G6133" s="4">
        <v>2.264627741463292</v>
      </c>
      <c r="H6133" s="4">
        <v>1.0212786496834747E-2</v>
      </c>
      <c r="I6133" s="4">
        <v>1.5099347096122569E-3</v>
      </c>
      <c r="J6133" s="13">
        <v>-6.4956888677575018</v>
      </c>
      <c r="K6133" s="4">
        <v>7.8568332563569206E-3</v>
      </c>
      <c r="L6133" s="7">
        <v>24079700</v>
      </c>
      <c r="M6133" s="7">
        <v>130799315.00050896</v>
      </c>
      <c r="N6133" s="12">
        <v>0.18409652986260899</v>
      </c>
      <c r="O6133" s="4">
        <v>8.027074283342104E-13</v>
      </c>
      <c r="P6133" s="7">
        <v>231828274.93799999</v>
      </c>
      <c r="Q6133" s="7">
        <v>1259275637.1400001</v>
      </c>
      <c r="R6133" t="s">
        <v>17</v>
      </c>
    </row>
    <row r="6134" spans="1:18" x14ac:dyDescent="0.25">
      <c r="A6134" s="1">
        <v>43409</v>
      </c>
      <c r="B6134" s="7">
        <v>43409</v>
      </c>
      <c r="C6134" s="4">
        <v>9.5892800000000005</v>
      </c>
      <c r="D6134" s="4">
        <v>9.7666699999999995</v>
      </c>
      <c r="E6134" s="4">
        <v>9.5794200000000007</v>
      </c>
      <c r="F6134" s="4">
        <v>9.6725100000000008</v>
      </c>
      <c r="G6134" s="4">
        <v>2.269287841450875</v>
      </c>
      <c r="H6134" s="4">
        <v>4.6709751400670439E-3</v>
      </c>
      <c r="I6134" s="4">
        <v>1.50670128947639E-3</v>
      </c>
      <c r="J6134" s="13">
        <v>-6.4978325943291706</v>
      </c>
      <c r="K6134" s="4">
        <v>-2.1414304309205741E-3</v>
      </c>
      <c r="L6134" s="7">
        <v>21103300</v>
      </c>
      <c r="M6134" s="7">
        <v>130799315.00096664</v>
      </c>
      <c r="N6134" s="12">
        <v>0.16134105900970538</v>
      </c>
      <c r="O6134" s="4">
        <v>3.4990570470958203E-12</v>
      </c>
      <c r="P6134" s="7">
        <v>204121880.28300002</v>
      </c>
      <c r="Q6134" s="7">
        <v>1265157682.3399999</v>
      </c>
      <c r="R6134" t="s">
        <v>17</v>
      </c>
    </row>
    <row r="6135" spans="1:18" x14ac:dyDescent="0.25">
      <c r="A6135" s="1">
        <v>43410</v>
      </c>
      <c r="B6135" s="7">
        <v>43410</v>
      </c>
      <c r="C6135" s="4">
        <v>9.7086699999999997</v>
      </c>
      <c r="D6135" s="4">
        <v>9.7817900000000009</v>
      </c>
      <c r="E6135" s="4">
        <v>9.6163699999999999</v>
      </c>
      <c r="F6135" s="4">
        <v>9.7808100000000007</v>
      </c>
      <c r="G6135" s="4">
        <v>2.2804223027030561</v>
      </c>
      <c r="H6135" s="4">
        <v>1.1196680075802438E-2</v>
      </c>
      <c r="I6135" s="4">
        <v>1.5138205946129166E-3</v>
      </c>
      <c r="J6135" s="13">
        <v>-6.4931186286019384</v>
      </c>
      <c r="K6135" s="4">
        <v>4.7250939428084681E-3</v>
      </c>
      <c r="L6135" s="7">
        <v>24810200</v>
      </c>
      <c r="M6135" s="7">
        <v>130696476.20391358</v>
      </c>
      <c r="N6135" s="12">
        <v>0.18983067272059384</v>
      </c>
      <c r="O6135" s="4">
        <v>-7.8623345276918283E-4</v>
      </c>
      <c r="P6135" s="7">
        <v>242663852.26200002</v>
      </c>
      <c r="Q6135" s="7">
        <v>1278317401.4200001</v>
      </c>
      <c r="R6135" t="s">
        <v>17</v>
      </c>
    </row>
    <row r="6136" spans="1:18" x14ac:dyDescent="0.25">
      <c r="A6136" s="1">
        <v>43411</v>
      </c>
      <c r="B6136" s="7">
        <v>43411</v>
      </c>
      <c r="C6136" s="4">
        <v>9.8022200000000002</v>
      </c>
      <c r="D6136" s="4">
        <v>9.8838799999999996</v>
      </c>
      <c r="E6136" s="4">
        <v>9.7730099999999993</v>
      </c>
      <c r="F6136" s="4">
        <v>9.8169299999999993</v>
      </c>
      <c r="G6136" s="4">
        <v>2.2841084461970329</v>
      </c>
      <c r="H6136" s="4">
        <v>3.6929456762782014E-3</v>
      </c>
      <c r="I6136" s="4">
        <v>1.5033261155197283E-3</v>
      </c>
      <c r="J6136" s="13">
        <v>-6.5000752153535748</v>
      </c>
      <c r="K6136" s="4">
        <v>-6.9324457141975481E-3</v>
      </c>
      <c r="L6136" s="7">
        <v>23433700</v>
      </c>
      <c r="M6136" s="7">
        <v>130799315.00050017</v>
      </c>
      <c r="N6136" s="12">
        <v>0.17915766607730621</v>
      </c>
      <c r="O6136" s="4">
        <v>7.8685209864524724E-4</v>
      </c>
      <c r="P6136" s="7">
        <v>230046992.54099998</v>
      </c>
      <c r="Q6136" s="7">
        <v>1284047719.40786</v>
      </c>
      <c r="R6136" t="s">
        <v>17</v>
      </c>
    </row>
    <row r="6137" spans="1:18" x14ac:dyDescent="0.25">
      <c r="A6137" s="1">
        <v>43412</v>
      </c>
      <c r="B6137" s="7">
        <v>43412</v>
      </c>
      <c r="C6137" s="4">
        <v>9.8122299999999996</v>
      </c>
      <c r="D6137" s="4">
        <v>9.8344799999999992</v>
      </c>
      <c r="E6137" s="4">
        <v>9.6166599999999995</v>
      </c>
      <c r="F6137" s="4">
        <v>9.6509499999999999</v>
      </c>
      <c r="G6137" s="4">
        <v>2.2670563561012997</v>
      </c>
      <c r="H6137" s="4">
        <v>-1.6907526079945497E-2</v>
      </c>
      <c r="I6137" s="4">
        <v>1.4954088494697631E-3</v>
      </c>
      <c r="J6137" s="13">
        <v>-6.5053556316215575</v>
      </c>
      <c r="K6137" s="4">
        <v>-5.2664993764363474E-3</v>
      </c>
      <c r="L6137" s="7">
        <v>21877100</v>
      </c>
      <c r="M6137" s="7">
        <v>130799315.00050047</v>
      </c>
      <c r="N6137" s="12">
        <v>0.16725699213269041</v>
      </c>
      <c r="O6137" s="4">
        <v>2.2784769467318195E-15</v>
      </c>
      <c r="P6137" s="7">
        <v>211134798.245</v>
      </c>
      <c r="Q6137" s="7">
        <v>1262337649.10408</v>
      </c>
      <c r="R6137" t="s">
        <v>17</v>
      </c>
    </row>
    <row r="6138" spans="1:18" x14ac:dyDescent="0.25">
      <c r="A6138" s="1">
        <v>43413</v>
      </c>
      <c r="B6138" s="7">
        <v>43413</v>
      </c>
      <c r="C6138" s="4">
        <v>9.6412999999999993</v>
      </c>
      <c r="D6138" s="4">
        <v>9.6668800000000008</v>
      </c>
      <c r="E6138" s="4">
        <v>9.4884900000000005</v>
      </c>
      <c r="F6138" s="4">
        <v>9.5541999999999998</v>
      </c>
      <c r="G6138" s="4">
        <v>2.2569808483890244</v>
      </c>
      <c r="H6138" s="4">
        <v>-1.0024919826545586E-2</v>
      </c>
      <c r="I6138" s="4">
        <v>1.4962055368155324E-3</v>
      </c>
      <c r="J6138" s="13">
        <v>-6.5048230179476461</v>
      </c>
      <c r="K6138" s="4">
        <v>5.3275553775926907E-4</v>
      </c>
      <c r="L6138" s="7">
        <v>18859800</v>
      </c>
      <c r="M6138" s="7">
        <v>130799315.00050031</v>
      </c>
      <c r="N6138" s="12">
        <v>0.14418882851127976</v>
      </c>
      <c r="O6138" s="4">
        <v>-1.253162320702498E-15</v>
      </c>
      <c r="P6138" s="7">
        <v>180190301.16</v>
      </c>
      <c r="Q6138" s="7">
        <v>1249682815.37778</v>
      </c>
      <c r="R6138" t="s">
        <v>17</v>
      </c>
    </row>
    <row r="6139" spans="1:18" x14ac:dyDescent="0.25">
      <c r="A6139" s="1">
        <v>43414</v>
      </c>
      <c r="B6139" s="7">
        <v>43414</v>
      </c>
      <c r="C6139" s="4">
        <v>9.5469000000000008</v>
      </c>
      <c r="D6139" s="4">
        <v>9.6367999999999991</v>
      </c>
      <c r="E6139" s="4">
        <v>9.5128599999999999</v>
      </c>
      <c r="F6139" s="4">
        <v>9.5575200000000002</v>
      </c>
      <c r="G6139" s="4">
        <v>2.2573282791836777</v>
      </c>
      <c r="H6139" s="4">
        <v>3.4749115572213621E-4</v>
      </c>
      <c r="I6139" s="4">
        <v>1.4912142195150112E-3</v>
      </c>
      <c r="J6139" s="13">
        <v>-6.5081645784594393</v>
      </c>
      <c r="K6139" s="4">
        <v>-3.3359837119333593E-3</v>
      </c>
      <c r="L6139" s="7">
        <v>18550600</v>
      </c>
      <c r="M6139" s="7">
        <v>130799315.00050013</v>
      </c>
      <c r="N6139" s="12">
        <v>0.14182490175830867</v>
      </c>
      <c r="O6139" s="4">
        <v>-1.3670861680390904E-15</v>
      </c>
      <c r="P6139" s="7">
        <v>177297730.51199999</v>
      </c>
      <c r="Q6139" s="7">
        <v>1250117069.10358</v>
      </c>
      <c r="R6139" t="s">
        <v>17</v>
      </c>
    </row>
    <row r="6140" spans="1:18" x14ac:dyDescent="0.25">
      <c r="A6140" s="1">
        <v>43415</v>
      </c>
      <c r="B6140" s="7">
        <v>43415</v>
      </c>
      <c r="C6140" s="4">
        <v>9.5663999999999998</v>
      </c>
      <c r="D6140" s="4">
        <v>9.5796700000000001</v>
      </c>
      <c r="E6140" s="4">
        <v>9.3524899999999995</v>
      </c>
      <c r="F6140" s="4">
        <v>9.4659999999999993</v>
      </c>
      <c r="G6140" s="4">
        <v>2.247706431484056</v>
      </c>
      <c r="H6140" s="4">
        <v>-9.5757058316384303E-3</v>
      </c>
      <c r="I6140" s="4">
        <v>1.4764625417428995E-3</v>
      </c>
      <c r="J6140" s="13">
        <v>-6.5181062267310317</v>
      </c>
      <c r="K6140" s="4">
        <v>-9.8923934462678918E-3</v>
      </c>
      <c r="L6140" s="7">
        <v>18889600</v>
      </c>
      <c r="M6140" s="7">
        <v>130799315.00049968</v>
      </c>
      <c r="N6140" s="12">
        <v>0.14441665845060303</v>
      </c>
      <c r="O6140" s="4">
        <v>-3.4177154200977307E-15</v>
      </c>
      <c r="P6140" s="7">
        <v>178808953.59999999</v>
      </c>
      <c r="Q6140" s="7">
        <v>1238146315.7947299</v>
      </c>
      <c r="R6140" t="s">
        <v>17</v>
      </c>
    </row>
    <row r="6141" spans="1:18" x14ac:dyDescent="0.25">
      <c r="A6141" s="1">
        <v>43416</v>
      </c>
      <c r="B6141" s="7">
        <v>43416</v>
      </c>
      <c r="C6141" s="4">
        <v>9.48597</v>
      </c>
      <c r="D6141" s="4">
        <v>9.5181699999999996</v>
      </c>
      <c r="E6141" s="4">
        <v>9.2743699999999993</v>
      </c>
      <c r="F6141" s="4">
        <v>9.3612199999999994</v>
      </c>
      <c r="G6141" s="4">
        <v>2.2365756238760777</v>
      </c>
      <c r="H6141" s="4">
        <v>-1.1069089372491007E-2</v>
      </c>
      <c r="I6141" s="4">
        <v>1.4692863432251338E-3</v>
      </c>
      <c r="J6141" s="13">
        <v>-6.5229784768746795</v>
      </c>
      <c r="K6141" s="4">
        <v>-4.8603999863717634E-3</v>
      </c>
      <c r="L6141" s="7">
        <v>19452700</v>
      </c>
      <c r="M6141" s="7">
        <v>130799315.00049993</v>
      </c>
      <c r="N6141" s="12">
        <v>0.14872172686780238</v>
      </c>
      <c r="O6141" s="4">
        <v>1.9367054047220538E-15</v>
      </c>
      <c r="P6141" s="7">
        <v>182101004.294</v>
      </c>
      <c r="Q6141" s="7">
        <v>1224441163.56898</v>
      </c>
      <c r="R6141" t="s">
        <v>17</v>
      </c>
    </row>
    <row r="6142" spans="1:18" x14ac:dyDescent="0.25">
      <c r="A6142" s="1">
        <v>43417</v>
      </c>
      <c r="B6142" s="7">
        <v>43417</v>
      </c>
      <c r="C6142" s="4">
        <v>9.3708399999999994</v>
      </c>
      <c r="D6142" s="4">
        <v>9.4683600000000006</v>
      </c>
      <c r="E6142" s="4">
        <v>9.1852499999999999</v>
      </c>
      <c r="F6142" s="4">
        <v>9.2484099999999998</v>
      </c>
      <c r="G6142" s="4">
        <v>2.2244516448573375</v>
      </c>
      <c r="H6142" s="4">
        <v>-1.2050779706063915E-2</v>
      </c>
      <c r="I6142" s="4">
        <v>1.4542691316442042E-3</v>
      </c>
      <c r="J6142" s="13">
        <v>-6.5332518195823006</v>
      </c>
      <c r="K6142" s="4">
        <v>-1.0220752170040818E-2</v>
      </c>
      <c r="L6142" s="7">
        <v>17068400</v>
      </c>
      <c r="M6142" s="7">
        <v>130799315.00049955</v>
      </c>
      <c r="N6142" s="12">
        <v>0.13049303813200255</v>
      </c>
      <c r="O6142" s="4">
        <v>-2.962020030751371E-15</v>
      </c>
      <c r="P6142" s="7">
        <v>157855561.24399999</v>
      </c>
      <c r="Q6142" s="7">
        <v>1209685692.84377</v>
      </c>
      <c r="R6142" t="s">
        <v>17</v>
      </c>
    </row>
    <row r="6143" spans="1:18" x14ac:dyDescent="0.25">
      <c r="A6143" s="1">
        <v>43418</v>
      </c>
      <c r="B6143" s="7">
        <v>43418</v>
      </c>
      <c r="C6143" s="4">
        <v>9.2191700000000001</v>
      </c>
      <c r="D6143" s="4">
        <v>9.2274700000000003</v>
      </c>
      <c r="E6143" s="4">
        <v>8.1401599999999998</v>
      </c>
      <c r="F6143" s="4">
        <v>8.4070099999999996</v>
      </c>
      <c r="G6143" s="4">
        <v>2.1290658816374055</v>
      </c>
      <c r="H6143" s="4">
        <v>-9.0977800508411741E-2</v>
      </c>
      <c r="I6143" s="4">
        <v>1.465057028588357E-3</v>
      </c>
      <c r="J6143" s="13">
        <v>-6.5258611099066908</v>
      </c>
      <c r="K6143" s="4">
        <v>7.4180883781504361E-3</v>
      </c>
      <c r="L6143" s="7">
        <v>19518100</v>
      </c>
      <c r="M6143" s="7">
        <v>130799315.00049958</v>
      </c>
      <c r="N6143" s="12">
        <v>0.14922172948631612</v>
      </c>
      <c r="O6143" s="4">
        <v>2.2784769467318303E-16</v>
      </c>
      <c r="P6143" s="7">
        <v>164088861.88099998</v>
      </c>
      <c r="Q6143" s="7">
        <v>1099631149.2023499</v>
      </c>
      <c r="R6143" t="s">
        <v>17</v>
      </c>
    </row>
    <row r="6144" spans="1:18" x14ac:dyDescent="0.25">
      <c r="A6144" s="1">
        <v>43419</v>
      </c>
      <c r="B6144" s="7">
        <v>43419</v>
      </c>
      <c r="C6144" s="4">
        <v>8.4146300000000007</v>
      </c>
      <c r="D6144" s="4">
        <v>8.46082</v>
      </c>
      <c r="E6144" s="4">
        <v>7.7457900000000004</v>
      </c>
      <c r="F6144" s="4">
        <v>8.1848600000000005</v>
      </c>
      <c r="G6144" s="4">
        <v>2.1022861062174383</v>
      </c>
      <c r="H6144" s="4">
        <v>-2.6424376799837182E-2</v>
      </c>
      <c r="I6144" s="4">
        <v>1.4491530675297406E-3</v>
      </c>
      <c r="J6144" s="13">
        <v>-6.5367759845562636</v>
      </c>
      <c r="K6144" s="4">
        <v>-1.0855523538179635E-2</v>
      </c>
      <c r="L6144" s="7">
        <v>19131700</v>
      </c>
      <c r="M6144" s="7">
        <v>130799315.0004997</v>
      </c>
      <c r="N6144" s="12">
        <v>0.14626758557509961</v>
      </c>
      <c r="O6144" s="4">
        <v>9.1139077869273192E-16</v>
      </c>
      <c r="P6144" s="7">
        <v>156590286.06200001</v>
      </c>
      <c r="Q6144" s="7">
        <v>1070574081.37499</v>
      </c>
      <c r="R6144" t="s">
        <v>17</v>
      </c>
    </row>
    <row r="6145" spans="1:18" x14ac:dyDescent="0.25">
      <c r="A6145" s="1">
        <v>43420</v>
      </c>
      <c r="B6145" s="7">
        <v>43420</v>
      </c>
      <c r="C6145" s="4">
        <v>8.1830800000000004</v>
      </c>
      <c r="D6145" s="4">
        <v>8.2144200000000005</v>
      </c>
      <c r="E6145" s="4">
        <v>7.7986300000000002</v>
      </c>
      <c r="F6145" s="4">
        <v>7.8844799999999999</v>
      </c>
      <c r="G6145" s="4">
        <v>2.0648962702378002</v>
      </c>
      <c r="H6145" s="4">
        <v>-3.6699467064800192E-2</v>
      </c>
      <c r="I6145" s="4">
        <v>1.4141169929424002E-3</v>
      </c>
      <c r="J6145" s="13">
        <v>-6.5612499759329843</v>
      </c>
      <c r="K6145" s="4">
        <v>-2.4176931597062915E-2</v>
      </c>
      <c r="L6145" s="7">
        <v>18869500</v>
      </c>
      <c r="M6145" s="7">
        <v>130799315.00049971</v>
      </c>
      <c r="N6145" s="12">
        <v>0.1442629879210599</v>
      </c>
      <c r="O6145" s="4">
        <v>1.1392384733659139E-16</v>
      </c>
      <c r="P6145" s="7">
        <v>148776195.35999998</v>
      </c>
      <c r="Q6145" s="7">
        <v>1031284583.1351399</v>
      </c>
      <c r="R6145" t="s">
        <v>17</v>
      </c>
    </row>
    <row r="6146" spans="1:18" x14ac:dyDescent="0.25">
      <c r="A6146" s="1">
        <v>43421</v>
      </c>
      <c r="B6146" s="7">
        <v>43421</v>
      </c>
      <c r="C6146" s="4">
        <v>7.8974399999999996</v>
      </c>
      <c r="D6146" s="4">
        <v>7.9028</v>
      </c>
      <c r="E6146" s="4">
        <v>7.6067099999999996</v>
      </c>
      <c r="F6146" s="4">
        <v>7.7182000000000004</v>
      </c>
      <c r="G6146" s="4">
        <v>2.0435811762287597</v>
      </c>
      <c r="H6146" s="4">
        <v>-2.1089532854417736E-2</v>
      </c>
      <c r="I6146" s="4">
        <v>1.3895825419087452E-3</v>
      </c>
      <c r="J6146" s="13">
        <v>-6.5787519065095452</v>
      </c>
      <c r="K6146" s="4">
        <v>-1.7349661418469574E-2</v>
      </c>
      <c r="L6146" s="7">
        <v>16973900</v>
      </c>
      <c r="M6146" s="7">
        <v>130799315.00050011</v>
      </c>
      <c r="N6146" s="12">
        <v>0.12977055728415016</v>
      </c>
      <c r="O6146" s="4">
        <v>3.0759438780879674E-15</v>
      </c>
      <c r="P6146" s="7">
        <v>131007954.98</v>
      </c>
      <c r="Q6146" s="7">
        <v>1009535273.03686</v>
      </c>
      <c r="R6146" t="s">
        <v>17</v>
      </c>
    </row>
    <row r="6147" spans="1:18" x14ac:dyDescent="0.25">
      <c r="A6147" s="1">
        <v>43422</v>
      </c>
      <c r="B6147" s="7">
        <v>43422</v>
      </c>
      <c r="C6147" s="4">
        <v>7.7385000000000002</v>
      </c>
      <c r="D6147" s="4">
        <v>8.0266500000000001</v>
      </c>
      <c r="E6147" s="4">
        <v>7.7281500000000003</v>
      </c>
      <c r="F6147" s="4">
        <v>7.9997600000000002</v>
      </c>
      <c r="G6147" s="4">
        <v>2.0794115412298271</v>
      </c>
      <c r="H6147" s="4">
        <v>3.6480008292088806E-2</v>
      </c>
      <c r="I6147" s="4">
        <v>1.4225487859960096E-3</v>
      </c>
      <c r="J6147" s="13">
        <v>-6.5553050965968653</v>
      </c>
      <c r="K6147" s="4">
        <v>2.3723847337619591E-2</v>
      </c>
      <c r="L6147" s="7">
        <v>13784000</v>
      </c>
      <c r="M6147" s="7">
        <v>130799315.00050002</v>
      </c>
      <c r="N6147" s="12">
        <v>0.10538281488666287</v>
      </c>
      <c r="O6147" s="4">
        <v>-6.8354308401954618E-16</v>
      </c>
      <c r="P6147" s="7">
        <v>110268691.84</v>
      </c>
      <c r="Q6147" s="7">
        <v>1046363128.1684</v>
      </c>
      <c r="R6147" t="s">
        <v>17</v>
      </c>
    </row>
    <row r="6148" spans="1:18" x14ac:dyDescent="0.25">
      <c r="A6148" s="1">
        <v>43423</v>
      </c>
      <c r="B6148" s="7">
        <v>43423</v>
      </c>
      <c r="C6148" s="4">
        <v>7.99946</v>
      </c>
      <c r="D6148" s="4">
        <v>8.0060800000000008</v>
      </c>
      <c r="E6148" s="4">
        <v>6.6045600000000002</v>
      </c>
      <c r="F6148" s="4">
        <v>6.6320899999999998</v>
      </c>
      <c r="G6148" s="4">
        <v>1.8919199883078626</v>
      </c>
      <c r="H6148" s="4">
        <v>-0.17096387891636752</v>
      </c>
      <c r="I6148" s="4">
        <v>1.3614089323800316E-3</v>
      </c>
      <c r="J6148" s="13">
        <v>-6.599235135799602</v>
      </c>
      <c r="K6148" s="4">
        <v>-4.2979090923177324E-2</v>
      </c>
      <c r="L6148" s="7">
        <v>21567100</v>
      </c>
      <c r="M6148" s="7">
        <v>130799315.00050001</v>
      </c>
      <c r="N6148" s="12">
        <v>0.16488694913973789</v>
      </c>
      <c r="O6148" s="4">
        <v>-1.1392384733659112E-16</v>
      </c>
      <c r="P6148" s="7">
        <v>143034948.23899999</v>
      </c>
      <c r="Q6148" s="7">
        <v>867472829.02166605</v>
      </c>
      <c r="R6148" t="s">
        <v>17</v>
      </c>
    </row>
    <row r="6149" spans="1:18" x14ac:dyDescent="0.25">
      <c r="A6149" s="1">
        <v>43424</v>
      </c>
      <c r="B6149" s="7">
        <v>43424</v>
      </c>
      <c r="C6149" s="4">
        <v>6.6124200000000002</v>
      </c>
      <c r="D6149" s="4">
        <v>6.7633599999999996</v>
      </c>
      <c r="E6149" s="4">
        <v>5.5529000000000002</v>
      </c>
      <c r="F6149" s="4">
        <v>5.7602099999999998</v>
      </c>
      <c r="G6149" s="4">
        <v>1.7509739323765443</v>
      </c>
      <c r="H6149" s="4">
        <v>-0.13146383719159421</v>
      </c>
      <c r="I6149" s="4">
        <v>1.2938854908162189E-3</v>
      </c>
      <c r="J6149" s="13">
        <v>-6.6501055792331636</v>
      </c>
      <c r="K6149" s="4">
        <v>-4.9598206650346748E-2</v>
      </c>
      <c r="L6149" s="7">
        <v>25989200</v>
      </c>
      <c r="M6149" s="7">
        <v>130799315.00049998</v>
      </c>
      <c r="N6149" s="12">
        <v>0.198695230169215</v>
      </c>
      <c r="O6149" s="4">
        <v>-2.2784769467318224E-16</v>
      </c>
      <c r="P6149" s="7">
        <v>149703249.73199999</v>
      </c>
      <c r="Q6149" s="7">
        <v>753431522.25902998</v>
      </c>
      <c r="R6149" t="s">
        <v>17</v>
      </c>
    </row>
    <row r="6150" spans="1:18" x14ac:dyDescent="0.25">
      <c r="A6150" s="1">
        <v>43425</v>
      </c>
      <c r="B6150" s="7">
        <v>43425</v>
      </c>
      <c r="C6150" s="4">
        <v>5.79833</v>
      </c>
      <c r="D6150" s="4">
        <v>6.2044800000000002</v>
      </c>
      <c r="E6150" s="4">
        <v>5.5650500000000003</v>
      </c>
      <c r="F6150" s="4">
        <v>6.1990499999999997</v>
      </c>
      <c r="G6150" s="4">
        <v>1.824396054504321</v>
      </c>
      <c r="H6150" s="4">
        <v>7.6184722431994645E-2</v>
      </c>
      <c r="I6150" s="4">
        <v>1.3469841400904354E-3</v>
      </c>
      <c r="J6150" s="13">
        <v>-6.6098871558693775</v>
      </c>
      <c r="K6150" s="4">
        <v>4.1038136412458293E-2</v>
      </c>
      <c r="L6150" s="7">
        <v>14208800</v>
      </c>
      <c r="M6150" s="7">
        <v>130799315.00049992</v>
      </c>
      <c r="N6150" s="12">
        <v>0.10863053831700643</v>
      </c>
      <c r="O6150" s="4">
        <v>-4.5569538934636458E-16</v>
      </c>
      <c r="P6150" s="7">
        <v>88081061.640000001</v>
      </c>
      <c r="Q6150" s="7">
        <v>810831493.65384901</v>
      </c>
      <c r="R6150" t="s">
        <v>17</v>
      </c>
    </row>
    <row r="6151" spans="1:18" x14ac:dyDescent="0.25">
      <c r="A6151" s="1">
        <v>43426</v>
      </c>
      <c r="B6151" s="7">
        <v>43426</v>
      </c>
      <c r="C6151" s="4">
        <v>6.2071300000000003</v>
      </c>
      <c r="D6151" s="4">
        <v>6.2349399999999999</v>
      </c>
      <c r="E6151" s="4">
        <v>5.7555500000000004</v>
      </c>
      <c r="F6151" s="4">
        <v>5.7555500000000004</v>
      </c>
      <c r="G6151" s="4">
        <v>1.7501646066777869</v>
      </c>
      <c r="H6151" s="4">
        <v>-7.1543220332147564E-2</v>
      </c>
      <c r="I6151" s="4">
        <v>1.3182842640989112E-3</v>
      </c>
      <c r="J6151" s="13">
        <v>-6.6314241877815574</v>
      </c>
      <c r="K6151" s="4">
        <v>-2.1306766083821382E-2</v>
      </c>
      <c r="L6151" s="7">
        <v>9885300</v>
      </c>
      <c r="M6151" s="7">
        <v>130799315.00050004</v>
      </c>
      <c r="N6151" s="12">
        <v>7.5576083865287899E-2</v>
      </c>
      <c r="O6151" s="4">
        <v>9.1139077869272955E-16</v>
      </c>
      <c r="P6151" s="7">
        <v>56895338.415000007</v>
      </c>
      <c r="Q6151" s="7">
        <v>752821997.45112801</v>
      </c>
      <c r="R6151" t="s">
        <v>17</v>
      </c>
    </row>
    <row r="6152" spans="1:18" x14ac:dyDescent="0.25">
      <c r="A6152" s="1">
        <v>43427</v>
      </c>
      <c r="B6152" s="7">
        <v>43427</v>
      </c>
      <c r="C6152" s="4">
        <v>5.7357300000000002</v>
      </c>
      <c r="D6152" s="4">
        <v>5.7722899999999999</v>
      </c>
      <c r="E6152" s="4">
        <v>5.4184900000000003</v>
      </c>
      <c r="F6152" s="4">
        <v>5.5574300000000001</v>
      </c>
      <c r="G6152" s="4">
        <v>1.7151357711853465</v>
      </c>
      <c r="H6152" s="4">
        <v>-3.4422427048674806E-2</v>
      </c>
      <c r="I6152" s="4">
        <v>1.2784194556843514E-3</v>
      </c>
      <c r="J6152" s="13">
        <v>-6.6621307642911978</v>
      </c>
      <c r="K6152" s="4">
        <v>-3.0239918278785395E-2</v>
      </c>
      <c r="L6152" s="7">
        <v>9943370</v>
      </c>
      <c r="M6152" s="7">
        <v>130799315.00050005</v>
      </c>
      <c r="N6152" s="12">
        <v>7.6020046434967847E-2</v>
      </c>
      <c r="O6152" s="4">
        <v>1.1392384733659109E-16</v>
      </c>
      <c r="P6152" s="7">
        <v>55259582.739100002</v>
      </c>
      <c r="Q6152" s="7">
        <v>726908037.16322899</v>
      </c>
      <c r="R6152" t="s">
        <v>17</v>
      </c>
    </row>
    <row r="6153" spans="1:18" x14ac:dyDescent="0.25">
      <c r="A6153" s="1">
        <v>43428</v>
      </c>
      <c r="B6153" s="7">
        <v>43428</v>
      </c>
      <c r="C6153" s="4">
        <v>5.5568600000000004</v>
      </c>
      <c r="D6153" s="4">
        <v>5.66568</v>
      </c>
      <c r="E6153" s="4">
        <v>4.7191799999999997</v>
      </c>
      <c r="F6153" s="4">
        <v>5.1152800000000003</v>
      </c>
      <c r="G6153" s="4">
        <v>1.632232138863325</v>
      </c>
      <c r="H6153" s="4">
        <v>-7.9560156403229512E-2</v>
      </c>
      <c r="I6153" s="4">
        <v>1.3181129469485358E-3</v>
      </c>
      <c r="J6153" s="13">
        <v>-6.6315541508613984</v>
      </c>
      <c r="K6153" s="4">
        <v>3.1048879213854023E-2</v>
      </c>
      <c r="L6153" s="7">
        <v>11938900</v>
      </c>
      <c r="M6153" s="7">
        <v>130799315.00050007</v>
      </c>
      <c r="N6153" s="12">
        <v>9.1276471898605549E-2</v>
      </c>
      <c r="O6153" s="4">
        <v>1.1392384733659109E-16</v>
      </c>
      <c r="P6153" s="7">
        <v>61070816.392000005</v>
      </c>
      <c r="Q6153" s="7">
        <v>669075120.03575802</v>
      </c>
      <c r="R6153" t="s">
        <v>17</v>
      </c>
    </row>
    <row r="6154" spans="1:18" x14ac:dyDescent="0.25">
      <c r="A6154" s="1">
        <v>43429</v>
      </c>
      <c r="B6154" s="7">
        <v>43429</v>
      </c>
      <c r="C6154" s="4">
        <v>5.0850099999999996</v>
      </c>
      <c r="D6154" s="4">
        <v>5.2814899999999998</v>
      </c>
      <c r="E6154" s="4">
        <v>4.4422300000000003</v>
      </c>
      <c r="F6154" s="4">
        <v>5.18058</v>
      </c>
      <c r="G6154" s="4">
        <v>1.6449170191152878</v>
      </c>
      <c r="H6154" s="4">
        <v>1.27656746062776E-2</v>
      </c>
      <c r="I6154" s="4">
        <v>1.2919248772434706E-3</v>
      </c>
      <c r="J6154" s="13">
        <v>-6.651622019860584</v>
      </c>
      <c r="K6154" s="4">
        <v>-1.9867849538760106E-2</v>
      </c>
      <c r="L6154" s="7">
        <v>12236300</v>
      </c>
      <c r="M6154" s="7">
        <v>130799315.00049995</v>
      </c>
      <c r="N6154" s="12">
        <v>9.3550184111845153E-2</v>
      </c>
      <c r="O6154" s="4">
        <v>-9.1139077869272856E-16</v>
      </c>
      <c r="P6154" s="7">
        <v>63391131.053999998</v>
      </c>
      <c r="Q6154" s="7">
        <v>677616315.30528998</v>
      </c>
      <c r="R6154" t="s">
        <v>17</v>
      </c>
    </row>
    <row r="6155" spans="1:18" x14ac:dyDescent="0.25">
      <c r="A6155" s="1">
        <v>43430</v>
      </c>
      <c r="B6155" s="7">
        <v>43430</v>
      </c>
      <c r="C6155" s="4">
        <v>5.1792999999999996</v>
      </c>
      <c r="D6155" s="4">
        <v>5.2558100000000003</v>
      </c>
      <c r="E6155" s="4">
        <v>4.6714099999999998</v>
      </c>
      <c r="F6155" s="4">
        <v>4.92645</v>
      </c>
      <c r="G6155" s="4">
        <v>1.5946186475357496</v>
      </c>
      <c r="H6155" s="4">
        <v>-4.9054352987503325E-2</v>
      </c>
      <c r="I6155" s="4">
        <v>1.3035936842606631E-3</v>
      </c>
      <c r="J6155" s="13">
        <v>-6.6426304558571401</v>
      </c>
      <c r="K6155" s="4">
        <v>9.0321095465626181E-3</v>
      </c>
      <c r="L6155" s="7">
        <v>10132300</v>
      </c>
      <c r="M6155" s="7">
        <v>130799315.00049995</v>
      </c>
      <c r="N6155" s="12">
        <v>7.7464472959673153E-2</v>
      </c>
      <c r="O6155" s="4">
        <v>0</v>
      </c>
      <c r="P6155" s="7">
        <v>49916269.335000001</v>
      </c>
      <c r="Q6155" s="7">
        <v>644376285.38421297</v>
      </c>
      <c r="R6155" t="s">
        <v>17</v>
      </c>
    </row>
    <row r="6156" spans="1:18" x14ac:dyDescent="0.25">
      <c r="A6156" s="1">
        <v>43431</v>
      </c>
      <c r="B6156" s="7">
        <v>43431</v>
      </c>
      <c r="C6156" s="4">
        <v>4.9058999999999999</v>
      </c>
      <c r="D6156" s="4">
        <v>4.9455499999999999</v>
      </c>
      <c r="E6156" s="4">
        <v>4.68032</v>
      </c>
      <c r="F6156" s="4">
        <v>4.9130500000000001</v>
      </c>
      <c r="G6156" s="4">
        <v>1.5918949302159382</v>
      </c>
      <c r="H6156" s="4">
        <v>-2.7200113672116548E-3</v>
      </c>
      <c r="I6156" s="4">
        <v>1.285896375552252E-3</v>
      </c>
      <c r="J6156" s="13">
        <v>-6.6562992352996364</v>
      </c>
      <c r="K6156" s="4">
        <v>-1.3575785861871706E-2</v>
      </c>
      <c r="L6156" s="7">
        <v>9050190</v>
      </c>
      <c r="M6156" s="7">
        <v>130799315.0005001</v>
      </c>
      <c r="N6156" s="12">
        <v>6.9191417401271535E-2</v>
      </c>
      <c r="O6156" s="4">
        <v>1.1392384733659117E-15</v>
      </c>
      <c r="P6156" s="7">
        <v>44464035.979500003</v>
      </c>
      <c r="Q6156" s="7">
        <v>642623574.56320703</v>
      </c>
      <c r="R6156" t="s">
        <v>17</v>
      </c>
    </row>
    <row r="6157" spans="1:18" x14ac:dyDescent="0.25">
      <c r="A6157" s="1">
        <v>43432</v>
      </c>
      <c r="B6157" s="7">
        <v>43432</v>
      </c>
      <c r="C6157" s="4">
        <v>4.8991899999999999</v>
      </c>
      <c r="D6157" s="4">
        <v>5.4740700000000002</v>
      </c>
      <c r="E6157" s="4">
        <v>4.8991899999999999</v>
      </c>
      <c r="F6157" s="4">
        <v>5.3369600000000004</v>
      </c>
      <c r="G6157" s="4">
        <v>1.6746562024764289</v>
      </c>
      <c r="H6157" s="4">
        <v>8.6282451837453353E-2</v>
      </c>
      <c r="I6157" s="4">
        <v>1.2535667141132423E-3</v>
      </c>
      <c r="J6157" s="13">
        <v>-6.6817624195139382</v>
      </c>
      <c r="K6157" s="4">
        <v>-2.5141731521814974E-2</v>
      </c>
      <c r="L6157" s="7">
        <v>15392800</v>
      </c>
      <c r="M6157" s="7">
        <v>130799315.0004999</v>
      </c>
      <c r="N6157" s="12">
        <v>0.11768257349009183</v>
      </c>
      <c r="O6157" s="4">
        <v>-1.4810100153756835E-15</v>
      </c>
      <c r="P6157" s="7">
        <v>82150757.888000011</v>
      </c>
      <c r="Q6157" s="7">
        <v>698070712.18506801</v>
      </c>
      <c r="R6157" t="s">
        <v>17</v>
      </c>
    </row>
    <row r="6158" spans="1:18" x14ac:dyDescent="0.25">
      <c r="A6158" s="1">
        <v>43433</v>
      </c>
      <c r="B6158" s="7">
        <v>43433</v>
      </c>
      <c r="C6158" s="4">
        <v>5.3535742759999998</v>
      </c>
      <c r="D6158" s="4">
        <v>5.6000169489999996</v>
      </c>
      <c r="E6158" s="4">
        <v>5.1454920769000001</v>
      </c>
      <c r="F6158" s="4">
        <v>5.3466329536000003</v>
      </c>
      <c r="G6158" s="4">
        <v>1.6764670083139706</v>
      </c>
      <c r="H6158" s="4">
        <v>1.8124463364911818E-3</v>
      </c>
      <c r="I6158" s="4">
        <v>1.2495500854096688E-3</v>
      </c>
      <c r="J6158" s="13">
        <v>-6.6849717241311444</v>
      </c>
      <c r="K6158" s="4">
        <v>-3.2041603038373639E-3</v>
      </c>
      <c r="L6158" s="7">
        <v>13027940.0238447</v>
      </c>
      <c r="M6158" s="7">
        <v>130799314.99927677</v>
      </c>
      <c r="N6158" s="12">
        <v>9.9602509569080969E-2</v>
      </c>
      <c r="O6158" s="4">
        <v>-9.3512111609294162E-12</v>
      </c>
      <c r="P6158" s="7">
        <v>69655613.449012443</v>
      </c>
      <c r="Q6158" s="7">
        <v>699335927.88344002</v>
      </c>
      <c r="R6158" t="s">
        <v>17</v>
      </c>
    </row>
    <row r="6159" spans="1:18" x14ac:dyDescent="0.25">
      <c r="A6159" s="1">
        <v>43434</v>
      </c>
      <c r="B6159" s="7">
        <v>43434</v>
      </c>
      <c r="C6159" s="4">
        <v>5.3681574422000002</v>
      </c>
      <c r="D6159" s="4">
        <v>5.4315499487999999</v>
      </c>
      <c r="E6159" s="4">
        <v>4.9507199288999999</v>
      </c>
      <c r="F6159" s="4">
        <v>5.0785724615000003</v>
      </c>
      <c r="G6159" s="4">
        <v>1.6250302105835082</v>
      </c>
      <c r="H6159" s="4">
        <v>-5.0136318394459693E-2</v>
      </c>
      <c r="I6159" s="4">
        <v>1.2641854821773236E-3</v>
      </c>
      <c r="J6159" s="13">
        <v>-6.6733272517941638</v>
      </c>
      <c r="K6159" s="4">
        <v>1.1712533125758248E-2</v>
      </c>
      <c r="L6159" s="7">
        <v>10699024.341090299</v>
      </c>
      <c r="M6159" s="7">
        <v>130799315.00101505</v>
      </c>
      <c r="N6159" s="12">
        <v>8.1797250551405951E-2</v>
      </c>
      <c r="O6159" s="4">
        <v>1.3289672487326986E-11</v>
      </c>
      <c r="P6159" s="7">
        <v>54335770.383579381</v>
      </c>
      <c r="Q6159" s="7">
        <v>664273799.14721894</v>
      </c>
      <c r="R6159" t="s">
        <v>17</v>
      </c>
    </row>
    <row r="6160" spans="1:18" x14ac:dyDescent="0.25">
      <c r="A6160" s="1">
        <v>43435</v>
      </c>
      <c r="B6160" s="7">
        <v>43435</v>
      </c>
      <c r="C6160" s="4">
        <v>5.0866951290999998</v>
      </c>
      <c r="D6160" s="4">
        <v>5.4203658406999997</v>
      </c>
      <c r="E6160" s="4">
        <v>5.0107674915000002</v>
      </c>
      <c r="F6160" s="4">
        <v>5.2887233304999999</v>
      </c>
      <c r="G6160" s="4">
        <v>1.6655768803544813</v>
      </c>
      <c r="H6160" s="4">
        <v>4.1379909530311142E-2</v>
      </c>
      <c r="I6160" s="4">
        <v>1.2548362995074068E-3</v>
      </c>
      <c r="J6160" s="13">
        <v>-6.6807501535457652</v>
      </c>
      <c r="K6160" s="4">
        <v>-7.395420056410227E-3</v>
      </c>
      <c r="L6160" s="7">
        <v>12291155.1799521</v>
      </c>
      <c r="M6160" s="7">
        <v>130799315.00124197</v>
      </c>
      <c r="N6160" s="12">
        <v>9.3969568417352892E-2</v>
      </c>
      <c r="O6160" s="4">
        <v>1.7348323472347784E-12</v>
      </c>
      <c r="P6160" s="7">
        <v>65004519.159008592</v>
      </c>
      <c r="Q6160" s="7">
        <v>691761388.86048698</v>
      </c>
      <c r="R6160" t="s">
        <v>17</v>
      </c>
    </row>
    <row r="6161" spans="1:18" x14ac:dyDescent="0.25">
      <c r="A6161" s="1">
        <v>43436</v>
      </c>
      <c r="B6161" s="7">
        <v>43436</v>
      </c>
      <c r="C6161" s="4">
        <v>5.2731525149999996</v>
      </c>
      <c r="D6161" s="4">
        <v>5.4250894063999997</v>
      </c>
      <c r="E6161" s="4">
        <v>5.1966637331000003</v>
      </c>
      <c r="F6161" s="4">
        <v>5.2504168695000004</v>
      </c>
      <c r="G6161" s="4">
        <v>1.6583074771655102</v>
      </c>
      <c r="H6161" s="4">
        <v>-7.2430449857504532E-3</v>
      </c>
      <c r="I6161" s="4">
        <v>1.2682539891767147E-3</v>
      </c>
      <c r="J6161" s="13">
        <v>-6.6701141361041563</v>
      </c>
      <c r="K6161" s="4">
        <v>1.0692780942482398E-2</v>
      </c>
      <c r="L6161" s="7">
        <v>11848312.547029801</v>
      </c>
      <c r="M6161" s="7">
        <v>130799314.9997527</v>
      </c>
      <c r="N6161" s="12">
        <v>9.0583903646989303E-2</v>
      </c>
      <c r="O6161" s="4">
        <v>-1.138589107429634E-11</v>
      </c>
      <c r="P6161" s="7">
        <v>62208580.072033785</v>
      </c>
      <c r="Q6161" s="7">
        <v>686750929.99374604</v>
      </c>
      <c r="R6161" t="s">
        <v>17</v>
      </c>
    </row>
    <row r="6162" spans="1:18" x14ac:dyDescent="0.25">
      <c r="A6162" s="1">
        <v>43437</v>
      </c>
      <c r="B6162" s="7">
        <v>43437</v>
      </c>
      <c r="C6162" s="4">
        <v>5.2535894832999999</v>
      </c>
      <c r="D6162" s="4">
        <v>5.2806429824999999</v>
      </c>
      <c r="E6162" s="4">
        <v>5.0031361813000004</v>
      </c>
      <c r="F6162" s="4">
        <v>5.1092514533999998</v>
      </c>
      <c r="G6162" s="4">
        <v>1.6310529068709196</v>
      </c>
      <c r="H6162" s="4">
        <v>-2.6886515796495966E-2</v>
      </c>
      <c r="I6162" s="4">
        <v>1.3120389569716137E-3</v>
      </c>
      <c r="J6162" s="13">
        <v>-6.6361728960873325</v>
      </c>
      <c r="K6162" s="4">
        <v>3.4523816340070741E-2</v>
      </c>
      <c r="L6162" s="7">
        <v>12193044.8239628</v>
      </c>
      <c r="M6162" s="7">
        <v>130799314.99998799</v>
      </c>
      <c r="N6162" s="12">
        <v>9.3219485315836098E-2</v>
      </c>
      <c r="O6162" s="4">
        <v>1.7988575494550514E-12</v>
      </c>
      <c r="P6162" s="7">
        <v>62297331.98820328</v>
      </c>
      <c r="Q6162" s="7">
        <v>668286590.26741302</v>
      </c>
      <c r="R6162" t="s">
        <v>17</v>
      </c>
    </row>
    <row r="6163" spans="1:18" x14ac:dyDescent="0.25">
      <c r="A6163" s="1">
        <v>43438</v>
      </c>
      <c r="B6163" s="7">
        <v>43438</v>
      </c>
      <c r="C6163" s="4">
        <v>5.1113793858000003</v>
      </c>
      <c r="D6163" s="4">
        <v>6.2874369269999999</v>
      </c>
      <c r="E6163" s="4">
        <v>5.1113793858000003</v>
      </c>
      <c r="F6163" s="4">
        <v>5.8807909462000003</v>
      </c>
      <c r="G6163" s="4">
        <v>1.7716912675241139</v>
      </c>
      <c r="H6163" s="4">
        <v>0.15100832281147022</v>
      </c>
      <c r="I6163" s="4">
        <v>1.4862139697902875E-3</v>
      </c>
      <c r="J6163" s="13">
        <v>-6.5115233526145886</v>
      </c>
      <c r="K6163" s="4">
        <v>0.13275140337349153</v>
      </c>
      <c r="L6163" s="7">
        <v>39059358.683878198</v>
      </c>
      <c r="M6163" s="7">
        <v>130799315.00049995</v>
      </c>
      <c r="N6163" s="12">
        <v>0.29862051405795897</v>
      </c>
      <c r="O6163" s="4">
        <v>3.9140816229585828E-12</v>
      </c>
      <c r="P6163" s="7">
        <v>229699922.91252926</v>
      </c>
      <c r="Q6163" s="7">
        <v>769203427.42410195</v>
      </c>
      <c r="R6163" t="s">
        <v>17</v>
      </c>
    </row>
    <row r="6164" spans="1:18" x14ac:dyDescent="0.25">
      <c r="A6164" s="1">
        <v>43439</v>
      </c>
      <c r="B6164" s="7">
        <v>43439</v>
      </c>
      <c r="C6164" s="4">
        <v>5.9208644506999999</v>
      </c>
      <c r="D6164" s="4">
        <v>6.5852006899999997</v>
      </c>
      <c r="E6164" s="4">
        <v>5.7816158840999998</v>
      </c>
      <c r="F6164" s="4">
        <v>5.9842776865999996</v>
      </c>
      <c r="G6164" s="4">
        <v>1.7891356444417612</v>
      </c>
      <c r="H6164" s="4">
        <v>1.7597418671525717E-2</v>
      </c>
      <c r="I6164" s="4">
        <v>1.5941091991253883E-3</v>
      </c>
      <c r="J6164" s="13">
        <v>-6.4414401946083784</v>
      </c>
      <c r="K6164" s="4">
        <v>7.2597372604649518E-2</v>
      </c>
      <c r="L6164" s="7">
        <v>61589926.263600297</v>
      </c>
      <c r="M6164" s="7">
        <v>130799315.00093718</v>
      </c>
      <c r="N6164" s="12">
        <v>0.47087346186147078</v>
      </c>
      <c r="O6164" s="4">
        <v>3.3427535285502581E-12</v>
      </c>
      <c r="P6164" s="7">
        <v>368571221.45860255</v>
      </c>
      <c r="Q6164" s="7">
        <v>782739422.18267298</v>
      </c>
      <c r="R6164" t="s">
        <v>17</v>
      </c>
    </row>
    <row r="6165" spans="1:18" x14ac:dyDescent="0.25">
      <c r="A6165" s="1">
        <v>43440</v>
      </c>
      <c r="B6165" s="7">
        <v>43440</v>
      </c>
      <c r="C6165" s="4">
        <v>6.0099933676999999</v>
      </c>
      <c r="D6165" s="4">
        <v>6.0593348723</v>
      </c>
      <c r="E6165" s="4">
        <v>4.9516866573999998</v>
      </c>
      <c r="F6165" s="4">
        <v>4.9516866573999998</v>
      </c>
      <c r="G6165" s="4">
        <v>1.599728257410981</v>
      </c>
      <c r="H6165" s="4">
        <v>-0.17255065411021595</v>
      </c>
      <c r="I6165" s="4">
        <v>1.406289010020378E-3</v>
      </c>
      <c r="J6165" s="13">
        <v>-6.5668009519373678</v>
      </c>
      <c r="K6165" s="4">
        <v>-0.11782140722107261</v>
      </c>
      <c r="L6165" s="7">
        <v>38404207.419583797</v>
      </c>
      <c r="M6165" s="7">
        <v>130799314.99970764</v>
      </c>
      <c r="N6165" s="12">
        <v>0.2936116861137204</v>
      </c>
      <c r="O6165" s="4">
        <v>-9.4001984152527252E-12</v>
      </c>
      <c r="P6165" s="7">
        <v>190165601.46757516</v>
      </c>
      <c r="Q6165" s="7">
        <v>647677222.88111198</v>
      </c>
      <c r="R6165" t="s">
        <v>17</v>
      </c>
    </row>
    <row r="6166" spans="1:18" x14ac:dyDescent="0.25">
      <c r="A6166" s="1">
        <v>43441</v>
      </c>
      <c r="B6166" s="7">
        <v>43441</v>
      </c>
      <c r="C6166" s="4">
        <v>4.9215144614000002</v>
      </c>
      <c r="D6166" s="4">
        <v>4.9644521685000003</v>
      </c>
      <c r="E6166" s="4">
        <v>4.1899707140000002</v>
      </c>
      <c r="F6166" s="4">
        <v>4.5286498852000001</v>
      </c>
      <c r="G6166" s="4">
        <v>1.51042385648542</v>
      </c>
      <c r="H6166" s="4">
        <v>-8.5432863884429458E-2</v>
      </c>
      <c r="I6166" s="4">
        <v>1.3241909485169885E-3</v>
      </c>
      <c r="J6166" s="13">
        <v>-6.6269536109318787</v>
      </c>
      <c r="K6166" s="4">
        <v>-5.83792242692701E-2</v>
      </c>
      <c r="L6166" s="7">
        <v>24895394.671087202</v>
      </c>
      <c r="M6166" s="7">
        <v>130799314.92405713</v>
      </c>
      <c r="N6166" s="12">
        <v>0.19033276042417821</v>
      </c>
      <c r="O6166" s="4">
        <v>-5.7837086663885631E-10</v>
      </c>
      <c r="P6166" s="7">
        <v>112742526.21922775</v>
      </c>
      <c r="Q6166" s="7">
        <v>592344302.51506996</v>
      </c>
      <c r="R6166" t="s">
        <v>17</v>
      </c>
    </row>
    <row r="6167" spans="1:18" x14ac:dyDescent="0.25">
      <c r="A6167" s="1">
        <v>43442</v>
      </c>
      <c r="B6167" s="7">
        <v>43442</v>
      </c>
      <c r="C6167" s="4">
        <v>4.5329510328999998</v>
      </c>
      <c r="D6167" s="4">
        <v>4.8124006063999998</v>
      </c>
      <c r="E6167" s="4">
        <v>4.3838664961999996</v>
      </c>
      <c r="F6167" s="4">
        <v>4.7004183880000001</v>
      </c>
      <c r="G6167" s="4">
        <v>1.5476515234774857</v>
      </c>
      <c r="H6167" s="4">
        <v>3.7929296181926885E-2</v>
      </c>
      <c r="I6167" s="4">
        <v>1.352204623272641E-3</v>
      </c>
      <c r="J6167" s="13">
        <v>-6.6060189642389657</v>
      </c>
      <c r="K6167" s="4">
        <v>2.1155313579983379E-2</v>
      </c>
      <c r="L6167" s="7">
        <v>16534322.824052701</v>
      </c>
      <c r="M6167" s="7">
        <v>130799314.92518087</v>
      </c>
      <c r="N6167" s="12">
        <v>0.12640985798366433</v>
      </c>
      <c r="O6167" s="4">
        <v>8.5913391042153725E-12</v>
      </c>
      <c r="P6167" s="7">
        <v>77718235.035305411</v>
      </c>
      <c r="Q6167" s="7">
        <v>614811505.01212299</v>
      </c>
      <c r="R6167" t="s">
        <v>17</v>
      </c>
    </row>
    <row r="6168" spans="1:18" x14ac:dyDescent="0.25">
      <c r="A6168" s="1">
        <v>43443</v>
      </c>
      <c r="B6168" s="7">
        <v>43443</v>
      </c>
      <c r="C6168" s="4">
        <v>4.7144355316000004</v>
      </c>
      <c r="D6168" s="4">
        <v>5.0544364068999998</v>
      </c>
      <c r="E6168" s="4">
        <v>4.6192055384000001</v>
      </c>
      <c r="F6168" s="4">
        <v>4.8591044932000003</v>
      </c>
      <c r="G6168" s="4">
        <v>1.5808541602758854</v>
      </c>
      <c r="H6168" s="4">
        <v>3.3759995834651675E-2</v>
      </c>
      <c r="I6168" s="4">
        <v>1.3444353980580429E-3</v>
      </c>
      <c r="J6168" s="13">
        <v>-6.611781132455457</v>
      </c>
      <c r="K6168" s="4">
        <v>-5.7455987658102427E-3</v>
      </c>
      <c r="L6168" s="7">
        <v>17862645.9880432</v>
      </c>
      <c r="M6168" s="7">
        <v>130799314.92394643</v>
      </c>
      <c r="N6168" s="12">
        <v>0.13656528704626228</v>
      </c>
      <c r="O6168" s="4">
        <v>-9.4376793664924513E-12</v>
      </c>
      <c r="P6168" s="7">
        <v>86796463.380941674</v>
      </c>
      <c r="Q6168" s="7">
        <v>635567538.85442996</v>
      </c>
      <c r="R6168" t="s">
        <v>17</v>
      </c>
    </row>
    <row r="6169" spans="1:18" x14ac:dyDescent="0.25">
      <c r="A6169" s="1">
        <v>43444</v>
      </c>
      <c r="B6169" s="7">
        <v>43444</v>
      </c>
      <c r="C6169" s="4">
        <v>4.8529219250000004</v>
      </c>
      <c r="D6169" s="4">
        <v>4.9956830422999996</v>
      </c>
      <c r="E6169" s="4">
        <v>4.5933379407999997</v>
      </c>
      <c r="F6169" s="4">
        <v>4.7122633176999997</v>
      </c>
      <c r="G6169" s="4">
        <v>1.550168327152101</v>
      </c>
      <c r="H6169" s="4">
        <v>-3.0219801962582855E-2</v>
      </c>
      <c r="I6169" s="4">
        <v>1.3453400286499125E-3</v>
      </c>
      <c r="J6169" s="13">
        <v>-6.611108488474108</v>
      </c>
      <c r="K6169" s="4">
        <v>6.7287025704347299E-4</v>
      </c>
      <c r="L6169" s="7">
        <v>13851408.2957663</v>
      </c>
      <c r="M6169" s="7">
        <v>130799314.92313051</v>
      </c>
      <c r="N6169" s="12">
        <v>0.1058981715913928</v>
      </c>
      <c r="O6169" s="4">
        <v>-6.2379002645659345E-12</v>
      </c>
      <c r="P6169" s="7">
        <v>65271483.210625</v>
      </c>
      <c r="Q6169" s="7">
        <v>616360813.69255805</v>
      </c>
      <c r="R6169" t="s">
        <v>17</v>
      </c>
    </row>
    <row r="6170" spans="1:18" x14ac:dyDescent="0.25">
      <c r="A6170" s="1">
        <v>43445</v>
      </c>
      <c r="B6170" s="7">
        <v>43445</v>
      </c>
      <c r="C6170" s="4">
        <v>4.7052278176</v>
      </c>
      <c r="D6170" s="4">
        <v>4.9694317271999999</v>
      </c>
      <c r="E6170" s="4">
        <v>4.5879693555000003</v>
      </c>
      <c r="F6170" s="4">
        <v>4.9406975156000001</v>
      </c>
      <c r="G6170" s="4">
        <v>1.5975065187222823</v>
      </c>
      <c r="H6170" s="4">
        <v>4.8476535053116783E-2</v>
      </c>
      <c r="I6170" s="4">
        <v>1.4427129358242992E-3</v>
      </c>
      <c r="J6170" s="13">
        <v>-6.5412299546534252</v>
      </c>
      <c r="K6170" s="4">
        <v>7.2377915694743139E-2</v>
      </c>
      <c r="L6170" s="7">
        <v>19625570.331858799</v>
      </c>
      <c r="M6170" s="7">
        <v>130799314.92261378</v>
      </c>
      <c r="N6170" s="12">
        <v>0.15004337250137806</v>
      </c>
      <c r="O6170" s="4">
        <v>-3.9505372564277643E-12</v>
      </c>
      <c r="P6170" s="7">
        <v>96964006.580847844</v>
      </c>
      <c r="Q6170" s="7">
        <v>646239850.28033996</v>
      </c>
      <c r="R6170" t="s">
        <v>17</v>
      </c>
    </row>
    <row r="6171" spans="1:18" x14ac:dyDescent="0.25">
      <c r="A6171" s="1">
        <v>43446</v>
      </c>
      <c r="B6171" s="7">
        <v>43446</v>
      </c>
      <c r="C6171" s="4">
        <v>4.9352282388999997</v>
      </c>
      <c r="D6171" s="4">
        <v>5.1825914702000002</v>
      </c>
      <c r="E6171" s="4">
        <v>4.8250368749000003</v>
      </c>
      <c r="F6171" s="4">
        <v>5.0231365310999996</v>
      </c>
      <c r="G6171" s="4">
        <v>1.6140545455850477</v>
      </c>
      <c r="H6171" s="4">
        <v>1.6685703838314823E-2</v>
      </c>
      <c r="I6171" s="4">
        <v>1.4405530115107759E-3</v>
      </c>
      <c r="J6171" s="13">
        <v>-6.5427282033457184</v>
      </c>
      <c r="K6171" s="4">
        <v>-1.497126878043322E-3</v>
      </c>
      <c r="L6171" s="7">
        <v>17783396.967424698</v>
      </c>
      <c r="M6171" s="7">
        <v>130799314.92366837</v>
      </c>
      <c r="N6171" s="12">
        <v>0.13595940451066355</v>
      </c>
      <c r="O6171" s="4">
        <v>8.0626185285062225E-12</v>
      </c>
      <c r="P6171" s="7">
        <v>89328430.954123944</v>
      </c>
      <c r="Q6171" s="7">
        <v>657022817.03593194</v>
      </c>
      <c r="R6171" t="s">
        <v>17</v>
      </c>
    </row>
    <row r="6172" spans="1:18" x14ac:dyDescent="0.25">
      <c r="A6172" s="1">
        <v>43447</v>
      </c>
      <c r="B6172" s="7">
        <v>43447</v>
      </c>
      <c r="C6172" s="4">
        <v>5.0269530812000003</v>
      </c>
      <c r="D6172" s="4">
        <v>5.0274659316000001</v>
      </c>
      <c r="E6172" s="4">
        <v>4.5907745679999996</v>
      </c>
      <c r="F6172" s="4">
        <v>4.6507035990999999</v>
      </c>
      <c r="G6172" s="4">
        <v>1.5370185197872228</v>
      </c>
      <c r="H6172" s="4">
        <v>-7.4143501713349186E-2</v>
      </c>
      <c r="I6172" s="4">
        <v>1.4034871948573383E-3</v>
      </c>
      <c r="J6172" s="13">
        <v>-6.5687952859251277</v>
      </c>
      <c r="K6172" s="4">
        <v>-2.5730269110030797E-2</v>
      </c>
      <c r="L6172" s="7">
        <v>14503435.2087896</v>
      </c>
      <c r="M6172" s="7">
        <v>130799314.92284551</v>
      </c>
      <c r="N6172" s="12">
        <v>0.11088311293789826</v>
      </c>
      <c r="O6172" s="4">
        <v>-6.2909887774692308E-12</v>
      </c>
      <c r="P6172" s="7">
        <v>67451178.324831456</v>
      </c>
      <c r="Q6172" s="7">
        <v>608308844.67149198</v>
      </c>
      <c r="R6172" t="s">
        <v>17</v>
      </c>
    </row>
    <row r="6173" spans="1:18" x14ac:dyDescent="0.25">
      <c r="A6173" s="1">
        <v>43448</v>
      </c>
      <c r="B6173" s="7">
        <v>43448</v>
      </c>
      <c r="C6173" s="4">
        <v>4.6532181165999997</v>
      </c>
      <c r="D6173" s="4">
        <v>4.7509721879000004</v>
      </c>
      <c r="E6173" s="4">
        <v>4.4626059226999999</v>
      </c>
      <c r="F6173" s="4">
        <v>4.5333571453000001</v>
      </c>
      <c r="G6173" s="4">
        <v>1.5114627566998076</v>
      </c>
      <c r="H6173" s="4">
        <v>-2.5231978624203989E-2</v>
      </c>
      <c r="I6173" s="4">
        <v>1.3981120890052556E-3</v>
      </c>
      <c r="J6173" s="13">
        <v>-6.5726324602692641</v>
      </c>
      <c r="K6173" s="4">
        <v>-3.8298217980029842E-3</v>
      </c>
      <c r="L6173" s="7">
        <v>13544912.557651</v>
      </c>
      <c r="M6173" s="7">
        <v>130799314.92427365</v>
      </c>
      <c r="N6173" s="12">
        <v>0.10355491972945605</v>
      </c>
      <c r="O6173" s="4">
        <v>1.09185754590685E-11</v>
      </c>
      <c r="P6173" s="7">
        <v>61403926.125690863</v>
      </c>
      <c r="Q6173" s="7">
        <v>592960008.91230094</v>
      </c>
      <c r="R6173" t="s">
        <v>17</v>
      </c>
    </row>
    <row r="6174" spans="1:18" x14ac:dyDescent="0.25">
      <c r="A6174" s="1">
        <v>43449</v>
      </c>
      <c r="B6174" s="7">
        <v>43449</v>
      </c>
      <c r="C6174" s="4">
        <v>4.5345799977999999</v>
      </c>
      <c r="D6174" s="4">
        <v>4.6350100328000003</v>
      </c>
      <c r="E6174" s="4">
        <v>4.4832528855999998</v>
      </c>
      <c r="F6174" s="4">
        <v>4.5630115369000004</v>
      </c>
      <c r="G6174" s="4">
        <v>1.5179828303006053</v>
      </c>
      <c r="H6174" s="4">
        <v>6.5413755522758087E-3</v>
      </c>
      <c r="I6174" s="4">
        <v>1.4097459242698748E-3</v>
      </c>
      <c r="J6174" s="13">
        <v>-6.5643457863825097</v>
      </c>
      <c r="K6174" s="4">
        <v>8.3211034051616003E-3</v>
      </c>
      <c r="L6174" s="7">
        <v>12572161.3331354</v>
      </c>
      <c r="M6174" s="7">
        <v>130799314.92254803</v>
      </c>
      <c r="N6174" s="12">
        <v>9.6117944811713457E-2</v>
      </c>
      <c r="O6174" s="4">
        <v>-1.3192951148502436E-11</v>
      </c>
      <c r="P6174" s="7">
        <v>57366917.206864916</v>
      </c>
      <c r="Q6174" s="7">
        <v>596838783.010203</v>
      </c>
      <c r="R6174" t="s">
        <v>17</v>
      </c>
    </row>
    <row r="6175" spans="1:18" x14ac:dyDescent="0.25">
      <c r="A6175" s="1">
        <v>43450</v>
      </c>
      <c r="B6175" s="7">
        <v>43450</v>
      </c>
      <c r="C6175" s="4">
        <v>4.5701864264000003</v>
      </c>
      <c r="D6175" s="4">
        <v>4.7259252383000003</v>
      </c>
      <c r="E6175" s="4">
        <v>4.5409373654999996</v>
      </c>
      <c r="F6175" s="4">
        <v>4.6452579199999997</v>
      </c>
      <c r="G6175" s="4">
        <v>1.5358468970967134</v>
      </c>
      <c r="H6175" s="4">
        <v>1.8024583640626847E-2</v>
      </c>
      <c r="I6175" s="4">
        <v>1.4280626501778212E-3</v>
      </c>
      <c r="J6175" s="13">
        <v>-6.5514365433535779</v>
      </c>
      <c r="K6175" s="4">
        <v>1.2992927017989315E-2</v>
      </c>
      <c r="L6175" s="7">
        <v>14565931.978820801</v>
      </c>
      <c r="M6175" s="7">
        <v>130799314.92284481</v>
      </c>
      <c r="N6175" s="12">
        <v>0.11136091949268138</v>
      </c>
      <c r="O6175" s="4">
        <v>2.2690212687551457E-12</v>
      </c>
      <c r="P6175" s="7">
        <v>67662510.88679859</v>
      </c>
      <c r="Q6175" s="7">
        <v>607596553.57591903</v>
      </c>
      <c r="R6175" t="s">
        <v>17</v>
      </c>
    </row>
    <row r="6176" spans="1:18" x14ac:dyDescent="0.25">
      <c r="A6176" s="1">
        <v>43451</v>
      </c>
      <c r="B6176" s="7">
        <v>43451</v>
      </c>
      <c r="C6176" s="4">
        <v>4.6502040317000004</v>
      </c>
      <c r="D6176" s="4">
        <v>5.1616484519999997</v>
      </c>
      <c r="E6176" s="4">
        <v>4.6363835560000002</v>
      </c>
      <c r="F6176" s="4">
        <v>5.1100170130000002</v>
      </c>
      <c r="G6176" s="4">
        <v>1.6312027335642783</v>
      </c>
      <c r="H6176" s="4">
        <v>0.10005022347607354</v>
      </c>
      <c r="I6176" s="4">
        <v>1.441120109770952E-3</v>
      </c>
      <c r="J6176" s="13">
        <v>-6.5423346137582605</v>
      </c>
      <c r="K6176" s="4">
        <v>9.1434781180678038E-3</v>
      </c>
      <c r="L6176" s="7">
        <v>17799304.937277898</v>
      </c>
      <c r="M6176" s="7">
        <v>130799314.92443193</v>
      </c>
      <c r="N6176" s="12">
        <v>0.13608102571149763</v>
      </c>
      <c r="O6176" s="4">
        <v>1.213402898702426E-11</v>
      </c>
      <c r="P6176" s="7">
        <v>90954751.049064964</v>
      </c>
      <c r="Q6176" s="7">
        <v>668386724.55259204</v>
      </c>
      <c r="R6176" t="s">
        <v>17</v>
      </c>
    </row>
    <row r="6177" spans="1:18" x14ac:dyDescent="0.25">
      <c r="A6177" s="1">
        <v>43452</v>
      </c>
      <c r="B6177" s="7">
        <v>43452</v>
      </c>
      <c r="C6177" s="4">
        <v>5.1130130368</v>
      </c>
      <c r="D6177" s="4">
        <v>5.6002701875999996</v>
      </c>
      <c r="E6177" s="4">
        <v>4.9844331395000001</v>
      </c>
      <c r="F6177" s="4">
        <v>5.6002701875999996</v>
      </c>
      <c r="G6177" s="4">
        <v>1.7228148443629308</v>
      </c>
      <c r="H6177" s="4">
        <v>9.5939636473378484E-2</v>
      </c>
      <c r="I6177" s="4">
        <v>1.5152003780291383E-3</v>
      </c>
      <c r="J6177" s="13">
        <v>-6.4922075860412436</v>
      </c>
      <c r="K6177" s="4">
        <v>5.140464542539791E-2</v>
      </c>
      <c r="L6177" s="7">
        <v>26195539.0755799</v>
      </c>
      <c r="M6177" s="7">
        <v>130799314.92247383</v>
      </c>
      <c r="N6177" s="12">
        <v>0.20027275441852491</v>
      </c>
      <c r="O6177" s="4">
        <v>-1.4970277091818256E-11</v>
      </c>
      <c r="P6177" s="7">
        <v>146702096.53308097</v>
      </c>
      <c r="Q6177" s="7">
        <v>732511503.91883397</v>
      </c>
      <c r="R6177" t="s">
        <v>17</v>
      </c>
    </row>
    <row r="6178" spans="1:18" x14ac:dyDescent="0.25">
      <c r="A6178" s="1">
        <v>43453</v>
      </c>
      <c r="B6178" s="7">
        <v>43453</v>
      </c>
      <c r="C6178" s="4">
        <v>5.605103197</v>
      </c>
      <c r="D6178" s="4">
        <v>5.8906835527999997</v>
      </c>
      <c r="E6178" s="4">
        <v>5.4009208508000004</v>
      </c>
      <c r="F6178" s="4">
        <v>5.4919010606000001</v>
      </c>
      <c r="G6178" s="4">
        <v>1.7032744725577245</v>
      </c>
      <c r="H6178" s="4">
        <v>-1.9350696193185146E-2</v>
      </c>
      <c r="I6178" s="4">
        <v>1.4660900277269234E-3</v>
      </c>
      <c r="J6178" s="13">
        <v>-6.5251562669482945</v>
      </c>
      <c r="K6178" s="4">
        <v>-3.2411785935596259E-2</v>
      </c>
      <c r="L6178" s="7">
        <v>25173915.876374401</v>
      </c>
      <c r="M6178" s="7">
        <v>130799314.9236462</v>
      </c>
      <c r="N6178" s="12">
        <v>0.19246213859047823</v>
      </c>
      <c r="O6178" s="4">
        <v>8.9630726184004166E-12</v>
      </c>
      <c r="P6178" s="7">
        <v>138252655.30091575</v>
      </c>
      <c r="Q6178" s="7">
        <v>718336896.35492599</v>
      </c>
      <c r="R6178" t="s">
        <v>17</v>
      </c>
    </row>
    <row r="6179" spans="1:18" x14ac:dyDescent="0.25">
      <c r="A6179" s="1">
        <v>43454</v>
      </c>
      <c r="B6179" s="7">
        <v>43454</v>
      </c>
      <c r="C6179" s="4">
        <v>5.4665142419999997</v>
      </c>
      <c r="D6179" s="4">
        <v>5.9218114409</v>
      </c>
      <c r="E6179" s="4">
        <v>5.3735493502000002</v>
      </c>
      <c r="F6179" s="4">
        <v>5.7922571543999997</v>
      </c>
      <c r="G6179" s="4">
        <v>1.756522052302264</v>
      </c>
      <c r="H6179" s="4">
        <v>5.469073286021383E-2</v>
      </c>
      <c r="I6179" s="4">
        <v>1.400977029287786E-3</v>
      </c>
      <c r="J6179" s="13">
        <v>-6.5705854077018779</v>
      </c>
      <c r="K6179" s="4">
        <v>-4.4412687630166058E-2</v>
      </c>
      <c r="L6179" s="7">
        <v>27976596.576099101</v>
      </c>
      <c r="M6179" s="7">
        <v>130799314.9238597</v>
      </c>
      <c r="N6179" s="12">
        <v>0.21388947329261404</v>
      </c>
      <c r="O6179" s="4">
        <v>1.6323008855977695E-12</v>
      </c>
      <c r="P6179" s="7">
        <v>162047641.67367256</v>
      </c>
      <c r="Q6179" s="7">
        <v>757623267.65834498</v>
      </c>
      <c r="R6179" t="s">
        <v>17</v>
      </c>
    </row>
    <row r="6180" spans="1:18" x14ac:dyDescent="0.25">
      <c r="A6180" s="1">
        <v>43455</v>
      </c>
      <c r="B6180" s="7">
        <v>43455</v>
      </c>
      <c r="C6180" s="4">
        <v>5.7908042082</v>
      </c>
      <c r="D6180" s="4">
        <v>5.8719394871999997</v>
      </c>
      <c r="E6180" s="4">
        <v>5.4465518682000003</v>
      </c>
      <c r="F6180" s="4">
        <v>5.5671441845</v>
      </c>
      <c r="G6180" s="4">
        <v>1.7168822087222713</v>
      </c>
      <c r="H6180" s="4">
        <v>-3.8864464042138738E-2</v>
      </c>
      <c r="I6180" s="4">
        <v>1.4287390540889575E-3</v>
      </c>
      <c r="J6180" s="13">
        <v>-6.5509630040646831</v>
      </c>
      <c r="K6180" s="4">
        <v>1.9816188431929442E-2</v>
      </c>
      <c r="L6180" s="7">
        <v>24440098.466839101</v>
      </c>
      <c r="M6180" s="7">
        <v>130799314.92293812</v>
      </c>
      <c r="N6180" s="12">
        <v>0.18685188436375419</v>
      </c>
      <c r="O6180" s="4">
        <v>-7.0457342665071789E-12</v>
      </c>
      <c r="P6180" s="7">
        <v>136061552.04827067</v>
      </c>
      <c r="Q6180" s="7">
        <v>728178645.40981901</v>
      </c>
      <c r="R6180" t="s">
        <v>17</v>
      </c>
    </row>
    <row r="6181" spans="1:18" x14ac:dyDescent="0.25">
      <c r="A6181" s="1">
        <v>43456</v>
      </c>
      <c r="B6181" s="7">
        <v>43456</v>
      </c>
      <c r="C6181" s="4">
        <v>5.5625879906</v>
      </c>
      <c r="D6181" s="4">
        <v>5.9532935495999997</v>
      </c>
      <c r="E6181" s="4">
        <v>5.5048663360000001</v>
      </c>
      <c r="F6181" s="4">
        <v>5.9305779586999998</v>
      </c>
      <c r="G6181" s="4">
        <v>1.7801216717848254</v>
      </c>
      <c r="H6181" s="4">
        <v>6.528190435804937E-2</v>
      </c>
      <c r="I6181" s="4">
        <v>1.4774061563453088E-3</v>
      </c>
      <c r="J6181" s="13">
        <v>-6.5174673258651135</v>
      </c>
      <c r="K6181" s="4">
        <v>3.4062974702811673E-2</v>
      </c>
      <c r="L6181" s="7">
        <v>28188479.450141001</v>
      </c>
      <c r="M6181" s="7">
        <v>130799314.92296682</v>
      </c>
      <c r="N6181" s="12">
        <v>0.21550938142713036</v>
      </c>
      <c r="O6181" s="4">
        <v>2.1941733010038544E-13</v>
      </c>
      <c r="P6181" s="7">
        <v>167173974.9162741</v>
      </c>
      <c r="Q6181" s="7">
        <v>775715534.09520698</v>
      </c>
      <c r="R6181" t="s">
        <v>17</v>
      </c>
    </row>
    <row r="6182" spans="1:18" x14ac:dyDescent="0.25">
      <c r="A6182" s="1">
        <v>43457</v>
      </c>
      <c r="B6182" s="7">
        <v>43457</v>
      </c>
      <c r="C6182" s="4">
        <v>5.9314118169999999</v>
      </c>
      <c r="D6182" s="4">
        <v>6.2084803407000004</v>
      </c>
      <c r="E6182" s="4">
        <v>5.8999516555999998</v>
      </c>
      <c r="F6182" s="4">
        <v>6.0590076412</v>
      </c>
      <c r="G6182" s="4">
        <v>1.8015460310942568</v>
      </c>
      <c r="H6182" s="4">
        <v>2.1655508686399996E-2</v>
      </c>
      <c r="I6182" s="4">
        <v>1.5151381410422602E-3</v>
      </c>
      <c r="J6182" s="13">
        <v>-6.4922486619715372</v>
      </c>
      <c r="K6182" s="4">
        <v>2.5539344434769268E-2</v>
      </c>
      <c r="L6182" s="7">
        <v>29722800.3766395</v>
      </c>
      <c r="M6182" s="7">
        <v>130799308.24321486</v>
      </c>
      <c r="N6182" s="12">
        <v>0.22723973678340423</v>
      </c>
      <c r="O6182" s="4">
        <v>-5.1068707556743012E-8</v>
      </c>
      <c r="P6182" s="7">
        <v>180090674.59992096</v>
      </c>
      <c r="Q6182" s="7">
        <v>792514008.10931301</v>
      </c>
      <c r="R6182" t="s">
        <v>17</v>
      </c>
    </row>
    <row r="6183" spans="1:18" x14ac:dyDescent="0.25">
      <c r="A6183" s="1">
        <v>43458</v>
      </c>
      <c r="B6183" s="7">
        <v>43458</v>
      </c>
      <c r="C6183" s="4">
        <v>6.0638852949000004</v>
      </c>
      <c r="D6183" s="4">
        <v>6.5751793076</v>
      </c>
      <c r="E6183" s="4">
        <v>6.0601453590999999</v>
      </c>
      <c r="F6183" s="4">
        <v>6.1449244251000001</v>
      </c>
      <c r="G6183" s="4">
        <v>1.8156264443418815</v>
      </c>
      <c r="H6183" s="4">
        <v>1.418000916780229E-2</v>
      </c>
      <c r="I6183" s="4">
        <v>1.5066262046451117E-3</v>
      </c>
      <c r="J6183" s="13">
        <v>-6.4978824294907582</v>
      </c>
      <c r="K6183" s="4">
        <v>-5.6179276110712734E-3</v>
      </c>
      <c r="L6183" s="7">
        <v>30471526.344992101</v>
      </c>
      <c r="M6183" s="7">
        <v>130799308.24278608</v>
      </c>
      <c r="N6183" s="12">
        <v>0.23296397170871647</v>
      </c>
      <c r="O6183" s="4">
        <v>-3.2781588764649227E-12</v>
      </c>
      <c r="P6183" s="7">
        <v>187245226.50742009</v>
      </c>
      <c r="Q6183" s="7">
        <v>803751864.00727999</v>
      </c>
      <c r="R6183" t="s">
        <v>17</v>
      </c>
    </row>
    <row r="6184" spans="1:18" x14ac:dyDescent="0.25">
      <c r="A6184" s="1">
        <v>43459</v>
      </c>
      <c r="B6184" s="7">
        <v>43459</v>
      </c>
      <c r="C6184" s="4">
        <v>6.1923746350000002</v>
      </c>
      <c r="D6184" s="4">
        <v>6.1923746350000002</v>
      </c>
      <c r="E6184" s="4">
        <v>5.4579965038999996</v>
      </c>
      <c r="F6184" s="4">
        <v>5.5475751294000002</v>
      </c>
      <c r="G6184" s="4">
        <v>1.7133609186621548</v>
      </c>
      <c r="H6184" s="4">
        <v>-9.7210194035914271E-2</v>
      </c>
      <c r="I6184" s="4">
        <v>1.4539611538696322E-3</v>
      </c>
      <c r="J6184" s="13">
        <v>-6.5334636169611109</v>
      </c>
      <c r="K6184" s="4">
        <v>-3.4955618462699435E-2</v>
      </c>
      <c r="L6184" s="7">
        <v>19913982.619560201</v>
      </c>
      <c r="M6184" s="7">
        <v>130799308.24370639</v>
      </c>
      <c r="N6184" s="12">
        <v>0.1522483787334433</v>
      </c>
      <c r="O6184" s="4">
        <v>7.036051098871026E-12</v>
      </c>
      <c r="P6184" s="7">
        <v>110474314.70757604</v>
      </c>
      <c r="Q6184" s="7">
        <v>725618989.35551</v>
      </c>
      <c r="R6184" t="s">
        <v>17</v>
      </c>
    </row>
    <row r="6185" spans="1:18" x14ac:dyDescent="0.25">
      <c r="A6185" s="1">
        <v>43460</v>
      </c>
      <c r="B6185" s="7">
        <v>43460</v>
      </c>
      <c r="C6185" s="4">
        <v>5.5526722484000004</v>
      </c>
      <c r="D6185" s="4">
        <v>5.7681623849000001</v>
      </c>
      <c r="E6185" s="4">
        <v>5.5265789950000004</v>
      </c>
      <c r="F6185" s="4">
        <v>5.7131053902</v>
      </c>
      <c r="G6185" s="4">
        <v>1.7427627270078467</v>
      </c>
      <c r="H6185" s="4">
        <v>2.9838308979855628E-2</v>
      </c>
      <c r="I6185" s="4">
        <v>1.4811160821888445E-3</v>
      </c>
      <c r="J6185" s="13">
        <v>-6.5149593658168223</v>
      </c>
      <c r="K6185" s="4">
        <v>1.8676515701221447E-2</v>
      </c>
      <c r="L6185" s="7">
        <v>19526927.094129</v>
      </c>
      <c r="M6185" s="7">
        <v>130799308.24231218</v>
      </c>
      <c r="N6185" s="12">
        <v>0.14928922298239072</v>
      </c>
      <c r="O6185" s="4">
        <v>-1.0659171402829241E-11</v>
      </c>
      <c r="P6185" s="7">
        <v>111559392.43551081</v>
      </c>
      <c r="Q6185" s="7">
        <v>747270232.95358503</v>
      </c>
      <c r="R6185" t="s">
        <v>17</v>
      </c>
    </row>
    <row r="6186" spans="1:18" x14ac:dyDescent="0.25">
      <c r="A6186" s="1">
        <v>43461</v>
      </c>
      <c r="B6186" s="7">
        <v>43461</v>
      </c>
      <c r="C6186" s="4">
        <v>5.7172124670000004</v>
      </c>
      <c r="D6186" s="4">
        <v>5.7507971453</v>
      </c>
      <c r="E6186" s="4">
        <v>5.2466507874000001</v>
      </c>
      <c r="F6186" s="4">
        <v>5.2754499990000001</v>
      </c>
      <c r="G6186" s="4">
        <v>1.6630639835909196</v>
      </c>
      <c r="H6186" s="4">
        <v>-7.6605516843910135E-2</v>
      </c>
      <c r="I6186" s="4">
        <v>1.4434173111772936E-3</v>
      </c>
      <c r="J6186" s="13">
        <v>-6.5407418440647147</v>
      </c>
      <c r="K6186" s="4">
        <v>-2.5452948263068181E-2</v>
      </c>
      <c r="L6186" s="7">
        <v>16073454.8756621</v>
      </c>
      <c r="M6186" s="7">
        <v>130799308.24250317</v>
      </c>
      <c r="N6186" s="12">
        <v>0.12288639054467904</v>
      </c>
      <c r="O6186" s="4">
        <v>1.4601620267572851E-12</v>
      </c>
      <c r="P6186" s="7">
        <v>84794707.507738173</v>
      </c>
      <c r="Q6186" s="7">
        <v>690025210.53711402</v>
      </c>
      <c r="R6186" t="s">
        <v>17</v>
      </c>
    </row>
    <row r="6187" spans="1:18" x14ac:dyDescent="0.25">
      <c r="A6187" s="1">
        <v>43462</v>
      </c>
      <c r="B6187" s="7">
        <v>43462</v>
      </c>
      <c r="C6187" s="4">
        <v>5.2891878305000004</v>
      </c>
      <c r="D6187" s="4">
        <v>6.0202465263000002</v>
      </c>
      <c r="E6187" s="4">
        <v>5.2453480671000001</v>
      </c>
      <c r="F6187" s="4">
        <v>6.0118279594999997</v>
      </c>
      <c r="G6187" s="4">
        <v>1.7937288552969792</v>
      </c>
      <c r="H6187" s="4">
        <v>0.13958580986258715</v>
      </c>
      <c r="I6187" s="4">
        <v>1.5320980329013158E-3</v>
      </c>
      <c r="J6187" s="13">
        <v>-6.4811172195665572</v>
      </c>
      <c r="K6187" s="4">
        <v>6.1438033919443281E-2</v>
      </c>
      <c r="L6187" s="7">
        <v>23929897.096889</v>
      </c>
      <c r="M6187" s="7">
        <v>130799308.24386926</v>
      </c>
      <c r="N6187" s="12">
        <v>0.182951251181488</v>
      </c>
      <c r="O6187" s="4">
        <v>1.0444197091896088E-11</v>
      </c>
      <c r="P6187" s="7">
        <v>143862424.43503517</v>
      </c>
      <c r="Q6187" s="7">
        <v>786342938.38375199</v>
      </c>
      <c r="R6187" t="s">
        <v>17</v>
      </c>
    </row>
    <row r="6188" spans="1:18" x14ac:dyDescent="0.25">
      <c r="A6188" s="1">
        <v>43463</v>
      </c>
      <c r="B6188" s="7">
        <v>43463</v>
      </c>
      <c r="C6188" s="4">
        <v>6.0279399442999999</v>
      </c>
      <c r="D6188" s="4">
        <v>6.0956397386000001</v>
      </c>
      <c r="E6188" s="4">
        <v>5.8323399307999999</v>
      </c>
      <c r="F6188" s="4">
        <v>5.8323399307999999</v>
      </c>
      <c r="G6188" s="4">
        <v>1.7634182801819369</v>
      </c>
      <c r="H6188" s="4">
        <v>-2.9855815886475852E-2</v>
      </c>
      <c r="I6188" s="4">
        <v>1.5266272317904707E-3</v>
      </c>
      <c r="J6188" s="13">
        <v>-6.4846944005627032</v>
      </c>
      <c r="K6188" s="4">
        <v>-3.5707905064567107E-3</v>
      </c>
      <c r="L6188" s="7">
        <v>20325767.959962901</v>
      </c>
      <c r="M6188" s="7">
        <v>130799308.24210198</v>
      </c>
      <c r="N6188" s="12">
        <v>0.15539660135159947</v>
      </c>
      <c r="O6188" s="4">
        <v>-1.3511368992069319E-11</v>
      </c>
      <c r="P6188" s="7">
        <v>118546788.09706688</v>
      </c>
      <c r="Q6188" s="7">
        <v>762866028.38142896</v>
      </c>
      <c r="R6188" t="s">
        <v>17</v>
      </c>
    </row>
    <row r="6189" spans="1:18" x14ac:dyDescent="0.25">
      <c r="A6189" s="1">
        <v>43464</v>
      </c>
      <c r="B6189" s="7">
        <v>43464</v>
      </c>
      <c r="C6189" s="4">
        <v>5.8425670100999998</v>
      </c>
      <c r="D6189" s="4">
        <v>6.0135424656999996</v>
      </c>
      <c r="E6189" s="4">
        <v>5.7739010211000004</v>
      </c>
      <c r="F6189" s="4">
        <v>5.9957106970999998</v>
      </c>
      <c r="G6189" s="4">
        <v>1.7910443297601046</v>
      </c>
      <c r="H6189" s="4">
        <v>2.8011187317333021E-2</v>
      </c>
      <c r="I6189" s="4">
        <v>1.5509012534443433E-3</v>
      </c>
      <c r="J6189" s="13">
        <v>-6.4689190631947033</v>
      </c>
      <c r="K6189" s="4">
        <v>1.5900424902943314E-2</v>
      </c>
      <c r="L6189" s="7">
        <v>21109983.921352401</v>
      </c>
      <c r="M6189" s="7">
        <v>130799308.24256264</v>
      </c>
      <c r="N6189" s="12">
        <v>0.16139216793260627</v>
      </c>
      <c r="O6189" s="4">
        <v>3.5218419985368845E-12</v>
      </c>
      <c r="P6189" s="7">
        <v>126569356.4128616</v>
      </c>
      <c r="Q6189" s="7">
        <v>784234811.60321295</v>
      </c>
      <c r="R6189" t="s">
        <v>17</v>
      </c>
    </row>
    <row r="6190" spans="1:18" x14ac:dyDescent="0.25">
      <c r="A6190" s="1">
        <v>43465</v>
      </c>
      <c r="B6190" s="7">
        <v>43465</v>
      </c>
      <c r="C6190" s="4">
        <v>6.0005911590999998</v>
      </c>
      <c r="D6190" s="4">
        <v>6.3292393914999998</v>
      </c>
      <c r="E6190" s="4">
        <v>5.9743988163999999</v>
      </c>
      <c r="F6190" s="4">
        <v>6.1647318709999999</v>
      </c>
      <c r="G6190" s="4">
        <v>1.8188446435374885</v>
      </c>
      <c r="H6190" s="4">
        <v>2.81903484739102E-2</v>
      </c>
      <c r="I6190" s="4">
        <v>1.6471347739559973E-3</v>
      </c>
      <c r="J6190" s="13">
        <v>-6.4087180011673111</v>
      </c>
      <c r="K6190" s="4">
        <v>6.2050063018475404E-2</v>
      </c>
      <c r="L6190" s="7">
        <v>38216014.491489999</v>
      </c>
      <c r="M6190" s="7">
        <v>130799308.24193814</v>
      </c>
      <c r="N6190" s="12">
        <v>0.29217290981999866</v>
      </c>
      <c r="O6190" s="4">
        <v>-4.7744347647073329E-12</v>
      </c>
      <c r="P6190" s="7">
        <v>235591482.51828626</v>
      </c>
      <c r="Q6190" s="7">
        <v>806342664.22382903</v>
      </c>
      <c r="R6190" t="s">
        <v>17</v>
      </c>
    </row>
    <row r="6191" spans="1:18" x14ac:dyDescent="0.25">
      <c r="A6191" s="1">
        <v>43466</v>
      </c>
      <c r="B6191" s="7">
        <v>43466</v>
      </c>
      <c r="C6191" s="4">
        <v>6.1914315950000001</v>
      </c>
      <c r="D6191" s="4">
        <v>6.1919291024999996</v>
      </c>
      <c r="E6191" s="4">
        <v>5.8851220935999997</v>
      </c>
      <c r="F6191" s="4">
        <v>6.0752726027000001</v>
      </c>
      <c r="G6191" s="4">
        <v>1.8042268610922829</v>
      </c>
      <c r="H6191" s="4">
        <v>-1.4511461353385394E-2</v>
      </c>
      <c r="I6191" s="4">
        <v>1.5806533215476394E-3</v>
      </c>
      <c r="J6191" s="13">
        <v>-6.4499170227582114</v>
      </c>
      <c r="K6191" s="4">
        <v>-4.0361877764675223E-2</v>
      </c>
      <c r="L6191" s="7">
        <v>23891161.941138599</v>
      </c>
      <c r="M6191" s="7">
        <v>130799308.24299899</v>
      </c>
      <c r="N6191" s="12">
        <v>0.18265510928202763</v>
      </c>
      <c r="O6191" s="4">
        <v>8.1104669586644226E-12</v>
      </c>
      <c r="P6191" s="7">
        <v>145145321.58766827</v>
      </c>
      <c r="Q6191" s="7">
        <v>794641453.820804</v>
      </c>
      <c r="R6191" t="s">
        <v>17</v>
      </c>
    </row>
    <row r="6192" spans="1:18" x14ac:dyDescent="0.25">
      <c r="A6192" s="1">
        <v>43467</v>
      </c>
      <c r="B6192" s="7">
        <v>43467</v>
      </c>
      <c r="C6192" s="4">
        <v>6.0914650354999997</v>
      </c>
      <c r="D6192" s="4">
        <v>6.2078725160000001</v>
      </c>
      <c r="E6192" s="4">
        <v>5.9490058430000001</v>
      </c>
      <c r="F6192" s="4">
        <v>6.1886134175</v>
      </c>
      <c r="G6192" s="4">
        <v>1.8227110579690482</v>
      </c>
      <c r="H6192" s="4">
        <v>1.8656087094697359E-2</v>
      </c>
      <c r="I6192" s="4">
        <v>1.5693560796880847E-3</v>
      </c>
      <c r="J6192" s="13">
        <v>-6.4570898840785294</v>
      </c>
      <c r="K6192" s="4">
        <v>-7.147197747633496E-3</v>
      </c>
      <c r="L6192" s="7">
        <v>30308610.2063688</v>
      </c>
      <c r="M6192" s="7">
        <v>130799308.24215358</v>
      </c>
      <c r="N6192" s="12">
        <v>0.231718428894573</v>
      </c>
      <c r="O6192" s="4">
        <v>-6.4633558887113075E-12</v>
      </c>
      <c r="P6192" s="7">
        <v>187568271.7889114</v>
      </c>
      <c r="Q6192" s="7">
        <v>809466353.98711002</v>
      </c>
      <c r="R6192" t="s">
        <v>17</v>
      </c>
    </row>
    <row r="6193" spans="1:18" x14ac:dyDescent="0.25">
      <c r="A6193" s="1">
        <v>43468</v>
      </c>
      <c r="B6193" s="7">
        <v>43468</v>
      </c>
      <c r="C6193" s="4">
        <v>6.1719073595999996</v>
      </c>
      <c r="D6193" s="4">
        <v>6.1751162681</v>
      </c>
      <c r="E6193" s="4">
        <v>5.9015592844000002</v>
      </c>
      <c r="F6193" s="4">
        <v>5.9035345931999998</v>
      </c>
      <c r="G6193" s="4">
        <v>1.7755512551259567</v>
      </c>
      <c r="H6193" s="4">
        <v>-4.6065056106730097E-2</v>
      </c>
      <c r="I6193" s="4">
        <v>1.5386845509945534E-3</v>
      </c>
      <c r="J6193" s="13">
        <v>-6.47682741524864</v>
      </c>
      <c r="K6193" s="4">
        <v>-1.954402132856135E-2</v>
      </c>
      <c r="L6193" s="7">
        <v>22821638.655255001</v>
      </c>
      <c r="M6193" s="7">
        <v>130799308.24233423</v>
      </c>
      <c r="N6193" s="12">
        <v>0.17447828250722044</v>
      </c>
      <c r="O6193" s="4">
        <v>1.3810988726223008E-12</v>
      </c>
      <c r="P6193" s="7">
        <v>134728333.27480823</v>
      </c>
      <c r="Q6193" s="7">
        <v>772178240.97525001</v>
      </c>
      <c r="R6193" t="s">
        <v>17</v>
      </c>
    </row>
    <row r="6194" spans="1:18" x14ac:dyDescent="0.25">
      <c r="A6194" s="1">
        <v>43469</v>
      </c>
      <c r="B6194" s="7">
        <v>43469</v>
      </c>
      <c r="C6194" s="4">
        <v>5.8950519548000004</v>
      </c>
      <c r="D6194" s="4">
        <v>6.0658983477000001</v>
      </c>
      <c r="E6194" s="4">
        <v>5.8637136152</v>
      </c>
      <c r="F6194" s="4">
        <v>6.0651377301</v>
      </c>
      <c r="G6194" s="4">
        <v>1.8025572511406411</v>
      </c>
      <c r="H6194" s="4">
        <v>2.7373962894389255E-2</v>
      </c>
      <c r="I6194" s="4">
        <v>1.5722088367568479E-3</v>
      </c>
      <c r="J6194" s="13">
        <v>-6.4552737459889116</v>
      </c>
      <c r="K6194" s="4">
        <v>2.1787627451400331E-2</v>
      </c>
      <c r="L6194" s="7">
        <v>29311135.766800798</v>
      </c>
      <c r="M6194" s="7">
        <v>130799308.24386162</v>
      </c>
      <c r="N6194" s="12">
        <v>0.22409243718746016</v>
      </c>
      <c r="O6194" s="4">
        <v>1.1677308879193512E-11</v>
      </c>
      <c r="P6194" s="7">
        <v>177776075.45130712</v>
      </c>
      <c r="Q6194" s="7">
        <v>793315819.50082505</v>
      </c>
      <c r="R6194" t="s">
        <v>17</v>
      </c>
    </row>
    <row r="6195" spans="1:18" x14ac:dyDescent="0.25">
      <c r="A6195" s="1">
        <v>43470</v>
      </c>
      <c r="B6195" s="7">
        <v>43470</v>
      </c>
      <c r="C6195" s="4">
        <v>6.0556612993999996</v>
      </c>
      <c r="D6195" s="4">
        <v>6.2043759991999998</v>
      </c>
      <c r="E6195" s="4">
        <v>6.0340713812000004</v>
      </c>
      <c r="F6195" s="4">
        <v>6.0655426231999998</v>
      </c>
      <c r="G6195" s="4">
        <v>1.8026240063577201</v>
      </c>
      <c r="H6195" s="4">
        <v>6.6757445258069643E-5</v>
      </c>
      <c r="I6195" s="4">
        <v>1.5774345578693661E-3</v>
      </c>
      <c r="J6195" s="13">
        <v>-6.4519554491198061</v>
      </c>
      <c r="K6195" s="4">
        <v>3.3238085108959299E-3</v>
      </c>
      <c r="L6195" s="7">
        <v>30340636.629942</v>
      </c>
      <c r="M6195" s="7">
        <v>130799308.24364601</v>
      </c>
      <c r="N6195" s="12">
        <v>0.23196328051999382</v>
      </c>
      <c r="O6195" s="4">
        <v>-1.6483642322619089E-12</v>
      </c>
      <c r="P6195" s="7">
        <v>184032424.69393641</v>
      </c>
      <c r="Q6195" s="7">
        <v>793368779.23690999</v>
      </c>
      <c r="R6195" t="s">
        <v>17</v>
      </c>
    </row>
    <row r="6196" spans="1:18" x14ac:dyDescent="0.25">
      <c r="A6196" s="1">
        <v>43471</v>
      </c>
      <c r="B6196" s="7">
        <v>43471</v>
      </c>
      <c r="C6196" s="4">
        <v>6.0681533947000004</v>
      </c>
      <c r="D6196" s="4">
        <v>6.5027343897999996</v>
      </c>
      <c r="E6196" s="4">
        <v>6.0340904834</v>
      </c>
      <c r="F6196" s="4">
        <v>6.3959790272000001</v>
      </c>
      <c r="G6196" s="4">
        <v>1.8556695159169259</v>
      </c>
      <c r="H6196" s="4">
        <v>5.4477632839660416E-2</v>
      </c>
      <c r="I6196" s="4">
        <v>1.5689367971249914E-3</v>
      </c>
      <c r="J6196" s="13">
        <v>-6.457357088308374</v>
      </c>
      <c r="K6196" s="4">
        <v>-5.3870765680781117E-3</v>
      </c>
      <c r="L6196" s="7">
        <v>41574183.393228903</v>
      </c>
      <c r="M6196" s="7">
        <v>130799308.24238554</v>
      </c>
      <c r="N6196" s="12">
        <v>0.31784711977365626</v>
      </c>
      <c r="O6196" s="4">
        <v>-9.6367048201694982E-12</v>
      </c>
      <c r="P6196" s="7">
        <v>265907605.05605862</v>
      </c>
      <c r="Q6196" s="7">
        <v>836589632.29056597</v>
      </c>
      <c r="R6196" t="s">
        <v>17</v>
      </c>
    </row>
    <row r="6197" spans="1:18" x14ac:dyDescent="0.25">
      <c r="A6197" s="1">
        <v>43472</v>
      </c>
      <c r="B6197" s="7">
        <v>43472</v>
      </c>
      <c r="C6197" s="4">
        <v>6.4293566469999996</v>
      </c>
      <c r="D6197" s="4">
        <v>6.4294871741000001</v>
      </c>
      <c r="E6197" s="4">
        <v>6.2319342646999996</v>
      </c>
      <c r="F6197" s="4">
        <v>6.2914110380999997</v>
      </c>
      <c r="G6197" s="4">
        <v>1.8391853759356096</v>
      </c>
      <c r="H6197" s="4">
        <v>-1.6349020010119963E-2</v>
      </c>
      <c r="I6197" s="4">
        <v>1.5629870729449889E-3</v>
      </c>
      <c r="J6197" s="13">
        <v>-6.4611564982455931</v>
      </c>
      <c r="K6197" s="4">
        <v>-3.7922013116813477E-3</v>
      </c>
      <c r="L6197" s="7">
        <v>37914512.994774498</v>
      </c>
      <c r="M6197" s="7">
        <v>130799308.24383058</v>
      </c>
      <c r="N6197" s="12">
        <v>0.28986784031071366</v>
      </c>
      <c r="O6197" s="4">
        <v>1.1047765666279809E-11</v>
      </c>
      <c r="P6197" s="7">
        <v>238535785.55951014</v>
      </c>
      <c r="Q6197" s="7">
        <v>822912211.66108</v>
      </c>
      <c r="R6197" t="s">
        <v>17</v>
      </c>
    </row>
    <row r="6198" spans="1:18" x14ac:dyDescent="0.25">
      <c r="A6198" s="1">
        <v>43473</v>
      </c>
      <c r="B6198" s="7">
        <v>43473</v>
      </c>
      <c r="C6198" s="4">
        <v>6.2958647933999998</v>
      </c>
      <c r="D6198" s="4">
        <v>6.9110285730000003</v>
      </c>
      <c r="E6198" s="4">
        <v>6.2357551507000002</v>
      </c>
      <c r="F6198" s="4">
        <v>6.6400539673000001</v>
      </c>
      <c r="G6198" s="4">
        <v>1.8931200910607353</v>
      </c>
      <c r="H6198" s="4">
        <v>5.5415697224146118E-2</v>
      </c>
      <c r="I6198" s="4">
        <v>1.6473094416784636E-3</v>
      </c>
      <c r="J6198" s="13">
        <v>-6.4086119634193954</v>
      </c>
      <c r="K6198" s="4">
        <v>5.3949498491112934E-2</v>
      </c>
      <c r="L6198" s="7">
        <v>65660517.487502702</v>
      </c>
      <c r="M6198" s="7">
        <v>130799308.24240804</v>
      </c>
      <c r="N6198" s="12">
        <v>0.50199437879147824</v>
      </c>
      <c r="O6198" s="4">
        <v>-1.0875740647793246E-11</v>
      </c>
      <c r="P6198" s="7">
        <v>435989379.63786334</v>
      </c>
      <c r="Q6198" s="7">
        <v>868514465.61509705</v>
      </c>
      <c r="R6198" t="s">
        <v>17</v>
      </c>
    </row>
    <row r="6199" spans="1:18" x14ac:dyDescent="0.25">
      <c r="A6199" s="1">
        <v>43474</v>
      </c>
      <c r="B6199" s="7">
        <v>43474</v>
      </c>
      <c r="C6199" s="4">
        <v>6.6596791911000004</v>
      </c>
      <c r="D6199" s="4">
        <v>6.9650776134000001</v>
      </c>
      <c r="E6199" s="4">
        <v>6.4738884542999999</v>
      </c>
      <c r="F6199" s="4">
        <v>6.6415496504</v>
      </c>
      <c r="G6199" s="4">
        <v>1.893345317343551</v>
      </c>
      <c r="H6199" s="4">
        <v>2.2525164815913418E-4</v>
      </c>
      <c r="I6199" s="4">
        <v>1.6458641553755895E-3</v>
      </c>
      <c r="J6199" s="13">
        <v>-6.4094897102815462</v>
      </c>
      <c r="K6199" s="4">
        <v>-8.7736175505766483E-4</v>
      </c>
      <c r="L6199" s="7">
        <v>74676973.803375304</v>
      </c>
      <c r="M6199" s="7">
        <v>130799308.24240819</v>
      </c>
      <c r="N6199" s="12">
        <v>0.57092789561988899</v>
      </c>
      <c r="O6199" s="4">
        <v>1.1392385322276781E-15</v>
      </c>
      <c r="P6199" s="7">
        <v>495970829.25673723</v>
      </c>
      <c r="Q6199" s="7">
        <v>868710099.92992795</v>
      </c>
      <c r="R6199" t="s">
        <v>17</v>
      </c>
    </row>
    <row r="6200" spans="1:18" x14ac:dyDescent="0.25">
      <c r="A6200" s="1">
        <v>43475</v>
      </c>
      <c r="B6200" s="7">
        <v>43475</v>
      </c>
      <c r="C6200" s="4">
        <v>6.6109382755999997</v>
      </c>
      <c r="D6200" s="4">
        <v>6.6839478653000004</v>
      </c>
      <c r="E6200" s="4">
        <v>5.8004866226000003</v>
      </c>
      <c r="F6200" s="4">
        <v>5.9159190679</v>
      </c>
      <c r="G6200" s="4">
        <v>1.777646864548758</v>
      </c>
      <c r="H6200" s="4">
        <v>-0.10925621589779089</v>
      </c>
      <c r="I6200" s="4">
        <v>1.6080565872965051E-3</v>
      </c>
      <c r="J6200" s="13">
        <v>-6.4327289177397633</v>
      </c>
      <c r="K6200" s="4">
        <v>-2.2971256744124553E-2</v>
      </c>
      <c r="L6200" s="7">
        <v>75844882.110468999</v>
      </c>
      <c r="M6200" s="7">
        <v>130799308.24388333</v>
      </c>
      <c r="N6200" s="12">
        <v>0.57985690542836488</v>
      </c>
      <c r="O6200" s="4">
        <v>1.1277891849787886E-11</v>
      </c>
      <c r="P6200" s="7">
        <v>448692184.27995116</v>
      </c>
      <c r="Q6200" s="7">
        <v>773798121.70811903</v>
      </c>
      <c r="R6200" t="s">
        <v>17</v>
      </c>
    </row>
    <row r="6201" spans="1:18" x14ac:dyDescent="0.25">
      <c r="A6201" s="1">
        <v>43476</v>
      </c>
      <c r="B6201" s="7">
        <v>43476</v>
      </c>
      <c r="C6201" s="4">
        <v>5.9650332415999996</v>
      </c>
      <c r="D6201" s="4">
        <v>6.2372877787999998</v>
      </c>
      <c r="E6201" s="4">
        <v>5.8426003755</v>
      </c>
      <c r="F6201" s="4">
        <v>6.0753418439000004</v>
      </c>
      <c r="G6201" s="4">
        <v>1.8042382582443044</v>
      </c>
      <c r="H6201" s="4">
        <v>2.6948099554815485E-2</v>
      </c>
      <c r="I6201" s="4">
        <v>1.6476104345735487E-3</v>
      </c>
      <c r="J6201" s="13">
        <v>-6.4084292622265124</v>
      </c>
      <c r="K6201" s="4">
        <v>2.4597298123408849E-2</v>
      </c>
      <c r="L6201" s="7">
        <v>50239804.351796702</v>
      </c>
      <c r="M6201" s="7">
        <v>130799308.2427837</v>
      </c>
      <c r="N6201" s="12">
        <v>0.3840983949130975</v>
      </c>
      <c r="O6201" s="4">
        <v>-8.4070107484793268E-12</v>
      </c>
      <c r="P6201" s="7">
        <v>305223985.60781986</v>
      </c>
      <c r="Q6201" s="7">
        <v>794650510.520558</v>
      </c>
      <c r="R6201" t="s">
        <v>17</v>
      </c>
    </row>
    <row r="6202" spans="1:18" x14ac:dyDescent="0.25">
      <c r="A6202" s="1">
        <v>43477</v>
      </c>
      <c r="B6202" s="7">
        <v>43477</v>
      </c>
      <c r="C6202" s="4">
        <v>6.0867331937999998</v>
      </c>
      <c r="D6202" s="4">
        <v>6.0873272567000001</v>
      </c>
      <c r="E6202" s="4">
        <v>5.9292528393000001</v>
      </c>
      <c r="F6202" s="4">
        <v>5.9769645569999996</v>
      </c>
      <c r="G6202" s="4">
        <v>1.7879128399265931</v>
      </c>
      <c r="H6202" s="4">
        <v>-1.6192880899167407E-2</v>
      </c>
      <c r="I6202" s="4">
        <v>1.63247014482907E-3</v>
      </c>
      <c r="J6202" s="13">
        <v>-6.4176609849876112</v>
      </c>
      <c r="K6202" s="4">
        <v>-9.1892412349266692E-3</v>
      </c>
      <c r="L6202" s="7">
        <v>32654873.7384266</v>
      </c>
      <c r="M6202" s="7">
        <v>130799308.24299902</v>
      </c>
      <c r="N6202" s="12">
        <v>0.249656318348109</v>
      </c>
      <c r="O6202" s="4">
        <v>1.6461996790642669E-12</v>
      </c>
      <c r="P6202" s="7">
        <v>195177022.94788587</v>
      </c>
      <c r="Q6202" s="7">
        <v>781782829.44852304</v>
      </c>
      <c r="R6202" t="s">
        <v>17</v>
      </c>
    </row>
    <row r="6203" spans="1:18" x14ac:dyDescent="0.25">
      <c r="A6203" s="1">
        <v>43478</v>
      </c>
      <c r="B6203" s="7">
        <v>43478</v>
      </c>
      <c r="C6203" s="4">
        <v>5.9749222509999997</v>
      </c>
      <c r="D6203" s="4">
        <v>6.0007579436</v>
      </c>
      <c r="E6203" s="4">
        <v>5.4934209685999997</v>
      </c>
      <c r="F6203" s="4">
        <v>5.5687568166999997</v>
      </c>
      <c r="G6203" s="4">
        <v>1.7171718363349986</v>
      </c>
      <c r="H6203" s="4">
        <v>-6.8296831344251852E-2</v>
      </c>
      <c r="I6203" s="4">
        <v>1.5673600835029711E-3</v>
      </c>
      <c r="J6203" s="13">
        <v>-6.4583625503643365</v>
      </c>
      <c r="K6203" s="4">
        <v>-3.9884381060406052E-2</v>
      </c>
      <c r="L6203" s="7">
        <v>26590183.322367799</v>
      </c>
      <c r="M6203" s="7">
        <v>130799308.24252921</v>
      </c>
      <c r="N6203" s="12">
        <v>0.20328993845337506</v>
      </c>
      <c r="O6203" s="4">
        <v>-3.5917912443911947E-12</v>
      </c>
      <c r="P6203" s="7">
        <v>148074264.63373831</v>
      </c>
      <c r="Q6203" s="7">
        <v>728389539.39522898</v>
      </c>
      <c r="R6203" t="s">
        <v>17</v>
      </c>
    </row>
    <row r="6204" spans="1:18" x14ac:dyDescent="0.25">
      <c r="A6204" s="1">
        <v>43479</v>
      </c>
      <c r="B6204" s="7">
        <v>43479</v>
      </c>
      <c r="C6204" s="4">
        <v>5.5776689515999998</v>
      </c>
      <c r="D6204" s="4">
        <v>6.1592823041999996</v>
      </c>
      <c r="E6204" s="4">
        <v>5.5744184075999996</v>
      </c>
      <c r="F6204" s="4">
        <v>6.1592823041999996</v>
      </c>
      <c r="G6204" s="4">
        <v>1.8179602616992792</v>
      </c>
      <c r="H6204" s="4">
        <v>0.10604260644477927</v>
      </c>
      <c r="I6204" s="4">
        <v>1.6619523789437052E-3</v>
      </c>
      <c r="J6204" s="13">
        <v>-6.3997622358211714</v>
      </c>
      <c r="K6204" s="4">
        <v>6.0351349020784699E-2</v>
      </c>
      <c r="L6204" s="7">
        <v>43109287.619928099</v>
      </c>
      <c r="M6204" s="7">
        <v>130799308.24214956</v>
      </c>
      <c r="N6204" s="12">
        <v>0.32958345269012901</v>
      </c>
      <c r="O6204" s="4">
        <v>-2.9025519324069891E-12</v>
      </c>
      <c r="P6204" s="7">
        <v>265522272.38409126</v>
      </c>
      <c r="Q6204" s="7">
        <v>805629864.65747297</v>
      </c>
      <c r="R6204" t="s">
        <v>17</v>
      </c>
    </row>
    <row r="6205" spans="1:18" x14ac:dyDescent="0.25">
      <c r="A6205" s="1">
        <v>43480</v>
      </c>
      <c r="B6205" s="7">
        <v>43480</v>
      </c>
      <c r="C6205" s="4">
        <v>6.1636756458999997</v>
      </c>
      <c r="D6205" s="4">
        <v>6.1636756458999997</v>
      </c>
      <c r="E6205" s="4">
        <v>5.8174858246000003</v>
      </c>
      <c r="F6205" s="4">
        <v>5.919048321</v>
      </c>
      <c r="G6205" s="4">
        <v>1.7781756793853511</v>
      </c>
      <c r="H6205" s="4">
        <v>-3.9003567515680293E-2</v>
      </c>
      <c r="I6205" s="4">
        <v>1.6302885702308984E-3</v>
      </c>
      <c r="J6205" s="13">
        <v>-6.4189982428811865</v>
      </c>
      <c r="K6205" s="4">
        <v>-1.9052175690455957E-2</v>
      </c>
      <c r="L6205" s="7">
        <v>25427436.171672501</v>
      </c>
      <c r="M6205" s="7">
        <v>130799308.24299906</v>
      </c>
      <c r="N6205" s="12">
        <v>0.19440038722860359</v>
      </c>
      <c r="O6205" s="4">
        <v>6.4946849483896037E-12</v>
      </c>
      <c r="P6205" s="7">
        <v>150506223.37927279</v>
      </c>
      <c r="Q6205" s="7">
        <v>774207425.84368503</v>
      </c>
      <c r="R6205" t="s">
        <v>17</v>
      </c>
    </row>
    <row r="6206" spans="1:18" x14ac:dyDescent="0.25">
      <c r="A6206" s="1">
        <v>43481</v>
      </c>
      <c r="B6206" s="7">
        <v>43481</v>
      </c>
      <c r="C6206" s="4">
        <v>5.9161784719000003</v>
      </c>
      <c r="D6206" s="4">
        <v>6.2493276452000002</v>
      </c>
      <c r="E6206" s="4">
        <v>5.9005471455</v>
      </c>
      <c r="F6206" s="4">
        <v>6.1860141387000001</v>
      </c>
      <c r="G6206" s="4">
        <v>1.8222909598567743</v>
      </c>
      <c r="H6206" s="4">
        <v>4.510282789090278E-2</v>
      </c>
      <c r="I6206" s="4">
        <v>1.6924767399938477E-3</v>
      </c>
      <c r="J6206" s="13">
        <v>-6.3815622962596663</v>
      </c>
      <c r="K6206" s="4">
        <v>3.8145498225594217E-2</v>
      </c>
      <c r="L6206" s="7">
        <v>35059223.489931896</v>
      </c>
      <c r="M6206" s="7">
        <v>129175490.24237247</v>
      </c>
      <c r="N6206" s="12">
        <v>0.27140770609153597</v>
      </c>
      <c r="O6206" s="4">
        <v>-1.2414576364653729E-2</v>
      </c>
      <c r="P6206" s="7">
        <v>216876852.20056188</v>
      </c>
      <c r="Q6206" s="7">
        <v>799081409.01282001</v>
      </c>
      <c r="R6206" t="s">
        <v>17</v>
      </c>
    </row>
    <row r="6207" spans="1:18" x14ac:dyDescent="0.25">
      <c r="A6207" s="1">
        <v>43482</v>
      </c>
      <c r="B6207" s="7">
        <v>43482</v>
      </c>
      <c r="C6207" s="4">
        <v>6.1718345428000001</v>
      </c>
      <c r="D6207" s="4">
        <v>6.4178323116999998</v>
      </c>
      <c r="E6207" s="4">
        <v>6.0818325467000003</v>
      </c>
      <c r="F6207" s="4">
        <v>6.4178323116999998</v>
      </c>
      <c r="G6207" s="4">
        <v>1.8590804145339253</v>
      </c>
      <c r="H6207" s="4">
        <v>3.7474562424572255E-2</v>
      </c>
      <c r="I6207" s="4">
        <v>1.7446569783599497E-3</v>
      </c>
      <c r="J6207" s="13">
        <v>-6.3511973166567079</v>
      </c>
      <c r="K6207" s="4">
        <v>3.0830697482017794E-2</v>
      </c>
      <c r="L6207" s="7">
        <v>36306127.117662899</v>
      </c>
      <c r="M6207" s="7">
        <v>129175490.24219389</v>
      </c>
      <c r="N6207" s="12">
        <v>0.28106049413547235</v>
      </c>
      <c r="O6207" s="4">
        <v>-1.3824256862660896E-12</v>
      </c>
      <c r="P6207" s="7">
        <v>233006635.72842455</v>
      </c>
      <c r="Q6207" s="7">
        <v>829026635.15603995</v>
      </c>
      <c r="R6207" t="s">
        <v>17</v>
      </c>
    </row>
    <row r="6208" spans="1:18" x14ac:dyDescent="0.25">
      <c r="A6208" s="1">
        <v>43483</v>
      </c>
      <c r="B6208" s="7">
        <v>43483</v>
      </c>
      <c r="C6208" s="4">
        <v>6.4057153657999999</v>
      </c>
      <c r="D6208" s="4">
        <v>6.6877998432999997</v>
      </c>
      <c r="E6208" s="4">
        <v>6.3366403468000003</v>
      </c>
      <c r="F6208" s="4">
        <v>6.5630397767000002</v>
      </c>
      <c r="G6208" s="4">
        <v>1.8814538762228765</v>
      </c>
      <c r="H6208" s="4">
        <v>2.2625624657609169E-2</v>
      </c>
      <c r="I6208" s="4">
        <v>1.7942394392344658E-3</v>
      </c>
      <c r="J6208" s="13">
        <v>-6.3231740575655397</v>
      </c>
      <c r="K6208" s="4">
        <v>2.8419604248581691E-2</v>
      </c>
      <c r="L6208" s="7">
        <v>43105423.470856003</v>
      </c>
      <c r="M6208" s="7">
        <v>129175490.2428021</v>
      </c>
      <c r="N6208" s="12">
        <v>0.33369661218110158</v>
      </c>
      <c r="O6208" s="4">
        <v>4.7083683920823362E-12</v>
      </c>
      <c r="P6208" s="7">
        <v>282902608.83072573</v>
      </c>
      <c r="Q6208" s="7">
        <v>847783880.63823295</v>
      </c>
      <c r="R6208" t="s">
        <v>17</v>
      </c>
    </row>
    <row r="6209" spans="1:18" x14ac:dyDescent="0.25">
      <c r="A6209" s="1">
        <v>43484</v>
      </c>
      <c r="B6209" s="7">
        <v>43484</v>
      </c>
      <c r="C6209" s="4">
        <v>6.5700983407000004</v>
      </c>
      <c r="D6209" s="4">
        <v>6.7280542063000004</v>
      </c>
      <c r="E6209" s="4">
        <v>6.3561638305999999</v>
      </c>
      <c r="F6209" s="4">
        <v>6.6354494970999998</v>
      </c>
      <c r="G6209" s="4">
        <v>1.8924264118497007</v>
      </c>
      <c r="H6209" s="4">
        <v>1.1032954677048804E-2</v>
      </c>
      <c r="I6209" s="4">
        <v>1.7796239327435728E-3</v>
      </c>
      <c r="J6209" s="13">
        <v>-6.3313532107391497</v>
      </c>
      <c r="K6209" s="4">
        <v>-8.1457949096966058E-3</v>
      </c>
      <c r="L6209" s="7">
        <v>46981638.311015502</v>
      </c>
      <c r="M6209" s="7">
        <v>129175490.24299905</v>
      </c>
      <c r="N6209" s="12">
        <v>0.36370396754551337</v>
      </c>
      <c r="O6209" s="4">
        <v>1.5246595707041167E-12</v>
      </c>
      <c r="P6209" s="7">
        <v>311744288.3037619</v>
      </c>
      <c r="Q6209" s="7">
        <v>857137441.77055395</v>
      </c>
      <c r="R6209" t="s">
        <v>17</v>
      </c>
    </row>
    <row r="6210" spans="1:18" x14ac:dyDescent="0.25">
      <c r="A6210" s="1">
        <v>43485</v>
      </c>
      <c r="B6210" s="7">
        <v>43485</v>
      </c>
      <c r="C6210" s="4">
        <v>6.6468235837999998</v>
      </c>
      <c r="D6210" s="4">
        <v>6.7301629942999996</v>
      </c>
      <c r="E6210" s="4">
        <v>6.3759311781000001</v>
      </c>
      <c r="F6210" s="4">
        <v>6.4938693064999997</v>
      </c>
      <c r="G6210" s="4">
        <v>1.8708585482086586</v>
      </c>
      <c r="H6210" s="4">
        <v>-2.1336940423083196E-2</v>
      </c>
      <c r="I6210" s="4">
        <v>1.8033448476363519E-3</v>
      </c>
      <c r="J6210" s="13">
        <v>-6.3181120898013248</v>
      </c>
      <c r="K6210" s="4">
        <v>1.3329172785516243E-2</v>
      </c>
      <c r="L6210" s="7">
        <v>49479089.800052203</v>
      </c>
      <c r="M6210" s="7">
        <v>129175490.24280013</v>
      </c>
      <c r="N6210" s="12">
        <v>0.38303775512715754</v>
      </c>
      <c r="O6210" s="4">
        <v>-1.539886555897573E-12</v>
      </c>
      <c r="P6210" s="7">
        <v>321310742.56611621</v>
      </c>
      <c r="Q6210" s="7">
        <v>838848751.23980999</v>
      </c>
      <c r="R6210" t="s">
        <v>17</v>
      </c>
    </row>
    <row r="6211" spans="1:18" x14ac:dyDescent="0.25">
      <c r="A6211" s="1">
        <v>43486</v>
      </c>
      <c r="B6211" s="7">
        <v>43486</v>
      </c>
      <c r="C6211" s="4">
        <v>6.5052156883999999</v>
      </c>
      <c r="D6211" s="4">
        <v>6.5792404286000004</v>
      </c>
      <c r="E6211" s="4">
        <v>6.4221196761000003</v>
      </c>
      <c r="F6211" s="4">
        <v>6.5530249408000003</v>
      </c>
      <c r="G6211" s="4">
        <v>1.8799267660626304</v>
      </c>
      <c r="H6211" s="4">
        <v>9.1094587075827224E-3</v>
      </c>
      <c r="I6211" s="4">
        <v>1.8324847584770202E-3</v>
      </c>
      <c r="J6211" s="13">
        <v>-6.3020824415766539</v>
      </c>
      <c r="K6211" s="4">
        <v>1.6158812264255567E-2</v>
      </c>
      <c r="L6211" s="7">
        <v>36321045.921567798</v>
      </c>
      <c r="M6211" s="7">
        <v>129175490.24201342</v>
      </c>
      <c r="N6211" s="12">
        <v>0.28117598666371951</v>
      </c>
      <c r="O6211" s="4">
        <v>-6.0902172985794865E-12</v>
      </c>
      <c r="P6211" s="7">
        <v>238012719.7999759</v>
      </c>
      <c r="Q6211" s="7">
        <v>846490209.29598105</v>
      </c>
      <c r="R6211" t="s">
        <v>17</v>
      </c>
    </row>
    <row r="6212" spans="1:18" x14ac:dyDescent="0.25">
      <c r="A6212" s="1">
        <v>43487</v>
      </c>
      <c r="B6212" s="7">
        <v>43487</v>
      </c>
      <c r="C6212" s="4">
        <v>6.5432326766999998</v>
      </c>
      <c r="D6212" s="4">
        <v>6.5680984575999997</v>
      </c>
      <c r="E6212" s="4">
        <v>6.3847611647000004</v>
      </c>
      <c r="F6212" s="4">
        <v>6.5231990293999997</v>
      </c>
      <c r="G6212" s="4">
        <v>1.8753649042908369</v>
      </c>
      <c r="H6212" s="4">
        <v>-4.5514722848528323E-3</v>
      </c>
      <c r="I6212" s="4">
        <v>1.8096988729681743E-3</v>
      </c>
      <c r="J6212" s="13">
        <v>-6.3145948160710512</v>
      </c>
      <c r="K6212" s="4">
        <v>-1.2434420206465072E-2</v>
      </c>
      <c r="L6212" s="7">
        <v>31986616.985785</v>
      </c>
      <c r="M6212" s="7">
        <v>129175490.24260299</v>
      </c>
      <c r="N6212" s="12">
        <v>0.2476214096475369</v>
      </c>
      <c r="O6212" s="4">
        <v>4.5640581005732523E-12</v>
      </c>
      <c r="P6212" s="7">
        <v>208655068.87546226</v>
      </c>
      <c r="Q6212" s="7">
        <v>842637432.57281697</v>
      </c>
      <c r="R6212" t="s">
        <v>17</v>
      </c>
    </row>
    <row r="6213" spans="1:18" x14ac:dyDescent="0.25">
      <c r="A6213" s="1">
        <v>43488</v>
      </c>
      <c r="B6213" s="7">
        <v>43488</v>
      </c>
      <c r="C6213" s="4">
        <v>6.5305256904000002</v>
      </c>
      <c r="D6213" s="4">
        <v>6.5739991101999999</v>
      </c>
      <c r="E6213" s="4">
        <v>6.4364191151999997</v>
      </c>
      <c r="F6213" s="4">
        <v>6.5414018792000004</v>
      </c>
      <c r="G6213" s="4">
        <v>1.8781514971161759</v>
      </c>
      <c r="H6213" s="4">
        <v>2.790478984001647E-3</v>
      </c>
      <c r="I6213" s="4">
        <v>1.8245961876677027E-3</v>
      </c>
      <c r="J6213" s="13">
        <v>-6.3063965834622389</v>
      </c>
      <c r="K6213" s="4">
        <v>8.2319301415569833E-3</v>
      </c>
      <c r="L6213" s="7">
        <v>33083574.768247001</v>
      </c>
      <c r="M6213" s="7">
        <v>129175490.24220912</v>
      </c>
      <c r="N6213" s="12">
        <v>0.25611340592719251</v>
      </c>
      <c r="O6213" s="4">
        <v>-3.0490884295160271E-12</v>
      </c>
      <c r="P6213" s="7">
        <v>216412958.15966466</v>
      </c>
      <c r="Q6213" s="7">
        <v>844988794.61696804</v>
      </c>
      <c r="R6213" t="s">
        <v>17</v>
      </c>
    </row>
    <row r="6214" spans="1:18" x14ac:dyDescent="0.25">
      <c r="A6214" s="1">
        <v>43489</v>
      </c>
      <c r="B6214" s="7">
        <v>43489</v>
      </c>
      <c r="C6214" s="4">
        <v>6.5343552723</v>
      </c>
      <c r="D6214" s="4">
        <v>6.5417626261999997</v>
      </c>
      <c r="E6214" s="4">
        <v>6.4659935410999996</v>
      </c>
      <c r="F6214" s="4">
        <v>6.5057915710999996</v>
      </c>
      <c r="G6214" s="4">
        <v>1.8726927911254405</v>
      </c>
      <c r="H6214" s="4">
        <v>-5.4438343275059302E-3</v>
      </c>
      <c r="I6214" s="4">
        <v>1.8067299566995182E-3</v>
      </c>
      <c r="J6214" s="13">
        <v>-6.3162367214287789</v>
      </c>
      <c r="K6214" s="4">
        <v>-9.7918822197157543E-3</v>
      </c>
      <c r="L6214" s="7">
        <v>26614401.104398299</v>
      </c>
      <c r="M6214" s="7">
        <v>129175490.24379319</v>
      </c>
      <c r="N6214" s="12">
        <v>0.20603290186217896</v>
      </c>
      <c r="O6214" s="4">
        <v>1.2262914100359019E-11</v>
      </c>
      <c r="P6214" s="7">
        <v>173147746.37486899</v>
      </c>
      <c r="Q6214" s="7">
        <v>840388815.62077999</v>
      </c>
      <c r="R6214" t="s">
        <v>17</v>
      </c>
    </row>
    <row r="6215" spans="1:18" x14ac:dyDescent="0.25">
      <c r="A6215" s="1">
        <v>43490</v>
      </c>
      <c r="B6215" s="7">
        <v>43490</v>
      </c>
      <c r="C6215" s="4">
        <v>6.5147552129999999</v>
      </c>
      <c r="D6215" s="4">
        <v>6.7990071897000002</v>
      </c>
      <c r="E6215" s="4">
        <v>6.5055093062999996</v>
      </c>
      <c r="F6215" s="4">
        <v>6.7373250627000001</v>
      </c>
      <c r="G6215" s="4">
        <v>1.9076629711781747</v>
      </c>
      <c r="H6215" s="4">
        <v>3.5588827134966569E-2</v>
      </c>
      <c r="I6215" s="4">
        <v>1.8716008964211731E-3</v>
      </c>
      <c r="J6215" s="13">
        <v>-6.2809611200125213</v>
      </c>
      <c r="K6215" s="4">
        <v>3.5905166392524591E-2</v>
      </c>
      <c r="L6215" s="7">
        <v>43731935.699524701</v>
      </c>
      <c r="M6215" s="7">
        <v>129175490.24242379</v>
      </c>
      <c r="N6215" s="12">
        <v>0.33854669811937954</v>
      </c>
      <c r="O6215" s="4">
        <v>-1.0601096306806582E-11</v>
      </c>
      <c r="P6215" s="7">
        <v>294636266.42879266</v>
      </c>
      <c r="Q6215" s="7">
        <v>870297267.89684105</v>
      </c>
      <c r="R6215" t="s">
        <v>17</v>
      </c>
    </row>
    <row r="6216" spans="1:18" x14ac:dyDescent="0.25">
      <c r="A6216" s="1">
        <v>43491</v>
      </c>
      <c r="B6216" s="7">
        <v>43491</v>
      </c>
      <c r="C6216" s="4">
        <v>6.7503135769</v>
      </c>
      <c r="D6216" s="4">
        <v>7.0396408923999996</v>
      </c>
      <c r="E6216" s="4">
        <v>6.6906833521999998</v>
      </c>
      <c r="F6216" s="4">
        <v>7.0065649989000001</v>
      </c>
      <c r="G6216" s="4">
        <v>1.9468475665279437</v>
      </c>
      <c r="H6216" s="4">
        <v>3.9962438162676597E-2</v>
      </c>
      <c r="I6216" s="4">
        <v>1.9449387767887507E-3</v>
      </c>
      <c r="J6216" s="13">
        <v>-6.2425247796365797</v>
      </c>
      <c r="K6216" s="4">
        <v>3.9184572153076219E-2</v>
      </c>
      <c r="L6216" s="7">
        <v>48498979.4701837</v>
      </c>
      <c r="M6216" s="7">
        <v>129175490.24336776</v>
      </c>
      <c r="N6216" s="12">
        <v>0.37545032249392818</v>
      </c>
      <c r="O6216" s="4">
        <v>7.3076839785744091E-12</v>
      </c>
      <c r="P6216" s="7">
        <v>339811252.03815877</v>
      </c>
      <c r="Q6216" s="7">
        <v>905076468.65492904</v>
      </c>
      <c r="R6216" t="s">
        <v>17</v>
      </c>
    </row>
    <row r="6217" spans="1:18" x14ac:dyDescent="0.25">
      <c r="A6217" s="1">
        <v>43492</v>
      </c>
      <c r="B6217" s="7">
        <v>43492</v>
      </c>
      <c r="C6217" s="4">
        <v>7.0030601614999997</v>
      </c>
      <c r="D6217" s="4">
        <v>7.2467699391</v>
      </c>
      <c r="E6217" s="4">
        <v>6.8609040655999998</v>
      </c>
      <c r="F6217" s="4">
        <v>7.0881989056999997</v>
      </c>
      <c r="G6217" s="4">
        <v>1.9584312752256317</v>
      </c>
      <c r="H6217" s="4">
        <v>1.1651059658022978E-2</v>
      </c>
      <c r="I6217" s="4">
        <v>1.9777529625256583E-3</v>
      </c>
      <c r="J6217" s="13">
        <v>-6.2257939461366201</v>
      </c>
      <c r="K6217" s="4">
        <v>1.6871577721889221E-2</v>
      </c>
      <c r="L6217" s="7">
        <v>52872346.683469601</v>
      </c>
      <c r="M6217" s="7">
        <v>129175490.24245225</v>
      </c>
      <c r="N6217" s="12">
        <v>0.40930633655217691</v>
      </c>
      <c r="O6217" s="4">
        <v>-7.0873541169766236E-12</v>
      </c>
      <c r="P6217" s="7">
        <v>374769709.90356022</v>
      </c>
      <c r="Q6217" s="7">
        <v>915621568.57981098</v>
      </c>
      <c r="R6217" t="s">
        <v>17</v>
      </c>
    </row>
    <row r="6218" spans="1:18" x14ac:dyDescent="0.25">
      <c r="A6218" s="1">
        <v>43493</v>
      </c>
      <c r="B6218" s="7">
        <v>43493</v>
      </c>
      <c r="C6218" s="4">
        <v>7.0914974114999998</v>
      </c>
      <c r="D6218" s="4">
        <v>7.1894317951</v>
      </c>
      <c r="E6218" s="4">
        <v>6.1068193211999997</v>
      </c>
      <c r="F6218" s="4">
        <v>6.2061822834000004</v>
      </c>
      <c r="G6218" s="4">
        <v>1.8255459377185874</v>
      </c>
      <c r="H6218" s="4">
        <v>-0.12443451912596901</v>
      </c>
      <c r="I6218" s="4">
        <v>1.7882929630837232E-3</v>
      </c>
      <c r="J6218" s="13">
        <v>-6.3264937660532965</v>
      </c>
      <c r="K6218" s="4">
        <v>-9.5795583691093672E-2</v>
      </c>
      <c r="L6218" s="7">
        <v>82427199.620565906</v>
      </c>
      <c r="M6218" s="7">
        <v>129175490.24258265</v>
      </c>
      <c r="N6218" s="12">
        <v>0.63810247180617097</v>
      </c>
      <c r="O6218" s="4">
        <v>1.0094799049154772E-12</v>
      </c>
      <c r="P6218" s="7">
        <v>511558225.95543134</v>
      </c>
      <c r="Q6218" s="7">
        <v>801686638.99302602</v>
      </c>
      <c r="R6218" t="s">
        <v>17</v>
      </c>
    </row>
    <row r="6219" spans="1:18" x14ac:dyDescent="0.25">
      <c r="A6219" s="1">
        <v>43494</v>
      </c>
      <c r="B6219" s="7">
        <v>43494</v>
      </c>
      <c r="C6219" s="4">
        <v>6.2203456796000003</v>
      </c>
      <c r="D6219" s="4">
        <v>6.3146626960000001</v>
      </c>
      <c r="E6219" s="4">
        <v>6.0596854615</v>
      </c>
      <c r="F6219" s="4">
        <v>6.1816701019</v>
      </c>
      <c r="G6219" s="4">
        <v>1.8215884779864202</v>
      </c>
      <c r="H6219" s="4">
        <v>-3.949639308140282E-3</v>
      </c>
      <c r="I6219" s="4">
        <v>1.7927669108379382E-3</v>
      </c>
      <c r="J6219" s="13">
        <v>-6.3239950923424741</v>
      </c>
      <c r="K6219" s="4">
        <v>2.5017979976279521E-3</v>
      </c>
      <c r="L6219" s="7">
        <v>49291810.6033943</v>
      </c>
      <c r="M6219" s="7">
        <v>129175490.24341699</v>
      </c>
      <c r="N6219" s="12">
        <v>0.38158795070573609</v>
      </c>
      <c r="O6219" s="4">
        <v>6.4590102657948047E-12</v>
      </c>
      <c r="P6219" s="7">
        <v>304705711.87551993</v>
      </c>
      <c r="Q6219" s="7">
        <v>798520265.93600595</v>
      </c>
      <c r="R6219" t="s">
        <v>17</v>
      </c>
    </row>
    <row r="6220" spans="1:18" x14ac:dyDescent="0.25">
      <c r="A6220" s="1">
        <v>43495</v>
      </c>
      <c r="B6220" s="7">
        <v>43495</v>
      </c>
      <c r="C6220" s="4">
        <v>6.1747349629999997</v>
      </c>
      <c r="D6220" s="4">
        <v>6.2194412408000002</v>
      </c>
      <c r="E6220" s="4">
        <v>6.0568182560999997</v>
      </c>
      <c r="F6220" s="4">
        <v>6.1745286946000002</v>
      </c>
      <c r="G6220" s="4">
        <v>1.8204325548400244</v>
      </c>
      <c r="H6220" s="4">
        <v>-1.1552553245772217E-3</v>
      </c>
      <c r="I6220" s="4">
        <v>1.7711436567966765E-3</v>
      </c>
      <c r="J6220" s="13">
        <v>-6.3361298072675245</v>
      </c>
      <c r="K6220" s="4">
        <v>-1.20613861793974E-2</v>
      </c>
      <c r="L6220" s="7">
        <v>41310644.071591601</v>
      </c>
      <c r="M6220" s="7">
        <v>129175490.2434174</v>
      </c>
      <c r="N6220" s="12">
        <v>0.31980249499147329</v>
      </c>
      <c r="O6220" s="4">
        <v>3.1146106082178404E-15</v>
      </c>
      <c r="P6220" s="7">
        <v>255073757.21244973</v>
      </c>
      <c r="Q6220" s="7">
        <v>797597771.14700305</v>
      </c>
      <c r="R6220" t="s">
        <v>17</v>
      </c>
    </row>
    <row r="6221" spans="1:18" x14ac:dyDescent="0.25">
      <c r="A6221" s="1">
        <v>43496</v>
      </c>
      <c r="B6221" s="7">
        <v>43496</v>
      </c>
      <c r="C6221" s="4">
        <v>6.1731594903999998</v>
      </c>
      <c r="D6221" s="4">
        <v>6.3332126783999998</v>
      </c>
      <c r="E6221" s="4">
        <v>6.0287306696999998</v>
      </c>
      <c r="F6221" s="4">
        <v>6.2684357748000004</v>
      </c>
      <c r="G6221" s="4">
        <v>1.8355268458167411</v>
      </c>
      <c r="H6221" s="4">
        <v>1.5208785130778904E-2</v>
      </c>
      <c r="I6221" s="4">
        <v>1.8128431149621236E-3</v>
      </c>
      <c r="J6221" s="13">
        <v>-6.3128588843446494</v>
      </c>
      <c r="K6221" s="4">
        <v>2.3543803465872148E-2</v>
      </c>
      <c r="L6221" s="7">
        <v>52240450.571183503</v>
      </c>
      <c r="M6221" s="7">
        <v>129175490.24341117</v>
      </c>
      <c r="N6221" s="12">
        <v>0.40441457177940243</v>
      </c>
      <c r="O6221" s="4">
        <v>-4.8218786453150121E-14</v>
      </c>
      <c r="P6221" s="7">
        <v>327465909.25207776</v>
      </c>
      <c r="Q6221" s="7">
        <v>809728264.26912701</v>
      </c>
      <c r="R6221" t="s">
        <v>17</v>
      </c>
    </row>
    <row r="6222" spans="1:18" x14ac:dyDescent="0.25">
      <c r="A6222" s="1">
        <v>43497</v>
      </c>
      <c r="B6222" s="7">
        <v>43497</v>
      </c>
      <c r="C6222" s="4">
        <v>6.2641423472</v>
      </c>
      <c r="D6222" s="4">
        <v>6.6480268153999997</v>
      </c>
      <c r="E6222" s="4">
        <v>6.1722954174</v>
      </c>
      <c r="F6222" s="4">
        <v>6.5626173962000003</v>
      </c>
      <c r="G6222" s="4">
        <v>1.8813895167024988</v>
      </c>
      <c r="H6222" s="4">
        <v>4.6930627028620393E-2</v>
      </c>
      <c r="I6222" s="4">
        <v>1.8815138049407358E-3</v>
      </c>
      <c r="J6222" s="13">
        <v>-6.2756786107582645</v>
      </c>
      <c r="K6222" s="4">
        <v>3.7880106343370502E-2</v>
      </c>
      <c r="L6222" s="7">
        <v>56050946.755794697</v>
      </c>
      <c r="M6222" s="7">
        <v>129175490.24221173</v>
      </c>
      <c r="N6222" s="12">
        <v>0.4339131723107521</v>
      </c>
      <c r="O6222" s="4">
        <v>-9.2853463587885158E-12</v>
      </c>
      <c r="P6222" s="7">
        <v>367840918.25305825</v>
      </c>
      <c r="Q6222" s="7">
        <v>847729319.42620206</v>
      </c>
      <c r="R6222" t="s">
        <v>17</v>
      </c>
    </row>
    <row r="6223" spans="1:18" x14ac:dyDescent="0.25">
      <c r="A6223" s="1">
        <v>43498</v>
      </c>
      <c r="B6223" s="7">
        <v>43498</v>
      </c>
      <c r="C6223" s="4">
        <v>6.5543458527</v>
      </c>
      <c r="D6223" s="4">
        <v>6.8916947478999999</v>
      </c>
      <c r="E6223" s="4">
        <v>6.5250210323999998</v>
      </c>
      <c r="F6223" s="4">
        <v>6.8916947478999999</v>
      </c>
      <c r="G6223" s="4">
        <v>1.9303170268983982</v>
      </c>
      <c r="H6223" s="4">
        <v>5.014422323180804E-2</v>
      </c>
      <c r="I6223" s="4">
        <v>1.9572779807823034E-3</v>
      </c>
      <c r="J6223" s="13">
        <v>-6.2362005563109806</v>
      </c>
      <c r="K6223" s="4">
        <v>4.0267669385478648E-2</v>
      </c>
      <c r="L6223" s="7">
        <v>56627089.222875103</v>
      </c>
      <c r="M6223" s="7">
        <v>129175490.24243674</v>
      </c>
      <c r="N6223" s="12">
        <v>0.43837332543965812</v>
      </c>
      <c r="O6223" s="4">
        <v>1.7418748216491928E-12</v>
      </c>
      <c r="P6223" s="7">
        <v>390256613.38615304</v>
      </c>
      <c r="Q6223" s="7">
        <v>890238047.66120899</v>
      </c>
      <c r="R6223" t="s">
        <v>17</v>
      </c>
    </row>
    <row r="6224" spans="1:18" x14ac:dyDescent="0.25">
      <c r="A6224" s="1">
        <v>43499</v>
      </c>
      <c r="B6224" s="7">
        <v>43499</v>
      </c>
      <c r="C6224" s="4">
        <v>6.8859411059999998</v>
      </c>
      <c r="D6224" s="4">
        <v>6.9206571425999996</v>
      </c>
      <c r="E6224" s="4">
        <v>6.6217887541999998</v>
      </c>
      <c r="F6224" s="4">
        <v>6.7381646594999998</v>
      </c>
      <c r="G6224" s="4">
        <v>1.9077875821301171</v>
      </c>
      <c r="H6224" s="4">
        <v>-2.2277552041431177E-2</v>
      </c>
      <c r="I6224" s="4">
        <v>1.9451901669076681E-3</v>
      </c>
      <c r="J6224" s="13">
        <v>-6.2423955345020836</v>
      </c>
      <c r="K6224" s="4">
        <v>-6.1758288773084164E-3</v>
      </c>
      <c r="L6224" s="7">
        <v>59942157.910050601</v>
      </c>
      <c r="M6224" s="7">
        <v>129175490.24338236</v>
      </c>
      <c r="N6224" s="12">
        <v>0.4640366202374171</v>
      </c>
      <c r="O6224" s="4">
        <v>7.3204884888520025E-12</v>
      </c>
      <c r="P6224" s="7">
        <v>403900130.04367131</v>
      </c>
      <c r="Q6224" s="7">
        <v>870405723.23154604</v>
      </c>
      <c r="R6224" t="s">
        <v>17</v>
      </c>
    </row>
    <row r="6225" spans="1:18" x14ac:dyDescent="0.25">
      <c r="A6225" s="1">
        <v>43500</v>
      </c>
      <c r="B6225" s="7">
        <v>43500</v>
      </c>
      <c r="C6225" s="4">
        <v>6.7658256494</v>
      </c>
      <c r="D6225" s="4">
        <v>7.1737794595000004</v>
      </c>
      <c r="E6225" s="4">
        <v>6.7039089517999999</v>
      </c>
      <c r="F6225" s="4">
        <v>7.1005002043000003</v>
      </c>
      <c r="G6225" s="4">
        <v>1.9601652328755519</v>
      </c>
      <c r="H6225" s="4">
        <v>5.377362577347395E-2</v>
      </c>
      <c r="I6225" s="4">
        <v>2.0526694977707903E-3</v>
      </c>
      <c r="J6225" s="13">
        <v>-6.1886141389166109</v>
      </c>
      <c r="K6225" s="4">
        <v>5.5253893779437312E-2</v>
      </c>
      <c r="L6225" s="7">
        <v>71959989.067944705</v>
      </c>
      <c r="M6225" s="7">
        <v>129175490.24372669</v>
      </c>
      <c r="N6225" s="12">
        <v>0.5570715383558561</v>
      </c>
      <c r="O6225" s="4">
        <v>2.6655299008929235E-12</v>
      </c>
      <c r="P6225" s="7">
        <v>510951917.07836717</v>
      </c>
      <c r="Q6225" s="7">
        <v>917210594.86613405</v>
      </c>
      <c r="R6225" t="s">
        <v>17</v>
      </c>
    </row>
    <row r="6226" spans="1:18" x14ac:dyDescent="0.25">
      <c r="A6226" s="1">
        <v>43501</v>
      </c>
      <c r="B6226" s="7">
        <v>43501</v>
      </c>
      <c r="C6226" s="4">
        <v>7.0606195794</v>
      </c>
      <c r="D6226" s="4">
        <v>7.9143356937</v>
      </c>
      <c r="E6226" s="4">
        <v>6.9551591544000004</v>
      </c>
      <c r="F6226" s="4">
        <v>7.8198101389000003</v>
      </c>
      <c r="G6226" s="4">
        <v>2.0566602753494387</v>
      </c>
      <c r="H6226" s="4">
        <v>0.1013041213863204</v>
      </c>
      <c r="I6226" s="4">
        <v>2.2559156913705266E-3</v>
      </c>
      <c r="J6226" s="13">
        <v>-6.0941993168910296</v>
      </c>
      <c r="K6226" s="4">
        <v>9.9015547227872161E-2</v>
      </c>
      <c r="L6226" s="7">
        <v>96588396.6997713</v>
      </c>
      <c r="M6226" s="7">
        <v>129175490.24365993</v>
      </c>
      <c r="N6226" s="12">
        <v>0.747730057130648</v>
      </c>
      <c r="O6226" s="4">
        <v>-5.1679464906601749E-13</v>
      </c>
      <c r="P6226" s="7">
        <v>755302923.81296694</v>
      </c>
      <c r="Q6226" s="7">
        <v>1010127808.30475</v>
      </c>
      <c r="R6226" t="s">
        <v>17</v>
      </c>
    </row>
    <row r="6227" spans="1:18" x14ac:dyDescent="0.25">
      <c r="A6227" s="1">
        <v>43502</v>
      </c>
      <c r="B6227" s="7">
        <v>43502</v>
      </c>
      <c r="C6227" s="4">
        <v>7.8631487455000002</v>
      </c>
      <c r="D6227" s="4">
        <v>8.4665173390999993</v>
      </c>
      <c r="E6227" s="4">
        <v>7.4058382416999997</v>
      </c>
      <c r="F6227" s="4">
        <v>8.0861743091000005</v>
      </c>
      <c r="G6227" s="4">
        <v>2.0901557278870486</v>
      </c>
      <c r="H6227" s="4">
        <v>3.4062741354161465E-2</v>
      </c>
      <c r="I6227" s="4">
        <v>2.3686949366100345E-3</v>
      </c>
      <c r="J6227" s="13">
        <v>-6.0454161351620215</v>
      </c>
      <c r="K6227" s="4">
        <v>4.9992668463151473E-2</v>
      </c>
      <c r="L6227" s="7">
        <v>118867600.70814399</v>
      </c>
      <c r="M6227" s="7">
        <v>141175490.24182585</v>
      </c>
      <c r="N6227" s="12">
        <v>0.84198468519238245</v>
      </c>
      <c r="O6227" s="4">
        <v>9.2896879861115084E-2</v>
      </c>
      <c r="P6227" s="7">
        <v>961184139.03055096</v>
      </c>
      <c r="Q6227" s="7">
        <v>1141569622.26805</v>
      </c>
      <c r="R6227" t="s">
        <v>17</v>
      </c>
    </row>
    <row r="6228" spans="1:18" x14ac:dyDescent="0.25">
      <c r="A6228" s="1">
        <v>43503</v>
      </c>
      <c r="B6228" s="7">
        <v>43503</v>
      </c>
      <c r="C6228" s="4">
        <v>8.1034471545999995</v>
      </c>
      <c r="D6228" s="4">
        <v>8.4282661306000008</v>
      </c>
      <c r="E6228" s="4">
        <v>7.7025066071000001</v>
      </c>
      <c r="F6228" s="4">
        <v>7.7303251543</v>
      </c>
      <c r="G6228" s="4">
        <v>2.0451509256603337</v>
      </c>
      <c r="H6228" s="4">
        <v>-4.400710907252342E-2</v>
      </c>
      <c r="I6228" s="4">
        <v>2.2739784192276472E-3</v>
      </c>
      <c r="J6228" s="13">
        <v>-6.086224373924134</v>
      </c>
      <c r="K6228" s="4">
        <v>-3.9986794381357153E-2</v>
      </c>
      <c r="L6228" s="7">
        <v>86056680.994772196</v>
      </c>
      <c r="M6228" s="7">
        <v>141175490.24163434</v>
      </c>
      <c r="N6228" s="12">
        <v>0.60957238999119867</v>
      </c>
      <c r="O6228" s="4">
        <v>-1.3565366292356022E-12</v>
      </c>
      <c r="P6228" s="7">
        <v>665246125.78945827</v>
      </c>
      <c r="Q6228" s="7">
        <v>1091332443.38554</v>
      </c>
      <c r="R6228" t="s">
        <v>17</v>
      </c>
    </row>
    <row r="6229" spans="1:18" x14ac:dyDescent="0.25">
      <c r="A6229" s="1">
        <v>43504</v>
      </c>
      <c r="B6229" s="7">
        <v>43504</v>
      </c>
      <c r="C6229" s="4">
        <v>7.7807212972000004</v>
      </c>
      <c r="D6229" s="4">
        <v>8.8289844120000005</v>
      </c>
      <c r="E6229" s="4">
        <v>7.6522123056</v>
      </c>
      <c r="F6229" s="4">
        <v>8.5755666601999998</v>
      </c>
      <c r="G6229" s="4">
        <v>2.1489170736907877</v>
      </c>
      <c r="H6229" s="4">
        <v>0.10934100300164393</v>
      </c>
      <c r="I6229" s="4">
        <v>2.3387183960373796E-3</v>
      </c>
      <c r="J6229" s="13">
        <v>-6.0581521936527922</v>
      </c>
      <c r="K6229" s="4">
        <v>2.8469916980004221E-2</v>
      </c>
      <c r="L6229" s="7">
        <v>103694035.803075</v>
      </c>
      <c r="M6229" s="7">
        <v>141175490.24200049</v>
      </c>
      <c r="N6229" s="12">
        <v>0.73450452075869932</v>
      </c>
      <c r="O6229" s="4">
        <v>2.5935899512622498E-12</v>
      </c>
      <c r="P6229" s="7">
        <v>889235116.29443514</v>
      </c>
      <c r="Q6229" s="7">
        <v>1210659827.3566899</v>
      </c>
      <c r="R6229" t="s">
        <v>17</v>
      </c>
    </row>
    <row r="6230" spans="1:18" x14ac:dyDescent="0.25">
      <c r="A6230" s="1">
        <v>43505</v>
      </c>
      <c r="B6230" s="7">
        <v>43505</v>
      </c>
      <c r="C6230" s="4">
        <v>8.6017192062000003</v>
      </c>
      <c r="D6230" s="4">
        <v>8.9316478190000002</v>
      </c>
      <c r="E6230" s="4">
        <v>8.4678729948000004</v>
      </c>
      <c r="F6230" s="4">
        <v>8.8713571592000005</v>
      </c>
      <c r="G6230" s="4">
        <v>2.1828277901641204</v>
      </c>
      <c r="H6230" s="4">
        <v>3.4492239489291338E-2</v>
      </c>
      <c r="I6230" s="4">
        <v>2.4164709645586361E-3</v>
      </c>
      <c r="J6230" s="13">
        <v>-6.0254470822453685</v>
      </c>
      <c r="K6230" s="4">
        <v>3.3245801911421652E-2</v>
      </c>
      <c r="L6230" s="7">
        <v>106420119.014781</v>
      </c>
      <c r="M6230" s="7">
        <v>141175490.2420004</v>
      </c>
      <c r="N6230" s="12">
        <v>0.75381441093179569</v>
      </c>
      <c r="O6230" s="4">
        <v>-6.3330374847522128E-16</v>
      </c>
      <c r="P6230" s="7">
        <v>944090884.70469356</v>
      </c>
      <c r="Q6230" s="7">
        <v>1252418196.06194</v>
      </c>
      <c r="R6230" t="s">
        <v>17</v>
      </c>
    </row>
    <row r="6231" spans="1:18" x14ac:dyDescent="0.25">
      <c r="A6231" s="1">
        <v>43506</v>
      </c>
      <c r="B6231" s="7">
        <v>43506</v>
      </c>
      <c r="C6231" s="4">
        <v>8.8561598643000004</v>
      </c>
      <c r="D6231" s="4">
        <v>9.3372918740999999</v>
      </c>
      <c r="E6231" s="4">
        <v>8.8561598643000004</v>
      </c>
      <c r="F6231" s="4">
        <v>9.2115397998000006</v>
      </c>
      <c r="G6231" s="4">
        <v>2.2204570241104795</v>
      </c>
      <c r="H6231" s="4">
        <v>3.8346177985542525E-2</v>
      </c>
      <c r="I6231" s="4">
        <v>2.4962249053829999E-3</v>
      </c>
      <c r="J6231" s="13">
        <v>-5.9929757262109691</v>
      </c>
      <c r="K6231" s="4">
        <v>3.3004303380459094E-2</v>
      </c>
      <c r="L6231" s="7">
        <v>125419865.461606</v>
      </c>
      <c r="M6231" s="7">
        <v>141175490.24138668</v>
      </c>
      <c r="N6231" s="12">
        <v>0.88839688282405693</v>
      </c>
      <c r="O6231" s="4">
        <v>-4.3472080307834139E-12</v>
      </c>
      <c r="P6231" s="7">
        <v>1155310082.3851452</v>
      </c>
      <c r="Q6231" s="7">
        <v>1300443647.11481</v>
      </c>
      <c r="R6231" t="s">
        <v>17</v>
      </c>
    </row>
    <row r="6232" spans="1:18" x14ac:dyDescent="0.25">
      <c r="A6232" s="1">
        <v>43507</v>
      </c>
      <c r="B6232" s="7">
        <v>43507</v>
      </c>
      <c r="C6232" s="4">
        <v>9.1923809838999997</v>
      </c>
      <c r="D6232" s="4">
        <v>9.8247775644999997</v>
      </c>
      <c r="E6232" s="4">
        <v>9.1515571732000005</v>
      </c>
      <c r="F6232" s="4">
        <v>9.5518094868999999</v>
      </c>
      <c r="G6232" s="4">
        <v>2.2567306116125683</v>
      </c>
      <c r="H6232" s="4">
        <v>3.6939501374937025E-2</v>
      </c>
      <c r="I6232" s="4">
        <v>2.6180597800805148E-3</v>
      </c>
      <c r="J6232" s="13">
        <v>-5.9453217774997729</v>
      </c>
      <c r="K6232" s="4">
        <v>4.8807651279651636E-2</v>
      </c>
      <c r="L6232" s="7">
        <v>136029624.461954</v>
      </c>
      <c r="M6232" s="7">
        <v>141175490.24214825</v>
      </c>
      <c r="N6232" s="12">
        <v>0.9635498642762429</v>
      </c>
      <c r="O6232" s="4">
        <v>5.3944813295353891E-12</v>
      </c>
      <c r="P6232" s="7">
        <v>1299329057.4351366</v>
      </c>
      <c r="Q6232" s="7">
        <v>1348481387.0127101</v>
      </c>
      <c r="R6232" t="s">
        <v>17</v>
      </c>
    </row>
    <row r="6233" spans="1:18" x14ac:dyDescent="0.25">
      <c r="A6233" s="1">
        <v>43508</v>
      </c>
      <c r="B6233" s="7">
        <v>43508</v>
      </c>
      <c r="C6233" s="4">
        <v>9.5335229189999993</v>
      </c>
      <c r="D6233" s="4">
        <v>9.7487137956000005</v>
      </c>
      <c r="E6233" s="4">
        <v>8.9806867089000004</v>
      </c>
      <c r="F6233" s="4">
        <v>9.3417809468000002</v>
      </c>
      <c r="G6233" s="4">
        <v>2.2344969135926283</v>
      </c>
      <c r="H6233" s="4">
        <v>-2.1988351043647502E-2</v>
      </c>
      <c r="I6233" s="4">
        <v>2.5569201324482042E-3</v>
      </c>
      <c r="J6233" s="13">
        <v>-5.9689518180266843</v>
      </c>
      <c r="K6233" s="4">
        <v>-2.3353037274966404E-2</v>
      </c>
      <c r="L6233" s="7">
        <v>123194872.206383</v>
      </c>
      <c r="M6233" s="7">
        <v>141175490.24169761</v>
      </c>
      <c r="N6233" s="12">
        <v>0.87263640448826407</v>
      </c>
      <c r="O6233" s="4">
        <v>-3.1920619935612661E-12</v>
      </c>
      <c r="P6233" s="7">
        <v>1150859509.9210496</v>
      </c>
      <c r="Q6233" s="7">
        <v>1318830504.89504</v>
      </c>
      <c r="R6233" t="s">
        <v>17</v>
      </c>
    </row>
    <row r="6234" spans="1:18" x14ac:dyDescent="0.25">
      <c r="A6234" s="1">
        <v>43509</v>
      </c>
      <c r="B6234" s="7">
        <v>43509</v>
      </c>
      <c r="C6234" s="4">
        <v>9.3282303513000002</v>
      </c>
      <c r="D6234" s="4">
        <v>9.3282303513000002</v>
      </c>
      <c r="E6234" s="4">
        <v>8.7892611141000003</v>
      </c>
      <c r="F6234" s="4">
        <v>8.9410728092999996</v>
      </c>
      <c r="G6234" s="4">
        <v>2.1906555830261425</v>
      </c>
      <c r="H6234" s="4">
        <v>-4.2894191137853852E-2</v>
      </c>
      <c r="I6234" s="4">
        <v>2.4617012683351034E-3</v>
      </c>
      <c r="J6234" s="13">
        <v>-6.006902595569982</v>
      </c>
      <c r="K6234" s="4">
        <v>-3.7239670846476697E-2</v>
      </c>
      <c r="L6234" s="7">
        <v>95068051.860155299</v>
      </c>
      <c r="M6234" s="7">
        <v>141175490.2419996</v>
      </c>
      <c r="N6234" s="12">
        <v>0.67340337686939822</v>
      </c>
      <c r="O6234" s="4">
        <v>2.139088961104395E-12</v>
      </c>
      <c r="P6234" s="7">
        <v>850010373.51995683</v>
      </c>
      <c r="Q6234" s="7">
        <v>1262260337.1423399</v>
      </c>
      <c r="R6234" t="s">
        <v>17</v>
      </c>
    </row>
    <row r="6235" spans="1:18" x14ac:dyDescent="0.25">
      <c r="A6235" s="1">
        <v>43510</v>
      </c>
      <c r="B6235" s="7">
        <v>43510</v>
      </c>
      <c r="C6235" s="4">
        <v>8.9296198462999996</v>
      </c>
      <c r="D6235" s="4">
        <v>9.0677918229000003</v>
      </c>
      <c r="E6235" s="4">
        <v>8.4600051768999993</v>
      </c>
      <c r="F6235" s="4">
        <v>8.7820479490000007</v>
      </c>
      <c r="G6235" s="4">
        <v>2.1727096320426345</v>
      </c>
      <c r="H6235" s="4">
        <v>-1.7785881369245776E-2</v>
      </c>
      <c r="I6235" s="4">
        <v>2.4280721487193718E-3</v>
      </c>
      <c r="J6235" s="13">
        <v>-6.0206576909383314</v>
      </c>
      <c r="K6235" s="4">
        <v>-1.3660926306657717E-2</v>
      </c>
      <c r="L6235" s="7">
        <v>72389546.563548297</v>
      </c>
      <c r="M6235" s="7">
        <v>141175490.24183878</v>
      </c>
      <c r="N6235" s="12">
        <v>0.51276284884537926</v>
      </c>
      <c r="O6235" s="4">
        <v>-1.1391023422574386E-12</v>
      </c>
      <c r="P6235" s="7">
        <v>635728468.92744935</v>
      </c>
      <c r="Q6235" s="7">
        <v>1239809924.52741</v>
      </c>
      <c r="R6235" t="s">
        <v>17</v>
      </c>
    </row>
    <row r="6236" spans="1:18" x14ac:dyDescent="0.25">
      <c r="A6236" s="1">
        <v>43511</v>
      </c>
      <c r="B6236" s="7">
        <v>43511</v>
      </c>
      <c r="C6236" s="4">
        <v>8.8216045183999992</v>
      </c>
      <c r="D6236" s="4">
        <v>9.5086285916000008</v>
      </c>
      <c r="E6236" s="4">
        <v>8.7773531452999993</v>
      </c>
      <c r="F6236" s="4">
        <v>9.2738317771999998</v>
      </c>
      <c r="G6236" s="4">
        <v>2.2271966466199342</v>
      </c>
      <c r="H6236" s="4">
        <v>5.5998763734374492E-2</v>
      </c>
      <c r="I6236" s="4">
        <v>2.561258350743798E-3</v>
      </c>
      <c r="J6236" s="13">
        <v>-5.9672565979991843</v>
      </c>
      <c r="K6236" s="4">
        <v>5.4852654232153727E-2</v>
      </c>
      <c r="L6236" s="7">
        <v>83961438.1946567</v>
      </c>
      <c r="M6236" s="7">
        <v>141175490.24215224</v>
      </c>
      <c r="N6236" s="12">
        <v>0.59473098376100031</v>
      </c>
      <c r="O6236" s="4">
        <v>2.2203629421566691E-12</v>
      </c>
      <c r="P6236" s="7">
        <v>778644253.58902109</v>
      </c>
      <c r="Q6236" s="7">
        <v>1309237747.5694599</v>
      </c>
      <c r="R6236" t="s">
        <v>17</v>
      </c>
    </row>
    <row r="6237" spans="1:18" x14ac:dyDescent="0.25">
      <c r="A6237" s="1">
        <v>43512</v>
      </c>
      <c r="B6237" s="7">
        <v>43512</v>
      </c>
      <c r="C6237" s="4">
        <v>9.3175259594999993</v>
      </c>
      <c r="D6237" s="4">
        <v>9.3372223321999996</v>
      </c>
      <c r="E6237" s="4">
        <v>9.0781473419999994</v>
      </c>
      <c r="F6237" s="4">
        <v>9.1292512050999992</v>
      </c>
      <c r="G6237" s="4">
        <v>2.2114836764680161</v>
      </c>
      <c r="H6237" s="4">
        <v>-1.5590165486445033E-2</v>
      </c>
      <c r="I6237" s="4">
        <v>2.5150924749121253E-3</v>
      </c>
      <c r="J6237" s="13">
        <v>-5.9854457067576528</v>
      </c>
      <c r="K6237" s="4">
        <v>-1.8024685334170218E-2</v>
      </c>
      <c r="L6237" s="7">
        <v>65705039.8996723</v>
      </c>
      <c r="M6237" s="7">
        <v>141175490.2416909</v>
      </c>
      <c r="N6237" s="12">
        <v>0.46541393118016439</v>
      </c>
      <c r="O6237" s="4">
        <v>-3.2678473421286294E-12</v>
      </c>
      <c r="P6237" s="7">
        <v>599837814.68522692</v>
      </c>
      <c r="Q6237" s="7">
        <v>1288826514.4195399</v>
      </c>
      <c r="R6237" t="s">
        <v>17</v>
      </c>
    </row>
    <row r="6238" spans="1:18" x14ac:dyDescent="0.25">
      <c r="A6238" s="1">
        <v>43513</v>
      </c>
      <c r="B6238" s="7">
        <v>43513</v>
      </c>
      <c r="C6238" s="4">
        <v>9.1343100292999999</v>
      </c>
      <c r="D6238" s="4">
        <v>9.2191671417999999</v>
      </c>
      <c r="E6238" s="4">
        <v>8.9201395303000002</v>
      </c>
      <c r="F6238" s="4">
        <v>9.2160460768999997</v>
      </c>
      <c r="G6238" s="4">
        <v>2.2209461036046654</v>
      </c>
      <c r="H6238" s="4">
        <v>9.507337442036105E-3</v>
      </c>
      <c r="I6238" s="4">
        <v>2.508561988659069E-3</v>
      </c>
      <c r="J6238" s="13">
        <v>-5.9880456029005735</v>
      </c>
      <c r="K6238" s="4">
        <v>-2.5965193400232602E-3</v>
      </c>
      <c r="L6238" s="7">
        <v>66977126.021681197</v>
      </c>
      <c r="M6238" s="7">
        <v>141175490.24245915</v>
      </c>
      <c r="N6238" s="12">
        <v>0.4744246037796831</v>
      </c>
      <c r="O6238" s="4">
        <v>5.4417680094100186E-12</v>
      </c>
      <c r="P6238" s="7">
        <v>617264279.51415193</v>
      </c>
      <c r="Q6238" s="7">
        <v>1301079823.0034499</v>
      </c>
      <c r="R6238" t="s">
        <v>17</v>
      </c>
    </row>
    <row r="6239" spans="1:18" x14ac:dyDescent="0.25">
      <c r="A6239" s="1">
        <v>43514</v>
      </c>
      <c r="B6239" s="7">
        <v>43514</v>
      </c>
      <c r="C6239" s="4">
        <v>9.2150291594000002</v>
      </c>
      <c r="D6239" s="4">
        <v>9.7446478424999992</v>
      </c>
      <c r="E6239" s="4">
        <v>9.1791928574000003</v>
      </c>
      <c r="F6239" s="4">
        <v>9.6344355850000003</v>
      </c>
      <c r="G6239" s="4">
        <v>2.2653437204929761</v>
      </c>
      <c r="H6239" s="4">
        <v>4.5397940137115102E-2</v>
      </c>
      <c r="I6239" s="4">
        <v>2.4604540628969554E-3</v>
      </c>
      <c r="J6239" s="13">
        <v>-6.0074093676569689</v>
      </c>
      <c r="K6239" s="4">
        <v>-1.9177491319570417E-2</v>
      </c>
      <c r="L6239" s="7">
        <v>79003059.737676695</v>
      </c>
      <c r="M6239" s="7">
        <v>141175490.24170676</v>
      </c>
      <c r="N6239" s="12">
        <v>0.55960889246720835</v>
      </c>
      <c r="O6239" s="4">
        <v>-5.329462144651164E-12</v>
      </c>
      <c r="P6239" s="7">
        <v>761149890.06055319</v>
      </c>
      <c r="Q6239" s="7">
        <v>1360146166.91452</v>
      </c>
      <c r="R6239" t="s">
        <v>17</v>
      </c>
    </row>
    <row r="6240" spans="1:18" x14ac:dyDescent="0.25">
      <c r="A6240" s="1">
        <v>43515</v>
      </c>
      <c r="B6240" s="7">
        <v>43515</v>
      </c>
      <c r="C6240" s="4">
        <v>9.6547169910000008</v>
      </c>
      <c r="D6240" s="4">
        <v>11.1098116604</v>
      </c>
      <c r="E6240" s="4">
        <v>9.5809583865000008</v>
      </c>
      <c r="F6240" s="4">
        <v>10.563078410999999</v>
      </c>
      <c r="G6240" s="4">
        <v>2.3573647519887078</v>
      </c>
      <c r="H6240" s="4">
        <v>9.6387880515368979E-2</v>
      </c>
      <c r="I6240" s="4">
        <v>2.6761656355159865E-3</v>
      </c>
      <c r="J6240" s="13">
        <v>-5.9233702419515613</v>
      </c>
      <c r="K6240" s="4">
        <v>8.7671448889011502E-2</v>
      </c>
      <c r="L6240" s="7">
        <v>128091178.36497401</v>
      </c>
      <c r="M6240" s="7">
        <v>141175490.24199986</v>
      </c>
      <c r="N6240" s="12">
        <v>0.90731881394853298</v>
      </c>
      <c r="O6240" s="4">
        <v>2.0761807887555869E-12</v>
      </c>
      <c r="P6240" s="7">
        <v>1353037160.8266072</v>
      </c>
      <c r="Q6240" s="7">
        <v>1491247773.13761</v>
      </c>
      <c r="R6240" t="s">
        <v>17</v>
      </c>
    </row>
    <row r="6241" spans="1:18" x14ac:dyDescent="0.25">
      <c r="A6241" s="1">
        <v>43516</v>
      </c>
      <c r="B6241" s="7">
        <v>43516</v>
      </c>
      <c r="C6241" s="4">
        <v>10.522626735499999</v>
      </c>
      <c r="D6241" s="4">
        <v>11.3237735009</v>
      </c>
      <c r="E6241" s="4">
        <v>10.522626735499999</v>
      </c>
      <c r="F6241" s="4">
        <v>10.9660561441</v>
      </c>
      <c r="G6241" s="4">
        <v>2.3948046968027827</v>
      </c>
      <c r="H6241" s="4">
        <v>3.8149648939494199E-2</v>
      </c>
      <c r="I6241" s="4">
        <v>2.7416370609427997E-3</v>
      </c>
      <c r="J6241" s="13">
        <v>-5.8992000694974314</v>
      </c>
      <c r="K6241" s="4">
        <v>2.4464638719639571E-2</v>
      </c>
      <c r="L6241" s="7">
        <v>118033473.37706999</v>
      </c>
      <c r="M6241" s="7">
        <v>141175490.24199966</v>
      </c>
      <c r="N6241" s="12">
        <v>0.83607624223397303</v>
      </c>
      <c r="O6241" s="4">
        <v>-1.4777087464421895E-15</v>
      </c>
      <c r="P6241" s="7">
        <v>1294361695.9360821</v>
      </c>
      <c r="Q6241" s="7">
        <v>1548138352.1646099</v>
      </c>
      <c r="R6241" t="s">
        <v>17</v>
      </c>
    </row>
    <row r="6242" spans="1:18" x14ac:dyDescent="0.25">
      <c r="A6242" s="1">
        <v>43517</v>
      </c>
      <c r="B6242" s="7">
        <v>43517</v>
      </c>
      <c r="C6242" s="4">
        <v>10.985795186000001</v>
      </c>
      <c r="D6242" s="4">
        <v>10.985795186000001</v>
      </c>
      <c r="E6242" s="4">
        <v>10.2342415051</v>
      </c>
      <c r="F6242" s="4">
        <v>10.492892190399999</v>
      </c>
      <c r="G6242" s="4">
        <v>2.3506980936924187</v>
      </c>
      <c r="H6242" s="4">
        <v>-4.3148051357969182E-2</v>
      </c>
      <c r="I6242" s="4">
        <v>2.6536617128684842E-3</v>
      </c>
      <c r="J6242" s="13">
        <v>-5.9318148143203935</v>
      </c>
      <c r="K6242" s="4">
        <v>-3.2088619360894709E-2</v>
      </c>
      <c r="L6242" s="7">
        <v>85754656.268650994</v>
      </c>
      <c r="M6242" s="7">
        <v>141175490.24199972</v>
      </c>
      <c r="N6242" s="12">
        <v>0.60743303332364829</v>
      </c>
      <c r="O6242" s="4">
        <v>4.2220249898348338E-16</v>
      </c>
      <c r="P6242" s="7">
        <v>899814363.05176437</v>
      </c>
      <c r="Q6242" s="7">
        <v>1481339199.03617</v>
      </c>
      <c r="R6242" t="s">
        <v>17</v>
      </c>
    </row>
    <row r="6243" spans="1:18" x14ac:dyDescent="0.25">
      <c r="A6243" s="1">
        <v>43518</v>
      </c>
      <c r="B6243" s="7">
        <v>43518</v>
      </c>
      <c r="C6243" s="4">
        <v>10.447695943199999</v>
      </c>
      <c r="D6243" s="4">
        <v>10.9898789793</v>
      </c>
      <c r="E6243" s="4">
        <v>10.4335964174</v>
      </c>
      <c r="F6243" s="4">
        <v>10.8371153347</v>
      </c>
      <c r="G6243" s="4">
        <v>2.3829768475620883</v>
      </c>
      <c r="H6243" s="4">
        <v>3.2805363674176725E-2</v>
      </c>
      <c r="I6243" s="4">
        <v>2.7055407205922701E-3</v>
      </c>
      <c r="J6243" s="13">
        <v>-5.912453489953438</v>
      </c>
      <c r="K6243" s="4">
        <v>1.9549970319203625E-2</v>
      </c>
      <c r="L6243" s="7">
        <v>82256314.186384395</v>
      </c>
      <c r="M6243" s="7">
        <v>141175490.24200013</v>
      </c>
      <c r="N6243" s="12">
        <v>0.58265293816499097</v>
      </c>
      <c r="O6243" s="4">
        <v>2.9554174928843822E-15</v>
      </c>
      <c r="P6243" s="7">
        <v>891421163.84516752</v>
      </c>
      <c r="Q6243" s="7">
        <v>1529935070.18537</v>
      </c>
      <c r="R6243" t="s">
        <v>17</v>
      </c>
    </row>
    <row r="6244" spans="1:18" x14ac:dyDescent="0.25">
      <c r="A6244" s="1">
        <v>43519</v>
      </c>
      <c r="B6244" s="7">
        <v>43519</v>
      </c>
      <c r="C6244" s="4">
        <v>10.823093785499999</v>
      </c>
      <c r="D6244" s="4">
        <v>10.8657648153</v>
      </c>
      <c r="E6244" s="4">
        <v>10.458561677600001</v>
      </c>
      <c r="F6244" s="4">
        <v>10.781801337499999</v>
      </c>
      <c r="G6244" s="4">
        <v>2.3778596514748265</v>
      </c>
      <c r="H6244" s="4">
        <v>-5.1041255437125031E-3</v>
      </c>
      <c r="I6244" s="4">
        <v>2.6027112242637917E-3</v>
      </c>
      <c r="J6244" s="13">
        <v>-5.9512015987075966</v>
      </c>
      <c r="K6244" s="4">
        <v>-3.8007003755599705E-2</v>
      </c>
      <c r="L6244" s="7">
        <v>81628102.339464605</v>
      </c>
      <c r="M6244" s="7">
        <v>141175490.24199966</v>
      </c>
      <c r="N6244" s="12">
        <v>0.57820307334891952</v>
      </c>
      <c r="O6244" s="4">
        <v>-3.3776199918678556E-15</v>
      </c>
      <c r="P6244" s="7">
        <v>880097982.98122633</v>
      </c>
      <c r="Q6244" s="7">
        <v>1522126089.5134101</v>
      </c>
      <c r="R6244" t="s">
        <v>17</v>
      </c>
    </row>
    <row r="6245" spans="1:18" x14ac:dyDescent="0.25">
      <c r="A6245" s="1">
        <v>43520</v>
      </c>
      <c r="B6245" s="7">
        <v>43520</v>
      </c>
      <c r="C6245" s="4">
        <v>10.7978891974</v>
      </c>
      <c r="D6245" s="4">
        <v>11.085545546000001</v>
      </c>
      <c r="E6245" s="4">
        <v>9.6238835056000003</v>
      </c>
      <c r="F6245" s="4">
        <v>10.113093318000001</v>
      </c>
      <c r="G6245" s="4">
        <v>2.3138309524063834</v>
      </c>
      <c r="H6245" s="4">
        <v>-6.2021919952668453E-2</v>
      </c>
      <c r="I6245" s="4">
        <v>2.6540574520992422E-3</v>
      </c>
      <c r="J6245" s="13">
        <v>-5.9316656959442362</v>
      </c>
      <c r="K6245" s="4">
        <v>1.97279772557074E-2</v>
      </c>
      <c r="L6245" s="7">
        <v>113588898.588421</v>
      </c>
      <c r="M6245" s="7">
        <v>141175490.24199954</v>
      </c>
      <c r="N6245" s="12">
        <v>0.80459361886195491</v>
      </c>
      <c r="O6245" s="4">
        <v>-8.4440499796696677E-16</v>
      </c>
      <c r="P6245" s="7">
        <v>1148735131.3135402</v>
      </c>
      <c r="Q6245" s="7">
        <v>1427720907.03174</v>
      </c>
      <c r="R6245" t="s">
        <v>17</v>
      </c>
    </row>
    <row r="6246" spans="1:18" x14ac:dyDescent="0.25">
      <c r="A6246" s="1">
        <v>43521</v>
      </c>
      <c r="B6246" s="7">
        <v>43521</v>
      </c>
      <c r="C6246" s="4">
        <v>10.065573817600001</v>
      </c>
      <c r="D6246" s="4">
        <v>10.290170166499999</v>
      </c>
      <c r="E6246" s="4">
        <v>9.5445752283999994</v>
      </c>
      <c r="F6246" s="4">
        <v>9.8420119259999996</v>
      </c>
      <c r="G6246" s="4">
        <v>2.2866601541886324</v>
      </c>
      <c r="H6246" s="4">
        <v>-2.6804992644289274E-2</v>
      </c>
      <c r="I6246" s="4">
        <v>2.5348394987151812E-3</v>
      </c>
      <c r="J6246" s="13">
        <v>-5.9776249580597129</v>
      </c>
      <c r="K6246" s="4">
        <v>-4.4919130627622553E-2</v>
      </c>
      <c r="L6246" s="7">
        <v>146043497.611509</v>
      </c>
      <c r="M6246" s="7">
        <v>141175490.24157014</v>
      </c>
      <c r="N6246" s="12">
        <v>1.0344819583173328</v>
      </c>
      <c r="O6246" s="4">
        <v>-3.0415468026770168E-12</v>
      </c>
      <c r="P6246" s="7">
        <v>1437361845.2072239</v>
      </c>
      <c r="Q6246" s="7">
        <v>1389450858.61643</v>
      </c>
      <c r="R6246" t="s">
        <v>17</v>
      </c>
    </row>
    <row r="6247" spans="1:18" x14ac:dyDescent="0.25">
      <c r="A6247" s="1">
        <v>43522</v>
      </c>
      <c r="B6247" s="7">
        <v>43522</v>
      </c>
      <c r="C6247" s="4">
        <v>9.8224972026999993</v>
      </c>
      <c r="D6247" s="4">
        <v>9.8746772628000006</v>
      </c>
      <c r="E6247" s="4">
        <v>9.4508914594999993</v>
      </c>
      <c r="F6247" s="4">
        <v>9.5215945414000007</v>
      </c>
      <c r="G6247" s="4">
        <v>2.2535623286222841</v>
      </c>
      <c r="H6247" s="4">
        <v>-3.2556085789079432E-2</v>
      </c>
      <c r="I6247" s="4">
        <v>2.4703451781385327E-3</v>
      </c>
      <c r="J6247" s="13">
        <v>-6.0033973898719024</v>
      </c>
      <c r="K6247" s="4">
        <v>-2.5443157489591913E-2</v>
      </c>
      <c r="L6247" s="7">
        <v>88437694.271544695</v>
      </c>
      <c r="M6247" s="7">
        <v>141175490.24185124</v>
      </c>
      <c r="N6247" s="12">
        <v>0.62643801781768127</v>
      </c>
      <c r="O6247" s="4">
        <v>1.9911069852121653E-12</v>
      </c>
      <c r="P6247" s="7">
        <v>842067867.02994204</v>
      </c>
      <c r="Q6247" s="7">
        <v>1344215777.2662799</v>
      </c>
      <c r="R6247" t="s">
        <v>17</v>
      </c>
    </row>
    <row r="6248" spans="1:18" x14ac:dyDescent="0.25">
      <c r="A6248" s="1">
        <v>43523</v>
      </c>
      <c r="B6248" s="7">
        <v>43523</v>
      </c>
      <c r="C6248" s="4">
        <v>9.5208612522999996</v>
      </c>
      <c r="D6248" s="4">
        <v>10.115608445099999</v>
      </c>
      <c r="E6248" s="4">
        <v>9.4358714197999998</v>
      </c>
      <c r="F6248" s="4">
        <v>9.8991318382000006</v>
      </c>
      <c r="G6248" s="4">
        <v>2.2924470601841676</v>
      </c>
      <c r="H6248" s="4">
        <v>3.9650637837860402E-2</v>
      </c>
      <c r="I6248" s="4">
        <v>2.5705037110488995E-3</v>
      </c>
      <c r="J6248" s="13">
        <v>-5.963653402762735</v>
      </c>
      <c r="K6248" s="4">
        <v>4.0544347323088988E-2</v>
      </c>
      <c r="L6248" s="7">
        <v>93800327.810536802</v>
      </c>
      <c r="M6248" s="7">
        <v>141175490.24171454</v>
      </c>
      <c r="N6248" s="12">
        <v>0.66442360249598542</v>
      </c>
      <c r="O6248" s="4">
        <v>-9.6832143141963713E-13</v>
      </c>
      <c r="P6248" s="7">
        <v>928541811.4628818</v>
      </c>
      <c r="Q6248" s="7">
        <v>1397514790.22525</v>
      </c>
      <c r="R6248" t="s">
        <v>17</v>
      </c>
    </row>
    <row r="6249" spans="1:18" x14ac:dyDescent="0.25">
      <c r="A6249" s="1">
        <v>43524</v>
      </c>
      <c r="B6249" s="7">
        <v>43524</v>
      </c>
      <c r="C6249" s="4">
        <v>9.9146624133000003</v>
      </c>
      <c r="D6249" s="4">
        <v>10.5495808336</v>
      </c>
      <c r="E6249" s="4">
        <v>9.8945332476000001</v>
      </c>
      <c r="F6249" s="4">
        <v>10.3651777001</v>
      </c>
      <c r="G6249" s="4">
        <v>2.3384518899858375</v>
      </c>
      <c r="H6249" s="4">
        <v>4.7079468130888397E-2</v>
      </c>
      <c r="I6249" s="4">
        <v>2.6889118178087118E-3</v>
      </c>
      <c r="J6249" s="13">
        <v>-5.9186186959078411</v>
      </c>
      <c r="K6249" s="4">
        <v>4.6064164875877833E-2</v>
      </c>
      <c r="L6249" s="7">
        <v>100626963.28196</v>
      </c>
      <c r="M6249" s="7">
        <v>141175490.24199966</v>
      </c>
      <c r="N6249" s="12">
        <v>0.71277927287142873</v>
      </c>
      <c r="O6249" s="4">
        <v>2.0196056538915714E-12</v>
      </c>
      <c r="P6249" s="7">
        <v>1043016355.8389533</v>
      </c>
      <c r="Q6249" s="7">
        <v>1463309043.2570601</v>
      </c>
      <c r="R6249" t="s">
        <v>17</v>
      </c>
    </row>
    <row r="6250" spans="1:18" x14ac:dyDescent="0.25">
      <c r="A6250" s="1">
        <v>43525</v>
      </c>
      <c r="B6250" s="7">
        <v>43525</v>
      </c>
      <c r="C6250" s="4">
        <v>10.3569312874</v>
      </c>
      <c r="D6250" s="4">
        <v>11.607489192199999</v>
      </c>
      <c r="E6250" s="4">
        <v>10.325633936599999</v>
      </c>
      <c r="F6250" s="4">
        <v>11.393216842399999</v>
      </c>
      <c r="G6250" s="4">
        <v>2.4330181644849116</v>
      </c>
      <c r="H6250" s="4">
        <v>9.9182008456071211E-2</v>
      </c>
      <c r="I6250" s="4">
        <v>2.9519289057728664E-3</v>
      </c>
      <c r="J6250" s="13">
        <v>-5.8252964559441969</v>
      </c>
      <c r="K6250" s="4">
        <v>9.7815438283318776E-2</v>
      </c>
      <c r="L6250" s="7">
        <v>117838676.98345301</v>
      </c>
      <c r="M6250" s="7">
        <v>141175490.24199989</v>
      </c>
      <c r="N6250" s="12">
        <v>0.83469642486423501</v>
      </c>
      <c r="O6250" s="4">
        <v>1.6888099959339335E-15</v>
      </c>
      <c r="P6250" s="7">
        <v>1342561599.2940099</v>
      </c>
      <c r="Q6250" s="7">
        <v>1608442973.15923</v>
      </c>
      <c r="R6250" t="s">
        <v>17</v>
      </c>
    </row>
    <row r="6251" spans="1:18" x14ac:dyDescent="0.25">
      <c r="A6251" s="1">
        <v>43526</v>
      </c>
      <c r="B6251" s="7">
        <v>43526</v>
      </c>
      <c r="C6251" s="4">
        <v>11.384693480999999</v>
      </c>
      <c r="D6251" s="4">
        <v>11.9157533554</v>
      </c>
      <c r="E6251" s="4">
        <v>10.9608156212</v>
      </c>
      <c r="F6251" s="4">
        <v>11.869744088299999</v>
      </c>
      <c r="G6251" s="4">
        <v>2.4739926488525192</v>
      </c>
      <c r="H6251" s="4">
        <v>4.1825522369292378E-2</v>
      </c>
      <c r="I6251" s="4">
        <v>3.0715499656412347E-3</v>
      </c>
      <c r="J6251" s="13">
        <v>-5.7855729699877276</v>
      </c>
      <c r="K6251" s="4">
        <v>4.052301518320256E-2</v>
      </c>
      <c r="L6251" s="7">
        <v>120807894.08479799</v>
      </c>
      <c r="M6251" s="7">
        <v>141175490.24199969</v>
      </c>
      <c r="N6251" s="12">
        <v>0.8557285253815089</v>
      </c>
      <c r="O6251" s="4">
        <v>-1.4777087464421893E-15</v>
      </c>
      <c r="P6251" s="7">
        <v>1433958786.6330035</v>
      </c>
      <c r="Q6251" s="7">
        <v>1675716940.7128301</v>
      </c>
      <c r="R6251" t="s">
        <v>17</v>
      </c>
    </row>
    <row r="6252" spans="1:18" x14ac:dyDescent="0.25">
      <c r="A6252" s="1">
        <v>43527</v>
      </c>
      <c r="B6252" s="7">
        <v>43527</v>
      </c>
      <c r="C6252" s="4">
        <v>11.8453054806</v>
      </c>
      <c r="D6252" s="4">
        <v>11.964978925300001</v>
      </c>
      <c r="E6252" s="4">
        <v>11.3520637589</v>
      </c>
      <c r="F6252" s="4">
        <v>11.537902536000001</v>
      </c>
      <c r="G6252" s="4">
        <v>2.4456374885811312</v>
      </c>
      <c r="H6252" s="4">
        <v>-2.7956925594301102E-2</v>
      </c>
      <c r="I6252" s="4">
        <v>2.9990578641831667E-3</v>
      </c>
      <c r="J6252" s="13">
        <v>-5.809457084908848</v>
      </c>
      <c r="K6252" s="4">
        <v>-2.3601146739911216E-2</v>
      </c>
      <c r="L6252" s="7">
        <v>89868245.848817706</v>
      </c>
      <c r="M6252" s="7">
        <v>141175490.2420004</v>
      </c>
      <c r="N6252" s="12">
        <v>0.63657116185512963</v>
      </c>
      <c r="O6252" s="4">
        <v>5.0664299878017994E-15</v>
      </c>
      <c r="P6252" s="7">
        <v>1036891061.6849453</v>
      </c>
      <c r="Q6252" s="7">
        <v>1628869046.8842199</v>
      </c>
      <c r="R6252" t="s">
        <v>17</v>
      </c>
    </row>
    <row r="6253" spans="1:18" x14ac:dyDescent="0.25">
      <c r="A6253" s="1">
        <v>43528</v>
      </c>
      <c r="B6253" s="7">
        <v>43528</v>
      </c>
      <c r="C6253" s="4">
        <v>11.5380129004</v>
      </c>
      <c r="D6253" s="4">
        <v>11.5994053606</v>
      </c>
      <c r="E6253" s="4">
        <v>11.0705426283</v>
      </c>
      <c r="F6253" s="4">
        <v>11.545945117</v>
      </c>
      <c r="G6253" s="4">
        <v>2.446334303206346</v>
      </c>
      <c r="H6253" s="4">
        <v>6.9705745692561557E-4</v>
      </c>
      <c r="I6253" s="4">
        <v>3.0694590193530405E-3</v>
      </c>
      <c r="J6253" s="13">
        <v>-5.7862539481052018</v>
      </c>
      <c r="K6253" s="4">
        <v>2.3474423755090998E-2</v>
      </c>
      <c r="L6253" s="7">
        <v>89421231.261074498</v>
      </c>
      <c r="M6253" s="7">
        <v>141175490.24199992</v>
      </c>
      <c r="N6253" s="12">
        <v>0.63340478653759646</v>
      </c>
      <c r="O6253" s="4">
        <v>-3.3776199918678489E-15</v>
      </c>
      <c r="P6253" s="7">
        <v>1032452628.4349309</v>
      </c>
      <c r="Q6253" s="7">
        <v>1630004462.1997001</v>
      </c>
      <c r="R6253" t="s">
        <v>17</v>
      </c>
    </row>
    <row r="6254" spans="1:18" x14ac:dyDescent="0.25">
      <c r="A6254" s="1">
        <v>43529</v>
      </c>
      <c r="B6254" s="7">
        <v>43529</v>
      </c>
      <c r="C6254" s="4">
        <v>11.5203880966</v>
      </c>
      <c r="D6254" s="4">
        <v>13.8414433042</v>
      </c>
      <c r="E6254" s="4">
        <v>11.5203880966</v>
      </c>
      <c r="F6254" s="4">
        <v>13.811967234899999</v>
      </c>
      <c r="G6254" s="4">
        <v>2.6255354073051231</v>
      </c>
      <c r="H6254" s="4">
        <v>0.19626129302862844</v>
      </c>
      <c r="I6254" s="4">
        <v>3.544824908558709E-3</v>
      </c>
      <c r="J6254" s="13">
        <v>-5.642266511315511</v>
      </c>
      <c r="K6254" s="4">
        <v>0.15486959956411564</v>
      </c>
      <c r="L6254" s="7">
        <v>237026334.92829099</v>
      </c>
      <c r="M6254" s="7">
        <v>141175490.2420001</v>
      </c>
      <c r="N6254" s="12">
        <v>1.6789481978917542</v>
      </c>
      <c r="O6254" s="4">
        <v>1.2666074969504477E-15</v>
      </c>
      <c r="P6254" s="7">
        <v>3273799971.8379884</v>
      </c>
      <c r="Q6254" s="7">
        <v>1949911245.5934501</v>
      </c>
      <c r="R6254" t="s">
        <v>17</v>
      </c>
    </row>
    <row r="6255" spans="1:18" x14ac:dyDescent="0.25">
      <c r="A6255" s="1">
        <v>43530</v>
      </c>
      <c r="B6255" s="7">
        <v>43530</v>
      </c>
      <c r="C6255" s="4">
        <v>13.750287978899999</v>
      </c>
      <c r="D6255" s="4">
        <v>14.5554569061</v>
      </c>
      <c r="E6255" s="4">
        <v>13.112671222399999</v>
      </c>
      <c r="F6255" s="4">
        <v>14.517945915</v>
      </c>
      <c r="G6255" s="4">
        <v>2.6753855334803136</v>
      </c>
      <c r="H6255" s="4">
        <v>5.1113550162220071E-2</v>
      </c>
      <c r="I6255" s="4">
        <v>3.7187908391572372E-3</v>
      </c>
      <c r="J6255" s="13">
        <v>-5.5943567067723867</v>
      </c>
      <c r="K6255" s="4">
        <v>4.9076029165361822E-2</v>
      </c>
      <c r="L6255" s="7">
        <v>191016822.24338299</v>
      </c>
      <c r="M6255" s="7">
        <v>141175490.24200025</v>
      </c>
      <c r="N6255" s="12">
        <v>1.3530452199312055</v>
      </c>
      <c r="O6255" s="4">
        <v>1.0555062474587051E-15</v>
      </c>
      <c r="P6255" s="7">
        <v>2773171894.1846032</v>
      </c>
      <c r="Q6255" s="7">
        <v>2049578131.8569701</v>
      </c>
      <c r="R6255" t="s">
        <v>17</v>
      </c>
    </row>
    <row r="6256" spans="1:18" x14ac:dyDescent="0.25">
      <c r="A6256" s="1">
        <v>43531</v>
      </c>
      <c r="B6256" s="7">
        <v>43531</v>
      </c>
      <c r="C6256" s="4">
        <v>14.5253117454</v>
      </c>
      <c r="D6256" s="4">
        <v>15.645142522</v>
      </c>
      <c r="E6256" s="4">
        <v>14.444201618799999</v>
      </c>
      <c r="F6256" s="4">
        <v>15.145885635300001</v>
      </c>
      <c r="G6256" s="4">
        <v>2.7177289198444252</v>
      </c>
      <c r="H6256" s="4">
        <v>4.3252655987043642E-2</v>
      </c>
      <c r="I6256" s="4">
        <v>3.8721581159117846E-3</v>
      </c>
      <c r="J6256" s="13">
        <v>-5.5539432746805435</v>
      </c>
      <c r="K6256" s="4">
        <v>4.1241167731096144E-2</v>
      </c>
      <c r="L6256" s="7">
        <v>236520320.02973801</v>
      </c>
      <c r="M6256" s="7">
        <v>141175490.24199978</v>
      </c>
      <c r="N6256" s="12">
        <v>1.6753639008038883</v>
      </c>
      <c r="O6256" s="4">
        <v>-3.3776199918678525E-15</v>
      </c>
      <c r="P6256" s="7">
        <v>3582309717.5949678</v>
      </c>
      <c r="Q6256" s="7">
        <v>2138227829.7127399</v>
      </c>
      <c r="R6256" t="s">
        <v>17</v>
      </c>
    </row>
    <row r="6257" spans="1:18" x14ac:dyDescent="0.25">
      <c r="A6257" s="1">
        <v>43532</v>
      </c>
      <c r="B6257" s="7">
        <v>43532</v>
      </c>
      <c r="C6257" s="4">
        <v>15.226147688499999</v>
      </c>
      <c r="D6257" s="4">
        <v>15.322368216499999</v>
      </c>
      <c r="E6257" s="4">
        <v>13.7613460486</v>
      </c>
      <c r="F6257" s="4">
        <v>14.366935720900001</v>
      </c>
      <c r="G6257" s="4">
        <v>2.6649294359390856</v>
      </c>
      <c r="H6257" s="4">
        <v>-5.1429802994453357E-2</v>
      </c>
      <c r="I6257" s="4">
        <v>3.6827610824948787E-3</v>
      </c>
      <c r="J6257" s="13">
        <v>-5.6040925139750293</v>
      </c>
      <c r="K6257" s="4">
        <v>-4.8912525714954767E-2</v>
      </c>
      <c r="L6257" s="7">
        <v>227303083.063907</v>
      </c>
      <c r="M6257" s="7">
        <v>141175490.24200004</v>
      </c>
      <c r="N6257" s="12">
        <v>1.6100746855864914</v>
      </c>
      <c r="O6257" s="4">
        <v>1.8999112454256736E-15</v>
      </c>
      <c r="P6257" s="7">
        <v>3265648783.5415454</v>
      </c>
      <c r="Q6257" s="7">
        <v>2028259193.6733601</v>
      </c>
      <c r="R6257" t="s">
        <v>17</v>
      </c>
    </row>
    <row r="6258" spans="1:18" x14ac:dyDescent="0.25">
      <c r="A6258" s="1">
        <v>43533</v>
      </c>
      <c r="B6258" s="7">
        <v>43533</v>
      </c>
      <c r="C6258" s="4">
        <v>14.2846031829</v>
      </c>
      <c r="D6258" s="4">
        <v>14.948981590100001</v>
      </c>
      <c r="E6258" s="4">
        <v>14.105335974899999</v>
      </c>
      <c r="F6258" s="4">
        <v>14.565879027799999</v>
      </c>
      <c r="G6258" s="4">
        <v>2.6786817406534507</v>
      </c>
      <c r="H6258" s="4">
        <v>1.3847302637443416E-2</v>
      </c>
      <c r="I6258" s="4">
        <v>3.6751768783435551E-3</v>
      </c>
      <c r="J6258" s="13">
        <v>-5.6061540173140445</v>
      </c>
      <c r="K6258" s="4">
        <v>-2.0593799004158305E-3</v>
      </c>
      <c r="L6258" s="7">
        <v>160640089.40995401</v>
      </c>
      <c r="M6258" s="7">
        <v>141175490.24199992</v>
      </c>
      <c r="N6258" s="12">
        <v>1.137875201528171</v>
      </c>
      <c r="O6258" s="4">
        <v>-8.444049979669644E-16</v>
      </c>
      <c r="P6258" s="7">
        <v>2339864109.3603659</v>
      </c>
      <c r="Q6258" s="7">
        <v>2056345112.55533</v>
      </c>
      <c r="R6258" t="s">
        <v>17</v>
      </c>
    </row>
    <row r="6259" spans="1:18" x14ac:dyDescent="0.25">
      <c r="A6259" s="1">
        <v>43534</v>
      </c>
      <c r="B6259" s="7">
        <v>43534</v>
      </c>
      <c r="C6259" s="4">
        <v>14.5669031934</v>
      </c>
      <c r="D6259" s="4">
        <v>14.6021709736</v>
      </c>
      <c r="E6259" s="4">
        <v>14.073290223600001</v>
      </c>
      <c r="F6259" s="4">
        <v>14.4944388063</v>
      </c>
      <c r="G6259" s="4">
        <v>2.6737650452598576</v>
      </c>
      <c r="H6259" s="4">
        <v>-4.9046282317497603E-3</v>
      </c>
      <c r="I6259" s="4">
        <v>3.66799256967603E-3</v>
      </c>
      <c r="J6259" s="13">
        <v>-5.6081107503053387</v>
      </c>
      <c r="K6259" s="4">
        <v>-1.9548198373415724E-3</v>
      </c>
      <c r="L6259" s="7">
        <v>140866074.144436</v>
      </c>
      <c r="M6259" s="7">
        <v>141175490.24199986</v>
      </c>
      <c r="N6259" s="12">
        <v>0.99780828742274263</v>
      </c>
      <c r="O6259" s="4">
        <v>-4.2220249898348255E-16</v>
      </c>
      <c r="P6259" s="7">
        <v>2041774691.5702462</v>
      </c>
      <c r="Q6259" s="7">
        <v>2046259504.2620699</v>
      </c>
      <c r="R6259" t="s">
        <v>17</v>
      </c>
    </row>
    <row r="6260" spans="1:18" x14ac:dyDescent="0.25">
      <c r="A6260" s="1">
        <v>43535</v>
      </c>
      <c r="B6260" s="7">
        <v>43535</v>
      </c>
      <c r="C6260" s="4">
        <v>14.4984012017</v>
      </c>
      <c r="D6260" s="4">
        <v>14.967263885099999</v>
      </c>
      <c r="E6260" s="4">
        <v>14.2173929146</v>
      </c>
      <c r="F6260" s="4">
        <v>14.5144144893</v>
      </c>
      <c r="G6260" s="4">
        <v>2.675142258344001</v>
      </c>
      <c r="H6260" s="4">
        <v>1.3781618775966524E-3</v>
      </c>
      <c r="I6260" s="4">
        <v>3.7166631544717607E-3</v>
      </c>
      <c r="J6260" s="13">
        <v>-5.5949290147297424</v>
      </c>
      <c r="K6260" s="4">
        <v>1.3268997652312443E-2</v>
      </c>
      <c r="L6260" s="7">
        <v>152327295.095577</v>
      </c>
      <c r="M6260" s="7">
        <v>141175490.24200031</v>
      </c>
      <c r="N6260" s="12">
        <v>1.0789924995794984</v>
      </c>
      <c r="O6260" s="4">
        <v>3.1665187423761207E-15</v>
      </c>
      <c r="P6260" s="7">
        <v>2210941499.0511198</v>
      </c>
      <c r="Q6260" s="7">
        <v>2049079581.10252</v>
      </c>
      <c r="R6260" t="s">
        <v>17</v>
      </c>
    </row>
    <row r="6261" spans="1:18" x14ac:dyDescent="0.25">
      <c r="A6261" s="1">
        <v>43536</v>
      </c>
      <c r="B6261" s="7">
        <v>43536</v>
      </c>
      <c r="C6261" s="4">
        <v>14.4959359039</v>
      </c>
      <c r="D6261" s="4">
        <v>15.5073378016</v>
      </c>
      <c r="E6261" s="4">
        <v>14.324996584399999</v>
      </c>
      <c r="F6261" s="4">
        <v>15.406131288999999</v>
      </c>
      <c r="G6261" s="4">
        <v>2.7347655658339667</v>
      </c>
      <c r="H6261" s="4">
        <v>6.1436635997778023E-2</v>
      </c>
      <c r="I6261" s="4">
        <v>3.9410375193640991E-3</v>
      </c>
      <c r="J6261" s="13">
        <v>-5.5363112605496552</v>
      </c>
      <c r="K6261" s="4">
        <v>6.0369841324570649E-2</v>
      </c>
      <c r="L6261" s="7">
        <v>169525507.91729</v>
      </c>
      <c r="M6261" s="7">
        <v>141175490.24199998</v>
      </c>
      <c r="N6261" s="12">
        <v>1.2008140196764538</v>
      </c>
      <c r="O6261" s="4">
        <v>-2.3221137444091478E-15</v>
      </c>
      <c r="P6261" s="7">
        <v>2611732231.8081784</v>
      </c>
      <c r="Q6261" s="7">
        <v>2174968137.45719</v>
      </c>
      <c r="R6261" t="s">
        <v>17</v>
      </c>
    </row>
    <row r="6262" spans="1:18" x14ac:dyDescent="0.25">
      <c r="A6262" s="1">
        <v>43537</v>
      </c>
      <c r="B6262" s="7">
        <v>43537</v>
      </c>
      <c r="C6262" s="4">
        <v>15.4275776556</v>
      </c>
      <c r="D6262" s="4">
        <v>15.4484597951</v>
      </c>
      <c r="E6262" s="4">
        <v>15.097646297100001</v>
      </c>
      <c r="F6262" s="4">
        <v>15.1151244695</v>
      </c>
      <c r="G6262" s="4">
        <v>2.7156958630304628</v>
      </c>
      <c r="H6262" s="4">
        <v>-1.8889026326017293E-2</v>
      </c>
      <c r="I6262" s="4">
        <v>3.8690091494274471E-3</v>
      </c>
      <c r="J6262" s="13">
        <v>-5.5547568384623576</v>
      </c>
      <c r="K6262" s="4">
        <v>-1.8276499419948206E-2</v>
      </c>
      <c r="L6262" s="7">
        <v>145402738.89564601</v>
      </c>
      <c r="M6262" s="7">
        <v>141175490.24199983</v>
      </c>
      <c r="N6262" s="12">
        <v>1.029943219225943</v>
      </c>
      <c r="O6262" s="4">
        <v>-1.055506247458706E-15</v>
      </c>
      <c r="P6262" s="7">
        <v>2197780496.6138983</v>
      </c>
      <c r="Q6262" s="7">
        <v>2133885107.0505099</v>
      </c>
      <c r="R6262" t="s">
        <v>17</v>
      </c>
    </row>
    <row r="6263" spans="1:18" x14ac:dyDescent="0.25">
      <c r="A6263" s="1">
        <v>43538</v>
      </c>
      <c r="B6263" s="7">
        <v>43538</v>
      </c>
      <c r="C6263" s="4">
        <v>15.119261444699999</v>
      </c>
      <c r="D6263" s="4">
        <v>15.231841189000001</v>
      </c>
      <c r="E6263" s="4">
        <v>14.7480089209</v>
      </c>
      <c r="F6263" s="4">
        <v>15.051104004700001</v>
      </c>
      <c r="G6263" s="4">
        <v>2.7114513442985002</v>
      </c>
      <c r="H6263" s="4">
        <v>-4.235523493649169E-3</v>
      </c>
      <c r="I6263" s="4">
        <v>3.8352926424950022E-3</v>
      </c>
      <c r="J6263" s="13">
        <v>-5.5635095387313562</v>
      </c>
      <c r="K6263" s="4">
        <v>-8.7145069009294963E-3</v>
      </c>
      <c r="L6263" s="7">
        <v>137039682.23141599</v>
      </c>
      <c r="M6263" s="7">
        <v>141175490.24199986</v>
      </c>
      <c r="N6263" s="12">
        <v>0.97070448982685054</v>
      </c>
      <c r="O6263" s="4">
        <v>2.1110124949174142E-16</v>
      </c>
      <c r="P6263" s="7">
        <v>2062598510.0360806</v>
      </c>
      <c r="Q6263" s="7">
        <v>2124846986.54685</v>
      </c>
      <c r="R6263" t="s">
        <v>17</v>
      </c>
    </row>
    <row r="6264" spans="1:18" x14ac:dyDescent="0.25">
      <c r="A6264" s="1">
        <v>43539</v>
      </c>
      <c r="B6264" s="7">
        <v>43539</v>
      </c>
      <c r="C6264" s="4">
        <v>15.033138472499999</v>
      </c>
      <c r="D6264" s="4">
        <v>15.2982345971</v>
      </c>
      <c r="E6264" s="4">
        <v>15.009156407100001</v>
      </c>
      <c r="F6264" s="4">
        <v>15.077102461799999</v>
      </c>
      <c r="G6264" s="4">
        <v>2.7131771996747305</v>
      </c>
      <c r="H6264" s="4">
        <v>1.7273455217557288E-3</v>
      </c>
      <c r="I6264" s="4">
        <v>3.8064732454033152E-3</v>
      </c>
      <c r="J6264" s="13">
        <v>-5.5710521759033371</v>
      </c>
      <c r="K6264" s="4">
        <v>-7.5142628680712423E-3</v>
      </c>
      <c r="L6264" s="7">
        <v>124146333.75145499</v>
      </c>
      <c r="M6264" s="7">
        <v>141175490.24200001</v>
      </c>
      <c r="N6264" s="12">
        <v>0.87937597056433803</v>
      </c>
      <c r="O6264" s="4">
        <v>1.0555062474587068E-15</v>
      </c>
      <c r="P6264" s="7">
        <v>1871766994.2275064</v>
      </c>
      <c r="Q6264" s="7">
        <v>2128517331.47348</v>
      </c>
      <c r="R6264" t="s">
        <v>17</v>
      </c>
    </row>
    <row r="6265" spans="1:18" x14ac:dyDescent="0.25">
      <c r="A6265" s="1">
        <v>43540</v>
      </c>
      <c r="B6265" s="7">
        <v>43540</v>
      </c>
      <c r="C6265" s="4">
        <v>15.052108898</v>
      </c>
      <c r="D6265" s="4">
        <v>16.160261169399998</v>
      </c>
      <c r="E6265" s="4">
        <v>15.021489019000001</v>
      </c>
      <c r="F6265" s="4">
        <v>16.119009613500001</v>
      </c>
      <c r="G6265" s="4">
        <v>2.7799992968225822</v>
      </c>
      <c r="H6265" s="4">
        <v>6.9105264379533349E-2</v>
      </c>
      <c r="I6265" s="4">
        <v>3.9812548433101162E-3</v>
      </c>
      <c r="J6265" s="13">
        <v>-5.5261582221145273</v>
      </c>
      <c r="K6265" s="4">
        <v>4.5916938498876021E-2</v>
      </c>
      <c r="L6265" s="7">
        <v>143423670.38457</v>
      </c>
      <c r="M6265" s="7">
        <v>141175490.24199978</v>
      </c>
      <c r="N6265" s="12">
        <v>1.0159247199263586</v>
      </c>
      <c r="O6265" s="4">
        <v>-1.6888099959339292E-15</v>
      </c>
      <c r="P6265" s="7">
        <v>2311847521.7323394</v>
      </c>
      <c r="Q6265" s="7">
        <v>2275609084.40137</v>
      </c>
      <c r="R6265" t="s">
        <v>17</v>
      </c>
    </row>
    <row r="6266" spans="1:18" x14ac:dyDescent="0.25">
      <c r="A6266" s="1">
        <v>43541</v>
      </c>
      <c r="B6266" s="7">
        <v>43541</v>
      </c>
      <c r="C6266" s="4">
        <v>16.089241421400001</v>
      </c>
      <c r="D6266" s="4">
        <v>16.097115626200001</v>
      </c>
      <c r="E6266" s="4">
        <v>15.6827418969</v>
      </c>
      <c r="F6266" s="4">
        <v>15.761145684300001</v>
      </c>
      <c r="G6266" s="4">
        <v>2.7575477774918431</v>
      </c>
      <c r="H6266" s="4">
        <v>-2.2201359623253911E-2</v>
      </c>
      <c r="I6266" s="4">
        <v>3.9155898369864417E-3</v>
      </c>
      <c r="J6266" s="13">
        <v>-5.5427893000992041</v>
      </c>
      <c r="K6266" s="4">
        <v>-1.6493545102749318E-2</v>
      </c>
      <c r="L6266" s="7">
        <v>131687083.15027</v>
      </c>
      <c r="M6266" s="7">
        <v>141175490.24200031</v>
      </c>
      <c r="N6266" s="12">
        <v>0.93278998305254357</v>
      </c>
      <c r="O6266" s="4">
        <v>3.7998224908513472E-15</v>
      </c>
      <c r="P6266" s="7">
        <v>2075539302.2719333</v>
      </c>
      <c r="Q6266" s="7">
        <v>2225087468.75664</v>
      </c>
      <c r="R6266" t="s">
        <v>17</v>
      </c>
    </row>
    <row r="6267" spans="1:18" x14ac:dyDescent="0.25">
      <c r="A6267" s="1">
        <v>43542</v>
      </c>
      <c r="B6267" s="7">
        <v>43542</v>
      </c>
      <c r="C6267" s="4">
        <v>15.7549952204</v>
      </c>
      <c r="D6267" s="4">
        <v>15.9417802581</v>
      </c>
      <c r="E6267" s="4">
        <v>15.404627423199999</v>
      </c>
      <c r="F6267" s="4">
        <v>15.6820117875</v>
      </c>
      <c r="G6267" s="4">
        <v>2.7525143094663997</v>
      </c>
      <c r="H6267" s="4">
        <v>-5.0208213530331773E-3</v>
      </c>
      <c r="I6267" s="4">
        <v>3.8888984667400537E-3</v>
      </c>
      <c r="J6267" s="13">
        <v>-5.5496293319559618</v>
      </c>
      <c r="K6267" s="4">
        <v>-6.8166920841051188E-3</v>
      </c>
      <c r="L6267" s="7">
        <v>132882166.557863</v>
      </c>
      <c r="M6267" s="7">
        <v>141175490.24200031</v>
      </c>
      <c r="N6267" s="12">
        <v>0.94125521597324679</v>
      </c>
      <c r="O6267" s="4">
        <v>0</v>
      </c>
      <c r="P6267" s="7">
        <v>2083859702.3089459</v>
      </c>
      <c r="Q6267" s="7">
        <v>2213915702.08114</v>
      </c>
      <c r="R6267" t="s">
        <v>17</v>
      </c>
    </row>
    <row r="6268" spans="1:18" x14ac:dyDescent="0.25">
      <c r="A6268" s="1">
        <v>43543</v>
      </c>
      <c r="B6268" s="7">
        <v>43543</v>
      </c>
      <c r="C6268" s="4">
        <v>15.6757848974</v>
      </c>
      <c r="D6268" s="4">
        <v>16.010118416600001</v>
      </c>
      <c r="E6268" s="4">
        <v>15.413415086300001</v>
      </c>
      <c r="F6268" s="4">
        <v>15.693594945099999</v>
      </c>
      <c r="G6268" s="4">
        <v>2.7532526638335324</v>
      </c>
      <c r="H6268" s="4">
        <v>7.3862701781869373E-4</v>
      </c>
      <c r="I6268" s="4">
        <v>3.8547928674385703E-3</v>
      </c>
      <c r="J6268" s="13">
        <v>-5.5584380042953363</v>
      </c>
      <c r="K6268" s="4">
        <v>-8.769989649555731E-3</v>
      </c>
      <c r="L6268" s="7">
        <v>216950178.430188</v>
      </c>
      <c r="M6268" s="7">
        <v>141175490.24200031</v>
      </c>
      <c r="N6268" s="12">
        <v>1.5367411018605013</v>
      </c>
      <c r="O6268" s="4">
        <v>0</v>
      </c>
      <c r="P6268" s="7">
        <v>3404728223.5505414</v>
      </c>
      <c r="Q6268" s="7">
        <v>2215550960.0338702</v>
      </c>
      <c r="R6268" t="s">
        <v>17</v>
      </c>
    </row>
    <row r="6269" spans="1:18" x14ac:dyDescent="0.25">
      <c r="A6269" s="1">
        <v>43544</v>
      </c>
      <c r="B6269" s="7">
        <v>43544</v>
      </c>
      <c r="C6269" s="4">
        <v>15.692177986700001</v>
      </c>
      <c r="D6269" s="4">
        <v>15.723440778100001</v>
      </c>
      <c r="E6269" s="4">
        <v>15.178736047999999</v>
      </c>
      <c r="F6269" s="4">
        <v>15.2800234515</v>
      </c>
      <c r="G6269" s="4">
        <v>2.726546318521228</v>
      </c>
      <c r="H6269" s="4">
        <v>-2.6352884412193165E-2</v>
      </c>
      <c r="I6269" s="4">
        <v>3.7382537133935395E-3</v>
      </c>
      <c r="J6269" s="13">
        <v>-5.5891366981500381</v>
      </c>
      <c r="K6269" s="4">
        <v>-3.0232273964558989E-2</v>
      </c>
      <c r="L6269" s="7">
        <v>136054764.87467399</v>
      </c>
      <c r="M6269" s="7">
        <v>141175490.24200004</v>
      </c>
      <c r="N6269" s="12">
        <v>0.96372794343729062</v>
      </c>
      <c r="O6269" s="4">
        <v>-1.8999112454256665E-15</v>
      </c>
      <c r="P6269" s="7">
        <v>2078919997.9733372</v>
      </c>
      <c r="Q6269" s="7">
        <v>2157164801.6747699</v>
      </c>
      <c r="R6269" t="s">
        <v>17</v>
      </c>
    </row>
    <row r="6270" spans="1:18" x14ac:dyDescent="0.25">
      <c r="A6270" s="1">
        <v>43545</v>
      </c>
      <c r="B6270" s="7">
        <v>43545</v>
      </c>
      <c r="C6270" s="4">
        <v>15.281807136599999</v>
      </c>
      <c r="D6270" s="4">
        <v>15.454046335199999</v>
      </c>
      <c r="E6270" s="4">
        <v>14.3387476294</v>
      </c>
      <c r="F6270" s="4">
        <v>14.5173932733</v>
      </c>
      <c r="G6270" s="4">
        <v>2.6753474666475836</v>
      </c>
      <c r="H6270" s="4">
        <v>-4.9910275374946154E-2</v>
      </c>
      <c r="I6270" s="4">
        <v>3.6029326009421811E-3</v>
      </c>
      <c r="J6270" s="13">
        <v>-5.626007153763009</v>
      </c>
      <c r="K6270" s="4">
        <v>-3.619901773026412E-2</v>
      </c>
      <c r="L6270" s="7">
        <v>152779938.94144401</v>
      </c>
      <c r="M6270" s="7">
        <v>141175490.24199998</v>
      </c>
      <c r="N6270" s="12">
        <v>1.0821987490856375</v>
      </c>
      <c r="O6270" s="4">
        <v>-4.222024989834822E-16</v>
      </c>
      <c r="P6270" s="7">
        <v>2217966457.8837037</v>
      </c>
      <c r="Q6270" s="7">
        <v>2049500112.3940401</v>
      </c>
      <c r="R6270" t="s">
        <v>17</v>
      </c>
    </row>
    <row r="6271" spans="1:18" x14ac:dyDescent="0.25">
      <c r="A6271" s="1">
        <v>43546</v>
      </c>
      <c r="B6271" s="7">
        <v>43546</v>
      </c>
      <c r="C6271" s="4">
        <v>14.495111467599999</v>
      </c>
      <c r="D6271" s="4">
        <v>15.318472588100001</v>
      </c>
      <c r="E6271" s="4">
        <v>14.3924459998</v>
      </c>
      <c r="F6271" s="4">
        <v>15.2664236484</v>
      </c>
      <c r="G6271" s="4">
        <v>2.7256558840982592</v>
      </c>
      <c r="H6271" s="4">
        <v>5.1595376731826702E-2</v>
      </c>
      <c r="I6271" s="4">
        <v>3.7938728724524998E-3</v>
      </c>
      <c r="J6271" s="13">
        <v>-5.5743679155550847</v>
      </c>
      <c r="K6271" s="4">
        <v>5.299579333246119E-2</v>
      </c>
      <c r="L6271" s="7">
        <v>149753509.97518799</v>
      </c>
      <c r="M6271" s="7">
        <v>141175490.24199986</v>
      </c>
      <c r="N6271" s="12">
        <v>1.0607613950444506</v>
      </c>
      <c r="O6271" s="4">
        <v>-8.444049979669648E-16</v>
      </c>
      <c r="P6271" s="7">
        <v>2286200526.1161151</v>
      </c>
      <c r="Q6271" s="7">
        <v>2155244842.8049302</v>
      </c>
      <c r="R6271" t="s">
        <v>17</v>
      </c>
    </row>
    <row r="6272" spans="1:18" x14ac:dyDescent="0.25">
      <c r="A6272" s="1">
        <v>43547</v>
      </c>
      <c r="B6272" s="7">
        <v>43547</v>
      </c>
      <c r="C6272" s="4">
        <v>15.2498095716</v>
      </c>
      <c r="D6272" s="4">
        <v>15.5467297566</v>
      </c>
      <c r="E6272" s="4">
        <v>15.103736035600001</v>
      </c>
      <c r="F6272" s="4">
        <v>15.235994851399999</v>
      </c>
      <c r="G6272" s="4">
        <v>2.7236607106929611</v>
      </c>
      <c r="H6272" s="4">
        <v>-1.9931843698828495E-3</v>
      </c>
      <c r="I6272" s="4">
        <v>3.7751859290025207E-3</v>
      </c>
      <c r="J6272" s="13">
        <v>-5.5793056447781249</v>
      </c>
      <c r="K6272" s="4">
        <v>-4.9255586779583353E-3</v>
      </c>
      <c r="L6272" s="7">
        <v>143128548.23718899</v>
      </c>
      <c r="M6272" s="7">
        <v>141175490.24199983</v>
      </c>
      <c r="N6272" s="12">
        <v>1.0138342568659848</v>
      </c>
      <c r="O6272" s="4">
        <v>-2.1110124949174137E-16</v>
      </c>
      <c r="P6272" s="7">
        <v>2180705824.0301681</v>
      </c>
      <c r="Q6272" s="7">
        <v>2150949042.4709802</v>
      </c>
      <c r="R6272" t="s">
        <v>17</v>
      </c>
    </row>
    <row r="6273" spans="1:18" x14ac:dyDescent="0.25">
      <c r="A6273" s="1">
        <v>43548</v>
      </c>
      <c r="B6273" s="7">
        <v>43548</v>
      </c>
      <c r="C6273" s="4">
        <v>15.2411320841</v>
      </c>
      <c r="D6273" s="4">
        <v>17.377954818300001</v>
      </c>
      <c r="E6273" s="4">
        <v>14.915449969899999</v>
      </c>
      <c r="F6273" s="4">
        <v>17.285356778000001</v>
      </c>
      <c r="G6273" s="4">
        <v>2.8498597140630841</v>
      </c>
      <c r="H6273" s="4">
        <v>0.13450791671878851</v>
      </c>
      <c r="I6273" s="4">
        <v>4.2975220242514201E-3</v>
      </c>
      <c r="J6273" s="13">
        <v>-5.4497166958218752</v>
      </c>
      <c r="K6273" s="4">
        <v>0.1383603629257304</v>
      </c>
      <c r="L6273" s="7">
        <v>314554202.53381801</v>
      </c>
      <c r="M6273" s="7">
        <v>141175490.24200013</v>
      </c>
      <c r="N6273" s="12">
        <v>2.2281077401935394</v>
      </c>
      <c r="O6273" s="4">
        <v>2.1110124949174141E-15</v>
      </c>
      <c r="P6273" s="7">
        <v>5437181616.8163157</v>
      </c>
      <c r="Q6273" s="7">
        <v>2440268717.1420298</v>
      </c>
      <c r="R6273" t="s">
        <v>17</v>
      </c>
    </row>
    <row r="6274" spans="1:18" x14ac:dyDescent="0.25">
      <c r="A6274" s="1">
        <v>43549</v>
      </c>
      <c r="B6274" s="7">
        <v>43549</v>
      </c>
      <c r="C6274" s="4">
        <v>17.249007317</v>
      </c>
      <c r="D6274" s="4">
        <v>17.4162229784</v>
      </c>
      <c r="E6274" s="4">
        <v>16.216285296199999</v>
      </c>
      <c r="F6274" s="4">
        <v>16.8410082686</v>
      </c>
      <c r="G6274" s="4">
        <v>2.8238168804541424</v>
      </c>
      <c r="H6274" s="4">
        <v>-2.5706643785654872E-2</v>
      </c>
      <c r="I6274" s="4">
        <v>4.2494847400517937E-3</v>
      </c>
      <c r="J6274" s="13">
        <v>-5.4609575410305595</v>
      </c>
      <c r="K6274" s="4">
        <v>-1.1177902970257369E-2</v>
      </c>
      <c r="L6274" s="7">
        <v>199413829.85083199</v>
      </c>
      <c r="M6274" s="7">
        <v>141175490.24199998</v>
      </c>
      <c r="N6274" s="12">
        <v>1.4125244368480754</v>
      </c>
      <c r="O6274" s="4">
        <v>-1.0555062474587049E-15</v>
      </c>
      <c r="P6274" s="7">
        <v>3358329957.3910551</v>
      </c>
      <c r="Q6274" s="7">
        <v>2377537598.4891801</v>
      </c>
      <c r="R6274" t="s">
        <v>17</v>
      </c>
    </row>
    <row r="6275" spans="1:18" x14ac:dyDescent="0.25">
      <c r="A6275" s="1">
        <v>43550</v>
      </c>
      <c r="B6275" s="7">
        <v>43550</v>
      </c>
      <c r="C6275" s="4">
        <v>16.758648606600001</v>
      </c>
      <c r="D6275" s="4">
        <v>16.827077909700002</v>
      </c>
      <c r="E6275" s="4">
        <v>15.7783788105</v>
      </c>
      <c r="F6275" s="4">
        <v>16.335663533599998</v>
      </c>
      <c r="G6275" s="4">
        <v>2.7933506645892363</v>
      </c>
      <c r="H6275" s="4">
        <v>-3.0006798104969451E-2</v>
      </c>
      <c r="I6275" s="4">
        <v>4.0992050956244804E-3</v>
      </c>
      <c r="J6275" s="13">
        <v>-5.4969622031848404</v>
      </c>
      <c r="K6275" s="4">
        <v>-3.5364203808267269E-2</v>
      </c>
      <c r="L6275" s="7">
        <v>186112031.51456401</v>
      </c>
      <c r="M6275" s="7">
        <v>141175490.24199989</v>
      </c>
      <c r="N6275" s="12">
        <v>1.3183027110126191</v>
      </c>
      <c r="O6275" s="4">
        <v>-6.3330374847522355E-16</v>
      </c>
      <c r="P6275" s="7">
        <v>3040263526.376677</v>
      </c>
      <c r="Q6275" s="7">
        <v>2306195307.7843399</v>
      </c>
      <c r="R6275" t="s">
        <v>17</v>
      </c>
    </row>
    <row r="6276" spans="1:18" x14ac:dyDescent="0.25">
      <c r="A6276" s="1">
        <v>43551</v>
      </c>
      <c r="B6276" s="7">
        <v>43551</v>
      </c>
      <c r="C6276" s="4">
        <v>16.288695248300002</v>
      </c>
      <c r="D6276" s="4">
        <v>16.9552087207</v>
      </c>
      <c r="E6276" s="4">
        <v>16.049109529599999</v>
      </c>
      <c r="F6276" s="4">
        <v>16.781343186200001</v>
      </c>
      <c r="G6276" s="4">
        <v>2.8202677446888789</v>
      </c>
      <c r="H6276" s="4">
        <v>2.7282617059497263E-2</v>
      </c>
      <c r="I6276" s="4">
        <v>4.105963114409447E-3</v>
      </c>
      <c r="J6276" s="13">
        <v>-5.495314943764896</v>
      </c>
      <c r="K6276" s="4">
        <v>1.6486168970125772E-3</v>
      </c>
      <c r="L6276" s="7">
        <v>202275821.64654899</v>
      </c>
      <c r="M6276" s="7">
        <v>141175490.24199992</v>
      </c>
      <c r="N6276" s="12">
        <v>1.4327970195096345</v>
      </c>
      <c r="O6276" s="4">
        <v>2.1110124949174132E-16</v>
      </c>
      <c r="P6276" s="7">
        <v>3394459981.3213215</v>
      </c>
      <c r="Q6276" s="7">
        <v>2369114351.23103</v>
      </c>
      <c r="R6276" t="s">
        <v>17</v>
      </c>
    </row>
    <row r="6277" spans="1:18" x14ac:dyDescent="0.25">
      <c r="A6277" s="1">
        <v>43552</v>
      </c>
      <c r="B6277" s="7">
        <v>43552</v>
      </c>
      <c r="C6277" s="4">
        <v>16.77707758</v>
      </c>
      <c r="D6277" s="4">
        <v>16.912255894099999</v>
      </c>
      <c r="E6277" s="4">
        <v>16.6102215019</v>
      </c>
      <c r="F6277" s="4">
        <v>16.805330497500002</v>
      </c>
      <c r="G6277" s="4">
        <v>2.8216961276007622</v>
      </c>
      <c r="H6277" s="4">
        <v>1.4294035366445898E-3</v>
      </c>
      <c r="I6277" s="4">
        <v>4.1299798405283819E-3</v>
      </c>
      <c r="J6277" s="13">
        <v>-5.4894827532491037</v>
      </c>
      <c r="K6277" s="4">
        <v>5.849230850284731E-3</v>
      </c>
      <c r="L6277" s="7">
        <v>189454287.53425199</v>
      </c>
      <c r="M6277" s="7">
        <v>141175490.24200022</v>
      </c>
      <c r="N6277" s="12">
        <v>1.3419771888838015</v>
      </c>
      <c r="O6277" s="4">
        <v>2.1110124949174129E-15</v>
      </c>
      <c r="P6277" s="7">
        <v>3183841916.1814995</v>
      </c>
      <c r="Q6277" s="7">
        <v>2372500771.6634002</v>
      </c>
      <c r="R6277" t="s">
        <v>17</v>
      </c>
    </row>
    <row r="6278" spans="1:18" x14ac:dyDescent="0.25">
      <c r="A6278" s="1">
        <v>43553</v>
      </c>
      <c r="B6278" s="7">
        <v>43553</v>
      </c>
      <c r="C6278" s="4">
        <v>16.802630641899999</v>
      </c>
      <c r="D6278" s="4">
        <v>16.895767800000002</v>
      </c>
      <c r="E6278" s="4">
        <v>16.4532788884</v>
      </c>
      <c r="F6278" s="4">
        <v>16.510140554500001</v>
      </c>
      <c r="G6278" s="4">
        <v>2.8039747711907714</v>
      </c>
      <c r="H6278" s="4">
        <v>-1.7565256633537411E-2</v>
      </c>
      <c r="I6278" s="4">
        <v>4.0284606472602204E-3</v>
      </c>
      <c r="J6278" s="13">
        <v>-5.514370949378522</v>
      </c>
      <c r="K6278" s="4">
        <v>-2.4581038452520215E-2</v>
      </c>
      <c r="L6278" s="7">
        <v>172002337.61046001</v>
      </c>
      <c r="M6278" s="7">
        <v>141175490.2419998</v>
      </c>
      <c r="N6278" s="12">
        <v>1.2183583518330097</v>
      </c>
      <c r="O6278" s="4">
        <v>-2.9554174928843716E-15</v>
      </c>
      <c r="P6278" s="7">
        <v>2839782769.6512566</v>
      </c>
      <c r="Q6278" s="7">
        <v>2330827186.7458601</v>
      </c>
      <c r="R6278" t="s">
        <v>17</v>
      </c>
    </row>
    <row r="6279" spans="1:18" x14ac:dyDescent="0.25">
      <c r="A6279" s="1">
        <v>43554</v>
      </c>
      <c r="B6279" s="7">
        <v>43554</v>
      </c>
      <c r="C6279" s="4">
        <v>16.4921982754</v>
      </c>
      <c r="D6279" s="4">
        <v>17.243794658500001</v>
      </c>
      <c r="E6279" s="4">
        <v>16.066577169399999</v>
      </c>
      <c r="F6279" s="4">
        <v>16.932212994699999</v>
      </c>
      <c r="G6279" s="4">
        <v>2.8292179019972274</v>
      </c>
      <c r="H6279" s="4">
        <v>2.5564436523525375E-2</v>
      </c>
      <c r="I6279" s="4">
        <v>4.1231104220065618E-3</v>
      </c>
      <c r="J6279" s="13">
        <v>-5.4911474436595258</v>
      </c>
      <c r="K6279" s="4">
        <v>2.3495271031308992E-2</v>
      </c>
      <c r="L6279" s="7">
        <v>182021375.810691</v>
      </c>
      <c r="M6279" s="7">
        <v>141175490.24200028</v>
      </c>
      <c r="N6279" s="12">
        <v>1.2893270318996131</v>
      </c>
      <c r="O6279" s="4">
        <v>3.3776199918678635E-15</v>
      </c>
      <c r="P6279" s="7">
        <v>3082024704.8149543</v>
      </c>
      <c r="Q6279" s="7">
        <v>2390413470.40874</v>
      </c>
      <c r="R6279" t="s">
        <v>17</v>
      </c>
    </row>
    <row r="6280" spans="1:18" x14ac:dyDescent="0.25">
      <c r="A6280" s="1">
        <v>43555</v>
      </c>
      <c r="B6280" s="7">
        <v>43555</v>
      </c>
      <c r="C6280" s="4">
        <v>16.932212994699999</v>
      </c>
      <c r="D6280" s="4">
        <v>17.568340653500002</v>
      </c>
      <c r="E6280" s="4">
        <v>16.772442882899998</v>
      </c>
      <c r="F6280" s="4">
        <v>17.4016701115</v>
      </c>
      <c r="G6280" s="4">
        <v>2.8565661850339099</v>
      </c>
      <c r="H6280" s="4">
        <v>2.772567985926867E-2</v>
      </c>
      <c r="I6280" s="4">
        <v>4.2387226338930668E-3</v>
      </c>
      <c r="J6280" s="13">
        <v>-5.463493320719123</v>
      </c>
      <c r="K6280" s="4">
        <v>2.8040047452874417E-2</v>
      </c>
      <c r="L6280" s="7">
        <v>199990282.70942599</v>
      </c>
      <c r="M6280" s="7">
        <v>141175490.24199992</v>
      </c>
      <c r="N6280" s="12">
        <v>1.4166076729509283</v>
      </c>
      <c r="O6280" s="4">
        <v>-2.5332149939008891E-15</v>
      </c>
      <c r="P6280" s="7">
        <v>3480164925.2150536</v>
      </c>
      <c r="Q6280" s="7">
        <v>2456689309.0205698</v>
      </c>
      <c r="R6280" t="s">
        <v>17</v>
      </c>
    </row>
    <row r="6281" spans="1:18" x14ac:dyDescent="0.25">
      <c r="A6281" s="1">
        <v>43556</v>
      </c>
      <c r="B6281" s="7">
        <v>43556</v>
      </c>
      <c r="C6281" s="4">
        <v>17.410638347599999</v>
      </c>
      <c r="D6281" s="4">
        <v>18.058975901299998</v>
      </c>
      <c r="E6281" s="4">
        <v>17.2910750558</v>
      </c>
      <c r="F6281" s="4">
        <v>17.950502065999999</v>
      </c>
      <c r="G6281" s="4">
        <v>2.8876180847938242</v>
      </c>
      <c r="H6281" s="4">
        <v>3.1539039125750346E-2</v>
      </c>
      <c r="I6281" s="4">
        <v>4.3169099969562882E-3</v>
      </c>
      <c r="J6281" s="13">
        <v>-5.4452154111421622</v>
      </c>
      <c r="K6281" s="4">
        <v>1.844597295374573E-2</v>
      </c>
      <c r="L6281" s="7">
        <v>202977285.525695</v>
      </c>
      <c r="M6281" s="7">
        <v>141175490.24199978</v>
      </c>
      <c r="N6281" s="12">
        <v>1.437765756490422</v>
      </c>
      <c r="O6281" s="4">
        <v>-1.0555062474587064E-15</v>
      </c>
      <c r="P6281" s="7">
        <v>3643544183.1800594</v>
      </c>
      <c r="Q6281" s="7">
        <v>2534170929.2575798</v>
      </c>
      <c r="R6281" t="s">
        <v>17</v>
      </c>
    </row>
    <row r="6282" spans="1:18" x14ac:dyDescent="0.25">
      <c r="A6282" s="1">
        <v>43557</v>
      </c>
      <c r="B6282" s="7">
        <v>43557</v>
      </c>
      <c r="C6282" s="4">
        <v>17.9606243532</v>
      </c>
      <c r="D6282" s="4">
        <v>19.921143238500001</v>
      </c>
      <c r="E6282" s="4">
        <v>17.691793788999998</v>
      </c>
      <c r="F6282" s="4">
        <v>19.789782579899999</v>
      </c>
      <c r="G6282" s="4">
        <v>2.9851657731923247</v>
      </c>
      <c r="H6282" s="4">
        <v>0.10246401505302612</v>
      </c>
      <c r="I6282" s="4">
        <v>4.0553848427360819E-3</v>
      </c>
      <c r="J6282" s="13">
        <v>-5.5077096901877951</v>
      </c>
      <c r="K6282" s="4">
        <v>-6.0581562831886503E-2</v>
      </c>
      <c r="L6282" s="7">
        <v>264406306.46255499</v>
      </c>
      <c r="M6282" s="7">
        <v>141175490.2419998</v>
      </c>
      <c r="N6282" s="12">
        <v>1.8728910096881246</v>
      </c>
      <c r="O6282" s="4">
        <v>2.1110124949174149E-16</v>
      </c>
      <c r="P6282" s="7">
        <v>5232543317.6483717</v>
      </c>
      <c r="Q6282" s="7">
        <v>2793832257.49997</v>
      </c>
      <c r="R6282" t="s">
        <v>17</v>
      </c>
    </row>
    <row r="6283" spans="1:18" x14ac:dyDescent="0.25">
      <c r="A6283" s="1">
        <v>43558</v>
      </c>
      <c r="B6283" s="7">
        <v>43558</v>
      </c>
      <c r="C6283" s="4">
        <v>19.799782792799999</v>
      </c>
      <c r="D6283" s="4">
        <v>20.071714493199998</v>
      </c>
      <c r="E6283" s="4">
        <v>18.429637990300002</v>
      </c>
      <c r="F6283" s="4">
        <v>18.753064129199998</v>
      </c>
      <c r="G6283" s="4">
        <v>2.9313571592887895</v>
      </c>
      <c r="H6283" s="4">
        <v>-5.2386550812992268E-2</v>
      </c>
      <c r="I6283" s="4">
        <v>3.7709595545722314E-3</v>
      </c>
      <c r="J6283" s="13">
        <v>-5.5804257861486821</v>
      </c>
      <c r="K6283" s="4">
        <v>-7.0135215076642332E-2</v>
      </c>
      <c r="L6283" s="7">
        <v>254862222.46328399</v>
      </c>
      <c r="M6283" s="7">
        <v>141175490.24200028</v>
      </c>
      <c r="N6283" s="12">
        <v>1.8052866119069544</v>
      </c>
      <c r="O6283" s="4">
        <v>3.3776199918678635E-15</v>
      </c>
      <c r="P6283" s="7">
        <v>4779447601.9644012</v>
      </c>
      <c r="Q6283" s="7">
        <v>2647473021.9794798</v>
      </c>
      <c r="R6283" t="s">
        <v>17</v>
      </c>
    </row>
    <row r="6284" spans="1:18" x14ac:dyDescent="0.25">
      <c r="A6284" s="1">
        <v>43559</v>
      </c>
      <c r="B6284" s="7">
        <v>43559</v>
      </c>
      <c r="C6284" s="4">
        <v>18.743468242399999</v>
      </c>
      <c r="D6284" s="4">
        <v>19.545368419799999</v>
      </c>
      <c r="E6284" s="4">
        <v>18.4476493001</v>
      </c>
      <c r="F6284" s="4">
        <v>19.142687604700001</v>
      </c>
      <c r="G6284" s="4">
        <v>2.9519207943854839</v>
      </c>
      <c r="H6284" s="4">
        <v>2.0776523389227249E-2</v>
      </c>
      <c r="I6284" s="4">
        <v>3.8885781097164535E-3</v>
      </c>
      <c r="J6284" s="13">
        <v>-5.5497117126666282</v>
      </c>
      <c r="K6284" s="4">
        <v>3.1190616988085017E-2</v>
      </c>
      <c r="L6284" s="7">
        <v>214630296.331579</v>
      </c>
      <c r="M6284" s="7">
        <v>141175490.24200004</v>
      </c>
      <c r="N6284" s="12">
        <v>1.5203084895520056</v>
      </c>
      <c r="O6284" s="4">
        <v>-1.688809995933926E-15</v>
      </c>
      <c r="P6284" s="7">
        <v>4108600713.1796055</v>
      </c>
      <c r="Q6284" s="7">
        <v>2702478307.1429801</v>
      </c>
      <c r="R6284" t="s">
        <v>17</v>
      </c>
    </row>
    <row r="6285" spans="1:18" x14ac:dyDescent="0.25">
      <c r="A6285" s="1">
        <v>43560</v>
      </c>
      <c r="B6285" s="7">
        <v>43560</v>
      </c>
      <c r="C6285" s="4">
        <v>19.139216072</v>
      </c>
      <c r="D6285" s="4">
        <v>19.530912311600002</v>
      </c>
      <c r="E6285" s="4">
        <v>18.9414563797</v>
      </c>
      <c r="F6285" s="4">
        <v>19.453467229099999</v>
      </c>
      <c r="G6285" s="4">
        <v>2.9680253178843095</v>
      </c>
      <c r="H6285" s="4">
        <v>1.6234900282429226E-2</v>
      </c>
      <c r="I6285" s="4">
        <v>3.8623583352686629E-3</v>
      </c>
      <c r="J6285" s="13">
        <v>-5.5564773143839865</v>
      </c>
      <c r="K6285" s="4">
        <v>-6.7427665609377657E-3</v>
      </c>
      <c r="L6285" s="7">
        <v>181774781.04405099</v>
      </c>
      <c r="M6285" s="7">
        <v>141175490.2419998</v>
      </c>
      <c r="N6285" s="12">
        <v>1.2875803068397838</v>
      </c>
      <c r="O6285" s="4">
        <v>-1.6888099959339288E-15</v>
      </c>
      <c r="P6285" s="7">
        <v>3536149746.1172738</v>
      </c>
      <c r="Q6285" s="7">
        <v>2746352772.9748702</v>
      </c>
      <c r="R6285" t="s">
        <v>17</v>
      </c>
    </row>
    <row r="6286" spans="1:18" x14ac:dyDescent="0.25">
      <c r="A6286" s="1">
        <v>43561</v>
      </c>
      <c r="B6286" s="7">
        <v>43561</v>
      </c>
      <c r="C6286" s="4">
        <v>19.460411844700001</v>
      </c>
      <c r="D6286" s="4">
        <v>19.474810532399999</v>
      </c>
      <c r="E6286" s="4">
        <v>18.8924714728</v>
      </c>
      <c r="F6286" s="4">
        <v>19.1156290152</v>
      </c>
      <c r="G6286" s="4">
        <v>2.9505062734968335</v>
      </c>
      <c r="H6286" s="4">
        <v>-1.736647816665993E-2</v>
      </c>
      <c r="I6286" s="4">
        <v>3.7779287877382061E-3</v>
      </c>
      <c r="J6286" s="13">
        <v>-5.5785793592762838</v>
      </c>
      <c r="K6286" s="4">
        <v>-2.1859584275104267E-2</v>
      </c>
      <c r="L6286" s="7">
        <v>155317546.58642501</v>
      </c>
      <c r="M6286" s="7">
        <v>141175490.24200004</v>
      </c>
      <c r="N6286" s="12">
        <v>1.1001735947237226</v>
      </c>
      <c r="O6286" s="4">
        <v>1.6888099959339318E-15</v>
      </c>
      <c r="P6286" s="7">
        <v>2968992600.0971437</v>
      </c>
      <c r="Q6286" s="7">
        <v>2698658297.5050602</v>
      </c>
      <c r="R6286" t="s">
        <v>17</v>
      </c>
    </row>
    <row r="6287" spans="1:18" x14ac:dyDescent="0.25">
      <c r="A6287" s="1">
        <v>43562</v>
      </c>
      <c r="B6287" s="7">
        <v>43562</v>
      </c>
      <c r="C6287" s="4">
        <v>19.106429843400001</v>
      </c>
      <c r="D6287" s="4">
        <v>19.2697644685</v>
      </c>
      <c r="E6287" s="4">
        <v>18.908727582800001</v>
      </c>
      <c r="F6287" s="4">
        <v>19.1102709928</v>
      </c>
      <c r="G6287" s="4">
        <v>2.9502259388319088</v>
      </c>
      <c r="H6287" s="4">
        <v>-2.8029537483380198E-4</v>
      </c>
      <c r="I6287" s="4">
        <v>3.6758318214505314E-3</v>
      </c>
      <c r="J6287" s="13">
        <v>-5.6059758259567882</v>
      </c>
      <c r="K6287" s="4">
        <v>-2.7024587286834167E-2</v>
      </c>
      <c r="L6287" s="7">
        <v>149525473.22402999</v>
      </c>
      <c r="M6287" s="7">
        <v>141175490.24199989</v>
      </c>
      <c r="N6287" s="12">
        <v>1.0591461235071098</v>
      </c>
      <c r="O6287" s="4">
        <v>-1.0555062474587055E-15</v>
      </c>
      <c r="P6287" s="7">
        <v>2857472313.6378736</v>
      </c>
      <c r="Q6287" s="7">
        <v>2697901876.06601</v>
      </c>
      <c r="R6287" t="s">
        <v>17</v>
      </c>
    </row>
    <row r="6288" spans="1:18" x14ac:dyDescent="0.25">
      <c r="A6288" s="1">
        <v>43563</v>
      </c>
      <c r="B6288" s="7">
        <v>43563</v>
      </c>
      <c r="C6288" s="4">
        <v>19.079069160300001</v>
      </c>
      <c r="D6288" s="4">
        <v>19.090575712500002</v>
      </c>
      <c r="E6288" s="4">
        <v>18.0732814938</v>
      </c>
      <c r="F6288" s="4">
        <v>18.113702672700001</v>
      </c>
      <c r="G6288" s="4">
        <v>2.8966687055914768</v>
      </c>
      <c r="H6288" s="4">
        <v>-5.2148309172353836E-2</v>
      </c>
      <c r="I6288" s="4">
        <v>3.4242886004692799E-3</v>
      </c>
      <c r="J6288" s="13">
        <v>-5.6768615367344015</v>
      </c>
      <c r="K6288" s="4">
        <v>-6.8431645733451757E-2</v>
      </c>
      <c r="L6288" s="7">
        <v>178255322.13175899</v>
      </c>
      <c r="M6288" s="7">
        <v>141175490.2420001</v>
      </c>
      <c r="N6288" s="12">
        <v>1.2626506330964207</v>
      </c>
      <c r="O6288" s="4">
        <v>1.4777087464421893E-15</v>
      </c>
      <c r="P6288" s="7">
        <v>3228863904.9210424</v>
      </c>
      <c r="Q6288" s="7">
        <v>2557210854.9162502</v>
      </c>
      <c r="R6288" t="s">
        <v>17</v>
      </c>
    </row>
    <row r="6289" spans="1:18" x14ac:dyDescent="0.25">
      <c r="A6289" s="1">
        <v>43564</v>
      </c>
      <c r="B6289" s="7">
        <v>43564</v>
      </c>
      <c r="C6289" s="4">
        <v>18.113702672700001</v>
      </c>
      <c r="D6289" s="4">
        <v>18.6444686854</v>
      </c>
      <c r="E6289" s="4">
        <v>17.3200005285</v>
      </c>
      <c r="F6289" s="4">
        <v>18.435052439300001</v>
      </c>
      <c r="G6289" s="4">
        <v>2.9142538762331878</v>
      </c>
      <c r="H6289" s="4">
        <v>1.7740700088023528E-2</v>
      </c>
      <c r="I6289" s="4">
        <v>3.5418251403422354E-3</v>
      </c>
      <c r="J6289" s="13">
        <v>-5.6431131083324209</v>
      </c>
      <c r="K6289" s="4">
        <v>3.4324367361106112E-2</v>
      </c>
      <c r="L6289" s="7">
        <v>203380138.927973</v>
      </c>
      <c r="M6289" s="7">
        <v>141175490.24200022</v>
      </c>
      <c r="N6289" s="12">
        <v>1.4406193212387137</v>
      </c>
      <c r="O6289" s="4">
        <v>8.4440499796696401E-16</v>
      </c>
      <c r="P6289" s="7">
        <v>3749323526.2493019</v>
      </c>
      <c r="Q6289" s="7">
        <v>2602577565.7551599</v>
      </c>
      <c r="R6289" t="s">
        <v>17</v>
      </c>
    </row>
    <row r="6290" spans="1:18" x14ac:dyDescent="0.25">
      <c r="A6290" s="1">
        <v>43565</v>
      </c>
      <c r="B6290" s="7">
        <v>43565</v>
      </c>
      <c r="C6290" s="4">
        <v>18.425513752200001</v>
      </c>
      <c r="D6290" s="4">
        <v>18.6879474152</v>
      </c>
      <c r="E6290" s="4">
        <v>18.117265117999999</v>
      </c>
      <c r="F6290" s="4">
        <v>18.248579204999999</v>
      </c>
      <c r="G6290" s="4">
        <v>2.9040872252170713</v>
      </c>
      <c r="H6290" s="4">
        <v>-1.0115145314286041E-2</v>
      </c>
      <c r="I6290" s="4">
        <v>3.4272516551623763E-3</v>
      </c>
      <c r="J6290" s="13">
        <v>-5.6759966057065538</v>
      </c>
      <c r="K6290" s="4">
        <v>-3.2348713061760098E-2</v>
      </c>
      <c r="L6290" s="7">
        <v>180291307.29054201</v>
      </c>
      <c r="M6290" s="7">
        <v>141175490.24199992</v>
      </c>
      <c r="N6290" s="12">
        <v>1.2770722947835393</v>
      </c>
      <c r="O6290" s="4">
        <v>-2.1110124949174085E-15</v>
      </c>
      <c r="P6290" s="7">
        <v>3290060201.0644493</v>
      </c>
      <c r="Q6290" s="7">
        <v>2576252115.4858398</v>
      </c>
      <c r="R6290" t="s">
        <v>17</v>
      </c>
    </row>
    <row r="6291" spans="1:18" x14ac:dyDescent="0.25">
      <c r="A6291" s="1">
        <v>43566</v>
      </c>
      <c r="B6291" s="7">
        <v>43566</v>
      </c>
      <c r="C6291" s="4">
        <v>18.278069167000002</v>
      </c>
      <c r="D6291" s="4">
        <v>18.286965669600001</v>
      </c>
      <c r="E6291" s="4">
        <v>16.589217431200002</v>
      </c>
      <c r="F6291" s="4">
        <v>17.700479422200001</v>
      </c>
      <c r="G6291" s="4">
        <v>2.8735917252129646</v>
      </c>
      <c r="H6291" s="4">
        <v>-3.003520310500786E-2</v>
      </c>
      <c r="I6291" s="4">
        <v>3.4950187594606397E-3</v>
      </c>
      <c r="J6291" s="13">
        <v>-5.6564165357969944</v>
      </c>
      <c r="K6291" s="4">
        <v>1.977301672498653E-2</v>
      </c>
      <c r="L6291" s="7">
        <v>159364357.08226901</v>
      </c>
      <c r="M6291" s="7">
        <v>141175490.2420001</v>
      </c>
      <c r="N6291" s="12">
        <v>1.1288387014565342</v>
      </c>
      <c r="O6291" s="4">
        <v>1.2666074969504477E-15</v>
      </c>
      <c r="P6291" s="7">
        <v>2820825523.1668358</v>
      </c>
      <c r="Q6291" s="7">
        <v>2498873859.9475198</v>
      </c>
      <c r="R6291" t="s">
        <v>17</v>
      </c>
    </row>
    <row r="6292" spans="1:18" x14ac:dyDescent="0.25">
      <c r="A6292" s="1">
        <v>43567</v>
      </c>
      <c r="B6292" s="7">
        <v>43567</v>
      </c>
      <c r="C6292" s="4">
        <v>17.689148719999999</v>
      </c>
      <c r="D6292" s="4">
        <v>18.6338787127</v>
      </c>
      <c r="E6292" s="4">
        <v>16.8091499489</v>
      </c>
      <c r="F6292" s="4">
        <v>18.434270105900001</v>
      </c>
      <c r="G6292" s="4">
        <v>2.9142114380571589</v>
      </c>
      <c r="H6292" s="4">
        <v>4.1455977897393997E-2</v>
      </c>
      <c r="I6292" s="4">
        <v>3.6219921734756515E-3</v>
      </c>
      <c r="J6292" s="13">
        <v>-5.620731080352722</v>
      </c>
      <c r="K6292" s="4">
        <v>3.6329823315342277E-2</v>
      </c>
      <c r="L6292" s="7">
        <v>171773153.84724501</v>
      </c>
      <c r="M6292" s="7">
        <v>141175490.2420001</v>
      </c>
      <c r="N6292" s="12">
        <v>1.2167349555705103</v>
      </c>
      <c r="O6292" s="4">
        <v>0</v>
      </c>
      <c r="P6292" s="7">
        <v>3166512714.9624305</v>
      </c>
      <c r="Q6292" s="7">
        <v>2602467119.4538798</v>
      </c>
      <c r="R6292" t="s">
        <v>17</v>
      </c>
    </row>
    <row r="6293" spans="1:18" x14ac:dyDescent="0.25">
      <c r="A6293" s="1">
        <v>43568</v>
      </c>
      <c r="B6293" s="7">
        <v>43568</v>
      </c>
      <c r="C6293" s="4">
        <v>18.436535786899999</v>
      </c>
      <c r="D6293" s="4">
        <v>18.719798080299999</v>
      </c>
      <c r="E6293" s="4">
        <v>18.1509919481</v>
      </c>
      <c r="F6293" s="4">
        <v>18.719798080299999</v>
      </c>
      <c r="G6293" s="4">
        <v>2.9295816846825127</v>
      </c>
      <c r="H6293" s="4">
        <v>1.5488976387983609E-2</v>
      </c>
      <c r="I6293" s="4">
        <v>3.6730069919900469E-3</v>
      </c>
      <c r="J6293" s="13">
        <v>-5.6067446085281105</v>
      </c>
      <c r="K6293" s="4">
        <v>1.4084740129474596E-2</v>
      </c>
      <c r="L6293" s="7">
        <v>167393153.999093</v>
      </c>
      <c r="M6293" s="7">
        <v>141175490.24199983</v>
      </c>
      <c r="N6293" s="12">
        <v>1.1857097412033168</v>
      </c>
      <c r="O6293" s="4">
        <v>-1.8999112454256693E-15</v>
      </c>
      <c r="P6293" s="7">
        <v>3133566042.8875833</v>
      </c>
      <c r="Q6293" s="7">
        <v>2642776671.2175999</v>
      </c>
      <c r="R6293" t="s">
        <v>17</v>
      </c>
    </row>
    <row r="6294" spans="1:18" x14ac:dyDescent="0.25">
      <c r="A6294" s="1">
        <v>43569</v>
      </c>
      <c r="B6294" s="7">
        <v>43569</v>
      </c>
      <c r="C6294" s="4">
        <v>18.7133776547</v>
      </c>
      <c r="D6294" s="4">
        <v>20.007793061699999</v>
      </c>
      <c r="E6294" s="4">
        <v>18.5324379069</v>
      </c>
      <c r="F6294" s="4">
        <v>19.4920201242</v>
      </c>
      <c r="G6294" s="4">
        <v>2.9700051574145458</v>
      </c>
      <c r="H6294" s="4">
        <v>4.125162251149804E-2</v>
      </c>
      <c r="I6294" s="4">
        <v>3.7718783519167915E-3</v>
      </c>
      <c r="J6294" s="13">
        <v>-5.5801821650181482</v>
      </c>
      <c r="K6294" s="4">
        <v>2.6918369647092825E-2</v>
      </c>
      <c r="L6294" s="7">
        <v>189084742.14668399</v>
      </c>
      <c r="M6294" s="7">
        <v>141175490.24200028</v>
      </c>
      <c r="N6294" s="12">
        <v>1.3393595575447168</v>
      </c>
      <c r="O6294" s="4">
        <v>3.1665187423761211E-15</v>
      </c>
      <c r="P6294" s="7">
        <v>3685643599.1023321</v>
      </c>
      <c r="Q6294" s="7">
        <v>2751795496.8408699</v>
      </c>
      <c r="R6294" t="s">
        <v>17</v>
      </c>
    </row>
    <row r="6295" spans="1:18" x14ac:dyDescent="0.25">
      <c r="A6295" s="1">
        <v>43570</v>
      </c>
      <c r="B6295" s="7">
        <v>43570</v>
      </c>
      <c r="C6295" s="4">
        <v>19.4920201242</v>
      </c>
      <c r="D6295" s="4">
        <v>19.895940681599999</v>
      </c>
      <c r="E6295" s="4">
        <v>18.888897129</v>
      </c>
      <c r="F6295" s="4">
        <v>19.402426209000001</v>
      </c>
      <c r="G6295" s="4">
        <v>2.9653981205692301</v>
      </c>
      <c r="H6295" s="4">
        <v>-4.5964407295457487E-3</v>
      </c>
      <c r="I6295" s="4">
        <v>3.8290923344432909E-3</v>
      </c>
      <c r="J6295" s="13">
        <v>-5.5651274922717775</v>
      </c>
      <c r="K6295" s="4">
        <v>1.5168565152008253E-2</v>
      </c>
      <c r="L6295" s="7">
        <v>176699111.38980001</v>
      </c>
      <c r="M6295" s="7">
        <v>141175490.24200025</v>
      </c>
      <c r="N6295" s="12">
        <v>1.2516273971275458</v>
      </c>
      <c r="O6295" s="4">
        <v>-2.1110124949174076E-16</v>
      </c>
      <c r="P6295" s="7">
        <v>3428391469.9364662</v>
      </c>
      <c r="Q6295" s="7">
        <v>2739147031.9398098</v>
      </c>
      <c r="R6295" t="s">
        <v>17</v>
      </c>
    </row>
    <row r="6296" spans="1:18" x14ac:dyDescent="0.25">
      <c r="A6296" s="1">
        <v>43571</v>
      </c>
      <c r="B6296" s="7">
        <v>43571</v>
      </c>
      <c r="C6296" s="4">
        <v>19.387167765099999</v>
      </c>
      <c r="D6296" s="4">
        <v>19.855834607799999</v>
      </c>
      <c r="E6296" s="4">
        <v>18.793817757500001</v>
      </c>
      <c r="F6296" s="4">
        <v>19.827456381600001</v>
      </c>
      <c r="G6296" s="4">
        <v>2.9870676630788315</v>
      </c>
      <c r="H6296" s="4">
        <v>2.1906032164309704E-2</v>
      </c>
      <c r="I6296" s="4">
        <v>3.7870750372750372E-3</v>
      </c>
      <c r="J6296" s="13">
        <v>-5.5761613158212233</v>
      </c>
      <c r="K6296" s="4">
        <v>-1.0973174188123231E-2</v>
      </c>
      <c r="L6296" s="7">
        <v>174830781.520264</v>
      </c>
      <c r="M6296" s="7">
        <v>141175490.24199992</v>
      </c>
      <c r="N6296" s="12">
        <v>1.2383933019858682</v>
      </c>
      <c r="O6296" s="4">
        <v>-2.3221137444091486E-15</v>
      </c>
      <c r="P6296" s="7">
        <v>3466449694.7540741</v>
      </c>
      <c r="Q6296" s="7">
        <v>2799150874.9242501</v>
      </c>
      <c r="R6296" t="s">
        <v>17</v>
      </c>
    </row>
    <row r="6297" spans="1:18" x14ac:dyDescent="0.25">
      <c r="A6297" s="1">
        <v>43572</v>
      </c>
      <c r="B6297" s="7">
        <v>43572</v>
      </c>
      <c r="C6297" s="4">
        <v>19.825440219499999</v>
      </c>
      <c r="D6297" s="4">
        <v>19.889504218599999</v>
      </c>
      <c r="E6297" s="4">
        <v>19.4252508402</v>
      </c>
      <c r="F6297" s="4">
        <v>19.603349778599998</v>
      </c>
      <c r="G6297" s="4">
        <v>2.9757004587049503</v>
      </c>
      <c r="H6297" s="4">
        <v>-1.1302841811215634E-2</v>
      </c>
      <c r="I6297" s="4">
        <v>3.7325933921643481E-3</v>
      </c>
      <c r="J6297" s="13">
        <v>-5.5906520075205286</v>
      </c>
      <c r="K6297" s="4">
        <v>-1.4386206920761471E-2</v>
      </c>
      <c r="L6297" s="7">
        <v>186563033.05516601</v>
      </c>
      <c r="M6297" s="7">
        <v>141175490.24200016</v>
      </c>
      <c r="N6297" s="12">
        <v>1.3214973274423445</v>
      </c>
      <c r="O6297" s="4">
        <v>1.6888099959339302E-15</v>
      </c>
      <c r="P6297" s="7">
        <v>3657260392.7369328</v>
      </c>
      <c r="Q6297" s="7">
        <v>2767512515.3792601</v>
      </c>
      <c r="R6297" t="s">
        <v>17</v>
      </c>
    </row>
    <row r="6298" spans="1:18" x14ac:dyDescent="0.25">
      <c r="A6298" s="1">
        <v>43573</v>
      </c>
      <c r="B6298" s="7">
        <v>43573</v>
      </c>
      <c r="C6298" s="4">
        <v>19.5885749897</v>
      </c>
      <c r="D6298" s="4">
        <v>22.075721685400001</v>
      </c>
      <c r="E6298" s="4">
        <v>19.536498762499999</v>
      </c>
      <c r="F6298" s="4">
        <v>22.038479155099999</v>
      </c>
      <c r="G6298" s="4">
        <v>3.0927899780517514</v>
      </c>
      <c r="H6298" s="4">
        <v>0.1242200646319289</v>
      </c>
      <c r="I6298" s="4">
        <v>4.1594705270418062E-3</v>
      </c>
      <c r="J6298" s="13">
        <v>-5.482367489962801</v>
      </c>
      <c r="K6298" s="4">
        <v>0.11436475662566958</v>
      </c>
      <c r="L6298" s="7">
        <v>376729341.03376901</v>
      </c>
      <c r="M6298" s="7">
        <v>141175490.24199998</v>
      </c>
      <c r="N6298" s="12">
        <v>2.6685180294963926</v>
      </c>
      <c r="O6298" s="4">
        <v>-1.2666074969504455E-15</v>
      </c>
      <c r="P6298" s="7">
        <v>8302541729.487277</v>
      </c>
      <c r="Q6298" s="7">
        <v>3111293098.9093399</v>
      </c>
      <c r="R6298" t="s">
        <v>17</v>
      </c>
    </row>
    <row r="6299" spans="1:18" x14ac:dyDescent="0.25">
      <c r="A6299" s="1">
        <v>43574</v>
      </c>
      <c r="B6299" s="7">
        <v>43574</v>
      </c>
      <c r="C6299" s="4">
        <v>22.026450022900001</v>
      </c>
      <c r="D6299" s="4">
        <v>24.801461553100001</v>
      </c>
      <c r="E6299" s="4">
        <v>21.316129213300002</v>
      </c>
      <c r="F6299" s="4">
        <v>24.4752802424</v>
      </c>
      <c r="G6299" s="4">
        <v>3.1976636385001536</v>
      </c>
      <c r="H6299" s="4">
        <v>0.11057029253926955</v>
      </c>
      <c r="I6299" s="4">
        <v>4.6146577969149154E-3</v>
      </c>
      <c r="J6299" s="13">
        <v>-5.3785175639575318</v>
      </c>
      <c r="K6299" s="4">
        <v>0.10943394523745695</v>
      </c>
      <c r="L6299" s="7">
        <v>397681147.45185399</v>
      </c>
      <c r="M6299" s="7">
        <v>141175490.24200013</v>
      </c>
      <c r="N6299" s="12">
        <v>2.8169276888655186</v>
      </c>
      <c r="O6299" s="4">
        <v>1.055506247458706E-15</v>
      </c>
      <c r="P6299" s="7">
        <v>9733357531.0033226</v>
      </c>
      <c r="Q6299" s="7">
        <v>3455309687.0311599</v>
      </c>
      <c r="R6299" t="s">
        <v>17</v>
      </c>
    </row>
    <row r="6300" spans="1:18" x14ac:dyDescent="0.25">
      <c r="A6300" s="1">
        <v>43575</v>
      </c>
      <c r="B6300" s="7">
        <v>43575</v>
      </c>
      <c r="C6300" s="4">
        <v>24.5174777402</v>
      </c>
      <c r="D6300" s="4">
        <v>25.533408574500001</v>
      </c>
      <c r="E6300" s="4">
        <v>23.959885764399999</v>
      </c>
      <c r="F6300" s="4">
        <v>25.007527817300002</v>
      </c>
      <c r="G6300" s="4">
        <v>3.2191768922348727</v>
      </c>
      <c r="H6300" s="4">
        <v>2.1746332202479006E-2</v>
      </c>
      <c r="I6300" s="4">
        <v>4.6849121913592985E-3</v>
      </c>
      <c r="J6300" s="13">
        <v>-5.3634081059734138</v>
      </c>
      <c r="K6300" s="4">
        <v>1.5224182926706055E-2</v>
      </c>
      <c r="L6300" s="7">
        <v>311312465.886944</v>
      </c>
      <c r="M6300" s="7">
        <v>141175490.24200001</v>
      </c>
      <c r="N6300" s="12">
        <v>2.2051452794907869</v>
      </c>
      <c r="O6300" s="4">
        <v>-8.4440499796696391E-16</v>
      </c>
      <c r="P6300" s="7">
        <v>7785155150.5400095</v>
      </c>
      <c r="Q6300" s="7">
        <v>3530449999.3477802</v>
      </c>
      <c r="R6300" t="s">
        <v>17</v>
      </c>
    </row>
    <row r="6301" spans="1:18" x14ac:dyDescent="0.25">
      <c r="A6301" s="1">
        <v>43576</v>
      </c>
      <c r="B6301" s="7">
        <v>43576</v>
      </c>
      <c r="C6301" s="4">
        <v>24.991802535000001</v>
      </c>
      <c r="D6301" s="4">
        <v>24.991802535000001</v>
      </c>
      <c r="E6301" s="4">
        <v>22.789330403499999</v>
      </c>
      <c r="F6301" s="4">
        <v>24.193828994099999</v>
      </c>
      <c r="G6301" s="4">
        <v>3.1860976004007489</v>
      </c>
      <c r="H6301" s="4">
        <v>-3.2538155276472101E-2</v>
      </c>
      <c r="I6301" s="4">
        <v>4.552391722045853E-3</v>
      </c>
      <c r="J6301" s="13">
        <v>-5.3921025309296331</v>
      </c>
      <c r="K6301" s="4">
        <v>-2.8286649546572489E-2</v>
      </c>
      <c r="L6301" s="7">
        <v>281288778.304254</v>
      </c>
      <c r="M6301" s="7">
        <v>141175490.24199995</v>
      </c>
      <c r="N6301" s="12">
        <v>1.9924760156460224</v>
      </c>
      <c r="O6301" s="4">
        <v>-4.222024989834823E-16</v>
      </c>
      <c r="P6301" s="7">
        <v>6805452600.2524271</v>
      </c>
      <c r="Q6301" s="7">
        <v>3415575669.0731802</v>
      </c>
      <c r="R6301" t="s">
        <v>17</v>
      </c>
    </row>
    <row r="6302" spans="1:18" x14ac:dyDescent="0.25">
      <c r="A6302" s="1">
        <v>43577</v>
      </c>
      <c r="B6302" s="7">
        <v>43577</v>
      </c>
      <c r="C6302" s="4">
        <v>24.186974170900001</v>
      </c>
      <c r="D6302" s="4">
        <v>24.701054259900001</v>
      </c>
      <c r="E6302" s="4">
        <v>23.398411590399999</v>
      </c>
      <c r="F6302" s="4">
        <v>23.9081089196</v>
      </c>
      <c r="G6302" s="4">
        <v>3.1742176867321219</v>
      </c>
      <c r="H6302" s="4">
        <v>-1.1809626106296585E-2</v>
      </c>
      <c r="I6302" s="4">
        <v>4.4279479353114357E-3</v>
      </c>
      <c r="J6302" s="13">
        <v>-5.4198190222646208</v>
      </c>
      <c r="K6302" s="4">
        <v>-2.7335913588405363E-2</v>
      </c>
      <c r="L6302" s="7">
        <v>254544860.27821001</v>
      </c>
      <c r="M6302" s="7">
        <v>141175490.24199989</v>
      </c>
      <c r="N6302" s="12">
        <v>1.8030386141523211</v>
      </c>
      <c r="O6302" s="4">
        <v>-4.2220249898348245E-16</v>
      </c>
      <c r="P6302" s="7">
        <v>6085686244.4558086</v>
      </c>
      <c r="Q6302" s="7">
        <v>3375238997.4836602</v>
      </c>
      <c r="R6302" t="s">
        <v>17</v>
      </c>
    </row>
    <row r="6303" spans="1:18" x14ac:dyDescent="0.25">
      <c r="A6303" s="1">
        <v>43578</v>
      </c>
      <c r="B6303" s="7">
        <v>43578</v>
      </c>
      <c r="C6303" s="4">
        <v>23.90967376</v>
      </c>
      <c r="D6303" s="4">
        <v>24.745442676100001</v>
      </c>
      <c r="E6303" s="4">
        <v>22.689813110700001</v>
      </c>
      <c r="F6303" s="4">
        <v>22.8762611549</v>
      </c>
      <c r="G6303" s="4">
        <v>3.1300997420964918</v>
      </c>
      <c r="H6303" s="4">
        <v>-4.3158903456980896E-2</v>
      </c>
      <c r="I6303" s="4">
        <v>4.1053077503736884E-3</v>
      </c>
      <c r="J6303" s="13">
        <v>-5.4954745692474658</v>
      </c>
      <c r="K6303" s="4">
        <v>-7.2864493813217052E-2</v>
      </c>
      <c r="L6303" s="7">
        <v>264898474.32611799</v>
      </c>
      <c r="M6303" s="7">
        <v>141175490.24200007</v>
      </c>
      <c r="N6303" s="12">
        <v>1.8763772229303723</v>
      </c>
      <c r="O6303" s="4">
        <v>1.2666074969504479E-15</v>
      </c>
      <c r="P6303" s="7">
        <v>6059886678.2188482</v>
      </c>
      <c r="Q6303" s="7">
        <v>3229567383.4470301</v>
      </c>
      <c r="R6303" t="s">
        <v>17</v>
      </c>
    </row>
    <row r="6304" spans="1:18" x14ac:dyDescent="0.25">
      <c r="A6304" s="1">
        <v>43579</v>
      </c>
      <c r="B6304" s="7">
        <v>43579</v>
      </c>
      <c r="C6304" s="4">
        <v>22.848100758400001</v>
      </c>
      <c r="D6304" s="4">
        <v>23.165353639599999</v>
      </c>
      <c r="E6304" s="4">
        <v>21.4078438877</v>
      </c>
      <c r="F6304" s="4">
        <v>23.129068326799999</v>
      </c>
      <c r="G6304" s="4">
        <v>3.1410901955704409</v>
      </c>
      <c r="H6304" s="4">
        <v>1.1051070373265462E-2</v>
      </c>
      <c r="I6304" s="4">
        <v>4.2323207212055913E-3</v>
      </c>
      <c r="J6304" s="13">
        <v>-5.4650048025137306</v>
      </c>
      <c r="K6304" s="4">
        <v>3.0938720932758672E-2</v>
      </c>
      <c r="L6304" s="7">
        <v>259839246.618175</v>
      </c>
      <c r="M6304" s="7">
        <v>141175490.2419998</v>
      </c>
      <c r="N6304" s="12">
        <v>1.8405407778132343</v>
      </c>
      <c r="O6304" s="4">
        <v>-1.8999112454256697E-15</v>
      </c>
      <c r="P6304" s="7">
        <v>6009839689.0160055</v>
      </c>
      <c r="Q6304" s="7">
        <v>3265257559.8766999</v>
      </c>
      <c r="R6304" t="s">
        <v>17</v>
      </c>
    </row>
    <row r="6305" spans="1:18" x14ac:dyDescent="0.25">
      <c r="A6305" s="1">
        <v>43580</v>
      </c>
      <c r="B6305" s="7">
        <v>43580</v>
      </c>
      <c r="C6305" s="4">
        <v>23.102084912700001</v>
      </c>
      <c r="D6305" s="4">
        <v>23.530528669300001</v>
      </c>
      <c r="E6305" s="4">
        <v>21.5401973811</v>
      </c>
      <c r="F6305" s="4">
        <v>22.243106534599999</v>
      </c>
      <c r="G6305" s="4">
        <v>3.1020321419388668</v>
      </c>
      <c r="H6305" s="4">
        <v>-3.8305122354341553E-2</v>
      </c>
      <c r="I6305" s="4">
        <v>4.2688878450429322E-3</v>
      </c>
      <c r="J6305" s="13">
        <v>-5.4564019435020157</v>
      </c>
      <c r="K6305" s="4">
        <v>8.6399699470139993E-3</v>
      </c>
      <c r="L6305" s="7">
        <v>244068801.52447701</v>
      </c>
      <c r="M6305" s="7">
        <v>141175490.24200007</v>
      </c>
      <c r="N6305" s="12">
        <v>1.7288326826852123</v>
      </c>
      <c r="O6305" s="4">
        <v>1.8999112454256732E-15</v>
      </c>
      <c r="P6305" s="7">
        <v>5428848354.0810843</v>
      </c>
      <c r="Q6305" s="7">
        <v>3140181469.5271902</v>
      </c>
      <c r="R6305" t="s">
        <v>17</v>
      </c>
    </row>
    <row r="6306" spans="1:18" x14ac:dyDescent="0.25">
      <c r="A6306" s="1">
        <v>43581</v>
      </c>
      <c r="B6306" s="7">
        <v>43581</v>
      </c>
      <c r="C6306" s="4">
        <v>22.285393692900001</v>
      </c>
      <c r="D6306" s="4">
        <v>23.463963677599999</v>
      </c>
      <c r="E6306" s="4">
        <v>21.644140425500002</v>
      </c>
      <c r="F6306" s="4">
        <v>22.8694279899</v>
      </c>
      <c r="G6306" s="4">
        <v>3.1298009963489224</v>
      </c>
      <c r="H6306" s="4">
        <v>2.8158002764844665E-2</v>
      </c>
      <c r="I6306" s="4">
        <v>4.3318658049896199E-3</v>
      </c>
      <c r="J6306" s="13">
        <v>-5.4417569279341</v>
      </c>
      <c r="K6306" s="4">
        <v>1.475277923260933E-2</v>
      </c>
      <c r="L6306" s="7">
        <v>253113255.13150001</v>
      </c>
      <c r="M6306" s="7">
        <v>141175490.24200004</v>
      </c>
      <c r="N6306" s="12">
        <v>1.7928980072788741</v>
      </c>
      <c r="O6306" s="4">
        <v>-2.1110124949174105E-16</v>
      </c>
      <c r="P6306" s="7">
        <v>5788555361.5190258</v>
      </c>
      <c r="Q6306" s="7">
        <v>3228602708.0282502</v>
      </c>
      <c r="R6306" t="s">
        <v>17</v>
      </c>
    </row>
    <row r="6307" spans="1:18" x14ac:dyDescent="0.25">
      <c r="A6307" s="1">
        <v>43582</v>
      </c>
      <c r="B6307" s="7">
        <v>43582</v>
      </c>
      <c r="C6307" s="4">
        <v>22.867357373800001</v>
      </c>
      <c r="D6307" s="4">
        <v>22.951123895399999</v>
      </c>
      <c r="E6307" s="4">
        <v>22.258813803300001</v>
      </c>
      <c r="F6307" s="4">
        <v>22.3415865911</v>
      </c>
      <c r="G6307" s="4">
        <v>3.10644981131172</v>
      </c>
      <c r="H6307" s="4">
        <v>-2.3080655932151618E-2</v>
      </c>
      <c r="I6307" s="4">
        <v>4.2407654250649829E-3</v>
      </c>
      <c r="J6307" s="13">
        <v>-5.4630115012514304</v>
      </c>
      <c r="K6307" s="4">
        <v>-2.1030286723033746E-2</v>
      </c>
      <c r="L6307" s="7">
        <v>205615715.99548599</v>
      </c>
      <c r="M6307" s="7">
        <v>141175490.24200016</v>
      </c>
      <c r="N6307" s="12">
        <v>1.4564547687634992</v>
      </c>
      <c r="O6307" s="4">
        <v>8.444049979669644E-16</v>
      </c>
      <c r="P6307" s="7">
        <v>4593781323.4041758</v>
      </c>
      <c r="Q6307" s="7">
        <v>3154084439.78264</v>
      </c>
      <c r="R6307" t="s">
        <v>17</v>
      </c>
    </row>
    <row r="6308" spans="1:18" x14ac:dyDescent="0.25">
      <c r="A6308" s="1">
        <v>43583</v>
      </c>
      <c r="B6308" s="7">
        <v>43583</v>
      </c>
      <c r="C6308" s="4">
        <v>22.352482791300002</v>
      </c>
      <c r="D6308" s="4">
        <v>23.035332203300001</v>
      </c>
      <c r="E6308" s="4">
        <v>22.301577079200001</v>
      </c>
      <c r="F6308" s="4">
        <v>22.8993396963</v>
      </c>
      <c r="G6308" s="4">
        <v>3.1311080759217722</v>
      </c>
      <c r="H6308" s="4">
        <v>2.4964793924805072E-2</v>
      </c>
      <c r="I6308" s="4">
        <v>4.3327790736789624E-3</v>
      </c>
      <c r="J6308" s="13">
        <v>-5.4415461244434749</v>
      </c>
      <c r="K6308" s="4">
        <v>2.1697415299166085E-2</v>
      </c>
      <c r="L6308" s="7">
        <v>222693167.44336399</v>
      </c>
      <c r="M6308" s="7">
        <v>141175490.2419998</v>
      </c>
      <c r="N6308" s="12">
        <v>1.5774208898557989</v>
      </c>
      <c r="O6308" s="4">
        <v>-2.533214993900891E-15</v>
      </c>
      <c r="P6308" s="7">
        <v>5099526489.3306084</v>
      </c>
      <c r="Q6308" s="7">
        <v>3232825507.8432398</v>
      </c>
      <c r="R6308" t="s">
        <v>17</v>
      </c>
    </row>
    <row r="6309" spans="1:18" x14ac:dyDescent="0.25">
      <c r="A6309" s="1">
        <v>43584</v>
      </c>
      <c r="B6309" s="7">
        <v>43584</v>
      </c>
      <c r="C6309" s="4">
        <v>22.904092716099999</v>
      </c>
      <c r="D6309" s="4">
        <v>22.9344499804</v>
      </c>
      <c r="E6309" s="4">
        <v>21.3192758619</v>
      </c>
      <c r="F6309" s="4">
        <v>21.705066984999998</v>
      </c>
      <c r="G6309" s="4">
        <v>3.0775457349020585</v>
      </c>
      <c r="H6309" s="4">
        <v>-5.2153150577218102E-2</v>
      </c>
      <c r="I6309" s="4">
        <v>4.1363843633624841E-3</v>
      </c>
      <c r="J6309" s="13">
        <v>-5.4879332149133591</v>
      </c>
      <c r="K6309" s="4">
        <v>-4.5327653909138635E-2</v>
      </c>
      <c r="L6309" s="7">
        <v>201243334.44250101</v>
      </c>
      <c r="M6309" s="7">
        <v>141175490.24199983</v>
      </c>
      <c r="N6309" s="12">
        <v>1.4254835176951342</v>
      </c>
      <c r="O6309" s="4">
        <v>2.1110124949174147E-16</v>
      </c>
      <c r="P6309" s="7">
        <v>4368000054.3592415</v>
      </c>
      <c r="Q6309" s="7">
        <v>3064223472.3428202</v>
      </c>
      <c r="R6309" t="s">
        <v>17</v>
      </c>
    </row>
    <row r="6310" spans="1:18" x14ac:dyDescent="0.25">
      <c r="A6310" s="1">
        <v>43585</v>
      </c>
      <c r="B6310" s="7">
        <v>43585</v>
      </c>
      <c r="C6310" s="4">
        <v>21.702775412200001</v>
      </c>
      <c r="D6310" s="4">
        <v>22.349962466600001</v>
      </c>
      <c r="E6310" s="4">
        <v>21.428402084999998</v>
      </c>
      <c r="F6310" s="4">
        <v>22.127835565400002</v>
      </c>
      <c r="G6310" s="4">
        <v>3.0968363438300774</v>
      </c>
      <c r="H6310" s="4">
        <v>1.9477874944692469E-2</v>
      </c>
      <c r="I6310" s="4">
        <v>4.1354823035775314E-3</v>
      </c>
      <c r="J6310" s="13">
        <v>-5.4881513179908987</v>
      </c>
      <c r="K6310" s="4">
        <v>-2.1807929479247318E-4</v>
      </c>
      <c r="L6310" s="7">
        <v>190326179.463153</v>
      </c>
      <c r="M6310" s="7">
        <v>141175490.24200007</v>
      </c>
      <c r="N6310" s="12">
        <v>1.3481531329333432</v>
      </c>
      <c r="O6310" s="4">
        <v>1.6888099959339314E-15</v>
      </c>
      <c r="P6310" s="7">
        <v>4211506402.9514604</v>
      </c>
      <c r="Q6310" s="7">
        <v>3123908033.9397101</v>
      </c>
      <c r="R6310" t="s">
        <v>17</v>
      </c>
    </row>
    <row r="6311" spans="1:18" x14ac:dyDescent="0.25">
      <c r="A6311" s="1">
        <v>43586</v>
      </c>
      <c r="B6311" s="7">
        <v>43586</v>
      </c>
      <c r="C6311" s="4">
        <v>22.134751422400001</v>
      </c>
      <c r="D6311" s="4">
        <v>22.216762254199999</v>
      </c>
      <c r="E6311" s="4">
        <v>21.6363432743</v>
      </c>
      <c r="F6311" s="4">
        <v>21.9536206935</v>
      </c>
      <c r="G6311" s="4">
        <v>3.0889320777859983</v>
      </c>
      <c r="H6311" s="4">
        <v>-7.8731094772057884E-3</v>
      </c>
      <c r="I6311" s="4">
        <v>4.063455774955582E-3</v>
      </c>
      <c r="J6311" s="13">
        <v>-5.5057214913160077</v>
      </c>
      <c r="K6311" s="4">
        <v>-1.7416717890351149E-2</v>
      </c>
      <c r="L6311" s="7">
        <v>180070220.88696501</v>
      </c>
      <c r="M6311" s="7">
        <v>141175490.24200007</v>
      </c>
      <c r="N6311" s="12">
        <v>1.2755062552167689</v>
      </c>
      <c r="O6311" s="4">
        <v>0</v>
      </c>
      <c r="P6311" s="7">
        <v>3953193327.5471907</v>
      </c>
      <c r="Q6311" s="7">
        <v>3099313163.9917798</v>
      </c>
      <c r="R6311" t="s">
        <v>17</v>
      </c>
    </row>
    <row r="6312" spans="1:18" x14ac:dyDescent="0.25">
      <c r="A6312" s="1">
        <v>43587</v>
      </c>
      <c r="B6312" s="7">
        <v>43587</v>
      </c>
      <c r="C6312" s="4">
        <v>21.954396342199999</v>
      </c>
      <c r="D6312" s="4">
        <v>23.963109428199999</v>
      </c>
      <c r="E6312" s="4">
        <v>21.834434448700001</v>
      </c>
      <c r="F6312" s="4">
        <v>23.591929989699999</v>
      </c>
      <c r="G6312" s="4">
        <v>3.1609047039644893</v>
      </c>
      <c r="H6312" s="4">
        <v>7.4625927042871243E-2</v>
      </c>
      <c r="I6312" s="4">
        <v>4.2853250434155788E-3</v>
      </c>
      <c r="J6312" s="13">
        <v>-5.4525588737030031</v>
      </c>
      <c r="K6312" s="4">
        <v>5.4601127894008422E-2</v>
      </c>
      <c r="L6312" s="7">
        <v>228233321.22155601</v>
      </c>
      <c r="M6312" s="7">
        <v>141175490.24200001</v>
      </c>
      <c r="N6312" s="12">
        <v>1.6166639182929226</v>
      </c>
      <c r="O6312" s="4">
        <v>-4.222024989834821E-16</v>
      </c>
      <c r="P6312" s="7">
        <v>5384464535.5756607</v>
      </c>
      <c r="Q6312" s="7">
        <v>3330602282.0508399</v>
      </c>
      <c r="R6312" t="s">
        <v>17</v>
      </c>
    </row>
    <row r="6313" spans="1:18" x14ac:dyDescent="0.25">
      <c r="A6313" s="1">
        <v>43588</v>
      </c>
      <c r="B6313" s="7">
        <v>43588</v>
      </c>
      <c r="C6313" s="4">
        <v>23.5825070006</v>
      </c>
      <c r="D6313" s="4">
        <v>23.930549104899999</v>
      </c>
      <c r="E6313" s="4">
        <v>23.130514752500002</v>
      </c>
      <c r="F6313" s="4">
        <v>23.749628028099998</v>
      </c>
      <c r="G6313" s="4">
        <v>3.1675668683832634</v>
      </c>
      <c r="H6313" s="4">
        <v>6.6844060010710828E-3</v>
      </c>
      <c r="I6313" s="4">
        <v>4.1172740049358978E-3</v>
      </c>
      <c r="J6313" s="13">
        <v>-5.4925639838945957</v>
      </c>
      <c r="K6313" s="4">
        <v>-3.9215470653245363E-2</v>
      </c>
      <c r="L6313" s="7">
        <v>218859578.87759301</v>
      </c>
      <c r="M6313" s="7">
        <v>141175490.24199995</v>
      </c>
      <c r="N6313" s="12">
        <v>1.5502661156155979</v>
      </c>
      <c r="O6313" s="4">
        <v>-4.222024989834823E-16</v>
      </c>
      <c r="P6313" s="7">
        <v>5197833588.7294455</v>
      </c>
      <c r="Q6313" s="7">
        <v>3352865379.9321599</v>
      </c>
      <c r="R6313" t="s">
        <v>17</v>
      </c>
    </row>
    <row r="6314" spans="1:18" x14ac:dyDescent="0.25">
      <c r="A6314" s="1">
        <v>43589</v>
      </c>
      <c r="B6314" s="7">
        <v>43589</v>
      </c>
      <c r="C6314" s="4">
        <v>23.749628028099998</v>
      </c>
      <c r="D6314" s="4">
        <v>23.766674908799999</v>
      </c>
      <c r="E6314" s="4">
        <v>22.545780581900001</v>
      </c>
      <c r="F6314" s="4">
        <v>22.884832328800002</v>
      </c>
      <c r="G6314" s="4">
        <v>3.1304743473931631</v>
      </c>
      <c r="H6314" s="4">
        <v>-3.6413020796653775E-2</v>
      </c>
      <c r="I6314" s="4">
        <v>3.9245712698157114E-3</v>
      </c>
      <c r="J6314" s="13">
        <v>-5.5404981643340649</v>
      </c>
      <c r="K6314" s="4">
        <v>-4.6803476010867685E-2</v>
      </c>
      <c r="L6314" s="7">
        <v>193177736.349897</v>
      </c>
      <c r="M6314" s="7">
        <v>141175490.24199995</v>
      </c>
      <c r="N6314" s="12">
        <v>1.3683518011430733</v>
      </c>
      <c r="O6314" s="4">
        <v>0</v>
      </c>
      <c r="P6314" s="7">
        <v>4420840106.0245256</v>
      </c>
      <c r="Q6314" s="7">
        <v>3230777423.12431</v>
      </c>
      <c r="R6314" t="s">
        <v>17</v>
      </c>
    </row>
    <row r="6315" spans="1:18" x14ac:dyDescent="0.25">
      <c r="A6315" s="1">
        <v>43590</v>
      </c>
      <c r="B6315" s="7">
        <v>43590</v>
      </c>
      <c r="C6315" s="4">
        <v>22.893596527300001</v>
      </c>
      <c r="D6315" s="4">
        <v>23.091729814299999</v>
      </c>
      <c r="E6315" s="4">
        <v>22.643624038799999</v>
      </c>
      <c r="F6315" s="4">
        <v>23.019952157700001</v>
      </c>
      <c r="G6315" s="4">
        <v>3.1363613249987883</v>
      </c>
      <c r="H6315" s="4">
        <v>5.9043399120715361E-3</v>
      </c>
      <c r="I6315" s="4">
        <v>3.971896177779116E-3</v>
      </c>
      <c r="J6315" s="13">
        <v>-5.528511671665723</v>
      </c>
      <c r="K6315" s="4">
        <v>1.2058618562334551E-2</v>
      </c>
      <c r="L6315" s="7">
        <v>171107465.90818799</v>
      </c>
      <c r="M6315" s="7">
        <v>141175490.24199986</v>
      </c>
      <c r="N6315" s="12">
        <v>1.2120196332584317</v>
      </c>
      <c r="O6315" s="4">
        <v>-6.3330374847522374E-16</v>
      </c>
      <c r="P6315" s="7">
        <v>3938885679.0317712</v>
      </c>
      <c r="Q6315" s="7">
        <v>3249853031.21068</v>
      </c>
      <c r="R6315" t="s">
        <v>17</v>
      </c>
    </row>
    <row r="6316" spans="1:18" x14ac:dyDescent="0.25">
      <c r="A6316" s="1">
        <v>43591</v>
      </c>
      <c r="B6316" s="7">
        <v>43591</v>
      </c>
      <c r="C6316" s="4">
        <v>23.0173106228</v>
      </c>
      <c r="D6316" s="4">
        <v>23.0173106228</v>
      </c>
      <c r="E6316" s="4">
        <v>21.619482042400001</v>
      </c>
      <c r="F6316" s="4">
        <v>22.206634489599999</v>
      </c>
      <c r="G6316" s="4">
        <v>3.1003910951140865</v>
      </c>
      <c r="H6316" s="4">
        <v>-3.5330988636653314E-2</v>
      </c>
      <c r="I6316" s="4">
        <v>3.8641691771353899E-3</v>
      </c>
      <c r="J6316" s="13">
        <v>-5.5560085806877755</v>
      </c>
      <c r="K6316" s="4">
        <v>-2.7122310307708404E-2</v>
      </c>
      <c r="L6316" s="7">
        <v>175856219.69826901</v>
      </c>
      <c r="M6316" s="7">
        <v>141175490.24200022</v>
      </c>
      <c r="N6316" s="12">
        <v>1.2456568728525028</v>
      </c>
      <c r="O6316" s="4">
        <v>2.5332149939008966E-15</v>
      </c>
      <c r="P6316" s="7">
        <v>3905174793.5622554</v>
      </c>
      <c r="Q6316" s="7">
        <v>3135032510.69419</v>
      </c>
      <c r="R6316" t="s">
        <v>17</v>
      </c>
    </row>
    <row r="6317" spans="1:18" x14ac:dyDescent="0.25">
      <c r="A6317" s="1">
        <v>43592</v>
      </c>
      <c r="B6317" s="7">
        <v>43592</v>
      </c>
      <c r="C6317" s="4">
        <v>22.1858566031</v>
      </c>
      <c r="D6317" s="4">
        <v>22.471712826000001</v>
      </c>
      <c r="E6317" s="4">
        <v>20.6619333043</v>
      </c>
      <c r="F6317" s="4">
        <v>20.864178860300001</v>
      </c>
      <c r="G6317" s="4">
        <v>3.0380337583829191</v>
      </c>
      <c r="H6317" s="4">
        <v>-6.0452907887897575E-2</v>
      </c>
      <c r="I6317" s="4">
        <v>3.5790674043111206E-3</v>
      </c>
      <c r="J6317" s="13">
        <v>-5.6326530140950331</v>
      </c>
      <c r="K6317" s="4">
        <v>-7.3780872357048999E-2</v>
      </c>
      <c r="L6317" s="7">
        <v>171922295.104669</v>
      </c>
      <c r="M6317" s="7">
        <v>141175490.24200022</v>
      </c>
      <c r="N6317" s="12">
        <v>1.2177913801465341</v>
      </c>
      <c r="O6317" s="4">
        <v>0</v>
      </c>
      <c r="P6317" s="7">
        <v>3587017515.1370935</v>
      </c>
      <c r="Q6317" s="7">
        <v>2945510679.0996299</v>
      </c>
      <c r="R6317" t="s">
        <v>17</v>
      </c>
    </row>
    <row r="6318" spans="1:18" x14ac:dyDescent="0.25">
      <c r="A6318" s="1">
        <v>43593</v>
      </c>
      <c r="B6318" s="7">
        <v>43593</v>
      </c>
      <c r="C6318" s="4">
        <v>20.7791629255</v>
      </c>
      <c r="D6318" s="4">
        <v>21.351164563699999</v>
      </c>
      <c r="E6318" s="4">
        <v>19.797799187799999</v>
      </c>
      <c r="F6318" s="4">
        <v>20.752675915899999</v>
      </c>
      <c r="G6318" s="4">
        <v>3.0326751981645166</v>
      </c>
      <c r="H6318" s="4">
        <v>-5.3442287447107448E-3</v>
      </c>
      <c r="I6318" s="4">
        <v>3.4689216814970747E-3</v>
      </c>
      <c r="J6318" s="13">
        <v>-5.6639114879293828</v>
      </c>
      <c r="K6318" s="4">
        <v>-3.0774978610732855E-2</v>
      </c>
      <c r="L6318" s="7">
        <v>247852848.96131599</v>
      </c>
      <c r="M6318" s="7">
        <v>141175490.24200007</v>
      </c>
      <c r="N6318" s="12">
        <v>1.7556365381586549</v>
      </c>
      <c r="O6318" s="4">
        <v>-1.0555062474587043E-15</v>
      </c>
      <c r="P6318" s="7">
        <v>5143609849.3267021</v>
      </c>
      <c r="Q6318" s="7">
        <v>2929769196.26053</v>
      </c>
      <c r="R6318" t="s">
        <v>17</v>
      </c>
    </row>
    <row r="6319" spans="1:18" x14ac:dyDescent="0.25">
      <c r="A6319" s="1">
        <v>43594</v>
      </c>
      <c r="B6319" s="7">
        <v>43594</v>
      </c>
      <c r="C6319" s="4">
        <v>20.752675915899999</v>
      </c>
      <c r="D6319" s="4">
        <v>20.893395000999998</v>
      </c>
      <c r="E6319" s="4">
        <v>18.660296366899999</v>
      </c>
      <c r="F6319" s="4">
        <v>18.828356015400001</v>
      </c>
      <c r="G6319" s="4">
        <v>2.9353640321874046</v>
      </c>
      <c r="H6319" s="4">
        <v>-9.2726350485994424E-2</v>
      </c>
      <c r="I6319" s="4">
        <v>3.0493592247250872E-3</v>
      </c>
      <c r="J6319" s="13">
        <v>-5.7928238006889359</v>
      </c>
      <c r="K6319" s="4">
        <v>-0.12094895627361579</v>
      </c>
      <c r="L6319" s="7">
        <v>204395708.73543099</v>
      </c>
      <c r="M6319" s="7">
        <v>141175490.24199975</v>
      </c>
      <c r="N6319" s="12">
        <v>1.4478129906619104</v>
      </c>
      <c r="O6319" s="4">
        <v>-2.3221137444091518E-15</v>
      </c>
      <c r="P6319" s="7">
        <v>3848435172.0906982</v>
      </c>
      <c r="Q6319" s="7">
        <v>2658102390.9250002</v>
      </c>
      <c r="R6319" t="s">
        <v>17</v>
      </c>
    </row>
    <row r="6320" spans="1:18" x14ac:dyDescent="0.25">
      <c r="A6320" s="1">
        <v>43595</v>
      </c>
      <c r="B6320" s="7">
        <v>43595</v>
      </c>
      <c r="C6320" s="4">
        <v>18.799280829299999</v>
      </c>
      <c r="D6320" s="4">
        <v>20.010854152699999</v>
      </c>
      <c r="E6320" s="4">
        <v>18.467087975999998</v>
      </c>
      <c r="F6320" s="4">
        <v>19.598107644100001</v>
      </c>
      <c r="G6320" s="4">
        <v>2.9754330128049307</v>
      </c>
      <c r="H6320" s="4">
        <v>4.0882572438635016E-2</v>
      </c>
      <c r="I6320" s="4">
        <v>3.0723579951340775E-3</v>
      </c>
      <c r="J6320" s="13">
        <v>-5.7853099356119984</v>
      </c>
      <c r="K6320" s="4">
        <v>7.542164997324549E-3</v>
      </c>
      <c r="L6320" s="7">
        <v>209097573.413064</v>
      </c>
      <c r="M6320" s="7">
        <v>141175490.24200025</v>
      </c>
      <c r="N6320" s="12">
        <v>1.481118096736431</v>
      </c>
      <c r="O6320" s="4">
        <v>3.588721241359606E-15</v>
      </c>
      <c r="P6320" s="7">
        <v>4097916751.8693309</v>
      </c>
      <c r="Q6320" s="7">
        <v>2766772454.4713101</v>
      </c>
      <c r="R6320" t="s">
        <v>17</v>
      </c>
    </row>
    <row r="6321" spans="1:18" x14ac:dyDescent="0.25">
      <c r="A6321" s="1">
        <v>43596</v>
      </c>
      <c r="B6321" s="7">
        <v>43596</v>
      </c>
      <c r="C6321" s="4">
        <v>19.598107644100001</v>
      </c>
      <c r="D6321" s="4">
        <v>21.935243958699999</v>
      </c>
      <c r="E6321" s="4">
        <v>19.0845049192</v>
      </c>
      <c r="F6321" s="4">
        <v>21.049441884299998</v>
      </c>
      <c r="G6321" s="4">
        <v>3.0468740459669168</v>
      </c>
      <c r="H6321" s="4">
        <v>7.4054815217678482E-2</v>
      </c>
      <c r="I6321" s="4">
        <v>2.9215973481293424E-3</v>
      </c>
      <c r="J6321" s="13">
        <v>-5.8356247752415618</v>
      </c>
      <c r="K6321" s="4">
        <v>-4.907001307904419E-2</v>
      </c>
      <c r="L6321" s="7">
        <v>298063616.48369801</v>
      </c>
      <c r="M6321" s="7">
        <v>141175490.24199998</v>
      </c>
      <c r="N6321" s="12">
        <v>2.1112986112020136</v>
      </c>
      <c r="O6321" s="4">
        <v>-1.8999112454256673E-15</v>
      </c>
      <c r="P6321" s="7">
        <v>6274072772.9978848</v>
      </c>
      <c r="Q6321" s="7">
        <v>2971665277.3365402</v>
      </c>
      <c r="R6321" t="s">
        <v>17</v>
      </c>
    </row>
    <row r="6322" spans="1:18" x14ac:dyDescent="0.25">
      <c r="A6322" s="1">
        <v>43597</v>
      </c>
      <c r="B6322" s="7">
        <v>43597</v>
      </c>
      <c r="C6322" s="4">
        <v>21.079224180499999</v>
      </c>
      <c r="D6322" s="4">
        <v>21.4653105525</v>
      </c>
      <c r="E6322" s="4">
        <v>20.330961854600002</v>
      </c>
      <c r="F6322" s="4">
        <v>20.830297358500001</v>
      </c>
      <c r="G6322" s="4">
        <v>3.0364085306630657</v>
      </c>
      <c r="H6322" s="4">
        <v>-1.0410942342535416E-2</v>
      </c>
      <c r="I6322" s="4">
        <v>2.9875483958442645E-3</v>
      </c>
      <c r="J6322" s="13">
        <v>-5.813302162409939</v>
      </c>
      <c r="K6322" s="4">
        <v>2.2573626635152059E-2</v>
      </c>
      <c r="L6322" s="7">
        <v>239206083.654567</v>
      </c>
      <c r="M6322" s="7">
        <v>141175490.24200022</v>
      </c>
      <c r="N6322" s="12">
        <v>1.694388191920033</v>
      </c>
      <c r="O6322" s="4">
        <v>1.6888099959339296E-15</v>
      </c>
      <c r="P6322" s="7">
        <v>4982733852.4868574</v>
      </c>
      <c r="Q6322" s="7">
        <v>2940727441.4728799</v>
      </c>
      <c r="R6322" t="s">
        <v>17</v>
      </c>
    </row>
    <row r="6323" spans="1:18" x14ac:dyDescent="0.25">
      <c r="A6323" s="1">
        <v>43598</v>
      </c>
      <c r="B6323" s="7">
        <v>43598</v>
      </c>
      <c r="C6323" s="4">
        <v>20.830297358500001</v>
      </c>
      <c r="D6323" s="4">
        <v>24.525523877099999</v>
      </c>
      <c r="E6323" s="4">
        <v>20.752537341</v>
      </c>
      <c r="F6323" s="4">
        <v>23.811027761799998</v>
      </c>
      <c r="G6323" s="4">
        <v>3.1701488246994813</v>
      </c>
      <c r="H6323" s="4">
        <v>0.14309591226664278</v>
      </c>
      <c r="I6323" s="4">
        <v>3.0468696505953036E-3</v>
      </c>
      <c r="J6323" s="13">
        <v>-5.7936405594816573</v>
      </c>
      <c r="K6323" s="4">
        <v>1.9856165287081545E-2</v>
      </c>
      <c r="L6323" s="7">
        <v>404049209.54642999</v>
      </c>
      <c r="M6323" s="7">
        <v>141175490.24200013</v>
      </c>
      <c r="N6323" s="12">
        <v>2.8620351086000633</v>
      </c>
      <c r="O6323" s="4">
        <v>-6.3330374847522246E-16</v>
      </c>
      <c r="P6323" s="7">
        <v>9620826945.6433887</v>
      </c>
      <c r="Q6323" s="7">
        <v>3361533517.4379902</v>
      </c>
      <c r="R6323" t="s">
        <v>17</v>
      </c>
    </row>
    <row r="6324" spans="1:18" x14ac:dyDescent="0.25">
      <c r="A6324" s="1">
        <v>43599</v>
      </c>
      <c r="B6324" s="7">
        <v>43599</v>
      </c>
      <c r="C6324" s="4">
        <v>23.885627712200002</v>
      </c>
      <c r="D6324" s="4">
        <v>24.484396553300002</v>
      </c>
      <c r="E6324" s="4">
        <v>22.935579130099999</v>
      </c>
      <c r="F6324" s="4">
        <v>23.626418606000001</v>
      </c>
      <c r="G6324" s="4">
        <v>3.1623655183918835</v>
      </c>
      <c r="H6324" s="4">
        <v>-7.7530948116471127E-3</v>
      </c>
      <c r="I6324" s="4">
        <v>2.9553651128509358E-3</v>
      </c>
      <c r="J6324" s="13">
        <v>-5.8241330781083223</v>
      </c>
      <c r="K6324" s="4">
        <v>-3.0032311269531802E-2</v>
      </c>
      <c r="L6324" s="7">
        <v>328207184.75468898</v>
      </c>
      <c r="M6324" s="7">
        <v>141175490.24199998</v>
      </c>
      <c r="N6324" s="12">
        <v>2.324817035818918</v>
      </c>
      <c r="O6324" s="4">
        <v>-1.0555062474587049E-15</v>
      </c>
      <c r="P6324" s="7">
        <v>7754360336.5110636</v>
      </c>
      <c r="Q6324" s="7">
        <v>3335471229.3647599</v>
      </c>
      <c r="R6324" t="s">
        <v>17</v>
      </c>
    </row>
    <row r="6325" spans="1:18" x14ac:dyDescent="0.25">
      <c r="A6325" s="1">
        <v>43600</v>
      </c>
      <c r="B6325" s="7">
        <v>43600</v>
      </c>
      <c r="C6325" s="4">
        <v>23.646799143999999</v>
      </c>
      <c r="D6325" s="4">
        <v>27.140529239500001</v>
      </c>
      <c r="E6325" s="4">
        <v>23.6071085315</v>
      </c>
      <c r="F6325" s="4">
        <v>26.894939331900002</v>
      </c>
      <c r="G6325" s="4">
        <v>3.2919381399836767</v>
      </c>
      <c r="H6325" s="4">
        <v>0.13834177665293501</v>
      </c>
      <c r="I6325" s="4">
        <v>3.2778050355234648E-3</v>
      </c>
      <c r="J6325" s="13">
        <v>-5.7205812770847464</v>
      </c>
      <c r="K6325" s="4">
        <v>0.10910324456035912</v>
      </c>
      <c r="L6325" s="7">
        <v>357899657.11710203</v>
      </c>
      <c r="M6325" s="7">
        <v>141175490.24199995</v>
      </c>
      <c r="N6325" s="12">
        <v>2.5351401755616236</v>
      </c>
      <c r="O6325" s="4">
        <v>-2.111012494917412E-16</v>
      </c>
      <c r="P6325" s="7">
        <v>9625689565.0722713</v>
      </c>
      <c r="Q6325" s="7">
        <v>3796906245.2098298</v>
      </c>
      <c r="R6325" t="s">
        <v>17</v>
      </c>
    </row>
    <row r="6326" spans="1:18" x14ac:dyDescent="0.25">
      <c r="A6326" s="1">
        <v>43601</v>
      </c>
      <c r="B6326" s="7">
        <v>43601</v>
      </c>
      <c r="C6326" s="4">
        <v>26.7886176441</v>
      </c>
      <c r="D6326" s="4">
        <v>27.648455021099998</v>
      </c>
      <c r="E6326" s="4">
        <v>25.449807591100001</v>
      </c>
      <c r="F6326" s="4">
        <v>26.325805664099999</v>
      </c>
      <c r="G6326" s="4">
        <v>3.2705496620759469</v>
      </c>
      <c r="H6326" s="4">
        <v>-2.1161366485216611E-2</v>
      </c>
      <c r="I6326" s="4">
        <v>3.3387582142953946E-3</v>
      </c>
      <c r="J6326" s="13">
        <v>-5.7021563332524838</v>
      </c>
      <c r="K6326" s="4">
        <v>1.8595730408412059E-2</v>
      </c>
      <c r="L6326" s="7">
        <v>368906500.07677001</v>
      </c>
      <c r="M6326" s="7">
        <v>141175490.24200007</v>
      </c>
      <c r="N6326" s="12">
        <v>2.613105854595569</v>
      </c>
      <c r="O6326" s="4">
        <v>8.4440499796696489E-16</v>
      </c>
      <c r="P6326" s="7">
        <v>9711760829.244339</v>
      </c>
      <c r="Q6326" s="7">
        <v>3716558520.6449399</v>
      </c>
      <c r="R6326" t="s">
        <v>17</v>
      </c>
    </row>
    <row r="6327" spans="1:18" x14ac:dyDescent="0.25">
      <c r="A6327" s="1">
        <v>43602</v>
      </c>
      <c r="B6327" s="7">
        <v>43602</v>
      </c>
      <c r="C6327" s="4">
        <v>26.318086690400001</v>
      </c>
      <c r="D6327" s="4">
        <v>26.605472824</v>
      </c>
      <c r="E6327" s="4">
        <v>23.489433422000001</v>
      </c>
      <c r="F6327" s="4">
        <v>25.682572175600001</v>
      </c>
      <c r="G6327" s="4">
        <v>3.2458126364070683</v>
      </c>
      <c r="H6327" s="4">
        <v>-2.4433572772937524E-2</v>
      </c>
      <c r="I6327" s="4">
        <v>3.4971319265308439E-3</v>
      </c>
      <c r="J6327" s="13">
        <v>-5.6558120959817098</v>
      </c>
      <c r="K6327" s="4">
        <v>4.7434915040372928E-2</v>
      </c>
      <c r="L6327" s="7">
        <v>398169923.749466</v>
      </c>
      <c r="M6327" s="7">
        <v>141175490.24200004</v>
      </c>
      <c r="N6327" s="12">
        <v>2.8203898783487951</v>
      </c>
      <c r="O6327" s="4">
        <v>-2.1110124949174105E-16</v>
      </c>
      <c r="P6327" s="7">
        <v>10226027804.84881</v>
      </c>
      <c r="Q6327" s="7">
        <v>3625749717.5658798</v>
      </c>
      <c r="R6327" t="s">
        <v>17</v>
      </c>
    </row>
    <row r="6328" spans="1:18" x14ac:dyDescent="0.25">
      <c r="A6328" s="1">
        <v>43603</v>
      </c>
      <c r="B6328" s="7">
        <v>43603</v>
      </c>
      <c r="C6328" s="4">
        <v>25.682572175600001</v>
      </c>
      <c r="D6328" s="4">
        <v>28.419950701299999</v>
      </c>
      <c r="E6328" s="4">
        <v>25.2774426519</v>
      </c>
      <c r="F6328" s="4">
        <v>28.396792598400001</v>
      </c>
      <c r="G6328" s="4">
        <v>3.3462762021132773</v>
      </c>
      <c r="H6328" s="4">
        <v>0.10568335617795613</v>
      </c>
      <c r="I6328" s="4">
        <v>3.9053748665976214E-3</v>
      </c>
      <c r="J6328" s="13">
        <v>-5.5454015037299706</v>
      </c>
      <c r="K6328" s="4">
        <v>0.1167364996926938</v>
      </c>
      <c r="L6328" s="7">
        <v>470683583.392281</v>
      </c>
      <c r="M6328" s="7">
        <v>141175490.2420001</v>
      </c>
      <c r="N6328" s="12">
        <v>3.3340318676099154</v>
      </c>
      <c r="O6328" s="4">
        <v>4.222024989834822E-16</v>
      </c>
      <c r="P6328" s="7">
        <v>13365904097.062315</v>
      </c>
      <c r="Q6328" s="7">
        <v>4008931116.3795199</v>
      </c>
      <c r="R6328" t="s">
        <v>17</v>
      </c>
    </row>
    <row r="6329" spans="1:18" x14ac:dyDescent="0.25">
      <c r="A6329" s="1">
        <v>43604</v>
      </c>
      <c r="B6329" s="7">
        <v>43604</v>
      </c>
      <c r="C6329" s="4">
        <v>28.3714334953</v>
      </c>
      <c r="D6329" s="4">
        <v>29.917761345399999</v>
      </c>
      <c r="E6329" s="4">
        <v>27.156081477600001</v>
      </c>
      <c r="F6329" s="4">
        <v>29.412843612300001</v>
      </c>
      <c r="G6329" s="4">
        <v>3.3814314365113778</v>
      </c>
      <c r="H6329" s="4">
        <v>3.5780485080461132E-2</v>
      </c>
      <c r="I6329" s="4">
        <v>3.5879430327899796E-3</v>
      </c>
      <c r="J6329" s="13">
        <v>-5.6301762120604657</v>
      </c>
      <c r="K6329" s="4">
        <v>-8.1280759120619259E-2</v>
      </c>
      <c r="L6329" s="7">
        <v>494423259.63030398</v>
      </c>
      <c r="M6329" s="7">
        <v>141175490.24199995</v>
      </c>
      <c r="N6329" s="12">
        <v>3.5021890753329377</v>
      </c>
      <c r="O6329" s="4">
        <v>-1.0555062474587051E-15</v>
      </c>
      <c r="P6329" s="7">
        <v>14542394013.789732</v>
      </c>
      <c r="Q6329" s="7">
        <v>4152372616.3777299</v>
      </c>
      <c r="R6329" t="s">
        <v>17</v>
      </c>
    </row>
    <row r="6330" spans="1:18" x14ac:dyDescent="0.25">
      <c r="A6330" s="1">
        <v>43605</v>
      </c>
      <c r="B6330" s="7">
        <v>43605</v>
      </c>
      <c r="C6330" s="4">
        <v>29.399864707599999</v>
      </c>
      <c r="D6330" s="4">
        <v>29.433695113500001</v>
      </c>
      <c r="E6330" s="4">
        <v>28.040087907499998</v>
      </c>
      <c r="F6330" s="4">
        <v>29.305386653999999</v>
      </c>
      <c r="G6330" s="4">
        <v>3.3777713439720451</v>
      </c>
      <c r="H6330" s="4">
        <v>-3.6534025650979615E-3</v>
      </c>
      <c r="I6330" s="4">
        <v>3.6731325382256164E-3</v>
      </c>
      <c r="J6330" s="13">
        <v>-5.6067104283345364</v>
      </c>
      <c r="K6330" s="4">
        <v>2.3743271466992472E-2</v>
      </c>
      <c r="L6330" s="7">
        <v>457260434.51892</v>
      </c>
      <c r="M6330" s="7">
        <v>141175490.24199986</v>
      </c>
      <c r="N6330" s="12">
        <v>3.2389505695010827</v>
      </c>
      <c r="O6330" s="4">
        <v>-6.3330374847522374E-16</v>
      </c>
      <c r="P6330" s="7">
        <v>13400193835.153</v>
      </c>
      <c r="Q6330" s="7">
        <v>4137202327.6098099</v>
      </c>
      <c r="R6330" t="s">
        <v>17</v>
      </c>
    </row>
    <row r="6331" spans="1:18" x14ac:dyDescent="0.25">
      <c r="A6331" s="1">
        <v>43606</v>
      </c>
      <c r="B6331" s="7">
        <v>43606</v>
      </c>
      <c r="C6331" s="4">
        <v>29.309578652500001</v>
      </c>
      <c r="D6331" s="4">
        <v>32.4281828377</v>
      </c>
      <c r="E6331" s="4">
        <v>28.351640400000001</v>
      </c>
      <c r="F6331" s="4">
        <v>32.007375527000001</v>
      </c>
      <c r="G6331" s="4">
        <v>3.4659663614608394</v>
      </c>
      <c r="H6331" s="4">
        <v>9.2201099576046608E-2</v>
      </c>
      <c r="I6331" s="4">
        <v>4.0193467372979614E-3</v>
      </c>
      <c r="J6331" s="13">
        <v>-5.5166358927159873</v>
      </c>
      <c r="K6331" s="4">
        <v>9.425584170169668E-2</v>
      </c>
      <c r="L6331" s="7">
        <v>742382919.69994402</v>
      </c>
      <c r="M6331" s="7">
        <v>141175490.24200004</v>
      </c>
      <c r="N6331" s="12">
        <v>5.2585821974293623</v>
      </c>
      <c r="O6331" s="4">
        <v>1.2666074969504483E-15</v>
      </c>
      <c r="P6331" s="7">
        <v>23761728895.666794</v>
      </c>
      <c r="Q6331" s="7">
        <v>4518656931.3840199</v>
      </c>
      <c r="R6331" t="s">
        <v>17</v>
      </c>
    </row>
    <row r="6332" spans="1:18" x14ac:dyDescent="0.25">
      <c r="A6332" s="1">
        <v>43607</v>
      </c>
      <c r="B6332" s="7">
        <v>43607</v>
      </c>
      <c r="C6332" s="4">
        <v>32.028797419299998</v>
      </c>
      <c r="D6332" s="4">
        <v>32.2176213057</v>
      </c>
      <c r="E6332" s="4">
        <v>30.978563230100001</v>
      </c>
      <c r="F6332" s="4">
        <v>31.422042651000002</v>
      </c>
      <c r="G6332" s="4">
        <v>3.4475096418855689</v>
      </c>
      <c r="H6332" s="4">
        <v>-1.8287437390992527E-2</v>
      </c>
      <c r="I6332" s="4">
        <v>4.091376352437409E-3</v>
      </c>
      <c r="J6332" s="13">
        <v>-5.4988738490480369</v>
      </c>
      <c r="K6332" s="4">
        <v>1.7920726886048663E-2</v>
      </c>
      <c r="L6332" s="7">
        <v>534057314.35576099</v>
      </c>
      <c r="M6332" s="7">
        <v>141175490.24200004</v>
      </c>
      <c r="N6332" s="12">
        <v>3.7829322458189534</v>
      </c>
      <c r="O6332" s="4">
        <v>0</v>
      </c>
      <c r="P6332" s="7">
        <v>16781171709.765238</v>
      </c>
      <c r="Q6332" s="7">
        <v>4436022275.6599598</v>
      </c>
      <c r="R6332" t="s">
        <v>17</v>
      </c>
    </row>
    <row r="6333" spans="1:18" x14ac:dyDescent="0.25">
      <c r="A6333" s="1">
        <v>43608</v>
      </c>
      <c r="B6333" s="7">
        <v>43608</v>
      </c>
      <c r="C6333" s="4">
        <v>31.364128810499999</v>
      </c>
      <c r="D6333" s="4">
        <v>32.202093818800002</v>
      </c>
      <c r="E6333" s="4">
        <v>30.446551228800001</v>
      </c>
      <c r="F6333" s="4">
        <v>31.515736491399998</v>
      </c>
      <c r="G6333" s="4">
        <v>3.4504869922430172</v>
      </c>
      <c r="H6333" s="4">
        <v>2.9817870671439285E-3</v>
      </c>
      <c r="I6333" s="4">
        <v>3.998521870164147E-3</v>
      </c>
      <c r="J6333" s="13">
        <v>-5.5218305186151539</v>
      </c>
      <c r="K6333" s="4">
        <v>-2.2695170102829714E-2</v>
      </c>
      <c r="L6333" s="7">
        <v>536619660.124322</v>
      </c>
      <c r="M6333" s="7">
        <v>141175490.24199986</v>
      </c>
      <c r="N6333" s="12">
        <v>3.8010823210492175</v>
      </c>
      <c r="O6333" s="4">
        <v>-1.2666074969504467E-15</v>
      </c>
      <c r="P6333" s="7">
        <v>16911963804.58276</v>
      </c>
      <c r="Q6333" s="7">
        <v>4449249549.5110798</v>
      </c>
      <c r="R6333" t="s">
        <v>17</v>
      </c>
    </row>
    <row r="6334" spans="1:18" x14ac:dyDescent="0.25">
      <c r="A6334" s="1">
        <v>43609</v>
      </c>
      <c r="B6334" s="7">
        <v>43609</v>
      </c>
      <c r="C6334" s="4">
        <v>31.5337129925</v>
      </c>
      <c r="D6334" s="4">
        <v>34.348230553500002</v>
      </c>
      <c r="E6334" s="4">
        <v>31.287280958099998</v>
      </c>
      <c r="F6334" s="4">
        <v>33.841394201900002</v>
      </c>
      <c r="G6334" s="4">
        <v>3.5216847337090731</v>
      </c>
      <c r="H6334" s="4">
        <v>7.3793538384693241E-2</v>
      </c>
      <c r="I6334" s="4">
        <v>4.2368623924638228E-3</v>
      </c>
      <c r="J6334" s="13">
        <v>-5.4639322854521373</v>
      </c>
      <c r="K6334" s="4">
        <v>5.9607157354347913E-2</v>
      </c>
      <c r="L6334" s="7">
        <v>648459286.90090501</v>
      </c>
      <c r="M6334" s="7">
        <v>141175490.24200004</v>
      </c>
      <c r="N6334" s="12">
        <v>4.5932851785343889</v>
      </c>
      <c r="O6334" s="4">
        <v>1.2666074969504483E-15</v>
      </c>
      <c r="P6334" s="7">
        <v>21944766351.896496</v>
      </c>
      <c r="Q6334" s="7">
        <v>4777575416.9260101</v>
      </c>
      <c r="R6334" t="s">
        <v>17</v>
      </c>
    </row>
    <row r="6335" spans="1:18" x14ac:dyDescent="0.25">
      <c r="A6335" s="1">
        <v>43610</v>
      </c>
      <c r="B6335" s="7">
        <v>43610</v>
      </c>
      <c r="C6335" s="4">
        <v>33.841394201900002</v>
      </c>
      <c r="D6335" s="4">
        <v>35.3260992433</v>
      </c>
      <c r="E6335" s="4">
        <v>33.558583892999998</v>
      </c>
      <c r="F6335" s="4">
        <v>35.053102034200002</v>
      </c>
      <c r="G6335" s="4">
        <v>3.5568641126799787</v>
      </c>
      <c r="H6335" s="4">
        <v>3.5805493859705391E-2</v>
      </c>
      <c r="I6335" s="4">
        <v>4.3530470181441941E-3</v>
      </c>
      <c r="J6335" s="13">
        <v>-5.4368792151507161</v>
      </c>
      <c r="K6335" s="4">
        <v>2.7422326929246232E-2</v>
      </c>
      <c r="L6335" s="7">
        <v>637380073.05037403</v>
      </c>
      <c r="M6335" s="7">
        <v>141175490.24199992</v>
      </c>
      <c r="N6335" s="12">
        <v>4.5148068687970628</v>
      </c>
      <c r="O6335" s="4">
        <v>-8.444049979669644E-16</v>
      </c>
      <c r="P6335" s="7">
        <v>22342148735.200611</v>
      </c>
      <c r="Q6335" s="7">
        <v>4948638864.1810303</v>
      </c>
      <c r="R6335" t="s">
        <v>17</v>
      </c>
    </row>
    <row r="6336" spans="1:18" x14ac:dyDescent="0.25">
      <c r="A6336" s="1">
        <v>43611</v>
      </c>
      <c r="B6336" s="7">
        <v>43611</v>
      </c>
      <c r="C6336" s="4">
        <v>35.046131604400003</v>
      </c>
      <c r="D6336" s="4">
        <v>35.082747063299998</v>
      </c>
      <c r="E6336" s="4">
        <v>33.2277488103</v>
      </c>
      <c r="F6336" s="4">
        <v>34.104852334199997</v>
      </c>
      <c r="G6336" s="4">
        <v>3.5294396713568021</v>
      </c>
      <c r="H6336" s="4">
        <v>-2.7051805545621421E-2</v>
      </c>
      <c r="I6336" s="4">
        <v>3.9322037172993644E-3</v>
      </c>
      <c r="J6336" s="13">
        <v>-5.538555267942832</v>
      </c>
      <c r="K6336" s="4">
        <v>-9.6677867041336268E-2</v>
      </c>
      <c r="L6336" s="7">
        <v>611208603.90954602</v>
      </c>
      <c r="M6336" s="7">
        <v>141175490.24199992</v>
      </c>
      <c r="N6336" s="12">
        <v>4.3294243417311717</v>
      </c>
      <c r="O6336" s="4">
        <v>0</v>
      </c>
      <c r="P6336" s="7">
        <v>20845179181.7276</v>
      </c>
      <c r="Q6336" s="7">
        <v>4814769247.9117002</v>
      </c>
      <c r="R6336" t="s">
        <v>17</v>
      </c>
    </row>
    <row r="6337" spans="1:18" x14ac:dyDescent="0.25">
      <c r="A6337" s="1">
        <v>43612</v>
      </c>
      <c r="B6337" s="7">
        <v>43612</v>
      </c>
      <c r="C6337" s="4">
        <v>34.0593395175</v>
      </c>
      <c r="D6337" s="4">
        <v>35.292071163300001</v>
      </c>
      <c r="E6337" s="4">
        <v>33.274570288900001</v>
      </c>
      <c r="F6337" s="4">
        <v>33.6806806206</v>
      </c>
      <c r="G6337" s="4">
        <v>3.5169243976200568</v>
      </c>
      <c r="H6337" s="4">
        <v>-1.2437283394264729E-2</v>
      </c>
      <c r="I6337" s="4">
        <v>3.824838552614636E-3</v>
      </c>
      <c r="J6337" s="13">
        <v>-5.5662390210612021</v>
      </c>
      <c r="K6337" s="4">
        <v>-2.7304069779595947E-2</v>
      </c>
      <c r="L6337" s="7">
        <v>598117910.91600502</v>
      </c>
      <c r="M6337" s="7">
        <v>141175490.24199989</v>
      </c>
      <c r="N6337" s="12">
        <v>4.2366979557905164</v>
      </c>
      <c r="O6337" s="4">
        <v>-2.1110124949174127E-16</v>
      </c>
      <c r="P6337" s="7">
        <v>20145018331.022446</v>
      </c>
      <c r="Q6337" s="7">
        <v>4754886598.29743</v>
      </c>
      <c r="R6337" t="s">
        <v>17</v>
      </c>
    </row>
    <row r="6338" spans="1:18" x14ac:dyDescent="0.25">
      <c r="A6338" s="1">
        <v>43613</v>
      </c>
      <c r="B6338" s="7">
        <v>43613</v>
      </c>
      <c r="C6338" s="4">
        <v>33.712991336599998</v>
      </c>
      <c r="D6338" s="4">
        <v>34.6398235869</v>
      </c>
      <c r="E6338" s="4">
        <v>32.891926527499997</v>
      </c>
      <c r="F6338" s="4">
        <v>33.360945696500004</v>
      </c>
      <c r="G6338" s="4">
        <v>3.50738592530517</v>
      </c>
      <c r="H6338" s="4">
        <v>-9.4931253825208794E-3</v>
      </c>
      <c r="I6338" s="4">
        <v>3.8258133126898436E-3</v>
      </c>
      <c r="J6338" s="13">
        <v>-5.5659842035377691</v>
      </c>
      <c r="K6338" s="4">
        <v>2.5484999217580947E-4</v>
      </c>
      <c r="L6338" s="7">
        <v>516116377.12293297</v>
      </c>
      <c r="M6338" s="7">
        <v>141175490.24200004</v>
      </c>
      <c r="N6338" s="12">
        <v>3.6558497246102504</v>
      </c>
      <c r="O6338" s="4">
        <v>1.0555062474587066E-15</v>
      </c>
      <c r="P6338" s="7">
        <v>17218130430.272484</v>
      </c>
      <c r="Q6338" s="7">
        <v>4709747863.64013</v>
      </c>
      <c r="R6338" t="s">
        <v>17</v>
      </c>
    </row>
    <row r="6339" spans="1:18" x14ac:dyDescent="0.25">
      <c r="A6339" s="1">
        <v>43614</v>
      </c>
      <c r="B6339" s="7">
        <v>43614</v>
      </c>
      <c r="C6339" s="4">
        <v>33.346936758799998</v>
      </c>
      <c r="D6339" s="4">
        <v>33.882471383599999</v>
      </c>
      <c r="E6339" s="4">
        <v>31.908852235299999</v>
      </c>
      <c r="F6339" s="4">
        <v>33.7443537642</v>
      </c>
      <c r="G6339" s="4">
        <v>3.5188131074474671</v>
      </c>
      <c r="H6339" s="4">
        <v>1.1492721794760767E-2</v>
      </c>
      <c r="I6339" s="4">
        <v>3.8968071456008057E-3</v>
      </c>
      <c r="J6339" s="13">
        <v>-5.5475977417637052</v>
      </c>
      <c r="K6339" s="4">
        <v>1.8556533502427464E-2</v>
      </c>
      <c r="L6339" s="7">
        <v>564894524.04363704</v>
      </c>
      <c r="M6339" s="7">
        <v>141175490.24199989</v>
      </c>
      <c r="N6339" s="12">
        <v>4.0013639979241962</v>
      </c>
      <c r="O6339" s="4">
        <v>-1.0555062474587055E-15</v>
      </c>
      <c r="P6339" s="7">
        <v>19062000658.787872</v>
      </c>
      <c r="Q6339" s="7">
        <v>4763875685.5604095</v>
      </c>
      <c r="R6339" t="s">
        <v>17</v>
      </c>
    </row>
    <row r="6340" spans="1:18" x14ac:dyDescent="0.25">
      <c r="A6340" s="1">
        <v>43615</v>
      </c>
      <c r="B6340" s="7">
        <v>43615</v>
      </c>
      <c r="C6340" s="4">
        <v>33.780000904200001</v>
      </c>
      <c r="D6340" s="4">
        <v>35.504500047400001</v>
      </c>
      <c r="E6340" s="4">
        <v>31.484686896100001</v>
      </c>
      <c r="F6340" s="4">
        <v>32.291064201700003</v>
      </c>
      <c r="G6340" s="4">
        <v>3.4747905418517449</v>
      </c>
      <c r="H6340" s="4">
        <v>-4.306763651944101E-2</v>
      </c>
      <c r="I6340" s="4">
        <v>3.8813837360040107E-3</v>
      </c>
      <c r="J6340" s="13">
        <v>-5.5515635559346599</v>
      </c>
      <c r="K6340" s="4">
        <v>-3.9579607151477266E-3</v>
      </c>
      <c r="L6340" s="7">
        <v>517229670.69632202</v>
      </c>
      <c r="M6340" s="7">
        <v>141175490.24200016</v>
      </c>
      <c r="N6340" s="12">
        <v>3.6637356088489397</v>
      </c>
      <c r="O6340" s="4">
        <v>1.899911245425672E-15</v>
      </c>
      <c r="P6340" s="7">
        <v>16701896503.479086</v>
      </c>
      <c r="Q6340" s="7">
        <v>4558706819.1108999</v>
      </c>
      <c r="R6340" t="s">
        <v>17</v>
      </c>
    </row>
    <row r="6341" spans="1:18" x14ac:dyDescent="0.25">
      <c r="A6341" s="1">
        <v>43616</v>
      </c>
      <c r="B6341" s="7">
        <v>43616</v>
      </c>
      <c r="C6341" s="4">
        <v>32.291064201700003</v>
      </c>
      <c r="D6341" s="4">
        <v>32.752518056600003</v>
      </c>
      <c r="E6341" s="4">
        <v>31.383708597199998</v>
      </c>
      <c r="F6341" s="4">
        <v>32.748165741699999</v>
      </c>
      <c r="G6341" s="4">
        <v>3.4888469526257375</v>
      </c>
      <c r="H6341" s="4">
        <v>1.415566663101589E-2</v>
      </c>
      <c r="I6341" s="4">
        <v>3.81925003714378E-3</v>
      </c>
      <c r="J6341" s="13">
        <v>-5.5677012009930298</v>
      </c>
      <c r="K6341" s="4">
        <v>-1.6008130884837244E-2</v>
      </c>
      <c r="L6341" s="7">
        <v>503989733.97393501</v>
      </c>
      <c r="M6341" s="7">
        <v>141175490.2420001</v>
      </c>
      <c r="N6341" s="12">
        <v>3.5699520724879812</v>
      </c>
      <c r="O6341" s="4">
        <v>-4.2220249898348186E-16</v>
      </c>
      <c r="P6341" s="7">
        <v>16504739340.293715</v>
      </c>
      <c r="Q6341" s="7">
        <v>4623238353.1107702</v>
      </c>
      <c r="R6341" t="s">
        <v>17</v>
      </c>
    </row>
    <row r="6342" spans="1:18" x14ac:dyDescent="0.25">
      <c r="A6342" s="1">
        <v>43617</v>
      </c>
      <c r="B6342" s="7">
        <v>43617</v>
      </c>
      <c r="C6342" s="4">
        <v>32.747639938699997</v>
      </c>
      <c r="D6342" s="4">
        <v>33.761366021699999</v>
      </c>
      <c r="E6342" s="4">
        <v>32.535770388800003</v>
      </c>
      <c r="F6342" s="4">
        <v>33.013649699200002</v>
      </c>
      <c r="G6342" s="4">
        <v>3.4969211031947962</v>
      </c>
      <c r="H6342" s="4">
        <v>8.1068344283462424E-3</v>
      </c>
      <c r="I6342" s="4">
        <v>3.8549259927081899E-3</v>
      </c>
      <c r="J6342" s="13">
        <v>-5.5584034698921894</v>
      </c>
      <c r="K6342" s="4">
        <v>9.3410892760218776E-3</v>
      </c>
      <c r="L6342" s="7">
        <v>572703757.06576395</v>
      </c>
      <c r="M6342" s="7">
        <v>141175490.24200013</v>
      </c>
      <c r="N6342" s="12">
        <v>4.0566797826169889</v>
      </c>
      <c r="O6342" s="4">
        <v>2.11101249491741E-16</v>
      </c>
      <c r="P6342" s="7">
        <v>18907041217.184868</v>
      </c>
      <c r="Q6342" s="7">
        <v>4660718180.9622202</v>
      </c>
      <c r="R6342" t="s">
        <v>17</v>
      </c>
    </row>
    <row r="6343" spans="1:18" x14ac:dyDescent="0.25">
      <c r="A6343" s="1">
        <v>43618</v>
      </c>
      <c r="B6343" s="7">
        <v>43618</v>
      </c>
      <c r="C6343" s="4">
        <v>33.013649699200002</v>
      </c>
      <c r="D6343" s="4">
        <v>33.7633115609</v>
      </c>
      <c r="E6343" s="4">
        <v>32.6263898813</v>
      </c>
      <c r="F6343" s="4">
        <v>33.174051218999999</v>
      </c>
      <c r="G6343" s="4">
        <v>3.5017679805327404</v>
      </c>
      <c r="H6343" s="4">
        <v>4.8586424482441872E-3</v>
      </c>
      <c r="I6343" s="4">
        <v>3.7943738078257678E-3</v>
      </c>
      <c r="J6343" s="13">
        <v>-5.5742358862747778</v>
      </c>
      <c r="K6343" s="4">
        <v>-1.5707742508406109E-2</v>
      </c>
      <c r="L6343" s="7">
        <v>461362657.89637601</v>
      </c>
      <c r="M6343" s="7">
        <v>141175490.24199992</v>
      </c>
      <c r="N6343" s="12">
        <v>3.2680081868709525</v>
      </c>
      <c r="O6343" s="4">
        <v>-1.4777087464421868E-15</v>
      </c>
      <c r="P6343" s="7">
        <v>15305268443.588352</v>
      </c>
      <c r="Q6343" s="7">
        <v>4683362944.1555405</v>
      </c>
      <c r="R6343" t="s">
        <v>17</v>
      </c>
    </row>
    <row r="6344" spans="1:18" x14ac:dyDescent="0.25">
      <c r="A6344" s="1">
        <v>43619</v>
      </c>
      <c r="B6344" s="7">
        <v>43619</v>
      </c>
      <c r="C6344" s="4">
        <v>33.187712360100001</v>
      </c>
      <c r="D6344" s="4">
        <v>33.197383610999999</v>
      </c>
      <c r="E6344" s="4">
        <v>31.196791722</v>
      </c>
      <c r="F6344" s="4">
        <v>31.3919573417</v>
      </c>
      <c r="G6344" s="4">
        <v>3.4465517244912292</v>
      </c>
      <c r="H6344" s="4">
        <v>-5.3719513047575232E-2</v>
      </c>
      <c r="I6344" s="4">
        <v>3.824092716973568E-3</v>
      </c>
      <c r="J6344" s="13">
        <v>-5.5664340380164194</v>
      </c>
      <c r="K6344" s="4">
        <v>7.8323619793352877E-3</v>
      </c>
      <c r="L6344" s="7">
        <v>417996141.09191298</v>
      </c>
      <c r="M6344" s="7">
        <v>141175490.24200004</v>
      </c>
      <c r="N6344" s="12">
        <v>2.9608265597335119</v>
      </c>
      <c r="O6344" s="4">
        <v>8.4440499796696509E-16</v>
      </c>
      <c r="P6344" s="7">
        <v>13121717030.152546</v>
      </c>
      <c r="Q6344" s="7">
        <v>4431774967.37045</v>
      </c>
      <c r="R6344" t="s">
        <v>17</v>
      </c>
    </row>
    <row r="6345" spans="1:18" x14ac:dyDescent="0.25">
      <c r="A6345" s="1">
        <v>43620</v>
      </c>
      <c r="B6345" s="7">
        <v>43620</v>
      </c>
      <c r="C6345" s="4">
        <v>31.376374133900001</v>
      </c>
      <c r="D6345" s="4">
        <v>31.418368750100001</v>
      </c>
      <c r="E6345" s="4">
        <v>29.183623692099999</v>
      </c>
      <c r="F6345" s="4">
        <v>29.380623979300001</v>
      </c>
      <c r="G6345" s="4">
        <v>3.3803354087536954</v>
      </c>
      <c r="H6345" s="4">
        <v>-6.4071613646346684E-2</v>
      </c>
      <c r="I6345" s="4">
        <v>3.8118185987593861E-3</v>
      </c>
      <c r="J6345" s="13">
        <v>-5.5696488812166534</v>
      </c>
      <c r="K6345" s="4">
        <v>-3.2096811250685018E-3</v>
      </c>
      <c r="L6345" s="7">
        <v>421064885.64085197</v>
      </c>
      <c r="M6345" s="7">
        <v>141175490.24200004</v>
      </c>
      <c r="N6345" s="12">
        <v>2.9825636512334501</v>
      </c>
      <c r="O6345" s="4">
        <v>0</v>
      </c>
      <c r="P6345" s="7">
        <v>12371149075.900827</v>
      </c>
      <c r="Q6345" s="7">
        <v>4147823993.8935399</v>
      </c>
      <c r="R6345" t="s">
        <v>17</v>
      </c>
    </row>
    <row r="6346" spans="1:18" x14ac:dyDescent="0.25">
      <c r="A6346" s="1">
        <v>43621</v>
      </c>
      <c r="B6346" s="7">
        <v>43621</v>
      </c>
      <c r="C6346" s="4">
        <v>29.4151140269</v>
      </c>
      <c r="D6346" s="4">
        <v>31.1846852095</v>
      </c>
      <c r="E6346" s="4">
        <v>29.2598682428</v>
      </c>
      <c r="F6346" s="4">
        <v>31.0062637069</v>
      </c>
      <c r="G6346" s="4">
        <v>3.434189239136062</v>
      </c>
      <c r="H6346" s="4">
        <v>5.5330333649324034E-2</v>
      </c>
      <c r="I6346" s="4">
        <v>3.9628509907757258E-3</v>
      </c>
      <c r="J6346" s="13">
        <v>-5.5307915655877995</v>
      </c>
      <c r="K6346" s="4">
        <v>3.9622135236313569E-2</v>
      </c>
      <c r="L6346" s="7">
        <v>464095694.20564002</v>
      </c>
      <c r="M6346" s="7">
        <v>141175490.24199998</v>
      </c>
      <c r="N6346" s="12">
        <v>3.2873673284937577</v>
      </c>
      <c r="O6346" s="4">
        <v>-4.222024989834822E-16</v>
      </c>
      <c r="P6346" s="7">
        <v>14389873479.776897</v>
      </c>
      <c r="Q6346" s="7">
        <v>4377324479.3943396</v>
      </c>
      <c r="R6346" t="s">
        <v>17</v>
      </c>
    </row>
    <row r="6347" spans="1:18" x14ac:dyDescent="0.25">
      <c r="A6347" s="1">
        <v>43622</v>
      </c>
      <c r="B6347" s="7">
        <v>43622</v>
      </c>
      <c r="C6347" s="4">
        <v>30.992430989100001</v>
      </c>
      <c r="D6347" s="4">
        <v>32.120739260500002</v>
      </c>
      <c r="E6347" s="4">
        <v>30.220803022799998</v>
      </c>
      <c r="F6347" s="4">
        <v>31.480104357799998</v>
      </c>
      <c r="G6347" s="4">
        <v>3.4493557385945337</v>
      </c>
      <c r="H6347" s="4">
        <v>1.528209446256343E-2</v>
      </c>
      <c r="I6347" s="4">
        <v>4.0245474628872856E-3</v>
      </c>
      <c r="J6347" s="13">
        <v>-5.5153428060133125</v>
      </c>
      <c r="K6347" s="4">
        <v>1.5568708552294782E-2</v>
      </c>
      <c r="L6347" s="7">
        <v>416584077.64610898</v>
      </c>
      <c r="M6347" s="7">
        <v>141175490.24200016</v>
      </c>
      <c r="N6347" s="12">
        <v>2.9508243742026963</v>
      </c>
      <c r="O6347" s="4">
        <v>1.2666074969504471E-15</v>
      </c>
      <c r="P6347" s="7">
        <v>13114110238.097368</v>
      </c>
      <c r="Q6347" s="7">
        <v>4444219165.5817404</v>
      </c>
      <c r="R6347" t="s">
        <v>17</v>
      </c>
    </row>
    <row r="6348" spans="1:18" x14ac:dyDescent="0.25">
      <c r="A6348" s="1">
        <v>43623</v>
      </c>
      <c r="B6348" s="7">
        <v>43623</v>
      </c>
      <c r="C6348" s="4">
        <v>31.4722188609</v>
      </c>
      <c r="D6348" s="4">
        <v>32.184446832200003</v>
      </c>
      <c r="E6348" s="4">
        <v>31.336231744500001</v>
      </c>
      <c r="F6348" s="4">
        <v>31.587483428900001</v>
      </c>
      <c r="G6348" s="4">
        <v>3.4527609481047565</v>
      </c>
      <c r="H6348" s="4">
        <v>3.411013822557304E-3</v>
      </c>
      <c r="I6348" s="4">
        <v>3.926861566263728E-3</v>
      </c>
      <c r="J6348" s="13">
        <v>-5.5399147557866586</v>
      </c>
      <c r="K6348" s="4">
        <v>-2.4272516978461962E-2</v>
      </c>
      <c r="L6348" s="7">
        <v>342881981.02044803</v>
      </c>
      <c r="M6348" s="7">
        <v>141175490.24200004</v>
      </c>
      <c r="N6348" s="12">
        <v>2.428764231189755</v>
      </c>
      <c r="O6348" s="4">
        <v>-8.4440499796696371E-16</v>
      </c>
      <c r="P6348" s="7">
        <v>10830778893.551807</v>
      </c>
      <c r="Q6348" s="7">
        <v>4459378458.58601</v>
      </c>
      <c r="R6348" t="s">
        <v>17</v>
      </c>
    </row>
    <row r="6349" spans="1:18" x14ac:dyDescent="0.25">
      <c r="A6349" s="1">
        <v>43624</v>
      </c>
      <c r="B6349" s="7">
        <v>43624</v>
      </c>
      <c r="C6349" s="4">
        <v>31.606207339899999</v>
      </c>
      <c r="D6349" s="4">
        <v>32.286795968900002</v>
      </c>
      <c r="E6349" s="4">
        <v>31.431736619399999</v>
      </c>
      <c r="F6349" s="4">
        <v>32.0663207873</v>
      </c>
      <c r="G6349" s="4">
        <v>3.4678062826865435</v>
      </c>
      <c r="H6349" s="4">
        <v>1.5159085385127651E-2</v>
      </c>
      <c r="I6349" s="4">
        <v>4.0314063215706707E-3</v>
      </c>
      <c r="J6349" s="13">
        <v>-5.5136400007281301</v>
      </c>
      <c r="K6349" s="4">
        <v>2.6622979583773149E-2</v>
      </c>
      <c r="L6349" s="7">
        <v>428041267.75237501</v>
      </c>
      <c r="M6349" s="7">
        <v>141175490.24199992</v>
      </c>
      <c r="N6349" s="12">
        <v>3.0319800343433272</v>
      </c>
      <c r="O6349" s="4">
        <v>-8.444049979669644E-16</v>
      </c>
      <c r="P6349" s="7">
        <v>13725708601.950228</v>
      </c>
      <c r="Q6349" s="7">
        <v>4526978557.4043102</v>
      </c>
      <c r="R6349" t="s">
        <v>17</v>
      </c>
    </row>
    <row r="6350" spans="1:18" x14ac:dyDescent="0.25">
      <c r="A6350" s="1">
        <v>43625</v>
      </c>
      <c r="B6350" s="7">
        <v>43625</v>
      </c>
      <c r="C6350" s="4">
        <v>32.063075040199998</v>
      </c>
      <c r="D6350" s="4">
        <v>32.149793560399999</v>
      </c>
      <c r="E6350" s="4">
        <v>30.492478501600001</v>
      </c>
      <c r="F6350" s="4">
        <v>30.558286564399999</v>
      </c>
      <c r="G6350" s="4">
        <v>3.4196358948076071</v>
      </c>
      <c r="H6350" s="4">
        <v>-4.7028601531899604E-2</v>
      </c>
      <c r="I6350" s="4">
        <v>3.9747632761996223E-3</v>
      </c>
      <c r="J6350" s="13">
        <v>-5.5277900858065294</v>
      </c>
      <c r="K6350" s="4">
        <v>-1.4050443158748574E-2</v>
      </c>
      <c r="L6350" s="7">
        <v>336574886.83172202</v>
      </c>
      <c r="M6350" s="7">
        <v>141175490.24199995</v>
      </c>
      <c r="N6350" s="12">
        <v>2.3840886704538633</v>
      </c>
      <c r="O6350" s="4">
        <v>2.1110124949174127E-16</v>
      </c>
      <c r="P6350" s="7">
        <v>10285151842.184261</v>
      </c>
      <c r="Q6350" s="7">
        <v>4314081086.6846905</v>
      </c>
      <c r="R6350" t="s">
        <v>17</v>
      </c>
    </row>
    <row r="6351" spans="1:18" x14ac:dyDescent="0.25">
      <c r="A6351" s="1">
        <v>43626</v>
      </c>
      <c r="B6351" s="7">
        <v>43626</v>
      </c>
      <c r="C6351" s="4">
        <v>30.546289936000001</v>
      </c>
      <c r="D6351" s="4">
        <v>32.1313647725</v>
      </c>
      <c r="E6351" s="4">
        <v>30.1866398031</v>
      </c>
      <c r="F6351" s="4">
        <v>32.064726864000001</v>
      </c>
      <c r="G6351" s="4">
        <v>3.4677565743671348</v>
      </c>
      <c r="H6351" s="4">
        <v>4.9297276417159606E-2</v>
      </c>
      <c r="I6351" s="4">
        <v>4.0079256197485492E-3</v>
      </c>
      <c r="J6351" s="13">
        <v>-5.5194814733187432</v>
      </c>
      <c r="K6351" s="4">
        <v>8.3432248022162307E-3</v>
      </c>
      <c r="L6351" s="7">
        <v>459590415.74150997</v>
      </c>
      <c r="M6351" s="7">
        <v>141175490.24200007</v>
      </c>
      <c r="N6351" s="12">
        <v>3.2554547177678623</v>
      </c>
      <c r="O6351" s="4">
        <v>8.4440499796696489E-16</v>
      </c>
      <c r="P6351" s="7">
        <v>14736641150.063725</v>
      </c>
      <c r="Q6351" s="7">
        <v>4526753534.50103</v>
      </c>
      <c r="R6351" t="s">
        <v>17</v>
      </c>
    </row>
    <row r="6352" spans="1:18" x14ac:dyDescent="0.25">
      <c r="A6352" s="1">
        <v>43627</v>
      </c>
      <c r="B6352" s="7">
        <v>43627</v>
      </c>
      <c r="C6352" s="4">
        <v>32.072161169200001</v>
      </c>
      <c r="D6352" s="4">
        <v>32.323782028499998</v>
      </c>
      <c r="E6352" s="4">
        <v>31.395395255499999</v>
      </c>
      <c r="F6352" s="4">
        <v>32.262657236599999</v>
      </c>
      <c r="G6352" s="4">
        <v>3.473910438697327</v>
      </c>
      <c r="H6352" s="4">
        <v>6.1728382543068073E-3</v>
      </c>
      <c r="I6352" s="4">
        <v>4.0696038993837677E-3</v>
      </c>
      <c r="J6352" s="13">
        <v>-5.5042096062824584</v>
      </c>
      <c r="K6352" s="4">
        <v>1.5389077913848144E-2</v>
      </c>
      <c r="L6352" s="7">
        <v>393897650.59209597</v>
      </c>
      <c r="M6352" s="7">
        <v>141175490.24199989</v>
      </c>
      <c r="N6352" s="12">
        <v>2.7901277333401526</v>
      </c>
      <c r="O6352" s="4">
        <v>-1.2666074969504463E-15</v>
      </c>
      <c r="P6352" s="7">
        <v>12708184887.354822</v>
      </c>
      <c r="Q6352" s="7">
        <v>4554696451.88661</v>
      </c>
      <c r="R6352" t="s">
        <v>17</v>
      </c>
    </row>
    <row r="6353" spans="1:18" x14ac:dyDescent="0.25">
      <c r="A6353" s="1">
        <v>43628</v>
      </c>
      <c r="B6353" s="7">
        <v>43628</v>
      </c>
      <c r="C6353" s="4">
        <v>32.289455850000003</v>
      </c>
      <c r="D6353" s="4">
        <v>34.765511905300002</v>
      </c>
      <c r="E6353" s="4">
        <v>32.186483910299998</v>
      </c>
      <c r="F6353" s="4">
        <v>34.686386681899997</v>
      </c>
      <c r="G6353" s="4">
        <v>3.5463472953346398</v>
      </c>
      <c r="H6353" s="4">
        <v>7.5124916944238104E-2</v>
      </c>
      <c r="I6353" s="4">
        <v>4.2581627279585895E-3</v>
      </c>
      <c r="J6353" s="13">
        <v>-5.4589174962475377</v>
      </c>
      <c r="K6353" s="4">
        <v>4.6333459775624329E-2</v>
      </c>
      <c r="L6353" s="7">
        <v>547786334.90413702</v>
      </c>
      <c r="M6353" s="7">
        <v>141175490.24199995</v>
      </c>
      <c r="N6353" s="12">
        <v>3.8801801500043216</v>
      </c>
      <c r="O6353" s="4">
        <v>4.2220249898348264E-16</v>
      </c>
      <c r="P6353" s="7">
        <v>19000728631.54567</v>
      </c>
      <c r="Q6353" s="7">
        <v>4896867644.5408096</v>
      </c>
      <c r="R6353" t="s">
        <v>17</v>
      </c>
    </row>
    <row r="6354" spans="1:18" x14ac:dyDescent="0.25">
      <c r="A6354" s="1">
        <v>43629</v>
      </c>
      <c r="B6354" s="7">
        <v>43629</v>
      </c>
      <c r="C6354" s="4">
        <v>34.601312233900003</v>
      </c>
      <c r="D6354" s="4">
        <v>35.999355793299998</v>
      </c>
      <c r="E6354" s="4">
        <v>34.349528668799998</v>
      </c>
      <c r="F6354" s="4">
        <v>35.143142963800003</v>
      </c>
      <c r="G6354" s="4">
        <v>3.5594295199602359</v>
      </c>
      <c r="H6354" s="4">
        <v>1.3168171308496365E-2</v>
      </c>
      <c r="I6354" s="4">
        <v>4.2696474523075062E-3</v>
      </c>
      <c r="J6354" s="13">
        <v>-5.4562240190125975</v>
      </c>
      <c r="K6354" s="4">
        <v>2.6971079037232245E-3</v>
      </c>
      <c r="L6354" s="7">
        <v>512885461.842924</v>
      </c>
      <c r="M6354" s="7">
        <v>141175490.24200004</v>
      </c>
      <c r="N6354" s="12">
        <v>3.6329639157884035</v>
      </c>
      <c r="O6354" s="4">
        <v>6.3330374847522374E-16</v>
      </c>
      <c r="P6354" s="7">
        <v>18024407109.600468</v>
      </c>
      <c r="Q6354" s="7">
        <v>4961350436.5591602</v>
      </c>
      <c r="R6354" t="s">
        <v>17</v>
      </c>
    </row>
    <row r="6355" spans="1:18" x14ac:dyDescent="0.25">
      <c r="A6355" s="1">
        <v>43630</v>
      </c>
      <c r="B6355" s="7">
        <v>43630</v>
      </c>
      <c r="C6355" s="4">
        <v>35.130953232499998</v>
      </c>
      <c r="D6355" s="4">
        <v>35.267231795199997</v>
      </c>
      <c r="E6355" s="4">
        <v>30.9426714668</v>
      </c>
      <c r="F6355" s="4">
        <v>33.076380382300002</v>
      </c>
      <c r="G6355" s="4">
        <v>3.49881944404473</v>
      </c>
      <c r="H6355" s="4">
        <v>-5.8809839052497863E-2</v>
      </c>
      <c r="I6355" s="4">
        <v>3.8045797618278714E-3</v>
      </c>
      <c r="J6355" s="13">
        <v>-5.5715497374398835</v>
      </c>
      <c r="K6355" s="4">
        <v>-0.10892414319320246</v>
      </c>
      <c r="L6355" s="7">
        <v>737850144.94602096</v>
      </c>
      <c r="M6355" s="7">
        <v>141175490.24199986</v>
      </c>
      <c r="N6355" s="12">
        <v>5.2264748199649587</v>
      </c>
      <c r="O6355" s="4">
        <v>-1.2666074969504467E-15</v>
      </c>
      <c r="P6355" s="7">
        <v>24405412059.369781</v>
      </c>
      <c r="Q6355" s="7">
        <v>4669574215.90207</v>
      </c>
      <c r="R6355" t="s">
        <v>17</v>
      </c>
    </row>
    <row r="6356" spans="1:18" x14ac:dyDescent="0.25">
      <c r="A6356" s="1">
        <v>43631</v>
      </c>
      <c r="B6356" s="7">
        <v>43631</v>
      </c>
      <c r="C6356" s="4">
        <v>33.059003863299999</v>
      </c>
      <c r="D6356" s="4">
        <v>33.962417522000003</v>
      </c>
      <c r="E6356" s="4">
        <v>32.3674800099</v>
      </c>
      <c r="F6356" s="4">
        <v>32.825863213200002</v>
      </c>
      <c r="G6356" s="4">
        <v>3.491216717274924</v>
      </c>
      <c r="H6356" s="4">
        <v>-7.5738991450847535E-3</v>
      </c>
      <c r="I6356" s="4">
        <v>3.7140155679461421E-3</v>
      </c>
      <c r="J6356" s="13">
        <v>-5.5956416243678548</v>
      </c>
      <c r="K6356" s="4">
        <v>-2.3803994015417516E-2</v>
      </c>
      <c r="L6356" s="7">
        <v>489033316.31968498</v>
      </c>
      <c r="M6356" s="7">
        <v>141175490.24199989</v>
      </c>
      <c r="N6356" s="12">
        <v>3.4640100450963187</v>
      </c>
      <c r="O6356" s="4">
        <v>2.1110124949174137E-16</v>
      </c>
      <c r="P6356" s="7">
        <v>16052940748.207548</v>
      </c>
      <c r="Q6356" s="7">
        <v>4634207331.7403402</v>
      </c>
      <c r="R6356" t="s">
        <v>17</v>
      </c>
    </row>
    <row r="6357" spans="1:18" x14ac:dyDescent="0.25">
      <c r="A6357" s="1">
        <v>43632</v>
      </c>
      <c r="B6357" s="7">
        <v>43632</v>
      </c>
      <c r="C6357" s="4">
        <v>32.825863213200002</v>
      </c>
      <c r="D6357" s="4">
        <v>33.375109099200003</v>
      </c>
      <c r="E6357" s="4">
        <v>32.116680015299998</v>
      </c>
      <c r="F6357" s="4">
        <v>32.402725374200003</v>
      </c>
      <c r="G6357" s="4">
        <v>3.4782425357483446</v>
      </c>
      <c r="H6357" s="4">
        <v>-1.2890379645213591E-2</v>
      </c>
      <c r="I6357" s="4">
        <v>3.6025091508954774E-3</v>
      </c>
      <c r="J6357" s="13">
        <v>-5.6261246899424071</v>
      </c>
      <c r="K6357" s="4">
        <v>-3.0023142071084002E-2</v>
      </c>
      <c r="L6357" s="7">
        <v>389404410.173926</v>
      </c>
      <c r="M6357" s="7">
        <v>141175490.24200004</v>
      </c>
      <c r="N6357" s="12">
        <v>2.7583003926985992</v>
      </c>
      <c r="O6357" s="4">
        <v>1.0555062474587066E-15</v>
      </c>
      <c r="P6357" s="7">
        <v>12617764162.368057</v>
      </c>
      <c r="Q6357" s="7">
        <v>4574470639.8795795</v>
      </c>
      <c r="R6357" t="s">
        <v>17</v>
      </c>
    </row>
    <row r="6358" spans="1:18" x14ac:dyDescent="0.25">
      <c r="A6358" s="1">
        <v>43633</v>
      </c>
      <c r="B6358" s="7">
        <v>43633</v>
      </c>
      <c r="C6358" s="4">
        <v>32.389390044300001</v>
      </c>
      <c r="D6358" s="4">
        <v>34.197744042700002</v>
      </c>
      <c r="E6358" s="4">
        <v>32.381485454299998</v>
      </c>
      <c r="F6358" s="4">
        <v>33.917877681100002</v>
      </c>
      <c r="G6358" s="4">
        <v>3.5239422406024237</v>
      </c>
      <c r="H6358" s="4">
        <v>4.6760026800289081E-2</v>
      </c>
      <c r="I6358" s="4">
        <v>3.6391197475000381E-3</v>
      </c>
      <c r="J6358" s="13">
        <v>-5.6160134541883791</v>
      </c>
      <c r="K6358" s="4">
        <v>1.016252702521531E-2</v>
      </c>
      <c r="L6358" s="7">
        <v>439337219.70997399</v>
      </c>
      <c r="M6358" s="7">
        <v>141175490.24199989</v>
      </c>
      <c r="N6358" s="12">
        <v>3.1119935829999377</v>
      </c>
      <c r="O6358" s="4">
        <v>-1.0555062474587055E-15</v>
      </c>
      <c r="P6358" s="7">
        <v>14901386078.877455</v>
      </c>
      <c r="Q6358" s="7">
        <v>4788373009.5974798</v>
      </c>
      <c r="R6358" t="s">
        <v>17</v>
      </c>
    </row>
    <row r="6359" spans="1:18" x14ac:dyDescent="0.25">
      <c r="A6359" s="1">
        <v>43634</v>
      </c>
      <c r="B6359" s="7">
        <v>43634</v>
      </c>
      <c r="C6359" s="4">
        <v>33.927720036700002</v>
      </c>
      <c r="D6359" s="4">
        <v>35.106651084600003</v>
      </c>
      <c r="E6359" s="4">
        <v>33.878077155600003</v>
      </c>
      <c r="F6359" s="4">
        <v>34.339507738400002</v>
      </c>
      <c r="G6359" s="4">
        <v>3.5362965204335608</v>
      </c>
      <c r="H6359" s="4">
        <v>1.2430909187898392E-2</v>
      </c>
      <c r="I6359" s="4">
        <v>3.7811500145884217E-3</v>
      </c>
      <c r="J6359" s="13">
        <v>-5.5777270789576265</v>
      </c>
      <c r="K6359" s="4">
        <v>3.9028742372644899E-2</v>
      </c>
      <c r="L6359" s="7">
        <v>484975596.088597</v>
      </c>
      <c r="M6359" s="7">
        <v>141175490.24199992</v>
      </c>
      <c r="N6359" s="12">
        <v>3.4352676605355681</v>
      </c>
      <c r="O6359" s="4">
        <v>2.1110124949174132E-16</v>
      </c>
      <c r="P6359" s="7">
        <v>16653823234.81953</v>
      </c>
      <c r="Q6359" s="7">
        <v>4847896839.6375704</v>
      </c>
      <c r="R6359" t="s">
        <v>17</v>
      </c>
    </row>
    <row r="6360" spans="1:18" x14ac:dyDescent="0.25">
      <c r="A6360" s="1">
        <v>43635</v>
      </c>
      <c r="B6360" s="7">
        <v>43635</v>
      </c>
      <c r="C6360" s="4">
        <v>34.362246420399998</v>
      </c>
      <c r="D6360" s="4">
        <v>35.6765525004</v>
      </c>
      <c r="E6360" s="4">
        <v>34.362246420399998</v>
      </c>
      <c r="F6360" s="4">
        <v>35.287196291999997</v>
      </c>
      <c r="G6360" s="4">
        <v>3.5635201868688187</v>
      </c>
      <c r="H6360" s="4">
        <v>2.7597616157445583E-2</v>
      </c>
      <c r="I6360" s="4">
        <v>3.8051559247795777E-3</v>
      </c>
      <c r="J6360" s="13">
        <v>-5.5713983095909976</v>
      </c>
      <c r="K6360" s="4">
        <v>6.3488383424451667E-3</v>
      </c>
      <c r="L6360" s="7">
        <v>509791357.89487499</v>
      </c>
      <c r="M6360" s="7">
        <v>141175490.24199989</v>
      </c>
      <c r="N6360" s="12">
        <v>3.6110471939640654</v>
      </c>
      <c r="O6360" s="4">
        <v>-2.1110124949174127E-16</v>
      </c>
      <c r="P6360" s="7">
        <v>17989107714.001675</v>
      </c>
      <c r="Q6360" s="7">
        <v>4981687235.7887802</v>
      </c>
      <c r="R6360" t="s">
        <v>17</v>
      </c>
    </row>
    <row r="6361" spans="1:18" x14ac:dyDescent="0.25">
      <c r="A6361" s="1">
        <v>43636</v>
      </c>
      <c r="B6361" s="7">
        <v>43636</v>
      </c>
      <c r="C6361" s="4">
        <v>35.303827175400002</v>
      </c>
      <c r="D6361" s="4">
        <v>36.985742500100002</v>
      </c>
      <c r="E6361" s="4">
        <v>34.512854760300002</v>
      </c>
      <c r="F6361" s="4">
        <v>36.726061496500002</v>
      </c>
      <c r="G6361" s="4">
        <v>3.6034866255632654</v>
      </c>
      <c r="H6361" s="4">
        <v>4.0775843810130392E-2</v>
      </c>
      <c r="I6361" s="4">
        <v>3.8548801685899634E-3</v>
      </c>
      <c r="J6361" s="13">
        <v>-5.5584153571218469</v>
      </c>
      <c r="K6361" s="4">
        <v>1.3067596911489513E-2</v>
      </c>
      <c r="L6361" s="7">
        <v>636578809.02671504</v>
      </c>
      <c r="M6361" s="7">
        <v>141175490.24200007</v>
      </c>
      <c r="N6361" s="12">
        <v>4.509131209217017</v>
      </c>
      <c r="O6361" s="4">
        <v>1.2666074969504479E-15</v>
      </c>
      <c r="P6361" s="7">
        <v>23379032487.683868</v>
      </c>
      <c r="Q6361" s="7">
        <v>5184819736.4262304</v>
      </c>
      <c r="R6361" t="s">
        <v>17</v>
      </c>
    </row>
    <row r="6362" spans="1:18" x14ac:dyDescent="0.25">
      <c r="A6362" s="1">
        <v>43637</v>
      </c>
      <c r="B6362" s="7">
        <v>43637</v>
      </c>
      <c r="C6362" s="4">
        <v>36.693123273700003</v>
      </c>
      <c r="D6362" s="4">
        <v>38.894683906499999</v>
      </c>
      <c r="E6362" s="4">
        <v>36.335101801900002</v>
      </c>
      <c r="F6362" s="4">
        <v>38.815918179000001</v>
      </c>
      <c r="G6362" s="4">
        <v>3.6588304248400032</v>
      </c>
      <c r="H6362" s="4">
        <v>5.6903915022283633E-2</v>
      </c>
      <c r="I6362" s="4">
        <v>3.8262803651852514E-3</v>
      </c>
      <c r="J6362" s="13">
        <v>-5.5658621317190882</v>
      </c>
      <c r="K6362" s="4">
        <v>-7.4191160694816495E-3</v>
      </c>
      <c r="L6362" s="7">
        <v>438604247.32208699</v>
      </c>
      <c r="M6362" s="7">
        <v>141175490.24200013</v>
      </c>
      <c r="N6362" s="12">
        <v>3.1068016591990619</v>
      </c>
      <c r="O6362" s="4">
        <v>4.222024989834821E-16</v>
      </c>
      <c r="P6362" s="7">
        <v>17024826577.016008</v>
      </c>
      <c r="Q6362" s="7">
        <v>5479856278.1136904</v>
      </c>
      <c r="R6362" t="s">
        <v>17</v>
      </c>
    </row>
    <row r="6363" spans="1:18" x14ac:dyDescent="0.25">
      <c r="A6363" s="1">
        <v>43638</v>
      </c>
      <c r="B6363" s="7">
        <v>43638</v>
      </c>
      <c r="C6363" s="4">
        <v>38.812335983799997</v>
      </c>
      <c r="D6363" s="4">
        <v>39.566535201699999</v>
      </c>
      <c r="E6363" s="4">
        <v>37.544616574899997</v>
      </c>
      <c r="F6363" s="4">
        <v>37.799756490599997</v>
      </c>
      <c r="G6363" s="4">
        <v>3.6323026605571727</v>
      </c>
      <c r="H6363" s="4">
        <v>-2.617899398164341E-2</v>
      </c>
      <c r="I6363" s="4">
        <v>3.5321293097214557E-3</v>
      </c>
      <c r="J6363" s="13">
        <v>-5.6458543860041717</v>
      </c>
      <c r="K6363" s="4">
        <v>-7.687650338961878E-2</v>
      </c>
      <c r="L6363" s="7">
        <v>428828573.29089499</v>
      </c>
      <c r="M6363" s="7">
        <v>141175490.2420001</v>
      </c>
      <c r="N6363" s="12">
        <v>3.0375568206337085</v>
      </c>
      <c r="O6363" s="4">
        <v>-2.1110124949174098E-16</v>
      </c>
      <c r="P6363" s="7">
        <v>16209615646.607244</v>
      </c>
      <c r="Q6363" s="7">
        <v>5336399153.5886803</v>
      </c>
      <c r="R6363" t="s">
        <v>17</v>
      </c>
    </row>
    <row r="6364" spans="1:18" x14ac:dyDescent="0.25">
      <c r="A6364" s="1">
        <v>43639</v>
      </c>
      <c r="B6364" s="7">
        <v>43639</v>
      </c>
      <c r="C6364" s="4">
        <v>37.832151688300002</v>
      </c>
      <c r="D6364" s="4">
        <v>38.338207728699999</v>
      </c>
      <c r="E6364" s="4">
        <v>37.028695011899998</v>
      </c>
      <c r="F6364" s="4">
        <v>37.134726215999997</v>
      </c>
      <c r="G6364" s="4">
        <v>3.6145525484267864</v>
      </c>
      <c r="H6364" s="4">
        <v>-1.7593506846145385E-2</v>
      </c>
      <c r="I6364" s="4">
        <v>3.4208620011821384E-3</v>
      </c>
      <c r="J6364" s="13">
        <v>-5.6778627125368848</v>
      </c>
      <c r="K6364" s="4">
        <v>-3.1501482188966597E-2</v>
      </c>
      <c r="L6364" s="7">
        <v>369969675.04569799</v>
      </c>
      <c r="M6364" s="7">
        <v>141175490.24200004</v>
      </c>
      <c r="N6364" s="12">
        <v>2.620636729587436</v>
      </c>
      <c r="O6364" s="4">
        <v>-4.22202498983482E-16</v>
      </c>
      <c r="P6364" s="7">
        <v>13738722591.044481</v>
      </c>
      <c r="Q6364" s="7">
        <v>5242513178.5462503</v>
      </c>
      <c r="R6364" t="s">
        <v>17</v>
      </c>
    </row>
    <row r="6365" spans="1:18" x14ac:dyDescent="0.25">
      <c r="A6365" s="1">
        <v>43640</v>
      </c>
      <c r="B6365" s="7">
        <v>43640</v>
      </c>
      <c r="C6365" s="4">
        <v>37.134726215999997</v>
      </c>
      <c r="D6365" s="4">
        <v>37.628245506699997</v>
      </c>
      <c r="E6365" s="4">
        <v>35.944274967799998</v>
      </c>
      <c r="F6365" s="4">
        <v>37.433638472399998</v>
      </c>
      <c r="G6365" s="4">
        <v>3.622569724576457</v>
      </c>
      <c r="H6365" s="4">
        <v>8.049399762942399E-3</v>
      </c>
      <c r="I6365" s="4">
        <v>3.3996267537679155E-3</v>
      </c>
      <c r="J6365" s="13">
        <v>-5.6840896316896545</v>
      </c>
      <c r="K6365" s="4">
        <v>-6.2075720701053336E-3</v>
      </c>
      <c r="L6365" s="7">
        <v>329001837.76234198</v>
      </c>
      <c r="M6365" s="7">
        <v>141175490.24199995</v>
      </c>
      <c r="N6365" s="12">
        <v>2.3304458670437351</v>
      </c>
      <c r="O6365" s="4">
        <v>-6.3330374847522335E-16</v>
      </c>
      <c r="P6365" s="7">
        <v>12315735851.550707</v>
      </c>
      <c r="Q6365" s="7">
        <v>5284712262.8828602</v>
      </c>
      <c r="R6365" t="s">
        <v>17</v>
      </c>
    </row>
    <row r="6366" spans="1:18" x14ac:dyDescent="0.25">
      <c r="A6366" s="1">
        <v>43641</v>
      </c>
      <c r="B6366" s="7">
        <v>43641</v>
      </c>
      <c r="C6366" s="4">
        <v>37.393046448</v>
      </c>
      <c r="D6366" s="4">
        <v>37.393046448</v>
      </c>
      <c r="E6366" s="4">
        <v>35.768605705399999</v>
      </c>
      <c r="F6366" s="4">
        <v>36.008290190399997</v>
      </c>
      <c r="G6366" s="4">
        <v>3.5837491950117011</v>
      </c>
      <c r="H6366" s="4">
        <v>-3.8076669545519005E-2</v>
      </c>
      <c r="I6366" s="4">
        <v>3.0539008642475984E-3</v>
      </c>
      <c r="J6366" s="13">
        <v>-5.7913355336661994</v>
      </c>
      <c r="K6366" s="4">
        <v>-0.1016952490849585</v>
      </c>
      <c r="L6366" s="7">
        <v>293163090.22948903</v>
      </c>
      <c r="M6366" s="7">
        <v>141175490.24200001</v>
      </c>
      <c r="N6366" s="12">
        <v>2.0765863091883379</v>
      </c>
      <c r="O6366" s="4">
        <v>4.2220249898348245E-16</v>
      </c>
      <c r="P6366" s="7">
        <v>10556301626.097858</v>
      </c>
      <c r="Q6366" s="7">
        <v>5083488020.40592</v>
      </c>
      <c r="R6366" t="s">
        <v>17</v>
      </c>
    </row>
    <row r="6367" spans="1:18" x14ac:dyDescent="0.25">
      <c r="A6367" s="1">
        <v>43642</v>
      </c>
      <c r="B6367" s="7">
        <v>43642</v>
      </c>
      <c r="C6367" s="4">
        <v>36.008290190399997</v>
      </c>
      <c r="D6367" s="4">
        <v>37.732259987699997</v>
      </c>
      <c r="E6367" s="4">
        <v>34.3476628023</v>
      </c>
      <c r="F6367" s="4">
        <v>35.698312446800003</v>
      </c>
      <c r="G6367" s="4">
        <v>3.575103417270554</v>
      </c>
      <c r="H6367" s="4">
        <v>-8.6085104835840198E-3</v>
      </c>
      <c r="I6367" s="4">
        <v>2.7425996362355088E-3</v>
      </c>
      <c r="J6367" s="13">
        <v>-5.8988490360334342</v>
      </c>
      <c r="K6367" s="4">
        <v>-0.10193560362634303</v>
      </c>
      <c r="L6367" s="7">
        <v>444226051.508461</v>
      </c>
      <c r="M6367" s="7">
        <v>141175490.24199998</v>
      </c>
      <c r="N6367" s="12">
        <v>3.1466230487103553</v>
      </c>
      <c r="O6367" s="4">
        <v>-2.1110124949174115E-16</v>
      </c>
      <c r="P6367" s="7">
        <v>15858120383.757313</v>
      </c>
      <c r="Q6367" s="7">
        <v>5039726760.4890804</v>
      </c>
      <c r="R6367" t="s">
        <v>17</v>
      </c>
    </row>
    <row r="6368" spans="1:18" x14ac:dyDescent="0.25">
      <c r="A6368" s="1">
        <v>43643</v>
      </c>
      <c r="B6368" s="7">
        <v>43643</v>
      </c>
      <c r="C6368" s="4">
        <v>35.726511711299999</v>
      </c>
      <c r="D6368" s="4">
        <v>35.827219112500003</v>
      </c>
      <c r="E6368" s="4">
        <v>32.763253658300002</v>
      </c>
      <c r="F6368" s="4">
        <v>33.823590770499997</v>
      </c>
      <c r="G6368" s="4">
        <v>3.5211585108238368</v>
      </c>
      <c r="H6368" s="4">
        <v>-5.2515694659063791E-2</v>
      </c>
      <c r="I6368" s="4">
        <v>3.0246066959379232E-3</v>
      </c>
      <c r="J6368" s="13">
        <v>-5.8009742138241496</v>
      </c>
      <c r="K6368" s="4">
        <v>0.1028247273048928</v>
      </c>
      <c r="L6368" s="7">
        <v>375392571.86161101</v>
      </c>
      <c r="M6368" s="7">
        <v>141175490.24199989</v>
      </c>
      <c r="N6368" s="12">
        <v>2.6590491821074704</v>
      </c>
      <c r="O6368" s="4">
        <v>-6.3330374847522355E-16</v>
      </c>
      <c r="P6368" s="7">
        <v>12697124728.932644</v>
      </c>
      <c r="Q6368" s="7">
        <v>4775062008.7701197</v>
      </c>
      <c r="R6368" t="s">
        <v>17</v>
      </c>
    </row>
    <row r="6369" spans="1:18" x14ac:dyDescent="0.25">
      <c r="A6369" s="1">
        <v>43644</v>
      </c>
      <c r="B6369" s="7">
        <v>43644</v>
      </c>
      <c r="C6369" s="4">
        <v>33.865390197499998</v>
      </c>
      <c r="D6369" s="4">
        <v>34.774649019199998</v>
      </c>
      <c r="E6369" s="4">
        <v>33.375316630100002</v>
      </c>
      <c r="F6369" s="4">
        <v>34.5497380499</v>
      </c>
      <c r="G6369" s="4">
        <v>3.5423999684164857</v>
      </c>
      <c r="H6369" s="4">
        <v>2.1468663227599372E-2</v>
      </c>
      <c r="I6369" s="4">
        <v>2.7846226775804215E-3</v>
      </c>
      <c r="J6369" s="13">
        <v>-5.8836428985947844</v>
      </c>
      <c r="K6369" s="4">
        <v>-7.9343875909486869E-2</v>
      </c>
      <c r="L6369" s="7">
        <v>337534352.21748501</v>
      </c>
      <c r="M6369" s="7">
        <v>141175490.24199989</v>
      </c>
      <c r="N6369" s="12">
        <v>2.3908849307970605</v>
      </c>
      <c r="O6369" s="4">
        <v>0</v>
      </c>
      <c r="P6369" s="7">
        <v>11661723451.956791</v>
      </c>
      <c r="Q6369" s="7">
        <v>4877576206.92731</v>
      </c>
      <c r="R6369" t="s">
        <v>17</v>
      </c>
    </row>
    <row r="6370" spans="1:18" x14ac:dyDescent="0.25">
      <c r="A6370" s="1">
        <v>43645</v>
      </c>
      <c r="B6370" s="7">
        <v>43645</v>
      </c>
      <c r="C6370" s="4">
        <v>34.586789809400003</v>
      </c>
      <c r="D6370" s="4">
        <v>35.528322670500003</v>
      </c>
      <c r="E6370" s="4">
        <v>33.284143031799999</v>
      </c>
      <c r="F6370" s="4">
        <v>35.360107260100001</v>
      </c>
      <c r="G6370" s="4">
        <v>3.5655842711387109</v>
      </c>
      <c r="H6370" s="4">
        <v>2.3455147735985414E-2</v>
      </c>
      <c r="I6370" s="4">
        <v>2.9566862111625935E-3</v>
      </c>
      <c r="J6370" s="13">
        <v>-5.8236861610363135</v>
      </c>
      <c r="K6370" s="4">
        <v>6.1790609897524516E-2</v>
      </c>
      <c r="L6370" s="7">
        <v>369705514.24416602</v>
      </c>
      <c r="M6370" s="7">
        <v>141175490.24199995</v>
      </c>
      <c r="N6370" s="12">
        <v>2.6187655775830838</v>
      </c>
      <c r="O6370" s="4">
        <v>4.2220249898348264E-16</v>
      </c>
      <c r="P6370" s="7">
        <v>13072826638.324139</v>
      </c>
      <c r="Q6370" s="7">
        <v>4991980477.45432</v>
      </c>
      <c r="R6370" t="s">
        <v>17</v>
      </c>
    </row>
    <row r="6371" spans="1:18" x14ac:dyDescent="0.25">
      <c r="A6371" s="1">
        <v>43646</v>
      </c>
      <c r="B6371" s="7">
        <v>43646</v>
      </c>
      <c r="C6371" s="4">
        <v>35.398893036600001</v>
      </c>
      <c r="D6371" s="4">
        <v>35.398893036600001</v>
      </c>
      <c r="E6371" s="4">
        <v>32.442483140599997</v>
      </c>
      <c r="F6371" s="4">
        <v>32.442483140599997</v>
      </c>
      <c r="G6371" s="4">
        <v>3.4794687719589277</v>
      </c>
      <c r="H6371" s="4">
        <v>-8.2511744040783014E-2</v>
      </c>
      <c r="I6371" s="4">
        <v>2.9991694994475643E-3</v>
      </c>
      <c r="J6371" s="13">
        <v>-5.809419862156977</v>
      </c>
      <c r="K6371" s="4">
        <v>1.4368548182279391E-2</v>
      </c>
      <c r="L6371" s="7">
        <v>286632252.04247701</v>
      </c>
      <c r="M6371" s="7">
        <v>141175490.24199986</v>
      </c>
      <c r="N6371" s="12">
        <v>2.0303258841257672</v>
      </c>
      <c r="O6371" s="4">
        <v>-6.3330374847522374E-16</v>
      </c>
      <c r="P6371" s="7">
        <v>9299062004.4402695</v>
      </c>
      <c r="Q6371" s="7">
        <v>4580083462.0420198</v>
      </c>
      <c r="R6371" t="s">
        <v>17</v>
      </c>
    </row>
    <row r="6372" spans="1:18" x14ac:dyDescent="0.25">
      <c r="A6372" s="1">
        <v>43647</v>
      </c>
      <c r="B6372" s="7">
        <v>43647</v>
      </c>
      <c r="C6372" s="4">
        <v>32.442483140599997</v>
      </c>
      <c r="D6372" s="4">
        <v>33.934074299999999</v>
      </c>
      <c r="E6372" s="4">
        <v>31.689184552699999</v>
      </c>
      <c r="F6372" s="4">
        <v>32.922296962899999</v>
      </c>
      <c r="G6372" s="4">
        <v>3.4941501474604331</v>
      </c>
      <c r="H6372" s="4">
        <v>1.4789676247054639E-2</v>
      </c>
      <c r="I6372" s="4">
        <v>3.110826655584778E-3</v>
      </c>
      <c r="J6372" s="13">
        <v>-5.7728667824567887</v>
      </c>
      <c r="K6372" s="4">
        <v>3.7229358379971683E-2</v>
      </c>
      <c r="L6372" s="7">
        <v>290190904.19862998</v>
      </c>
      <c r="M6372" s="7">
        <v>141175490.24200016</v>
      </c>
      <c r="N6372" s="12">
        <v>2.0555331786076367</v>
      </c>
      <c r="O6372" s="4">
        <v>2.1110124949174137E-15</v>
      </c>
      <c r="P6372" s="7">
        <v>9553751123.9597607</v>
      </c>
      <c r="Q6372" s="7">
        <v>4647821413.6301203</v>
      </c>
      <c r="R6372" t="s">
        <v>17</v>
      </c>
    </row>
    <row r="6373" spans="1:18" x14ac:dyDescent="0.25">
      <c r="A6373" s="1">
        <v>43648</v>
      </c>
      <c r="B6373" s="7">
        <v>43648</v>
      </c>
      <c r="C6373" s="4">
        <v>32.924440153799999</v>
      </c>
      <c r="D6373" s="4">
        <v>33.460799739400002</v>
      </c>
      <c r="E6373" s="4">
        <v>30.877822218999999</v>
      </c>
      <c r="F6373" s="4">
        <v>32.009234200500003</v>
      </c>
      <c r="G6373" s="4">
        <v>3.4660244299373937</v>
      </c>
      <c r="H6373" s="4">
        <v>-2.7733871771733372E-2</v>
      </c>
      <c r="I6373" s="4">
        <v>2.9633575844704731E-3</v>
      </c>
      <c r="J6373" s="13">
        <v>-5.8214323344221022</v>
      </c>
      <c r="K6373" s="4">
        <v>-4.7405107208258579E-2</v>
      </c>
      <c r="L6373" s="7">
        <v>348029976.710554</v>
      </c>
      <c r="M6373" s="7">
        <v>141175490.24199995</v>
      </c>
      <c r="N6373" s="12">
        <v>2.4652294538801924</v>
      </c>
      <c r="O6373" s="4">
        <v>-1.4777087464421864E-15</v>
      </c>
      <c r="P6373" s="7">
        <v>11140173033.322685</v>
      </c>
      <c r="Q6373" s="7">
        <v>4518919330.5265799</v>
      </c>
      <c r="R6373" t="s">
        <v>17</v>
      </c>
    </row>
    <row r="6374" spans="1:18" x14ac:dyDescent="0.25">
      <c r="A6374" s="1">
        <v>43649</v>
      </c>
      <c r="B6374" s="7">
        <v>43649</v>
      </c>
      <c r="C6374" s="4">
        <v>32.034128105599997</v>
      </c>
      <c r="D6374" s="4">
        <v>33.087204828399997</v>
      </c>
      <c r="E6374" s="4">
        <v>31.7988895033</v>
      </c>
      <c r="F6374" s="4">
        <v>32.667501431300003</v>
      </c>
      <c r="G6374" s="4">
        <v>3.4863807436953516</v>
      </c>
      <c r="H6374" s="4">
        <v>2.0564916569910236E-2</v>
      </c>
      <c r="I6374" s="4">
        <v>2.7311065823740301E-3</v>
      </c>
      <c r="J6374" s="13">
        <v>-5.9030484103850052</v>
      </c>
      <c r="K6374" s="4">
        <v>-7.8374274948645545E-2</v>
      </c>
      <c r="L6374" s="7">
        <v>248895676.49460399</v>
      </c>
      <c r="M6374" s="7">
        <v>141175490.24200016</v>
      </c>
      <c r="N6374" s="12">
        <v>1.7630232844805573</v>
      </c>
      <c r="O6374" s="4">
        <v>1.4777087464421887E-15</v>
      </c>
      <c r="P6374" s="7">
        <v>8130799868.1318588</v>
      </c>
      <c r="Q6374" s="7">
        <v>4611850529.5450201</v>
      </c>
      <c r="R6374" t="s">
        <v>17</v>
      </c>
    </row>
    <row r="6375" spans="1:18" x14ac:dyDescent="0.25">
      <c r="A6375" s="1">
        <v>43650</v>
      </c>
      <c r="B6375" s="7">
        <v>43650</v>
      </c>
      <c r="C6375" s="4">
        <v>32.691105415899997</v>
      </c>
      <c r="D6375" s="4">
        <v>34.313124938500003</v>
      </c>
      <c r="E6375" s="4">
        <v>32.375900212799998</v>
      </c>
      <c r="F6375" s="4">
        <v>32.893324246200002</v>
      </c>
      <c r="G6375" s="4">
        <v>3.4932697267323678</v>
      </c>
      <c r="H6375" s="4">
        <v>6.9127666642919122E-3</v>
      </c>
      <c r="I6375" s="4">
        <v>2.9328614335858761E-3</v>
      </c>
      <c r="J6375" s="13">
        <v>-5.8317767340217488</v>
      </c>
      <c r="K6375" s="4">
        <v>7.3872932134515748E-2</v>
      </c>
      <c r="L6375" s="7">
        <v>348186707.34552598</v>
      </c>
      <c r="M6375" s="7">
        <v>141175490.24199998</v>
      </c>
      <c r="N6375" s="12">
        <v>2.4663396369204871</v>
      </c>
      <c r="O6375" s="4">
        <v>-1.2666074969504455E-15</v>
      </c>
      <c r="P6375" s="7">
        <v>11453018262.933134</v>
      </c>
      <c r="Q6375" s="7">
        <v>4643731176.1463499</v>
      </c>
      <c r="R6375" t="s">
        <v>17</v>
      </c>
    </row>
    <row r="6376" spans="1:18" x14ac:dyDescent="0.25">
      <c r="A6376" s="1">
        <v>43651</v>
      </c>
      <c r="B6376" s="7">
        <v>43651</v>
      </c>
      <c r="C6376" s="4">
        <v>32.999282151499997</v>
      </c>
      <c r="D6376" s="4">
        <v>33.640658569800003</v>
      </c>
      <c r="E6376" s="4">
        <v>32.445292379500003</v>
      </c>
      <c r="F6376" s="4">
        <v>32.7131635776</v>
      </c>
      <c r="G6376" s="4">
        <v>3.4877775527892321</v>
      </c>
      <c r="H6376" s="4">
        <v>-5.4771195289213077E-3</v>
      </c>
      <c r="I6376" s="4">
        <v>2.9797588843266157E-3</v>
      </c>
      <c r="J6376" s="13">
        <v>-5.8159128930381128</v>
      </c>
      <c r="K6376" s="4">
        <v>1.5990339742508814E-2</v>
      </c>
      <c r="L6376" s="7">
        <v>232575483.68135101</v>
      </c>
      <c r="M6376" s="7">
        <v>141175490.24200004</v>
      </c>
      <c r="N6376" s="12">
        <v>1.6474211159647827</v>
      </c>
      <c r="O6376" s="4">
        <v>4.222024989834824E-16</v>
      </c>
      <c r="P6376" s="7">
        <v>7608279841.8074751</v>
      </c>
      <c r="Q6376" s="7">
        <v>4618296905.4344196</v>
      </c>
      <c r="R6376" t="s">
        <v>17</v>
      </c>
    </row>
    <row r="6377" spans="1:18" x14ac:dyDescent="0.25">
      <c r="A6377" s="1">
        <v>43652</v>
      </c>
      <c r="B6377" s="7">
        <v>43652</v>
      </c>
      <c r="C6377" s="4">
        <v>32.711335318000003</v>
      </c>
      <c r="D6377" s="4">
        <v>33.319240611399998</v>
      </c>
      <c r="E6377" s="4">
        <v>32.479437118</v>
      </c>
      <c r="F6377" s="4">
        <v>32.530940338299999</v>
      </c>
      <c r="G6377" s="4">
        <v>3.4821916468704175</v>
      </c>
      <c r="H6377" s="4">
        <v>-5.5703337547205675E-3</v>
      </c>
      <c r="I6377" s="4">
        <v>2.9023324055893213E-3</v>
      </c>
      <c r="J6377" s="13">
        <v>-5.8422405874583543</v>
      </c>
      <c r="K6377" s="4">
        <v>-2.5984142255453566E-2</v>
      </c>
      <c r="L6377" s="7">
        <v>187247411.417317</v>
      </c>
      <c r="M6377" s="7">
        <v>141175490.24200013</v>
      </c>
      <c r="N6377" s="12">
        <v>1.326345041170683</v>
      </c>
      <c r="O6377" s="4">
        <v>6.3330374847522335E-16</v>
      </c>
      <c r="P6377" s="7">
        <v>6091334369.3178539</v>
      </c>
      <c r="Q6377" s="7">
        <v>4592571450.2927599</v>
      </c>
      <c r="R6377" t="s">
        <v>17</v>
      </c>
    </row>
    <row r="6378" spans="1:18" x14ac:dyDescent="0.25">
      <c r="A6378" s="1">
        <v>43653</v>
      </c>
      <c r="B6378" s="7">
        <v>43653</v>
      </c>
      <c r="C6378" s="4">
        <v>32.521632116699998</v>
      </c>
      <c r="D6378" s="4">
        <v>33.492957441500003</v>
      </c>
      <c r="E6378" s="4">
        <v>32.450660352100002</v>
      </c>
      <c r="F6378" s="4">
        <v>33.241060609999998</v>
      </c>
      <c r="G6378" s="4">
        <v>3.5037858771196055</v>
      </c>
      <c r="H6378" s="4">
        <v>2.1829073009117593E-2</v>
      </c>
      <c r="I6378" s="4">
        <v>2.9029347191826182E-3</v>
      </c>
      <c r="J6378" s="13">
        <v>-5.8420330815563819</v>
      </c>
      <c r="K6378" s="4">
        <v>2.0752743281126122E-4</v>
      </c>
      <c r="L6378" s="7">
        <v>198859380.611132</v>
      </c>
      <c r="M6378" s="7">
        <v>141175490.24200016</v>
      </c>
      <c r="N6378" s="12">
        <v>1.408597060794698</v>
      </c>
      <c r="O6378" s="4">
        <v>2.1110124949174098E-16</v>
      </c>
      <c r="P6378" s="7">
        <v>6610296723.7616968</v>
      </c>
      <c r="Q6378" s="7">
        <v>4692823027.7807903</v>
      </c>
      <c r="R6378" t="s">
        <v>17</v>
      </c>
    </row>
    <row r="6379" spans="1:18" x14ac:dyDescent="0.25">
      <c r="A6379" s="1">
        <v>43654</v>
      </c>
      <c r="B6379" s="7">
        <v>43654</v>
      </c>
      <c r="C6379" s="4">
        <v>33.263500707799999</v>
      </c>
      <c r="D6379" s="4">
        <v>34.250313453700002</v>
      </c>
      <c r="E6379" s="4">
        <v>33.097658752999997</v>
      </c>
      <c r="F6379" s="4">
        <v>33.469681223899997</v>
      </c>
      <c r="G6379" s="4">
        <v>3.5106399909442372</v>
      </c>
      <c r="H6379" s="4">
        <v>6.8776570213052134E-3</v>
      </c>
      <c r="I6379" s="4">
        <v>2.7242222896044217E-3</v>
      </c>
      <c r="J6379" s="13">
        <v>-5.9055722899110821</v>
      </c>
      <c r="K6379" s="4">
        <v>-6.1562676004135813E-2</v>
      </c>
      <c r="L6379" s="7">
        <v>257698794.67251801</v>
      </c>
      <c r="M6379" s="7">
        <v>141175490.24199986</v>
      </c>
      <c r="N6379" s="12">
        <v>1.825379137913929</v>
      </c>
      <c r="O6379" s="4">
        <v>-2.1110124949174093E-15</v>
      </c>
      <c r="P6379" s="7">
        <v>8625096509.4724369</v>
      </c>
      <c r="Q6379" s="7">
        <v>4725098655.0275402</v>
      </c>
      <c r="R6379" t="s">
        <v>17</v>
      </c>
    </row>
    <row r="6380" spans="1:18" x14ac:dyDescent="0.25">
      <c r="A6380" s="1">
        <v>43655</v>
      </c>
      <c r="B6380" s="7">
        <v>43655</v>
      </c>
      <c r="C6380" s="4">
        <v>33.471279327799998</v>
      </c>
      <c r="D6380" s="4">
        <v>33.951302099700001</v>
      </c>
      <c r="E6380" s="4">
        <v>32.533197578299998</v>
      </c>
      <c r="F6380" s="4">
        <v>32.707649505299997</v>
      </c>
      <c r="G6380" s="4">
        <v>3.4876089803715806</v>
      </c>
      <c r="H6380" s="4">
        <v>-2.2767821226090692E-2</v>
      </c>
      <c r="I6380" s="4">
        <v>2.601251478732363E-3</v>
      </c>
      <c r="J6380" s="13">
        <v>-5.9517626117866778</v>
      </c>
      <c r="K6380" s="4">
        <v>-4.5139785890935896E-2</v>
      </c>
      <c r="L6380" s="7">
        <v>210904381.881834</v>
      </c>
      <c r="M6380" s="7">
        <v>141175490.2420001</v>
      </c>
      <c r="N6380" s="12">
        <v>1.4939164122632482</v>
      </c>
      <c r="O6380" s="4">
        <v>1.688809995933931E-15</v>
      </c>
      <c r="P6380" s="7">
        <v>6898186601.72297</v>
      </c>
      <c r="Q6380" s="7">
        <v>4617518453.5742397</v>
      </c>
      <c r="R6380" t="s">
        <v>17</v>
      </c>
    </row>
    <row r="6381" spans="1:18" x14ac:dyDescent="0.25">
      <c r="A6381" s="1">
        <v>43656</v>
      </c>
      <c r="B6381" s="7">
        <v>43656</v>
      </c>
      <c r="C6381" s="4">
        <v>32.703179597000002</v>
      </c>
      <c r="D6381" s="4">
        <v>32.974996710500001</v>
      </c>
      <c r="E6381" s="4">
        <v>30.956918705</v>
      </c>
      <c r="F6381" s="4">
        <v>31.477376726999999</v>
      </c>
      <c r="G6381" s="4">
        <v>3.4492690886601745</v>
      </c>
      <c r="H6381" s="4">
        <v>-3.761422165480411E-2</v>
      </c>
      <c r="I6381" s="4">
        <v>2.5893426578567913E-3</v>
      </c>
      <c r="J6381" s="13">
        <v>-5.9563512355386683</v>
      </c>
      <c r="K6381" s="4">
        <v>-4.5781121021697749E-3</v>
      </c>
      <c r="L6381" s="7">
        <v>270511686.8409</v>
      </c>
      <c r="M6381" s="7">
        <v>141175490.2420001</v>
      </c>
      <c r="N6381" s="12">
        <v>1.9161377543452796</v>
      </c>
      <c r="O6381" s="4">
        <v>0</v>
      </c>
      <c r="P6381" s="7">
        <v>8514998275.7472582</v>
      </c>
      <c r="Q6381" s="7">
        <v>4443834090.9663496</v>
      </c>
      <c r="R6381" t="s">
        <v>17</v>
      </c>
    </row>
    <row r="6382" spans="1:18" x14ac:dyDescent="0.25">
      <c r="A6382" s="1">
        <v>43657</v>
      </c>
      <c r="B6382" s="7">
        <v>43657</v>
      </c>
      <c r="C6382" s="4">
        <v>31.503982969700001</v>
      </c>
      <c r="D6382" s="4">
        <v>31.799553081300001</v>
      </c>
      <c r="E6382" s="4">
        <v>28.9130533515</v>
      </c>
      <c r="F6382" s="4">
        <v>29.641972125700001</v>
      </c>
      <c r="G6382" s="4">
        <v>3.3891913341692583</v>
      </c>
      <c r="H6382" s="4">
        <v>-5.8308689990855055E-2</v>
      </c>
      <c r="I6382" s="4">
        <v>2.6096359564964358E-3</v>
      </c>
      <c r="J6382" s="13">
        <v>-5.9485445476453771</v>
      </c>
      <c r="K6382" s="4">
        <v>7.8372395318437021E-3</v>
      </c>
      <c r="L6382" s="7">
        <v>251161945.76106501</v>
      </c>
      <c r="M6382" s="7">
        <v>141175490.24200013</v>
      </c>
      <c r="N6382" s="12">
        <v>1.7790761365909078</v>
      </c>
      <c r="O6382" s="4">
        <v>2.11101249491741E-16</v>
      </c>
      <c r="P6382" s="7">
        <v>7444935395.2860641</v>
      </c>
      <c r="Q6382" s="7">
        <v>4184719946.5854001</v>
      </c>
      <c r="R6382" t="s">
        <v>17</v>
      </c>
    </row>
    <row r="6383" spans="1:18" x14ac:dyDescent="0.25">
      <c r="A6383" s="1">
        <v>43658</v>
      </c>
      <c r="B6383" s="7">
        <v>43658</v>
      </c>
      <c r="C6383" s="4">
        <v>29.653322454200001</v>
      </c>
      <c r="D6383" s="4">
        <v>32.213291150700002</v>
      </c>
      <c r="E6383" s="4">
        <v>29.340872544300002</v>
      </c>
      <c r="F6383" s="4">
        <v>31.694329870699999</v>
      </c>
      <c r="G6383" s="4">
        <v>3.4561377964521922</v>
      </c>
      <c r="H6383" s="4">
        <v>6.9238232068256203E-2</v>
      </c>
      <c r="I6383" s="4">
        <v>2.6823261324739759E-3</v>
      </c>
      <c r="J6383" s="13">
        <v>-5.9210709010403795</v>
      </c>
      <c r="K6383" s="4">
        <v>2.7854527293964104E-2</v>
      </c>
      <c r="L6383" s="7">
        <v>417842729.73403698</v>
      </c>
      <c r="M6383" s="7">
        <v>141175490.2420001</v>
      </c>
      <c r="N6383" s="12">
        <v>2.9597398884025807</v>
      </c>
      <c r="O6383" s="4">
        <v>-2.1110124949174098E-16</v>
      </c>
      <c r="P6383" s="7">
        <v>13243245310.264315</v>
      </c>
      <c r="Q6383" s="7">
        <v>4474462557.3877401</v>
      </c>
      <c r="R6383" t="s">
        <v>17</v>
      </c>
    </row>
    <row r="6384" spans="1:18" x14ac:dyDescent="0.25">
      <c r="A6384" s="1">
        <v>43659</v>
      </c>
      <c r="B6384" s="7">
        <v>43659</v>
      </c>
      <c r="C6384" s="4">
        <v>31.7104967581</v>
      </c>
      <c r="D6384" s="4">
        <v>32.393663649799997</v>
      </c>
      <c r="E6384" s="4">
        <v>30.508289792300001</v>
      </c>
      <c r="F6384" s="4">
        <v>31.5069328033</v>
      </c>
      <c r="G6384" s="4">
        <v>3.4502076106092088</v>
      </c>
      <c r="H6384" s="4">
        <v>-5.912636997358933E-3</v>
      </c>
      <c r="I6384" s="4">
        <v>2.7656147916851359E-3</v>
      </c>
      <c r="J6384" s="13">
        <v>-5.8904923209168896</v>
      </c>
      <c r="K6384" s="4">
        <v>3.1050906973172868E-2</v>
      </c>
      <c r="L6384" s="7">
        <v>273938893.87623698</v>
      </c>
      <c r="M6384" s="7">
        <v>141175490.24200004</v>
      </c>
      <c r="N6384" s="12">
        <v>1.9404139727558707</v>
      </c>
      <c r="O6384" s="4">
        <v>-4.22202498983482E-16</v>
      </c>
      <c r="P6384" s="7">
        <v>8630974321.5689278</v>
      </c>
      <c r="Q6384" s="7">
        <v>4448006684.5276299</v>
      </c>
      <c r="R6384" t="s">
        <v>17</v>
      </c>
    </row>
    <row r="6385" spans="1:18" x14ac:dyDescent="0.25">
      <c r="A6385" s="1">
        <v>43660</v>
      </c>
      <c r="B6385" s="7">
        <v>43660</v>
      </c>
      <c r="C6385" s="4">
        <v>31.546744171099999</v>
      </c>
      <c r="D6385" s="4">
        <v>31.648866537</v>
      </c>
      <c r="E6385" s="4">
        <v>28.8517002195</v>
      </c>
      <c r="F6385" s="4">
        <v>28.924282072299999</v>
      </c>
      <c r="G6385" s="4">
        <v>3.364681452453647</v>
      </c>
      <c r="H6385" s="4">
        <v>-8.1970871208685125E-2</v>
      </c>
      <c r="I6385" s="4">
        <v>2.8202142865269425E-3</v>
      </c>
      <c r="J6385" s="13">
        <v>-5.8709424087889452</v>
      </c>
      <c r="K6385" s="4">
        <v>1.9742263096784441E-2</v>
      </c>
      <c r="L6385" s="7">
        <v>299523498.995713</v>
      </c>
      <c r="M6385" s="7">
        <v>141175490.24199986</v>
      </c>
      <c r="N6385" s="12">
        <v>2.1216395174706073</v>
      </c>
      <c r="O6385" s="4">
        <v>-1.2666074969504467E-15</v>
      </c>
      <c r="P6385" s="7">
        <v>8663502172.2342682</v>
      </c>
      <c r="Q6385" s="7">
        <v>4083399701.4548402</v>
      </c>
      <c r="R6385" t="s">
        <v>17</v>
      </c>
    </row>
    <row r="6386" spans="1:18" x14ac:dyDescent="0.25">
      <c r="A6386" s="1">
        <v>43661</v>
      </c>
      <c r="B6386" s="7">
        <v>43661</v>
      </c>
      <c r="C6386" s="4">
        <v>28.931216569</v>
      </c>
      <c r="D6386" s="4">
        <v>29.007207476000001</v>
      </c>
      <c r="E6386" s="4">
        <v>27.248016814</v>
      </c>
      <c r="F6386" s="4">
        <v>28.393447004900001</v>
      </c>
      <c r="G6386" s="4">
        <v>3.3461583792786764</v>
      </c>
      <c r="H6386" s="4">
        <v>-1.8352575392298658E-2</v>
      </c>
      <c r="I6386" s="4">
        <v>2.6060774717219463E-3</v>
      </c>
      <c r="J6386" s="13">
        <v>-5.9499090725087926</v>
      </c>
      <c r="K6386" s="4">
        <v>-7.5929270987667732E-2</v>
      </c>
      <c r="L6386" s="7">
        <v>384045963.64950198</v>
      </c>
      <c r="M6386" s="7">
        <v>109175490</v>
      </c>
      <c r="N6386" s="12">
        <v>3.5176939773707629</v>
      </c>
      <c r="O6386" s="4">
        <v>-0.22666824239211905</v>
      </c>
      <c r="P6386" s="7">
        <v>10904388716.327887</v>
      </c>
      <c r="Q6386" s="7">
        <v>3099868489.5489898</v>
      </c>
      <c r="R6386" t="s">
        <v>17</v>
      </c>
    </row>
    <row r="6387" spans="1:18" x14ac:dyDescent="0.25">
      <c r="A6387" s="1">
        <v>43662</v>
      </c>
      <c r="B6387" s="7">
        <v>43662</v>
      </c>
      <c r="C6387" s="4">
        <v>28.3772804655</v>
      </c>
      <c r="D6387" s="4">
        <v>29.296754152999998</v>
      </c>
      <c r="E6387" s="4">
        <v>25.497949766400001</v>
      </c>
      <c r="F6387" s="4">
        <v>25.525010310999999</v>
      </c>
      <c r="G6387" s="4">
        <v>3.2396587680075526</v>
      </c>
      <c r="H6387" s="4">
        <v>-0.10102460238114029</v>
      </c>
      <c r="I6387" s="4">
        <v>2.6931815104372756E-3</v>
      </c>
      <c r="J6387" s="13">
        <v>-5.9170320665932348</v>
      </c>
      <c r="K6387" s="4">
        <v>3.3423426456227319E-2</v>
      </c>
      <c r="L6387" s="7">
        <v>439515317.83476102</v>
      </c>
      <c r="M6387" s="7">
        <v>109175490.0000001</v>
      </c>
      <c r="N6387" s="12">
        <v>4.0257691340314627</v>
      </c>
      <c r="O6387" s="4">
        <v>9.5541708452083522E-16</v>
      </c>
      <c r="P6387" s="7">
        <v>11218633019.574717</v>
      </c>
      <c r="Q6387" s="7">
        <v>2786705507.9584799</v>
      </c>
      <c r="R6387" t="s">
        <v>17</v>
      </c>
    </row>
    <row r="6388" spans="1:18" x14ac:dyDescent="0.25">
      <c r="A6388" s="1">
        <v>43663</v>
      </c>
      <c r="B6388" s="7">
        <v>43663</v>
      </c>
      <c r="C6388" s="4">
        <v>25.5192206772</v>
      </c>
      <c r="D6388" s="4">
        <v>27.948087489599999</v>
      </c>
      <c r="E6388" s="4">
        <v>24.903645021599999</v>
      </c>
      <c r="F6388" s="4">
        <v>27.219600253599999</v>
      </c>
      <c r="G6388" s="4">
        <v>3.3039373113550128</v>
      </c>
      <c r="H6388" s="4">
        <v>6.6389393067932165E-2</v>
      </c>
      <c r="I6388" s="4">
        <v>2.807938332070826E-3</v>
      </c>
      <c r="J6388" s="13">
        <v>-5.8753047545729684</v>
      </c>
      <c r="K6388" s="4">
        <v>4.2610132732909652E-2</v>
      </c>
      <c r="L6388" s="7">
        <v>572389804.69154704</v>
      </c>
      <c r="M6388" s="7">
        <v>109175489.99999985</v>
      </c>
      <c r="N6388" s="12">
        <v>5.2428416368137922</v>
      </c>
      <c r="O6388" s="4">
        <v>-2.3202986338363119E-15</v>
      </c>
      <c r="P6388" s="7">
        <v>15580221672.940088</v>
      </c>
      <c r="Q6388" s="7">
        <v>2971713195.2909002</v>
      </c>
      <c r="R6388" t="s">
        <v>17</v>
      </c>
    </row>
    <row r="6389" spans="1:18" x14ac:dyDescent="0.25">
      <c r="A6389" s="1">
        <v>43664</v>
      </c>
      <c r="B6389" s="7">
        <v>43664</v>
      </c>
      <c r="C6389" s="4">
        <v>27.257735351000001</v>
      </c>
      <c r="D6389" s="4">
        <v>29.159199577500001</v>
      </c>
      <c r="E6389" s="4">
        <v>26.937095979799999</v>
      </c>
      <c r="F6389" s="4">
        <v>28.922811472799999</v>
      </c>
      <c r="G6389" s="4">
        <v>3.3646306080841137</v>
      </c>
      <c r="H6389" s="4">
        <v>6.2572969600269465E-2</v>
      </c>
      <c r="I6389" s="4">
        <v>2.7115603036140822E-3</v>
      </c>
      <c r="J6389" s="13">
        <v>-5.9102310519842769</v>
      </c>
      <c r="K6389" s="4">
        <v>-3.4323413500917561E-2</v>
      </c>
      <c r="L6389" s="7">
        <v>711895798.77745295</v>
      </c>
      <c r="M6389" s="7">
        <v>155536712.99999997</v>
      </c>
      <c r="N6389" s="12">
        <v>4.5770274107403379</v>
      </c>
      <c r="O6389" s="4">
        <v>0.42464863679567805</v>
      </c>
      <c r="P6389" s="7">
        <v>20590027976.318634</v>
      </c>
      <c r="Q6389" s="7">
        <v>4498559027.198</v>
      </c>
      <c r="R6389" t="s">
        <v>17</v>
      </c>
    </row>
    <row r="6390" spans="1:18" x14ac:dyDescent="0.25">
      <c r="A6390" s="1">
        <v>43665</v>
      </c>
      <c r="B6390" s="7">
        <v>43665</v>
      </c>
      <c r="C6390" s="4">
        <v>28.922811472799999</v>
      </c>
      <c r="D6390" s="4">
        <v>29.779113891400002</v>
      </c>
      <c r="E6390" s="4">
        <v>28.4249831351</v>
      </c>
      <c r="F6390" s="4">
        <v>29.078394280000001</v>
      </c>
      <c r="G6390" s="4">
        <v>3.3699954338092866</v>
      </c>
      <c r="H6390" s="4">
        <v>5.379242171747972E-3</v>
      </c>
      <c r="I6390" s="4">
        <v>2.7612888211691914E-3</v>
      </c>
      <c r="J6390" s="13">
        <v>-5.8920577440551911</v>
      </c>
      <c r="K6390" s="4">
        <v>1.8339447398174745E-2</v>
      </c>
      <c r="L6390" s="7">
        <v>483963124.273736</v>
      </c>
      <c r="M6390" s="7">
        <v>155536712.99999994</v>
      </c>
      <c r="N6390" s="12">
        <v>3.1115684196935303</v>
      </c>
      <c r="O6390" s="4">
        <v>-1.9160956801044985E-16</v>
      </c>
      <c r="P6390" s="7">
        <v>14072870544.612335</v>
      </c>
      <c r="Q6390" s="7">
        <v>4522757865.6292</v>
      </c>
      <c r="R6390" t="s">
        <v>17</v>
      </c>
    </row>
    <row r="6391" spans="1:18" x14ac:dyDescent="0.25">
      <c r="A6391" s="1">
        <v>43666</v>
      </c>
      <c r="B6391" s="7">
        <v>43666</v>
      </c>
      <c r="C6391" s="4">
        <v>29.085663808900001</v>
      </c>
      <c r="D6391" s="4">
        <v>31.185453387100001</v>
      </c>
      <c r="E6391" s="4">
        <v>29.065611307499999</v>
      </c>
      <c r="F6391" s="4">
        <v>30.8722438918</v>
      </c>
      <c r="G6391" s="4">
        <v>3.4298575243012874</v>
      </c>
      <c r="H6391" s="4">
        <v>6.1690119286737961E-2</v>
      </c>
      <c r="I6391" s="4">
        <v>2.8672651475352209E-3</v>
      </c>
      <c r="J6391" s="13">
        <v>-5.8543966137847017</v>
      </c>
      <c r="K6391" s="4">
        <v>3.8379297939994832E-2</v>
      </c>
      <c r="L6391" s="7">
        <v>367891866.17197502</v>
      </c>
      <c r="M6391" s="7">
        <v>155536713</v>
      </c>
      <c r="N6391" s="12">
        <v>2.3653056508399724</v>
      </c>
      <c r="O6391" s="4">
        <v>3.8321913602089976E-16</v>
      </c>
      <c r="P6391" s="7">
        <v>11357647418.270658</v>
      </c>
      <c r="Q6391" s="7">
        <v>4801767337.8648996</v>
      </c>
      <c r="R6391" t="s">
        <v>17</v>
      </c>
    </row>
    <row r="6392" spans="1:18" x14ac:dyDescent="0.25">
      <c r="A6392" s="1">
        <v>43667</v>
      </c>
      <c r="B6392" s="7">
        <v>43667</v>
      </c>
      <c r="C6392" s="4">
        <v>30.9231647302</v>
      </c>
      <c r="D6392" s="4">
        <v>31.312018626699999</v>
      </c>
      <c r="E6392" s="4">
        <v>29.6406976317</v>
      </c>
      <c r="F6392" s="4">
        <v>30.519542272100001</v>
      </c>
      <c r="G6392" s="4">
        <v>3.4183672086661758</v>
      </c>
      <c r="H6392" s="4">
        <v>-1.1424554073106451E-2</v>
      </c>
      <c r="I6392" s="4">
        <v>2.8794451163942632E-3</v>
      </c>
      <c r="J6392" s="13">
        <v>-5.850157671315789</v>
      </c>
      <c r="K6392" s="4">
        <v>4.2479394936713313E-3</v>
      </c>
      <c r="L6392" s="7">
        <v>285097789.55809897</v>
      </c>
      <c r="M6392" s="7">
        <v>155536713.00000012</v>
      </c>
      <c r="N6392" s="12">
        <v>1.8329935361183745</v>
      </c>
      <c r="O6392" s="4">
        <v>7.6643827204179922E-16</v>
      </c>
      <c r="P6392" s="7">
        <v>8701054040.1006718</v>
      </c>
      <c r="Q6392" s="7">
        <v>4746909287.2669897</v>
      </c>
      <c r="R6392" t="s">
        <v>17</v>
      </c>
    </row>
    <row r="6393" spans="1:18" x14ac:dyDescent="0.25">
      <c r="A6393" s="1">
        <v>43668</v>
      </c>
      <c r="B6393" s="7">
        <v>43668</v>
      </c>
      <c r="C6393" s="4">
        <v>30.537548410199999</v>
      </c>
      <c r="D6393" s="4">
        <v>32.1058344307</v>
      </c>
      <c r="E6393" s="4">
        <v>29.811928352100001</v>
      </c>
      <c r="F6393" s="4">
        <v>30.634586432100001</v>
      </c>
      <c r="G6393" s="4">
        <v>3.4221296462366491</v>
      </c>
      <c r="H6393" s="4">
        <v>3.7695244238695478E-3</v>
      </c>
      <c r="I6393" s="4">
        <v>2.9618362156712675E-3</v>
      </c>
      <c r="J6393" s="13">
        <v>-5.8219458598472462</v>
      </c>
      <c r="K6393" s="4">
        <v>2.8613533492236609E-2</v>
      </c>
      <c r="L6393" s="7">
        <v>416965642.04697299</v>
      </c>
      <c r="M6393" s="7">
        <v>155536712.99999994</v>
      </c>
      <c r="N6393" s="12">
        <v>2.6808181425755935</v>
      </c>
      <c r="O6393" s="4">
        <v>-1.1496574080626979E-15</v>
      </c>
      <c r="P6393" s="7">
        <v>12773570000.504065</v>
      </c>
      <c r="Q6393" s="7">
        <v>4764802877.7632303</v>
      </c>
      <c r="R6393" t="s">
        <v>17</v>
      </c>
    </row>
    <row r="6394" spans="1:18" x14ac:dyDescent="0.25">
      <c r="A6394" s="1">
        <v>43669</v>
      </c>
      <c r="B6394" s="7">
        <v>43669</v>
      </c>
      <c r="C6394" s="4">
        <v>30.642389284899998</v>
      </c>
      <c r="D6394" s="4">
        <v>30.762942750299999</v>
      </c>
      <c r="E6394" s="4">
        <v>29.2598402773</v>
      </c>
      <c r="F6394" s="4">
        <v>29.585195900199999</v>
      </c>
      <c r="G6394" s="4">
        <v>3.3872740977122779</v>
      </c>
      <c r="H6394" s="4">
        <v>-3.4255090540423083E-2</v>
      </c>
      <c r="I6394" s="4">
        <v>2.9881718133972176E-3</v>
      </c>
      <c r="J6394" s="13">
        <v>-5.8130935122277396</v>
      </c>
      <c r="K6394" s="4">
        <v>8.8916455226682369E-3</v>
      </c>
      <c r="L6394" s="7">
        <v>324109274.07349098</v>
      </c>
      <c r="M6394" s="7">
        <v>155536712.99999988</v>
      </c>
      <c r="N6394" s="12">
        <v>2.0838120326838285</v>
      </c>
      <c r="O6394" s="4">
        <v>-3.8321913602089976E-16</v>
      </c>
      <c r="P6394" s="7">
        <v>9588836366.5358429</v>
      </c>
      <c r="Q6394" s="7">
        <v>4601584123.7781801</v>
      </c>
      <c r="R6394" t="s">
        <v>17</v>
      </c>
    </row>
    <row r="6395" spans="1:18" x14ac:dyDescent="0.25">
      <c r="A6395" s="1">
        <v>43670</v>
      </c>
      <c r="B6395" s="7">
        <v>43670</v>
      </c>
      <c r="C6395" s="4">
        <v>29.575376736900001</v>
      </c>
      <c r="D6395" s="4">
        <v>29.632328298600001</v>
      </c>
      <c r="E6395" s="4">
        <v>28.211214091799999</v>
      </c>
      <c r="F6395" s="4">
        <v>29.1637184597</v>
      </c>
      <c r="G6395" s="4">
        <v>3.3729254182046775</v>
      </c>
      <c r="H6395" s="4">
        <v>-1.4246227806696704E-2</v>
      </c>
      <c r="I6395" s="4">
        <v>2.9722725079472704E-3</v>
      </c>
      <c r="J6395" s="13">
        <v>-5.8184284645577593</v>
      </c>
      <c r="K6395" s="4">
        <v>-5.3207467451048245E-3</v>
      </c>
      <c r="L6395" s="7">
        <v>265315497.081669</v>
      </c>
      <c r="M6395" s="7">
        <v>155536712.99999997</v>
      </c>
      <c r="N6395" s="12">
        <v>1.7058062496258941</v>
      </c>
      <c r="O6395" s="4">
        <v>5.7482870403134986E-16</v>
      </c>
      <c r="P6395" s="7">
        <v>7737586459.8851519</v>
      </c>
      <c r="Q6395" s="7">
        <v>4536028908.0791597</v>
      </c>
      <c r="R6395" t="s">
        <v>17</v>
      </c>
    </row>
    <row r="6396" spans="1:18" x14ac:dyDescent="0.25">
      <c r="A6396" s="1">
        <v>43671</v>
      </c>
      <c r="B6396" s="7">
        <v>43671</v>
      </c>
      <c r="C6396" s="4">
        <v>29.130066430599999</v>
      </c>
      <c r="D6396" s="4">
        <v>29.547566396099999</v>
      </c>
      <c r="E6396" s="4">
        <v>28.697224894600001</v>
      </c>
      <c r="F6396" s="4">
        <v>29.0024305293</v>
      </c>
      <c r="G6396" s="4">
        <v>3.367379637829671</v>
      </c>
      <c r="H6396" s="4">
        <v>-5.5304309230277578E-3</v>
      </c>
      <c r="I6396" s="4">
        <v>2.9260383442515714E-3</v>
      </c>
      <c r="J6396" s="13">
        <v>-5.8341058718044607</v>
      </c>
      <c r="K6396" s="4">
        <v>-1.5555156390296624E-2</v>
      </c>
      <c r="L6396" s="7">
        <v>248126220.11588001</v>
      </c>
      <c r="M6396" s="7">
        <v>155536712.99999991</v>
      </c>
      <c r="N6396" s="12">
        <v>1.5952903679781387</v>
      </c>
      <c r="O6396" s="4">
        <v>-3.8321913602089971E-16</v>
      </c>
      <c r="P6396" s="7">
        <v>7196263461.4086103</v>
      </c>
      <c r="Q6396" s="7">
        <v>4510942713.5381699</v>
      </c>
      <c r="R6396" t="s">
        <v>17</v>
      </c>
    </row>
    <row r="6397" spans="1:18" x14ac:dyDescent="0.25">
      <c r="A6397" s="1">
        <v>43672</v>
      </c>
      <c r="B6397" s="7">
        <v>43672</v>
      </c>
      <c r="C6397" s="4">
        <v>28.993567594799998</v>
      </c>
      <c r="D6397" s="4">
        <v>29.153436669400001</v>
      </c>
      <c r="E6397" s="4">
        <v>28.544099258100001</v>
      </c>
      <c r="F6397" s="4">
        <v>28.979188779200001</v>
      </c>
      <c r="G6397" s="4">
        <v>3.366577944064578</v>
      </c>
      <c r="H6397" s="4">
        <v>-8.0137249450587989E-4</v>
      </c>
      <c r="I6397" s="4">
        <v>2.9359977298195872E-3</v>
      </c>
      <c r="J6397" s="13">
        <v>-5.8307079414523786</v>
      </c>
      <c r="K6397" s="4">
        <v>3.4037098616912483E-3</v>
      </c>
      <c r="L6397" s="7">
        <v>231263488.80572701</v>
      </c>
      <c r="M6397" s="7">
        <v>155536712.99999997</v>
      </c>
      <c r="N6397" s="12">
        <v>1.4868739627134016</v>
      </c>
      <c r="O6397" s="4">
        <v>3.8321913602089985E-16</v>
      </c>
      <c r="P6397" s="7">
        <v>6701828299.8375692</v>
      </c>
      <c r="Q6397" s="7">
        <v>4507327768.12325</v>
      </c>
      <c r="R6397" t="s">
        <v>17</v>
      </c>
    </row>
    <row r="6398" spans="1:18" x14ac:dyDescent="0.25">
      <c r="A6398" s="1">
        <v>43673</v>
      </c>
      <c r="B6398" s="7">
        <v>43673</v>
      </c>
      <c r="C6398" s="4">
        <v>28.979188779200001</v>
      </c>
      <c r="D6398" s="4">
        <v>29.358538907700002</v>
      </c>
      <c r="E6398" s="4">
        <v>27.579469143400001</v>
      </c>
      <c r="F6398" s="4">
        <v>27.885625217499999</v>
      </c>
      <c r="G6398" s="4">
        <v>3.328111330874008</v>
      </c>
      <c r="H6398" s="4">
        <v>-3.7736168877332894E-2</v>
      </c>
      <c r="I6398" s="4">
        <v>2.9422424104910937E-3</v>
      </c>
      <c r="J6398" s="13">
        <v>-5.8285832637013435</v>
      </c>
      <c r="K6398" s="4">
        <v>2.1269364782138867E-3</v>
      </c>
      <c r="L6398" s="7">
        <v>191655092.68025699</v>
      </c>
      <c r="M6398" s="7">
        <v>155536712.99999997</v>
      </c>
      <c r="N6398" s="12">
        <v>1.2322177123561626</v>
      </c>
      <c r="O6398" s="4">
        <v>0</v>
      </c>
      <c r="P6398" s="7">
        <v>5344422085.5068741</v>
      </c>
      <c r="Q6398" s="7">
        <v>4337238486.2798595</v>
      </c>
      <c r="R6398" t="s">
        <v>17</v>
      </c>
    </row>
    <row r="6399" spans="1:18" x14ac:dyDescent="0.25">
      <c r="A6399" s="1">
        <v>43674</v>
      </c>
      <c r="B6399" s="7">
        <v>43674</v>
      </c>
      <c r="C6399" s="4">
        <v>27.899589266900001</v>
      </c>
      <c r="D6399" s="4">
        <v>27.930960730300001</v>
      </c>
      <c r="E6399" s="4">
        <v>26.969505788199999</v>
      </c>
      <c r="F6399" s="4">
        <v>27.835169759999999</v>
      </c>
      <c r="G6399" s="4">
        <v>3.3263003204133526</v>
      </c>
      <c r="H6399" s="4">
        <v>-1.8093715707093424E-3</v>
      </c>
      <c r="I6399" s="4">
        <v>2.913804713070252E-3</v>
      </c>
      <c r="J6399" s="13">
        <v>-5.8382955902461147</v>
      </c>
      <c r="K6399" s="4">
        <v>-9.6653142240904176E-3</v>
      </c>
      <c r="L6399" s="7">
        <v>163990878.122091</v>
      </c>
      <c r="M6399" s="7">
        <v>155536713.00000003</v>
      </c>
      <c r="N6399" s="12">
        <v>1.0543547883906417</v>
      </c>
      <c r="O6399" s="4">
        <v>3.8321913602089971E-16</v>
      </c>
      <c r="P6399" s="7">
        <v>4564713931.619873</v>
      </c>
      <c r="Q6399" s="7">
        <v>4329390810.2673998</v>
      </c>
      <c r="R6399" t="s">
        <v>17</v>
      </c>
    </row>
    <row r="6400" spans="1:18" x14ac:dyDescent="0.25">
      <c r="A6400" s="1">
        <v>43675</v>
      </c>
      <c r="B6400" s="7">
        <v>43675</v>
      </c>
      <c r="C6400" s="4">
        <v>27.812122993199999</v>
      </c>
      <c r="D6400" s="4">
        <v>27.875607652199999</v>
      </c>
      <c r="E6400" s="4">
        <v>27.037170737</v>
      </c>
      <c r="F6400" s="4">
        <v>27.2032711799</v>
      </c>
      <c r="G6400" s="4">
        <v>3.3033372300377324</v>
      </c>
      <c r="H6400" s="4">
        <v>-2.2701445169846152E-2</v>
      </c>
      <c r="I6400" s="4">
        <v>2.8577428507236503E-3</v>
      </c>
      <c r="J6400" s="13">
        <v>-5.8577231787766237</v>
      </c>
      <c r="K6400" s="4">
        <v>-1.9240089116174777E-2</v>
      </c>
      <c r="L6400" s="7">
        <v>146207596.62522599</v>
      </c>
      <c r="M6400" s="7">
        <v>155536713.00000009</v>
      </c>
      <c r="N6400" s="12">
        <v>0.94001984358011925</v>
      </c>
      <c r="O6400" s="4">
        <v>3.8321913602089956E-16</v>
      </c>
      <c r="P6400" s="7">
        <v>3977324899.5574546</v>
      </c>
      <c r="Q6400" s="7">
        <v>4231107382.1692801</v>
      </c>
      <c r="R6400" t="s">
        <v>17</v>
      </c>
    </row>
    <row r="6401" spans="1:18" x14ac:dyDescent="0.25">
      <c r="A6401" s="1">
        <v>43676</v>
      </c>
      <c r="B6401" s="7">
        <v>43676</v>
      </c>
      <c r="C6401" s="4">
        <v>27.224409427800001</v>
      </c>
      <c r="D6401" s="4">
        <v>27.231944343199999</v>
      </c>
      <c r="E6401" s="4">
        <v>26.592561158900001</v>
      </c>
      <c r="F6401" s="4">
        <v>26.942303684799999</v>
      </c>
      <c r="G6401" s="4">
        <v>3.2936976790115287</v>
      </c>
      <c r="H6401" s="4">
        <v>-9.5932394811703778E-3</v>
      </c>
      <c r="I6401" s="4">
        <v>2.8043213834982308E-3</v>
      </c>
      <c r="J6401" s="13">
        <v>-5.8765937002941806</v>
      </c>
      <c r="K6401" s="4">
        <v>-1.8693587917433464E-2</v>
      </c>
      <c r="L6401" s="7">
        <v>148410034.783667</v>
      </c>
      <c r="M6401" s="7">
        <v>155536713</v>
      </c>
      <c r="N6401" s="12">
        <v>0.95418008983941305</v>
      </c>
      <c r="O6401" s="4">
        <v>-5.7482870403134907E-16</v>
      </c>
      <c r="P6401" s="7">
        <v>3998508227.0132875</v>
      </c>
      <c r="Q6401" s="7">
        <v>4190517355.78158</v>
      </c>
      <c r="R6401" t="s">
        <v>17</v>
      </c>
    </row>
    <row r="6402" spans="1:18" x14ac:dyDescent="0.25">
      <c r="A6402" s="1">
        <v>43677</v>
      </c>
      <c r="B6402" s="7">
        <v>43677</v>
      </c>
      <c r="C6402" s="4">
        <v>26.9624104707</v>
      </c>
      <c r="D6402" s="4">
        <v>27.7582457665</v>
      </c>
      <c r="E6402" s="4">
        <v>26.9376689851</v>
      </c>
      <c r="F6402" s="4">
        <v>27.644556550899999</v>
      </c>
      <c r="G6402" s="4">
        <v>3.3194288388184119</v>
      </c>
      <c r="H6402" s="4">
        <v>2.6065063860748822E-2</v>
      </c>
      <c r="I6402" s="4">
        <v>2.7409852156566939E-3</v>
      </c>
      <c r="J6402" s="13">
        <v>-5.8994378554532352</v>
      </c>
      <c r="K6402" s="4">
        <v>-2.2585203042073811E-2</v>
      </c>
      <c r="L6402" s="7">
        <v>202950575.52919799</v>
      </c>
      <c r="M6402" s="7">
        <v>155536712.99999988</v>
      </c>
      <c r="N6402" s="12">
        <v>1.3048403275000298</v>
      </c>
      <c r="O6402" s="4">
        <v>-7.6643827204179922E-16</v>
      </c>
      <c r="P6402" s="7">
        <v>5610478662.2546158</v>
      </c>
      <c r="Q6402" s="7">
        <v>4299743458.2695999</v>
      </c>
      <c r="R6402" t="s">
        <v>17</v>
      </c>
    </row>
    <row r="6403" spans="1:18" x14ac:dyDescent="0.25">
      <c r="A6403" s="1">
        <v>43678</v>
      </c>
      <c r="B6403" s="7">
        <v>43678</v>
      </c>
      <c r="C6403" s="4">
        <v>27.622198732200001</v>
      </c>
      <c r="D6403" s="4">
        <v>28.824183521199998</v>
      </c>
      <c r="E6403" s="4">
        <v>27.574345560600001</v>
      </c>
      <c r="F6403" s="4">
        <v>28.7732735435</v>
      </c>
      <c r="G6403" s="4">
        <v>3.3594469543196941</v>
      </c>
      <c r="H6403" s="4">
        <v>4.0829629172085762E-2</v>
      </c>
      <c r="I6403" s="4">
        <v>2.7667488622418563E-3</v>
      </c>
      <c r="J6403" s="13">
        <v>-5.890082344044961</v>
      </c>
      <c r="K6403" s="4">
        <v>9.3994109993730379E-3</v>
      </c>
      <c r="L6403" s="7">
        <v>287326494.17132002</v>
      </c>
      <c r="M6403" s="7">
        <v>155536712.99999991</v>
      </c>
      <c r="N6403" s="12">
        <v>1.8473226586144982</v>
      </c>
      <c r="O6403" s="4">
        <v>1.9160956801044995E-16</v>
      </c>
      <c r="P6403" s="7">
        <v>8267323813.0862494</v>
      </c>
      <c r="Q6403" s="7">
        <v>4475300389.2058496</v>
      </c>
      <c r="R6403" t="s">
        <v>17</v>
      </c>
    </row>
    <row r="6404" spans="1:18" x14ac:dyDescent="0.25">
      <c r="A6404" s="1">
        <v>43679</v>
      </c>
      <c r="B6404" s="7">
        <v>43679</v>
      </c>
      <c r="C6404" s="4">
        <v>28.781207661900002</v>
      </c>
      <c r="D6404" s="4">
        <v>28.781207661900002</v>
      </c>
      <c r="E6404" s="4">
        <v>27.817262980399999</v>
      </c>
      <c r="F6404" s="4">
        <v>28.038482890099999</v>
      </c>
      <c r="G6404" s="4">
        <v>3.333577955499369</v>
      </c>
      <c r="H6404" s="4">
        <v>-2.5537262984315291E-2</v>
      </c>
      <c r="I6404" s="4">
        <v>2.6657175556209726E-3</v>
      </c>
      <c r="J6404" s="13">
        <v>-5.9272820059659068</v>
      </c>
      <c r="K6404" s="4">
        <v>-3.6516254872160515E-2</v>
      </c>
      <c r="L6404" s="7">
        <v>197026849.11711401</v>
      </c>
      <c r="M6404" s="7">
        <v>155536712.99999985</v>
      </c>
      <c r="N6404" s="12">
        <v>1.2667546157871692</v>
      </c>
      <c r="O6404" s="4">
        <v>-3.8321913602089985E-16</v>
      </c>
      <c r="P6404" s="7">
        <v>5524333937.8605156</v>
      </c>
      <c r="Q6404" s="7">
        <v>4361013466.2328901</v>
      </c>
      <c r="R6404" t="s">
        <v>17</v>
      </c>
    </row>
    <row r="6405" spans="1:18" x14ac:dyDescent="0.25">
      <c r="A6405" s="1">
        <v>43680</v>
      </c>
      <c r="B6405" s="7">
        <v>43680</v>
      </c>
      <c r="C6405" s="4">
        <v>28.0844732883</v>
      </c>
      <c r="D6405" s="4">
        <v>28.4251880972</v>
      </c>
      <c r="E6405" s="4">
        <v>27.740437463500001</v>
      </c>
      <c r="F6405" s="4">
        <v>27.889859634600001</v>
      </c>
      <c r="G6405" s="4">
        <v>3.3282631688049329</v>
      </c>
      <c r="H6405" s="4">
        <v>-5.3006882035145876E-3</v>
      </c>
      <c r="I6405" s="4">
        <v>2.577209801786687E-3</v>
      </c>
      <c r="J6405" s="13">
        <v>-5.9610479374373133</v>
      </c>
      <c r="K6405" s="4">
        <v>-3.3202224912259298E-2</v>
      </c>
      <c r="L6405" s="7">
        <v>153702444.67971</v>
      </c>
      <c r="M6405" s="7">
        <v>155536712.99999982</v>
      </c>
      <c r="N6405" s="12">
        <v>0.98820684657075253</v>
      </c>
      <c r="O6405" s="4">
        <v>-1.9160956801045E-16</v>
      </c>
      <c r="P6405" s="7">
        <v>4286739607.6119838</v>
      </c>
      <c r="Q6405" s="7">
        <v>4337897093.5970602</v>
      </c>
      <c r="R6405" t="s">
        <v>17</v>
      </c>
    </row>
    <row r="6406" spans="1:18" x14ac:dyDescent="0.25">
      <c r="A6406" s="1">
        <v>43681</v>
      </c>
      <c r="B6406" s="7">
        <v>43681</v>
      </c>
      <c r="C6406" s="4">
        <v>27.882740063899998</v>
      </c>
      <c r="D6406" s="4">
        <v>28.0725286387</v>
      </c>
      <c r="E6406" s="4">
        <v>27.359788627699999</v>
      </c>
      <c r="F6406" s="4">
        <v>27.556160754299999</v>
      </c>
      <c r="G6406" s="4">
        <v>3.3162261314452439</v>
      </c>
      <c r="H6406" s="4">
        <v>-1.1964882027804002E-2</v>
      </c>
      <c r="I6406" s="4">
        <v>2.5119141312926131E-3</v>
      </c>
      <c r="J6406" s="13">
        <v>-5.9867102143630726</v>
      </c>
      <c r="K6406" s="4">
        <v>-2.5335799378384594E-2</v>
      </c>
      <c r="L6406" s="7">
        <v>136844756.44383699</v>
      </c>
      <c r="M6406" s="7">
        <v>155536712.99999991</v>
      </c>
      <c r="N6406" s="12">
        <v>0.87982286499674878</v>
      </c>
      <c r="O6406" s="4">
        <v>5.7482870403135005E-16</v>
      </c>
      <c r="P6406" s="7">
        <v>3770916106.9494028</v>
      </c>
      <c r="Q6406" s="7">
        <v>4285994666.6234198</v>
      </c>
      <c r="R6406" t="s">
        <v>17</v>
      </c>
    </row>
    <row r="6407" spans="1:18" x14ac:dyDescent="0.25">
      <c r="A6407" s="1">
        <v>43682</v>
      </c>
      <c r="B6407" s="7">
        <v>43682</v>
      </c>
      <c r="C6407" s="4">
        <v>27.542445812899999</v>
      </c>
      <c r="D6407" s="4">
        <v>28.334511307300001</v>
      </c>
      <c r="E6407" s="4">
        <v>27.495439050600002</v>
      </c>
      <c r="F6407" s="4">
        <v>28.011878920200001</v>
      </c>
      <c r="G6407" s="4">
        <v>3.3326286673578265</v>
      </c>
      <c r="H6407" s="4">
        <v>1.6537796029110832E-2</v>
      </c>
      <c r="I6407" s="4">
        <v>2.3727511895566948E-3</v>
      </c>
      <c r="J6407" s="13">
        <v>-6.0437051576128669</v>
      </c>
      <c r="K6407" s="4">
        <v>-5.5401154045144896E-2</v>
      </c>
      <c r="L6407" s="7">
        <v>183750146.436528</v>
      </c>
      <c r="M6407" s="7">
        <v>155536713.00000006</v>
      </c>
      <c r="N6407" s="12">
        <v>1.1813940444821405</v>
      </c>
      <c r="O6407" s="4">
        <v>9.5804784005224966E-16</v>
      </c>
      <c r="P6407" s="7">
        <v>5147186853.5490417</v>
      </c>
      <c r="Q6407" s="7">
        <v>4356875572.2018995</v>
      </c>
      <c r="R6407" t="s">
        <v>17</v>
      </c>
    </row>
    <row r="6408" spans="1:18" x14ac:dyDescent="0.25">
      <c r="A6408" s="1">
        <v>43683</v>
      </c>
      <c r="B6408" s="7">
        <v>43683</v>
      </c>
      <c r="C6408" s="4">
        <v>28.042663894699999</v>
      </c>
      <c r="D6408" s="4">
        <v>28.429189403900001</v>
      </c>
      <c r="E6408" s="4">
        <v>27.3497148354</v>
      </c>
      <c r="F6408" s="4">
        <v>27.638087746699998</v>
      </c>
      <c r="G6408" s="4">
        <v>3.3191948122333339</v>
      </c>
      <c r="H6408" s="4">
        <v>-1.3344023603873758E-2</v>
      </c>
      <c r="I6408" s="4">
        <v>2.4078829047848769E-3</v>
      </c>
      <c r="J6408" s="13">
        <v>-6.0290073802989532</v>
      </c>
      <c r="K6408" s="4">
        <v>1.4806320773458692E-2</v>
      </c>
      <c r="L6408" s="7">
        <v>192614971.27190301</v>
      </c>
      <c r="M6408" s="7">
        <v>155536712.99999985</v>
      </c>
      <c r="N6408" s="12">
        <v>1.238389107990878</v>
      </c>
      <c r="O6408" s="4">
        <v>-1.3412669760731482E-15</v>
      </c>
      <c r="P6408" s="7">
        <v>5323509477.3409548</v>
      </c>
      <c r="Q6408" s="7">
        <v>4298737321.7272902</v>
      </c>
      <c r="R6408" t="s">
        <v>17</v>
      </c>
    </row>
    <row r="6409" spans="1:18" x14ac:dyDescent="0.25">
      <c r="A6409" s="1">
        <v>43684</v>
      </c>
      <c r="B6409" s="7">
        <v>43684</v>
      </c>
      <c r="C6409" s="4">
        <v>27.6392040524</v>
      </c>
      <c r="D6409" s="4">
        <v>29.605840165499998</v>
      </c>
      <c r="E6409" s="4">
        <v>27.439504378700001</v>
      </c>
      <c r="F6409" s="4">
        <v>29.354369134599999</v>
      </c>
      <c r="G6409" s="4">
        <v>3.3794413983841776</v>
      </c>
      <c r="H6409" s="4">
        <v>6.2098413017193106E-2</v>
      </c>
      <c r="I6409" s="4">
        <v>2.4580846555087373E-3</v>
      </c>
      <c r="J6409" s="13">
        <v>-6.0083728276222779</v>
      </c>
      <c r="K6409" s="4">
        <v>2.0848916956925478E-2</v>
      </c>
      <c r="L6409" s="7">
        <v>314659493.38588899</v>
      </c>
      <c r="M6409" s="7">
        <v>155536713.00000006</v>
      </c>
      <c r="N6409" s="12">
        <v>2.0230560831376763</v>
      </c>
      <c r="O6409" s="4">
        <v>1.34126697607315E-15</v>
      </c>
      <c r="P6409" s="7">
        <v>9236630920.5556126</v>
      </c>
      <c r="Q6409" s="7">
        <v>4565682087.3843403</v>
      </c>
      <c r="R6409" t="s">
        <v>17</v>
      </c>
    </row>
    <row r="6410" spans="1:18" x14ac:dyDescent="0.25">
      <c r="A6410" s="1">
        <v>43685</v>
      </c>
      <c r="B6410" s="7">
        <v>43685</v>
      </c>
      <c r="C6410" s="4">
        <v>29.368264100800001</v>
      </c>
      <c r="D6410" s="4">
        <v>31.301610822400001</v>
      </c>
      <c r="E6410" s="4">
        <v>29.034808310599999</v>
      </c>
      <c r="F6410" s="4">
        <v>30.832844555000001</v>
      </c>
      <c r="G6410" s="4">
        <v>3.4285805034543508</v>
      </c>
      <c r="H6410" s="4">
        <v>5.0366451877084398E-2</v>
      </c>
      <c r="I6410" s="4">
        <v>2.5766166495482111E-3</v>
      </c>
      <c r="J6410" s="13">
        <v>-5.9612781167988791</v>
      </c>
      <c r="K6410" s="4">
        <v>4.8221282279206891E-2</v>
      </c>
      <c r="L6410" s="7">
        <v>404379078.79126</v>
      </c>
      <c r="M6410" s="7">
        <v>155536713.00000006</v>
      </c>
      <c r="N6410" s="12">
        <v>2.5998947193339483</v>
      </c>
      <c r="O6410" s="4">
        <v>0</v>
      </c>
      <c r="P6410" s="7">
        <v>12468157277.665018</v>
      </c>
      <c r="Q6410" s="7">
        <v>4795639294.5246496</v>
      </c>
      <c r="R6410" t="s">
        <v>17</v>
      </c>
    </row>
    <row r="6411" spans="1:18" x14ac:dyDescent="0.25">
      <c r="A6411" s="1">
        <v>43686</v>
      </c>
      <c r="B6411" s="7">
        <v>43686</v>
      </c>
      <c r="C6411" s="4">
        <v>30.8674207012</v>
      </c>
      <c r="D6411" s="4">
        <v>31.178044097899999</v>
      </c>
      <c r="E6411" s="4">
        <v>29.9125987205</v>
      </c>
      <c r="F6411" s="4">
        <v>29.961473680000001</v>
      </c>
      <c r="G6411" s="4">
        <v>3.3999123456903177</v>
      </c>
      <c r="H6411" s="4">
        <v>-2.8261125030019152E-2</v>
      </c>
      <c r="I6411" s="4">
        <v>2.5256371407985151E-3</v>
      </c>
      <c r="J6411" s="13">
        <v>-5.9812619150959172</v>
      </c>
      <c r="K6411" s="4">
        <v>-1.9785445676847157E-2</v>
      </c>
      <c r="L6411" s="7">
        <v>222912267.712262</v>
      </c>
      <c r="M6411" s="7">
        <v>155536712.99999985</v>
      </c>
      <c r="N6411" s="12">
        <v>1.4331810375358918</v>
      </c>
      <c r="O6411" s="4">
        <v>-1.3412669760731482E-15</v>
      </c>
      <c r="P6411" s="7">
        <v>6678780042.0100517</v>
      </c>
      <c r="Q6411" s="7">
        <v>4660109132.8232098</v>
      </c>
      <c r="R6411" t="s">
        <v>17</v>
      </c>
    </row>
    <row r="6412" spans="1:18" x14ac:dyDescent="0.25">
      <c r="A6412" s="1">
        <v>43687</v>
      </c>
      <c r="B6412" s="7">
        <v>43687</v>
      </c>
      <c r="C6412" s="4">
        <v>29.9439462257</v>
      </c>
      <c r="D6412" s="4">
        <v>30.048102359600001</v>
      </c>
      <c r="E6412" s="4">
        <v>29.1669789181</v>
      </c>
      <c r="F6412" s="4">
        <v>29.681858414000001</v>
      </c>
      <c r="G6412" s="4">
        <v>3.3905360313658948</v>
      </c>
      <c r="H6412" s="4">
        <v>-9.332493754693057E-3</v>
      </c>
      <c r="I6412" s="4">
        <v>2.6142148232983684E-3</v>
      </c>
      <c r="J6412" s="13">
        <v>-5.9467914853288573</v>
      </c>
      <c r="K6412" s="4">
        <v>3.507142062056004E-2</v>
      </c>
      <c r="L6412" s="7">
        <v>248736115.313822</v>
      </c>
      <c r="M6412" s="7">
        <v>155536712.99999988</v>
      </c>
      <c r="N6412" s="12">
        <v>1.5992115978034214</v>
      </c>
      <c r="O6412" s="4">
        <v>1.9160956801045E-16</v>
      </c>
      <c r="P6412" s="7">
        <v>7382950157.1932421</v>
      </c>
      <c r="Q6412" s="7">
        <v>4616618693.4449501</v>
      </c>
      <c r="R6412" t="s">
        <v>17</v>
      </c>
    </row>
    <row r="6413" spans="1:18" x14ac:dyDescent="0.25">
      <c r="A6413" s="1">
        <v>43688</v>
      </c>
      <c r="B6413" s="7">
        <v>43688</v>
      </c>
      <c r="C6413" s="4">
        <v>29.683729623600001</v>
      </c>
      <c r="D6413" s="4">
        <v>30.2944620882</v>
      </c>
      <c r="E6413" s="4">
        <v>29.511613114100001</v>
      </c>
      <c r="F6413" s="4">
        <v>30.057255012199999</v>
      </c>
      <c r="G6413" s="4">
        <v>3.4031040631957663</v>
      </c>
      <c r="H6413" s="4">
        <v>1.2647341448907912E-2</v>
      </c>
      <c r="I6413" s="4">
        <v>2.6083262869295498E-3</v>
      </c>
      <c r="J6413" s="13">
        <v>-5.9490465327243367</v>
      </c>
      <c r="K6413" s="4">
        <v>-2.2525066862672826E-3</v>
      </c>
      <c r="L6413" s="7">
        <v>263951564.724794</v>
      </c>
      <c r="M6413" s="7">
        <v>155536712.99999991</v>
      </c>
      <c r="N6413" s="12">
        <v>1.6970370508266699</v>
      </c>
      <c r="O6413" s="4">
        <v>1.9160956801044995E-16</v>
      </c>
      <c r="P6413" s="7">
        <v>7933659491.8023472</v>
      </c>
      <c r="Q6413" s="7">
        <v>4675006646.4003601</v>
      </c>
      <c r="R6413" t="s">
        <v>17</v>
      </c>
    </row>
    <row r="6414" spans="1:18" x14ac:dyDescent="0.25">
      <c r="A6414" s="1">
        <v>43689</v>
      </c>
      <c r="B6414" s="7">
        <v>43689</v>
      </c>
      <c r="C6414" s="4">
        <v>30.082450848299999</v>
      </c>
      <c r="D6414" s="4">
        <v>30.476917164500001</v>
      </c>
      <c r="E6414" s="4">
        <v>29.8470075454</v>
      </c>
      <c r="F6414" s="4">
        <v>30.166882145100001</v>
      </c>
      <c r="G6414" s="4">
        <v>3.406744704943752</v>
      </c>
      <c r="H6414" s="4">
        <v>3.6472769338219686E-3</v>
      </c>
      <c r="I6414" s="4">
        <v>2.6502591549413027E-3</v>
      </c>
      <c r="J6414" s="13">
        <v>-5.9330978494480862</v>
      </c>
      <c r="K6414" s="4">
        <v>1.6076542348969363E-2</v>
      </c>
      <c r="L6414" s="7">
        <v>278357603.386958</v>
      </c>
      <c r="M6414" s="7">
        <v>155536712.99999988</v>
      </c>
      <c r="N6414" s="12">
        <v>1.7896585186737115</v>
      </c>
      <c r="O6414" s="4">
        <v>-1.9160956801044993E-16</v>
      </c>
      <c r="P6414" s="7">
        <v>8397181015.5668507</v>
      </c>
      <c r="Q6414" s="7">
        <v>4692057690.3072395</v>
      </c>
      <c r="R6414" t="s">
        <v>17</v>
      </c>
    </row>
    <row r="6415" spans="1:18" x14ac:dyDescent="0.25">
      <c r="A6415" s="1">
        <v>43690</v>
      </c>
      <c r="B6415" s="7">
        <v>43690</v>
      </c>
      <c r="C6415" s="4">
        <v>30.168034836299999</v>
      </c>
      <c r="D6415" s="4">
        <v>30.3563131097</v>
      </c>
      <c r="E6415" s="4">
        <v>29.273386324800001</v>
      </c>
      <c r="F6415" s="4">
        <v>29.466278796600001</v>
      </c>
      <c r="G6415" s="4">
        <v>3.3832465178775428</v>
      </c>
      <c r="H6415" s="4">
        <v>-2.322425450300632E-2</v>
      </c>
      <c r="I6415" s="4">
        <v>2.7043628266996346E-3</v>
      </c>
      <c r="J6415" s="13">
        <v>-5.9128889483311893</v>
      </c>
      <c r="K6415" s="4">
        <v>2.0414483488325197E-2</v>
      </c>
      <c r="L6415" s="7">
        <v>241841209.35938099</v>
      </c>
      <c r="M6415" s="7">
        <v>155536713.00000003</v>
      </c>
      <c r="N6415" s="12">
        <v>1.5548818326859006</v>
      </c>
      <c r="O6415" s="4">
        <v>9.5804784005224986E-16</v>
      </c>
      <c r="P6415" s="7">
        <v>7126160499.4904299</v>
      </c>
      <c r="Q6415" s="7">
        <v>4583088148.3647604</v>
      </c>
      <c r="R6415" t="s">
        <v>17</v>
      </c>
    </row>
    <row r="6416" spans="1:18" x14ac:dyDescent="0.25">
      <c r="A6416" s="1">
        <v>43691</v>
      </c>
      <c r="B6416" s="7">
        <v>43691</v>
      </c>
      <c r="C6416" s="4">
        <v>29.461534962599998</v>
      </c>
      <c r="D6416" s="4">
        <v>29.471529667999999</v>
      </c>
      <c r="E6416" s="4">
        <v>27.1007147947</v>
      </c>
      <c r="F6416" s="4">
        <v>27.105581664900001</v>
      </c>
      <c r="G6416" s="4">
        <v>3.2997396721721399</v>
      </c>
      <c r="H6416" s="4">
        <v>-8.0115210610590973E-2</v>
      </c>
      <c r="I6416" s="4">
        <v>2.6966156036983872E-3</v>
      </c>
      <c r="J6416" s="13">
        <v>-5.9157577723468693</v>
      </c>
      <c r="K6416" s="4">
        <v>-2.864712872385568E-3</v>
      </c>
      <c r="L6416" s="7">
        <v>227534067.225223</v>
      </c>
      <c r="M6416" s="7">
        <v>155536712.99999985</v>
      </c>
      <c r="N6416" s="12">
        <v>1.4628962052529888</v>
      </c>
      <c r="O6416" s="4">
        <v>-1.1496574080626985E-15</v>
      </c>
      <c r="P6416" s="7">
        <v>6167443240.720129</v>
      </c>
      <c r="Q6416" s="7">
        <v>4215913076.1116099</v>
      </c>
      <c r="R6416" t="s">
        <v>17</v>
      </c>
    </row>
    <row r="6417" spans="1:18" x14ac:dyDescent="0.25">
      <c r="A6417" s="1">
        <v>43692</v>
      </c>
      <c r="B6417" s="7">
        <v>43692</v>
      </c>
      <c r="C6417" s="4">
        <v>27.0963987696</v>
      </c>
      <c r="D6417" s="4">
        <v>28.175163686600001</v>
      </c>
      <c r="E6417" s="4">
        <v>26.697917469499998</v>
      </c>
      <c r="F6417" s="4">
        <v>28.043447826600001</v>
      </c>
      <c r="G6417" s="4">
        <v>3.3337550156130109</v>
      </c>
      <c r="H6417" s="4">
        <v>3.46004809376394E-2</v>
      </c>
      <c r="I6417" s="4">
        <v>2.7196163775539532E-3</v>
      </c>
      <c r="J6417" s="13">
        <v>-5.9072644462849651</v>
      </c>
      <c r="K6417" s="4">
        <v>8.5294966861500891E-3</v>
      </c>
      <c r="L6417" s="7">
        <v>248072109.25916401</v>
      </c>
      <c r="M6417" s="7">
        <v>155536713.00000006</v>
      </c>
      <c r="N6417" s="12">
        <v>1.5949424703295865</v>
      </c>
      <c r="O6417" s="4">
        <v>1.34126697607315E-15</v>
      </c>
      <c r="P6417" s="7">
        <v>6956797253.2439814</v>
      </c>
      <c r="Q6417" s="7">
        <v>4361785696.1363602</v>
      </c>
      <c r="R6417" t="s">
        <v>17</v>
      </c>
    </row>
    <row r="6418" spans="1:18" x14ac:dyDescent="0.25">
      <c r="A6418" s="1">
        <v>43693</v>
      </c>
      <c r="B6418" s="7">
        <v>43693</v>
      </c>
      <c r="C6418" s="4">
        <v>28.0589950508</v>
      </c>
      <c r="D6418" s="4">
        <v>28.082715212</v>
      </c>
      <c r="E6418" s="4">
        <v>26.897261087499999</v>
      </c>
      <c r="F6418" s="4">
        <v>27.6445723836</v>
      </c>
      <c r="G6418" s="4">
        <v>3.3194294115422114</v>
      </c>
      <c r="H6418" s="4">
        <v>-1.4223480845377966E-2</v>
      </c>
      <c r="I6418" s="4">
        <v>2.6647067787817879E-3</v>
      </c>
      <c r="J6418" s="13">
        <v>-5.9276612541412446</v>
      </c>
      <c r="K6418" s="4">
        <v>-2.019020006841972E-2</v>
      </c>
      <c r="L6418" s="7">
        <v>203654964.827811</v>
      </c>
      <c r="M6418" s="7">
        <v>155536713.00000003</v>
      </c>
      <c r="N6418" s="12">
        <v>1.3093690929922825</v>
      </c>
      <c r="O6418" s="4">
        <v>-1.9160956801044973E-16</v>
      </c>
      <c r="P6418" s="7">
        <v>5629954416.4619331</v>
      </c>
      <c r="Q6418" s="7">
        <v>4299745920.8357201</v>
      </c>
      <c r="R6418" t="s">
        <v>17</v>
      </c>
    </row>
    <row r="6419" spans="1:18" x14ac:dyDescent="0.25">
      <c r="A6419" s="1">
        <v>43694</v>
      </c>
      <c r="B6419" s="7">
        <v>43694</v>
      </c>
      <c r="C6419" s="4">
        <v>27.652129068800001</v>
      </c>
      <c r="D6419" s="4">
        <v>27.939247371800001</v>
      </c>
      <c r="E6419" s="4">
        <v>27.137726289700002</v>
      </c>
      <c r="F6419" s="4">
        <v>27.480522003699999</v>
      </c>
      <c r="G6419" s="4">
        <v>3.3134774629415622</v>
      </c>
      <c r="H6419" s="4">
        <v>-5.9342708443311954E-3</v>
      </c>
      <c r="I6419" s="4">
        <v>2.6858102019485883E-3</v>
      </c>
      <c r="J6419" s="13">
        <v>-5.9197728453477625</v>
      </c>
      <c r="K6419" s="4">
        <v>7.9196042637187086E-3</v>
      </c>
      <c r="L6419" s="7">
        <v>196083314.29600799</v>
      </c>
      <c r="M6419" s="7">
        <v>155536712.99999994</v>
      </c>
      <c r="N6419" s="12">
        <v>1.2606882999771769</v>
      </c>
      <c r="O6419" s="4">
        <v>-5.7482870403134926E-16</v>
      </c>
      <c r="P6419" s="7">
        <v>5388471833.06987</v>
      </c>
      <c r="Q6419" s="7">
        <v>4274230063.97967</v>
      </c>
      <c r="R6419" t="s">
        <v>17</v>
      </c>
    </row>
    <row r="6420" spans="1:18" x14ac:dyDescent="0.25">
      <c r="A6420" s="1">
        <v>43695</v>
      </c>
      <c r="B6420" s="7">
        <v>43695</v>
      </c>
      <c r="C6420" s="4">
        <v>27.494615999200001</v>
      </c>
      <c r="D6420" s="4">
        <v>28.100085720599999</v>
      </c>
      <c r="E6420" s="4">
        <v>27.180697650199999</v>
      </c>
      <c r="F6420" s="4">
        <v>27.932444994400001</v>
      </c>
      <c r="G6420" s="4">
        <v>3.3297889162044445</v>
      </c>
      <c r="H6420" s="4">
        <v>1.6445211289623774E-2</v>
      </c>
      <c r="I6420" s="4">
        <v>2.699879851823646E-3</v>
      </c>
      <c r="J6420" s="13">
        <v>-5.9145480062865534</v>
      </c>
      <c r="K6420" s="4">
        <v>5.238512335998256E-3</v>
      </c>
      <c r="L6420" s="7">
        <v>229491438.102577</v>
      </c>
      <c r="M6420" s="7">
        <v>155536713</v>
      </c>
      <c r="N6420" s="12">
        <v>1.4754808281346219</v>
      </c>
      <c r="O6420" s="4">
        <v>3.8321913602089976E-16</v>
      </c>
      <c r="P6420" s="7">
        <v>6410256971.4859848</v>
      </c>
      <c r="Q6420" s="7">
        <v>4344520680.4822798</v>
      </c>
      <c r="R6420" t="s">
        <v>17</v>
      </c>
    </row>
    <row r="6421" spans="1:18" x14ac:dyDescent="0.25">
      <c r="A6421" s="1">
        <v>43696</v>
      </c>
      <c r="B6421" s="7">
        <v>43696</v>
      </c>
      <c r="C6421" s="4">
        <v>27.945265127100001</v>
      </c>
      <c r="D6421" s="4">
        <v>29.0565013316</v>
      </c>
      <c r="E6421" s="4">
        <v>27.818152280700001</v>
      </c>
      <c r="F6421" s="4">
        <v>28.809003864200001</v>
      </c>
      <c r="G6421" s="4">
        <v>3.3606879724556316</v>
      </c>
      <c r="H6421" s="4">
        <v>3.1381387127970214E-2</v>
      </c>
      <c r="I6421" s="4">
        <v>2.6391408659906307E-3</v>
      </c>
      <c r="J6421" s="13">
        <v>-5.9373018443366021</v>
      </c>
      <c r="K6421" s="4">
        <v>-2.2496921776718661E-2</v>
      </c>
      <c r="L6421" s="7">
        <v>259250526.64905801</v>
      </c>
      <c r="M6421" s="7">
        <v>155536713.00000015</v>
      </c>
      <c r="N6421" s="12">
        <v>1.6668124306385321</v>
      </c>
      <c r="O6421" s="4">
        <v>9.5804784005224907E-16</v>
      </c>
      <c r="P6421" s="7">
        <v>7468749424.0285978</v>
      </c>
      <c r="Q6421" s="7">
        <v>4480857765.8419704</v>
      </c>
      <c r="R6421" t="s">
        <v>17</v>
      </c>
    </row>
    <row r="6422" spans="1:18" x14ac:dyDescent="0.25">
      <c r="A6422" s="1">
        <v>43697</v>
      </c>
      <c r="B6422" s="7">
        <v>43697</v>
      </c>
      <c r="C6422" s="4">
        <v>28.814861709599999</v>
      </c>
      <c r="D6422" s="4">
        <v>28.814861709599999</v>
      </c>
      <c r="E6422" s="4">
        <v>28.057154746999998</v>
      </c>
      <c r="F6422" s="4">
        <v>28.167489844599999</v>
      </c>
      <c r="G6422" s="4">
        <v>3.3381684705200403</v>
      </c>
      <c r="H6422" s="4">
        <v>-2.2267830662385059E-2</v>
      </c>
      <c r="I6422" s="4">
        <v>2.6170102247017211E-3</v>
      </c>
      <c r="J6422" s="13">
        <v>-5.9457227484101516</v>
      </c>
      <c r="K6422" s="4">
        <v>-8.3855475750069745E-3</v>
      </c>
      <c r="L6422" s="7">
        <v>209875661.33289599</v>
      </c>
      <c r="M6422" s="7">
        <v>155536713.00000018</v>
      </c>
      <c r="N6422" s="12">
        <v>1.3493641294380174</v>
      </c>
      <c r="O6422" s="4">
        <v>1.9160956801044963E-16</v>
      </c>
      <c r="P6422" s="7">
        <v>5911670559.2230568</v>
      </c>
      <c r="Q6422" s="7">
        <v>4381078783.8899698</v>
      </c>
      <c r="R6422" t="s">
        <v>17</v>
      </c>
    </row>
    <row r="6423" spans="1:18" x14ac:dyDescent="0.25">
      <c r="A6423" s="1">
        <v>43698</v>
      </c>
      <c r="B6423" s="7">
        <v>43698</v>
      </c>
      <c r="C6423" s="4">
        <v>28.166190115500001</v>
      </c>
      <c r="D6423" s="4">
        <v>28.166190115500001</v>
      </c>
      <c r="E6423" s="4">
        <v>26.5932858858</v>
      </c>
      <c r="F6423" s="4">
        <v>26.993716030000002</v>
      </c>
      <c r="G6423" s="4">
        <v>3.2956040992866287</v>
      </c>
      <c r="H6423" s="4">
        <v>-4.1671225269830768E-2</v>
      </c>
      <c r="I6423" s="4">
        <v>2.6626143831788443E-3</v>
      </c>
      <c r="J6423" s="13">
        <v>-5.9284467880510379</v>
      </c>
      <c r="K6423" s="4">
        <v>1.7426052847126741E-2</v>
      </c>
      <c r="L6423" s="7">
        <v>198468093.115473</v>
      </c>
      <c r="M6423" s="7">
        <v>155536713</v>
      </c>
      <c r="N6423" s="12">
        <v>1.2760208782056042</v>
      </c>
      <c r="O6423" s="4">
        <v>-1.1496574080626975E-15</v>
      </c>
      <c r="P6423" s="7">
        <v>5357391346.5746765</v>
      </c>
      <c r="Q6423" s="7">
        <v>4198513862.9616098</v>
      </c>
      <c r="R6423" t="s">
        <v>17</v>
      </c>
    </row>
    <row r="6424" spans="1:18" x14ac:dyDescent="0.25">
      <c r="A6424" s="1">
        <v>43699</v>
      </c>
      <c r="B6424" s="7">
        <v>43699</v>
      </c>
      <c r="C6424" s="4">
        <v>26.993716030000002</v>
      </c>
      <c r="D6424" s="4">
        <v>27.445282132900001</v>
      </c>
      <c r="E6424" s="4">
        <v>26.429413878999998</v>
      </c>
      <c r="F6424" s="4">
        <v>27.089190616</v>
      </c>
      <c r="G6424" s="4">
        <v>3.2991347780574518</v>
      </c>
      <c r="H6424" s="4">
        <v>3.5369189589862533E-3</v>
      </c>
      <c r="I6424" s="4">
        <v>2.6738762813074209E-3</v>
      </c>
      <c r="J6424" s="13">
        <v>-5.924226068647461</v>
      </c>
      <c r="K6424" s="4">
        <v>4.2296391846014057E-3</v>
      </c>
      <c r="L6424" s="7">
        <v>193368565.68123901</v>
      </c>
      <c r="M6424" s="7">
        <v>155536713.00000018</v>
      </c>
      <c r="N6424" s="12">
        <v>1.2432342303725987</v>
      </c>
      <c r="O6424" s="4">
        <v>1.1496574080626989E-15</v>
      </c>
      <c r="P6424" s="7">
        <v>5238197934.8815994</v>
      </c>
      <c r="Q6424" s="7">
        <v>4213363666.2430902</v>
      </c>
      <c r="R6424" t="s">
        <v>17</v>
      </c>
    </row>
    <row r="6425" spans="1:18" x14ac:dyDescent="0.25">
      <c r="A6425" s="1">
        <v>43700</v>
      </c>
      <c r="B6425" s="7">
        <v>43700</v>
      </c>
      <c r="C6425" s="4">
        <v>27.089190616</v>
      </c>
      <c r="D6425" s="4">
        <v>27.390280388800001</v>
      </c>
      <c r="E6425" s="4">
        <v>26.852848969899998</v>
      </c>
      <c r="F6425" s="4">
        <v>27.170529606799999</v>
      </c>
      <c r="G6425" s="4">
        <v>3.3021329155854198</v>
      </c>
      <c r="H6425" s="4">
        <v>3.002636437279041E-3</v>
      </c>
      <c r="I6425" s="4">
        <v>2.6105515101106269E-3</v>
      </c>
      <c r="J6425" s="13">
        <v>-5.9481937734138253</v>
      </c>
      <c r="K6425" s="4">
        <v>-2.3682760357869141E-2</v>
      </c>
      <c r="L6425" s="7">
        <v>195437616.03250301</v>
      </c>
      <c r="M6425" s="7">
        <v>155536712.99999985</v>
      </c>
      <c r="N6425" s="12">
        <v>1.2565368797044283</v>
      </c>
      <c r="O6425" s="4">
        <v>-2.1077052481149456E-15</v>
      </c>
      <c r="P6425" s="7">
        <v>5310143532.6935329</v>
      </c>
      <c r="Q6425" s="7">
        <v>4226014865.51085</v>
      </c>
      <c r="R6425" t="s">
        <v>17</v>
      </c>
    </row>
    <row r="6426" spans="1:18" x14ac:dyDescent="0.25">
      <c r="A6426" s="1">
        <v>43701</v>
      </c>
      <c r="B6426" s="7">
        <v>43701</v>
      </c>
      <c r="C6426" s="4">
        <v>27.1634502426</v>
      </c>
      <c r="D6426" s="4">
        <v>27.1634502426</v>
      </c>
      <c r="E6426" s="4">
        <v>26.234665601700002</v>
      </c>
      <c r="F6426" s="4">
        <v>26.4956627609</v>
      </c>
      <c r="G6426" s="4">
        <v>3.2769810501968788</v>
      </c>
      <c r="H6426" s="4">
        <v>-2.4838192544141612E-2</v>
      </c>
      <c r="I6426" s="4">
        <v>2.6078509518317259E-3</v>
      </c>
      <c r="J6426" s="13">
        <v>-5.9492287869221459</v>
      </c>
      <c r="K6426" s="4">
        <v>-1.0344780665854562E-3</v>
      </c>
      <c r="L6426" s="7">
        <v>164452279.149046</v>
      </c>
      <c r="M6426" s="7">
        <v>155536712.99999997</v>
      </c>
      <c r="N6426" s="12">
        <v>1.0573212971849677</v>
      </c>
      <c r="O6426" s="4">
        <v>7.6643827204180001E-16</v>
      </c>
      <c r="P6426" s="7">
        <v>4357272128.5945101</v>
      </c>
      <c r="Q6426" s="7">
        <v>4121048294.5868902</v>
      </c>
      <c r="R6426" t="s">
        <v>17</v>
      </c>
    </row>
    <row r="6427" spans="1:18" x14ac:dyDescent="0.25">
      <c r="A6427" s="1">
        <v>43702</v>
      </c>
      <c r="B6427" s="7">
        <v>43702</v>
      </c>
      <c r="C6427" s="4">
        <v>26.486661287800001</v>
      </c>
      <c r="D6427" s="4">
        <v>26.5313969569</v>
      </c>
      <c r="E6427" s="4">
        <v>25.874631484999998</v>
      </c>
      <c r="F6427" s="4">
        <v>26.131847576799998</v>
      </c>
      <c r="G6427" s="4">
        <v>3.263154784143492</v>
      </c>
      <c r="H6427" s="4">
        <v>-1.3731122236235908E-2</v>
      </c>
      <c r="I6427" s="4">
        <v>2.5774820777806477E-3</v>
      </c>
      <c r="J6427" s="13">
        <v>-5.9609422954317086</v>
      </c>
      <c r="K6427" s="4">
        <v>-1.1645172447354598E-2</v>
      </c>
      <c r="L6427" s="7">
        <v>165296407.736633</v>
      </c>
      <c r="M6427" s="7">
        <v>155536713.00000012</v>
      </c>
      <c r="N6427" s="12">
        <v>1.0627484955055779</v>
      </c>
      <c r="O6427" s="4">
        <v>9.5804784005224927E-16</v>
      </c>
      <c r="P6427" s="7">
        <v>4319500531.9662781</v>
      </c>
      <c r="Q6427" s="7">
        <v>4064461676.7124901</v>
      </c>
      <c r="R6427" t="s">
        <v>17</v>
      </c>
    </row>
    <row r="6428" spans="1:18" x14ac:dyDescent="0.25">
      <c r="A6428" s="1">
        <v>43703</v>
      </c>
      <c r="B6428" s="7">
        <v>43703</v>
      </c>
      <c r="C6428" s="4">
        <v>26.141944068699999</v>
      </c>
      <c r="D6428" s="4">
        <v>27.075457137800001</v>
      </c>
      <c r="E6428" s="4">
        <v>25.8583326593</v>
      </c>
      <c r="F6428" s="4">
        <v>26.1083289187</v>
      </c>
      <c r="G6428" s="4">
        <v>3.2622543790810794</v>
      </c>
      <c r="H6428" s="4">
        <v>-8.9999981941110978E-4</v>
      </c>
      <c r="I6428" s="4">
        <v>2.5174796703293003E-3</v>
      </c>
      <c r="J6428" s="13">
        <v>-5.9844970087450564</v>
      </c>
      <c r="K6428" s="4">
        <v>-2.3279466409719021E-2</v>
      </c>
      <c r="L6428" s="7">
        <v>277691463.04379702</v>
      </c>
      <c r="M6428" s="7">
        <v>155536712.99999991</v>
      </c>
      <c r="N6428" s="12">
        <v>1.7853756691116212</v>
      </c>
      <c r="O6428" s="4">
        <v>-1.3412669760731476E-15</v>
      </c>
      <c r="P6428" s="7">
        <v>7250060055.0624781</v>
      </c>
      <c r="Q6428" s="7">
        <v>4060803661.9374399</v>
      </c>
      <c r="R6428" t="s">
        <v>17</v>
      </c>
    </row>
    <row r="6429" spans="1:18" x14ac:dyDescent="0.25">
      <c r="A6429" s="1">
        <v>43704</v>
      </c>
      <c r="B6429" s="7">
        <v>43704</v>
      </c>
      <c r="C6429" s="4">
        <v>26.1239109009</v>
      </c>
      <c r="D6429" s="4">
        <v>26.1462654949</v>
      </c>
      <c r="E6429" s="4">
        <v>25.0951426974</v>
      </c>
      <c r="F6429" s="4">
        <v>25.688978174700001</v>
      </c>
      <c r="G6429" s="4">
        <v>3.2460620351146998</v>
      </c>
      <c r="H6429" s="4">
        <v>-1.6061952693557514E-2</v>
      </c>
      <c r="I6429" s="4">
        <v>2.5221126530526631E-3</v>
      </c>
      <c r="J6429" s="13">
        <v>-5.9826583742955801</v>
      </c>
      <c r="K6429" s="4">
        <v>1.8403257742124325E-3</v>
      </c>
      <c r="L6429" s="7">
        <v>196715448.89600399</v>
      </c>
      <c r="M6429" s="7">
        <v>155536713.00000009</v>
      </c>
      <c r="N6429" s="12">
        <v>1.2647525147069547</v>
      </c>
      <c r="O6429" s="4">
        <v>1.1496574080626995E-15</v>
      </c>
      <c r="P6429" s="7">
        <v>5053418873.3157597</v>
      </c>
      <c r="Q6429" s="7">
        <v>3995579225.6215801</v>
      </c>
      <c r="R6429" t="s">
        <v>17</v>
      </c>
    </row>
    <row r="6430" spans="1:18" x14ac:dyDescent="0.25">
      <c r="A6430" s="1">
        <v>43705</v>
      </c>
      <c r="B6430" s="7">
        <v>43705</v>
      </c>
      <c r="C6430" s="4">
        <v>25.697510211699999</v>
      </c>
      <c r="D6430" s="4">
        <v>26.017609524299999</v>
      </c>
      <c r="E6430" s="4">
        <v>23.688963043000001</v>
      </c>
      <c r="F6430" s="4">
        <v>23.702867171099999</v>
      </c>
      <c r="G6430" s="4">
        <v>3.1655960185074199</v>
      </c>
      <c r="H6430" s="4">
        <v>-7.7313740939530209E-2</v>
      </c>
      <c r="I6430" s="4">
        <v>2.4299609015431441E-3</v>
      </c>
      <c r="J6430" s="13">
        <v>-6.0198801116590648</v>
      </c>
      <c r="K6430" s="4">
        <v>-3.6537523967449394E-2</v>
      </c>
      <c r="L6430" s="7">
        <v>206092745.45757401</v>
      </c>
      <c r="M6430" s="7">
        <v>155536712.99999991</v>
      </c>
      <c r="N6430" s="12">
        <v>1.3250424384214299</v>
      </c>
      <c r="O6430" s="4">
        <v>-1.1496574080626981E-15</v>
      </c>
      <c r="P6430" s="7">
        <v>4884988970.5081997</v>
      </c>
      <c r="Q6430" s="7">
        <v>3686666048.4685001</v>
      </c>
      <c r="R6430" t="s">
        <v>17</v>
      </c>
    </row>
    <row r="6431" spans="1:18" x14ac:dyDescent="0.25">
      <c r="A6431" s="1">
        <v>43706</v>
      </c>
      <c r="B6431" s="7">
        <v>43706</v>
      </c>
      <c r="C6431" s="4">
        <v>23.687646470400001</v>
      </c>
      <c r="D6431" s="4">
        <v>23.687646470400001</v>
      </c>
      <c r="E6431" s="4">
        <v>21.823617261300001</v>
      </c>
      <c r="F6431" s="4">
        <v>21.889605757399998</v>
      </c>
      <c r="G6431" s="4">
        <v>3.0860119012035594</v>
      </c>
      <c r="H6431" s="4">
        <v>-7.6499665656939664E-2</v>
      </c>
      <c r="I6431" s="4">
        <v>2.3016975988914305E-3</v>
      </c>
      <c r="J6431" s="13">
        <v>-6.0741083418243642</v>
      </c>
      <c r="K6431" s="4">
        <v>-5.27841014109569E-2</v>
      </c>
      <c r="L6431" s="7">
        <v>200824072.67316899</v>
      </c>
      <c r="M6431" s="7">
        <v>155536712.99999994</v>
      </c>
      <c r="N6431" s="12">
        <v>1.2911682958940316</v>
      </c>
      <c r="O6431" s="4">
        <v>1.9160956801044993E-16</v>
      </c>
      <c r="P6431" s="7">
        <v>4395959777.4111156</v>
      </c>
      <c r="Q6431" s="7">
        <v>3404637328.37187</v>
      </c>
      <c r="R6431" t="s">
        <v>17</v>
      </c>
    </row>
    <row r="6432" spans="1:18" x14ac:dyDescent="0.25">
      <c r="A6432" s="1">
        <v>43707</v>
      </c>
      <c r="B6432" s="7">
        <v>43707</v>
      </c>
      <c r="C6432" s="4">
        <v>21.889605757399998</v>
      </c>
      <c r="D6432" s="4">
        <v>22.620027750599998</v>
      </c>
      <c r="E6432" s="4">
        <v>21.642433941699998</v>
      </c>
      <c r="F6432" s="4">
        <v>22.218856693700001</v>
      </c>
      <c r="G6432" s="4">
        <v>3.1009413289587924</v>
      </c>
      <c r="H6432" s="4">
        <v>1.5041428335852799E-2</v>
      </c>
      <c r="I6432" s="4">
        <v>2.3149046378972246E-3</v>
      </c>
      <c r="J6432" s="13">
        <v>-6.0683867854253482</v>
      </c>
      <c r="K6432" s="4">
        <v>5.737955764543121E-3</v>
      </c>
      <c r="L6432" s="7">
        <v>196253457.25855401</v>
      </c>
      <c r="M6432" s="7">
        <v>155536713.00000018</v>
      </c>
      <c r="N6432" s="12">
        <v>1.2617822086709123</v>
      </c>
      <c r="O6432" s="4">
        <v>1.532876544083599E-15</v>
      </c>
      <c r="P6432" s="7">
        <v>4360527442.4709902</v>
      </c>
      <c r="Q6432" s="7">
        <v>3455847936.7561498</v>
      </c>
      <c r="R6432" t="s">
        <v>17</v>
      </c>
    </row>
    <row r="6433" spans="1:18" x14ac:dyDescent="0.25">
      <c r="A6433" s="1">
        <v>43708</v>
      </c>
      <c r="B6433" s="7">
        <v>43708</v>
      </c>
      <c r="C6433" s="4">
        <v>22.211996074799998</v>
      </c>
      <c r="D6433" s="4">
        <v>22.440651865900001</v>
      </c>
      <c r="E6433" s="4">
        <v>21.190307952400001</v>
      </c>
      <c r="F6433" s="4">
        <v>21.2659141866</v>
      </c>
      <c r="G6433" s="4">
        <v>3.0571055179814035</v>
      </c>
      <c r="H6433" s="4">
        <v>-4.2888908292486594E-2</v>
      </c>
      <c r="I6433" s="4">
        <v>2.2081462423509776E-3</v>
      </c>
      <c r="J6433" s="13">
        <v>-6.1156019198117804</v>
      </c>
      <c r="K6433" s="4">
        <v>-4.6117837339175426E-2</v>
      </c>
      <c r="L6433" s="7">
        <v>167589166.34916699</v>
      </c>
      <c r="M6433" s="7">
        <v>155536712.99999988</v>
      </c>
      <c r="N6433" s="12">
        <v>1.0774894435962983</v>
      </c>
      <c r="O6433" s="4">
        <v>-1.9160956801044958E-15</v>
      </c>
      <c r="P6433" s="7">
        <v>3563936830.1852174</v>
      </c>
      <c r="Q6433" s="7">
        <v>3307630391.5238299</v>
      </c>
      <c r="R6433" t="s">
        <v>17</v>
      </c>
    </row>
    <row r="6434" spans="1:18" x14ac:dyDescent="0.25">
      <c r="A6434" s="1">
        <v>43709</v>
      </c>
      <c r="B6434" s="7">
        <v>43709</v>
      </c>
      <c r="C6434" s="4">
        <v>21.258728158899999</v>
      </c>
      <c r="D6434" s="4">
        <v>21.783532450999999</v>
      </c>
      <c r="E6434" s="4">
        <v>21.171322704200001</v>
      </c>
      <c r="F6434" s="4">
        <v>21.5686702084</v>
      </c>
      <c r="G6434" s="4">
        <v>3.0712418084496256</v>
      </c>
      <c r="H6434" s="4">
        <v>1.4236680311198284E-2</v>
      </c>
      <c r="I6434" s="4">
        <v>2.2103644001108219E-3</v>
      </c>
      <c r="J6434" s="13">
        <v>-6.1145978901168574</v>
      </c>
      <c r="K6434" s="4">
        <v>1.004533901469599E-3</v>
      </c>
      <c r="L6434" s="7">
        <v>173772204.73384199</v>
      </c>
      <c r="M6434" s="7">
        <v>155536712.99999997</v>
      </c>
      <c r="N6434" s="12">
        <v>1.1172423627972774</v>
      </c>
      <c r="O6434" s="4">
        <v>5.7482870403134986E-16</v>
      </c>
      <c r="P6434" s="7">
        <v>3748035375.290803</v>
      </c>
      <c r="Q6434" s="7">
        <v>3354720067.9955602</v>
      </c>
      <c r="R6434" t="s">
        <v>17</v>
      </c>
    </row>
    <row r="6435" spans="1:18" x14ac:dyDescent="0.25">
      <c r="A6435" s="1">
        <v>43710</v>
      </c>
      <c r="B6435" s="7">
        <v>43710</v>
      </c>
      <c r="C6435" s="4">
        <v>21.5686702084</v>
      </c>
      <c r="D6435" s="4">
        <v>22.885140762500001</v>
      </c>
      <c r="E6435" s="4">
        <v>21.203720083899999</v>
      </c>
      <c r="F6435" s="4">
        <v>22.767132771100002</v>
      </c>
      <c r="G6435" s="4">
        <v>3.1253179508074092</v>
      </c>
      <c r="H6435" s="4">
        <v>5.5564972301039475E-2</v>
      </c>
      <c r="I6435" s="4">
        <v>2.2004116290349541E-3</v>
      </c>
      <c r="J6435" s="13">
        <v>-6.1191108320128595</v>
      </c>
      <c r="K6435" s="4">
        <v>-4.5027738753704071E-3</v>
      </c>
      <c r="L6435" s="7">
        <v>237417710.15989399</v>
      </c>
      <c r="M6435" s="7">
        <v>155536713.00000021</v>
      </c>
      <c r="N6435" s="12">
        <v>1.5264416071329325</v>
      </c>
      <c r="O6435" s="4">
        <v>1.5328765440835988E-15</v>
      </c>
      <c r="P6435" s="7">
        <v>5405320529.4208441</v>
      </c>
      <c r="Q6435" s="7">
        <v>3541124995.6514802</v>
      </c>
      <c r="R6435" t="s">
        <v>17</v>
      </c>
    </row>
    <row r="6436" spans="1:18" x14ac:dyDescent="0.25">
      <c r="A6436" s="1">
        <v>43711</v>
      </c>
      <c r="B6436" s="7">
        <v>43711</v>
      </c>
      <c r="C6436" s="4">
        <v>22.760757293600001</v>
      </c>
      <c r="D6436" s="4">
        <v>22.929133102600002</v>
      </c>
      <c r="E6436" s="4">
        <v>22.365454319299999</v>
      </c>
      <c r="F6436" s="4">
        <v>22.514539457600002</v>
      </c>
      <c r="G6436" s="4">
        <v>3.114161298629829</v>
      </c>
      <c r="H6436" s="4">
        <v>-1.1094647535970606E-2</v>
      </c>
      <c r="I6436" s="4">
        <v>2.1193066726549964E-3</v>
      </c>
      <c r="J6436" s="13">
        <v>-6.1566662849883249</v>
      </c>
      <c r="K6436" s="4">
        <v>-3.6858992794692826E-2</v>
      </c>
      <c r="L6436" s="7">
        <v>181166380.853295</v>
      </c>
      <c r="M6436" s="7">
        <v>155536713.00000012</v>
      </c>
      <c r="N6436" s="12">
        <v>1.1647821106602327</v>
      </c>
      <c r="O6436" s="4">
        <v>-5.7482870403134867E-16</v>
      </c>
      <c r="P6436" s="7">
        <v>4078877630.1120996</v>
      </c>
      <c r="Q6436" s="7">
        <v>3501837461.9439101</v>
      </c>
      <c r="R6436" t="s">
        <v>17</v>
      </c>
    </row>
    <row r="6437" spans="1:18" x14ac:dyDescent="0.25">
      <c r="A6437" s="1">
        <v>43712</v>
      </c>
      <c r="B6437" s="7">
        <v>43712</v>
      </c>
      <c r="C6437" s="4">
        <v>22.527362831800001</v>
      </c>
      <c r="D6437" s="4">
        <v>22.672156828799999</v>
      </c>
      <c r="E6437" s="4">
        <v>21.672555353500002</v>
      </c>
      <c r="F6437" s="4">
        <v>21.796308767999999</v>
      </c>
      <c r="G6437" s="4">
        <v>3.0817406328895514</v>
      </c>
      <c r="H6437" s="4">
        <v>-3.1900749777831069E-2</v>
      </c>
      <c r="I6437" s="4">
        <v>2.0573243137288516E-3</v>
      </c>
      <c r="J6437" s="13">
        <v>-6.1863490172829616</v>
      </c>
      <c r="K6437" s="4">
        <v>-2.9246526576776819E-2</v>
      </c>
      <c r="L6437" s="7">
        <v>148909990.71416301</v>
      </c>
      <c r="M6437" s="7">
        <v>155536713.00000003</v>
      </c>
      <c r="N6437" s="12">
        <v>0.95739448161131568</v>
      </c>
      <c r="O6437" s="4">
        <v>-5.7482870403134897E-16</v>
      </c>
      <c r="P6437" s="7">
        <v>3245688136.2459097</v>
      </c>
      <c r="Q6437" s="7">
        <v>3390126221.3077998</v>
      </c>
      <c r="R6437" t="s">
        <v>17</v>
      </c>
    </row>
    <row r="6438" spans="1:18" x14ac:dyDescent="0.25">
      <c r="A6438" s="1">
        <v>43713</v>
      </c>
      <c r="B6438" s="7">
        <v>43713</v>
      </c>
      <c r="C6438" s="4">
        <v>21.815976062499999</v>
      </c>
      <c r="D6438" s="4">
        <v>23.535213471199999</v>
      </c>
      <c r="E6438" s="4">
        <v>21.5730954625</v>
      </c>
      <c r="F6438" s="4">
        <v>22.761098228200002</v>
      </c>
      <c r="G6438" s="4">
        <v>3.125052860651131</v>
      </c>
      <c r="H6438" s="4">
        <v>4.4263892132802171E-2</v>
      </c>
      <c r="I6438" s="4">
        <v>2.1522411794245746E-3</v>
      </c>
      <c r="J6438" s="13">
        <v>-6.1412455707389064</v>
      </c>
      <c r="K6438" s="4">
        <v>4.6136073472873337E-2</v>
      </c>
      <c r="L6438" s="7">
        <v>259054352.977258</v>
      </c>
      <c r="M6438" s="7">
        <v>155536712.99999991</v>
      </c>
      <c r="N6438" s="12">
        <v>1.6655511613985192</v>
      </c>
      <c r="O6438" s="4">
        <v>-7.6643827204179912E-16</v>
      </c>
      <c r="P6438" s="7">
        <v>5896361574.5581646</v>
      </c>
      <c r="Q6438" s="7">
        <v>3540186402.68435</v>
      </c>
      <c r="R6438" t="s">
        <v>17</v>
      </c>
    </row>
    <row r="6439" spans="1:18" x14ac:dyDescent="0.25">
      <c r="A6439" s="1">
        <v>43714</v>
      </c>
      <c r="B6439" s="7">
        <v>43714</v>
      </c>
      <c r="C6439" s="4">
        <v>22.761098228200002</v>
      </c>
      <c r="D6439" s="4">
        <v>23.42208011</v>
      </c>
      <c r="E6439" s="4">
        <v>21.819484010099998</v>
      </c>
      <c r="F6439" s="4">
        <v>22.153148626699998</v>
      </c>
      <c r="G6439" s="4">
        <v>3.0979796365783798</v>
      </c>
      <c r="H6439" s="4">
        <v>-2.6710029340622075E-2</v>
      </c>
      <c r="I6439" s="4">
        <v>2.1397180754670975E-3</v>
      </c>
      <c r="J6439" s="13">
        <v>-6.1470811990628462</v>
      </c>
      <c r="K6439" s="4">
        <v>-5.8186341183311648E-3</v>
      </c>
      <c r="L6439" s="7">
        <v>240129732.73187301</v>
      </c>
      <c r="M6439" s="7">
        <v>155536712.99999991</v>
      </c>
      <c r="N6439" s="12">
        <v>1.5438781500536991</v>
      </c>
      <c r="O6439" s="4">
        <v>0</v>
      </c>
      <c r="P6439" s="7">
        <v>5319629658.8989305</v>
      </c>
      <c r="Q6439" s="7">
        <v>3445627919.9973798</v>
      </c>
      <c r="R6439" t="s">
        <v>17</v>
      </c>
    </row>
    <row r="6440" spans="1:18" x14ac:dyDescent="0.25">
      <c r="A6440" s="1">
        <v>43715</v>
      </c>
      <c r="B6440" s="7">
        <v>43715</v>
      </c>
      <c r="C6440" s="4">
        <v>22.144773543500001</v>
      </c>
      <c r="D6440" s="4">
        <v>22.670440016600001</v>
      </c>
      <c r="E6440" s="4">
        <v>22.073926003299999</v>
      </c>
      <c r="F6440" s="4">
        <v>22.548975666099999</v>
      </c>
      <c r="G6440" s="4">
        <v>3.1156896399102885</v>
      </c>
      <c r="H6440" s="4">
        <v>1.7867755327697809E-2</v>
      </c>
      <c r="I6440" s="4">
        <v>2.143998232352797E-3</v>
      </c>
      <c r="J6440" s="13">
        <v>-6.1450828602362364</v>
      </c>
      <c r="K6440" s="4">
        <v>2.0003368363213582E-3</v>
      </c>
      <c r="L6440" s="7">
        <v>203280778.12010199</v>
      </c>
      <c r="M6440" s="7">
        <v>155536713.00000003</v>
      </c>
      <c r="N6440" s="12">
        <v>1.3069633156006193</v>
      </c>
      <c r="O6440" s="4">
        <v>7.6643827204179971E-16</v>
      </c>
      <c r="P6440" s="7">
        <v>4583773319.216053</v>
      </c>
      <c r="Q6440" s="7">
        <v>3507193556.62218</v>
      </c>
      <c r="R6440" t="s">
        <v>17</v>
      </c>
    </row>
    <row r="6441" spans="1:18" x14ac:dyDescent="0.25">
      <c r="A6441" s="1">
        <v>43716</v>
      </c>
      <c r="B6441" s="7">
        <v>43716</v>
      </c>
      <c r="C6441" s="4">
        <v>22.569152407099999</v>
      </c>
      <c r="D6441" s="4">
        <v>22.8256754935</v>
      </c>
      <c r="E6441" s="4">
        <v>22.3776564743</v>
      </c>
      <c r="F6441" s="4">
        <v>22.561689809600001</v>
      </c>
      <c r="G6441" s="4">
        <v>3.1162533267325769</v>
      </c>
      <c r="H6441" s="4">
        <v>5.638457235605769E-4</v>
      </c>
      <c r="I6441" s="4">
        <v>2.1608173038407531E-3</v>
      </c>
      <c r="J6441" s="13">
        <v>-6.1372687474464991</v>
      </c>
      <c r="K6441" s="4">
        <v>7.8447226467622082E-3</v>
      </c>
      <c r="L6441" s="7">
        <v>175027324.312511</v>
      </c>
      <c r="M6441" s="7">
        <v>155536713</v>
      </c>
      <c r="N6441" s="12">
        <v>1.1253119661369659</v>
      </c>
      <c r="O6441" s="4">
        <v>-1.9160956801044978E-16</v>
      </c>
      <c r="P6441" s="7">
        <v>3948912199.3431339</v>
      </c>
      <c r="Q6441" s="7">
        <v>3509171072.7107801</v>
      </c>
      <c r="R6441" t="s">
        <v>17</v>
      </c>
    </row>
    <row r="6442" spans="1:18" x14ac:dyDescent="0.25">
      <c r="A6442" s="1">
        <v>43717</v>
      </c>
      <c r="B6442" s="7">
        <v>43717</v>
      </c>
      <c r="C6442" s="4">
        <v>22.569022563299999</v>
      </c>
      <c r="D6442" s="4">
        <v>22.650727915299999</v>
      </c>
      <c r="E6442" s="4">
        <v>21.9801529155</v>
      </c>
      <c r="F6442" s="4">
        <v>22.287390372600001</v>
      </c>
      <c r="G6442" s="4">
        <v>3.1040210643930899</v>
      </c>
      <c r="H6442" s="4">
        <v>-1.2157752336586305E-2</v>
      </c>
      <c r="I6442" s="4">
        <v>2.1565017987971243E-3</v>
      </c>
      <c r="J6442" s="13">
        <v>-6.1392679077486818</v>
      </c>
      <c r="K6442" s="4">
        <v>-1.9971633122144246E-3</v>
      </c>
      <c r="L6442" s="7">
        <v>155543677.743992</v>
      </c>
      <c r="M6442" s="7">
        <v>155536713.00000003</v>
      </c>
      <c r="N6442" s="12">
        <v>1.0000447787783195</v>
      </c>
      <c r="O6442" s="4">
        <v>1.916095680104498E-16</v>
      </c>
      <c r="P6442" s="7">
        <v>3466662665.8702445</v>
      </c>
      <c r="Q6442" s="7">
        <v>3466507439.90205</v>
      </c>
      <c r="R6442" t="s">
        <v>17</v>
      </c>
    </row>
    <row r="6443" spans="1:18" x14ac:dyDescent="0.25">
      <c r="A6443" s="1">
        <v>43718</v>
      </c>
      <c r="B6443" s="7">
        <v>43718</v>
      </c>
      <c r="C6443" s="4">
        <v>22.2859545791</v>
      </c>
      <c r="D6443" s="4">
        <v>22.412297983999999</v>
      </c>
      <c r="E6443" s="4">
        <v>21.631625559900002</v>
      </c>
      <c r="F6443" s="4">
        <v>21.911144041899998</v>
      </c>
      <c r="G6443" s="4">
        <v>3.0869953677576567</v>
      </c>
      <c r="H6443" s="4">
        <v>-1.6881578525342195E-2</v>
      </c>
      <c r="I6443" s="4">
        <v>2.1659941160341793E-3</v>
      </c>
      <c r="J6443" s="13">
        <v>-6.1348758469194102</v>
      </c>
      <c r="K6443" s="4">
        <v>4.4017200645739118E-3</v>
      </c>
      <c r="L6443" s="7">
        <v>139754245.77499399</v>
      </c>
      <c r="M6443" s="7">
        <v>155536713</v>
      </c>
      <c r="N6443" s="12">
        <v>0.89852899086914606</v>
      </c>
      <c r="O6443" s="4">
        <v>-1.9160956801044978E-16</v>
      </c>
      <c r="P6443" s="7">
        <v>3062175409.6429873</v>
      </c>
      <c r="Q6443" s="7">
        <v>3407987322.3466601</v>
      </c>
      <c r="R6443" t="s">
        <v>17</v>
      </c>
    </row>
    <row r="6444" spans="1:18" x14ac:dyDescent="0.25">
      <c r="A6444" s="1">
        <v>43719</v>
      </c>
      <c r="B6444" s="7">
        <v>43719</v>
      </c>
      <c r="C6444" s="4">
        <v>21.9137867498</v>
      </c>
      <c r="D6444" s="4">
        <v>22.0390948109</v>
      </c>
      <c r="E6444" s="4">
        <v>20.7656818337</v>
      </c>
      <c r="F6444" s="4">
        <v>20.899320369800002</v>
      </c>
      <c r="G6444" s="4">
        <v>3.0397166402506501</v>
      </c>
      <c r="H6444" s="4">
        <v>-4.6178495753809924E-2</v>
      </c>
      <c r="I6444" s="4">
        <v>2.0533068153827613E-3</v>
      </c>
      <c r="J6444" s="13">
        <v>-6.1883037047745297</v>
      </c>
      <c r="K6444" s="4">
        <v>-5.2025672561725383E-2</v>
      </c>
      <c r="L6444" s="7">
        <v>147044918.644247</v>
      </c>
      <c r="M6444" s="7">
        <v>155536713.00000015</v>
      </c>
      <c r="N6444" s="12">
        <v>0.94540328008762053</v>
      </c>
      <c r="O6444" s="4">
        <v>9.5804784005224907E-16</v>
      </c>
      <c r="P6444" s="7">
        <v>3073138863.4972954</v>
      </c>
      <c r="Q6444" s="7">
        <v>3250611594.2526398</v>
      </c>
      <c r="R6444" t="s">
        <v>17</v>
      </c>
    </row>
    <row r="6445" spans="1:18" x14ac:dyDescent="0.25">
      <c r="A6445" s="1">
        <v>43720</v>
      </c>
      <c r="B6445" s="7">
        <v>43720</v>
      </c>
      <c r="C6445" s="4">
        <v>20.8922314689</v>
      </c>
      <c r="D6445" s="4">
        <v>21.0345447005</v>
      </c>
      <c r="E6445" s="4">
        <v>19.961846694999998</v>
      </c>
      <c r="F6445" s="4">
        <v>20.922277293</v>
      </c>
      <c r="G6445" s="4">
        <v>3.0408144904901784</v>
      </c>
      <c r="H6445" s="4">
        <v>1.0984530976984376E-3</v>
      </c>
      <c r="I6445" s="4">
        <v>2.0098004269044657E-3</v>
      </c>
      <c r="J6445" s="13">
        <v>-6.2097198519380212</v>
      </c>
      <c r="K6445" s="4">
        <v>-2.1188449847026603E-2</v>
      </c>
      <c r="L6445" s="7">
        <v>202313590.52603799</v>
      </c>
      <c r="M6445" s="7">
        <v>155536713.00000009</v>
      </c>
      <c r="N6445" s="12">
        <v>1.3007449278295979</v>
      </c>
      <c r="O6445" s="4">
        <v>-3.8321913602089926E-16</v>
      </c>
      <c r="P6445" s="7">
        <v>4232861041.1282248</v>
      </c>
      <c r="Q6445" s="7">
        <v>3254182238.6277599</v>
      </c>
      <c r="R6445" t="s">
        <v>17</v>
      </c>
    </row>
    <row r="6446" spans="1:18" x14ac:dyDescent="0.25">
      <c r="A6446" s="1">
        <v>43721</v>
      </c>
      <c r="B6446" s="7">
        <v>43721</v>
      </c>
      <c r="C6446" s="4">
        <v>20.934685415400001</v>
      </c>
      <c r="D6446" s="4">
        <v>21.3102304696</v>
      </c>
      <c r="E6446" s="4">
        <v>20.640512470000001</v>
      </c>
      <c r="F6446" s="4">
        <v>20.887466114799999</v>
      </c>
      <c r="G6446" s="4">
        <v>3.0391492716485025</v>
      </c>
      <c r="H6446" s="4">
        <v>-1.6638331340560438E-3</v>
      </c>
      <c r="I6446" s="4">
        <v>2.0160581826178738E-3</v>
      </c>
      <c r="J6446" s="13">
        <v>-6.2066110687639364</v>
      </c>
      <c r="K6446" s="4">
        <v>3.1136204518805717E-3</v>
      </c>
      <c r="L6446" s="7">
        <v>171327680.35618401</v>
      </c>
      <c r="M6446" s="7">
        <v>155536712.99999988</v>
      </c>
      <c r="N6446" s="12">
        <v>1.1015256594511171</v>
      </c>
      <c r="O6446" s="4">
        <v>-1.3412669760731478E-15</v>
      </c>
      <c r="P6446" s="7">
        <v>3578601117.9670787</v>
      </c>
      <c r="Q6446" s="7">
        <v>3248767822.3948698</v>
      </c>
      <c r="R6446" t="s">
        <v>17</v>
      </c>
    </row>
    <row r="6447" spans="1:18" x14ac:dyDescent="0.25">
      <c r="A6447" s="1">
        <v>43722</v>
      </c>
      <c r="B6447" s="7">
        <v>43722</v>
      </c>
      <c r="C6447" s="4">
        <v>20.8979634021</v>
      </c>
      <c r="D6447" s="4">
        <v>21.200245185</v>
      </c>
      <c r="E6447" s="4">
        <v>20.8832805622</v>
      </c>
      <c r="F6447" s="4">
        <v>21.071584361700001</v>
      </c>
      <c r="G6447" s="4">
        <v>3.0479254201338399</v>
      </c>
      <c r="H6447" s="4">
        <v>8.8147717817023217E-3</v>
      </c>
      <c r="I6447" s="4">
        <v>2.0343197866641454E-3</v>
      </c>
      <c r="J6447" s="13">
        <v>-6.1975937731314534</v>
      </c>
      <c r="K6447" s="4">
        <v>9.0580739205446733E-3</v>
      </c>
      <c r="L6447" s="7">
        <v>163028905.976845</v>
      </c>
      <c r="M6447" s="7">
        <v>155536712.99999994</v>
      </c>
      <c r="N6447" s="12">
        <v>1.0481699325666285</v>
      </c>
      <c r="O6447" s="4">
        <v>3.832191360208999E-16</v>
      </c>
      <c r="P6447" s="7">
        <v>3435277345.6867471</v>
      </c>
      <c r="Q6447" s="7">
        <v>3277404969.3210201</v>
      </c>
      <c r="R6447" t="s">
        <v>17</v>
      </c>
    </row>
    <row r="6448" spans="1:18" x14ac:dyDescent="0.25">
      <c r="A6448" s="1">
        <v>43723</v>
      </c>
      <c r="B6448" s="7">
        <v>43723</v>
      </c>
      <c r="C6448" s="4">
        <v>21.073209389300001</v>
      </c>
      <c r="D6448" s="4">
        <v>21.1335642757</v>
      </c>
      <c r="E6448" s="4">
        <v>20.598940476599999</v>
      </c>
      <c r="F6448" s="4">
        <v>20.598940476599999</v>
      </c>
      <c r="G6448" s="4">
        <v>3.0252396412980471</v>
      </c>
      <c r="H6448" s="4">
        <v>-2.2430391421306026E-2</v>
      </c>
      <c r="I6448" s="4">
        <v>1.9906756846596505E-3</v>
      </c>
      <c r="J6448" s="13">
        <v>-6.2192811578464315</v>
      </c>
      <c r="K6448" s="4">
        <v>-2.1453904293022699E-2</v>
      </c>
      <c r="L6448" s="7">
        <v>151856190.119737</v>
      </c>
      <c r="M6448" s="7">
        <v>155536713.00000012</v>
      </c>
      <c r="N6448" s="12">
        <v>0.97633662940875499</v>
      </c>
      <c r="O6448" s="4">
        <v>1.1496574080626993E-15</v>
      </c>
      <c r="P6448" s="7">
        <v>3128076621.2797155</v>
      </c>
      <c r="Q6448" s="7">
        <v>3203891493.01302</v>
      </c>
      <c r="R6448" t="s">
        <v>17</v>
      </c>
    </row>
    <row r="6449" spans="1:18" x14ac:dyDescent="0.25">
      <c r="A6449" s="1">
        <v>43724</v>
      </c>
      <c r="B6449" s="7">
        <v>43724</v>
      </c>
      <c r="C6449" s="4">
        <v>20.599483926200001</v>
      </c>
      <c r="D6449" s="4">
        <v>20.972734170700001</v>
      </c>
      <c r="E6449" s="4">
        <v>20.204673050299998</v>
      </c>
      <c r="F6449" s="4">
        <v>20.398511782500002</v>
      </c>
      <c r="G6449" s="4">
        <v>3.0154619463508205</v>
      </c>
      <c r="H6449" s="4">
        <v>-9.7300487045768533E-3</v>
      </c>
      <c r="I6449" s="4">
        <v>1.9849101428066384E-3</v>
      </c>
      <c r="J6449" s="13">
        <v>-6.2221816339751017</v>
      </c>
      <c r="K6449" s="4">
        <v>-2.8962738116720811E-3</v>
      </c>
      <c r="L6449" s="7">
        <v>143466438.333428</v>
      </c>
      <c r="M6449" s="7">
        <v>155536712.99999994</v>
      </c>
      <c r="N6449" s="12">
        <v>0.92239597691271802</v>
      </c>
      <c r="O6449" s="4">
        <v>-1.1496574080626979E-15</v>
      </c>
      <c r="P6449" s="7">
        <v>2926501832.737741</v>
      </c>
      <c r="Q6449" s="7">
        <v>3172717472.7418199</v>
      </c>
      <c r="R6449" t="s">
        <v>17</v>
      </c>
    </row>
    <row r="6450" spans="1:18" x14ac:dyDescent="0.25">
      <c r="A6450" s="1">
        <v>43725</v>
      </c>
      <c r="B6450" s="7">
        <v>43725</v>
      </c>
      <c r="C6450" s="4">
        <v>20.4036633692</v>
      </c>
      <c r="D6450" s="4">
        <v>21.357432481899998</v>
      </c>
      <c r="E6450" s="4">
        <v>20.2762105465</v>
      </c>
      <c r="F6450" s="4">
        <v>21.005367637199999</v>
      </c>
      <c r="G6450" s="4">
        <v>3.0447780068342842</v>
      </c>
      <c r="H6450" s="4">
        <v>2.9750006332355208E-2</v>
      </c>
      <c r="I6450" s="4">
        <v>2.0510506234296556E-3</v>
      </c>
      <c r="J6450" s="13">
        <v>-6.1894031178807216</v>
      </c>
      <c r="K6450" s="4">
        <v>3.3321649779820953E-2</v>
      </c>
      <c r="L6450" s="7">
        <v>209209107.729828</v>
      </c>
      <c r="M6450" s="7">
        <v>155536712.99999979</v>
      </c>
      <c r="N6450" s="12">
        <v>1.3450786228832563</v>
      </c>
      <c r="O6450" s="4">
        <v>-9.5804784005224946E-16</v>
      </c>
      <c r="P6450" s="7">
        <v>4394514220.915617</v>
      </c>
      <c r="Q6450" s="7">
        <v>3267105837.6466599</v>
      </c>
      <c r="R6450" t="s">
        <v>17</v>
      </c>
    </row>
    <row r="6451" spans="1:18" x14ac:dyDescent="0.25">
      <c r="A6451" s="1">
        <v>43726</v>
      </c>
      <c r="B6451" s="7">
        <v>43726</v>
      </c>
      <c r="C6451" s="4">
        <v>21.0063162316</v>
      </c>
      <c r="D6451" s="4">
        <v>22.901839370000001</v>
      </c>
      <c r="E6451" s="4">
        <v>21.005374962400001</v>
      </c>
      <c r="F6451" s="4">
        <v>22.255444405999999</v>
      </c>
      <c r="G6451" s="4">
        <v>3.1025866710844396</v>
      </c>
      <c r="H6451" s="4">
        <v>5.9512253743473825E-2</v>
      </c>
      <c r="I6451" s="4">
        <v>2.182281066059106E-3</v>
      </c>
      <c r="J6451" s="13">
        <v>-6.12738458865722</v>
      </c>
      <c r="K6451" s="4">
        <v>6.3982059306763484E-2</v>
      </c>
      <c r="L6451" s="7">
        <v>369440813.87305599</v>
      </c>
      <c r="M6451" s="7">
        <v>155536713.00000012</v>
      </c>
      <c r="N6451" s="12">
        <v>2.3752643780832354</v>
      </c>
      <c r="O6451" s="4">
        <v>2.1077052481149508E-15</v>
      </c>
      <c r="P6451" s="7">
        <v>8222069494.4591904</v>
      </c>
      <c r="Q6451" s="7">
        <v>3461538669.2634802</v>
      </c>
      <c r="R6451" t="s">
        <v>17</v>
      </c>
    </row>
    <row r="6452" spans="1:18" x14ac:dyDescent="0.25">
      <c r="A6452" s="1">
        <v>43727</v>
      </c>
      <c r="B6452" s="7">
        <v>43727</v>
      </c>
      <c r="C6452" s="4">
        <v>22.242104986000001</v>
      </c>
      <c r="D6452" s="4">
        <v>22.488717811699999</v>
      </c>
      <c r="E6452" s="4">
        <v>20.6336509341</v>
      </c>
      <c r="F6452" s="4">
        <v>21.6146005827</v>
      </c>
      <c r="G6452" s="4">
        <v>3.073369039239632</v>
      </c>
      <c r="H6452" s="4">
        <v>-2.8794923687402513E-2</v>
      </c>
      <c r="I6452" s="4">
        <v>2.1053698537536534E-3</v>
      </c>
      <c r="J6452" s="13">
        <v>-6.1632641247858704</v>
      </c>
      <c r="K6452" s="4">
        <v>-3.5243495213173173E-2</v>
      </c>
      <c r="L6452" s="7">
        <v>249524457.653036</v>
      </c>
      <c r="M6452" s="7">
        <v>155536712.99999988</v>
      </c>
      <c r="N6452" s="12">
        <v>1.6042801267957629</v>
      </c>
      <c r="O6452" s="4">
        <v>-1.5328765440835972E-15</v>
      </c>
      <c r="P6452" s="7">
        <v>5393371487.7852135</v>
      </c>
      <c r="Q6452" s="7">
        <v>3361863927.44104</v>
      </c>
      <c r="R6452" t="s">
        <v>17</v>
      </c>
    </row>
    <row r="6453" spans="1:18" x14ac:dyDescent="0.25">
      <c r="A6453" s="1">
        <v>43728</v>
      </c>
      <c r="B6453" s="7">
        <v>43728</v>
      </c>
      <c r="C6453" s="4">
        <v>21.632218879500002</v>
      </c>
      <c r="D6453" s="4">
        <v>21.639815384399999</v>
      </c>
      <c r="E6453" s="4">
        <v>21.094284651900001</v>
      </c>
      <c r="F6453" s="4">
        <v>21.371471646500002</v>
      </c>
      <c r="G6453" s="4">
        <v>3.0620569320278186</v>
      </c>
      <c r="H6453" s="4">
        <v>-1.1248365902934829E-2</v>
      </c>
      <c r="I6453" s="4">
        <v>2.0990202853413439E-3</v>
      </c>
      <c r="J6453" s="13">
        <v>-6.1662845739019438</v>
      </c>
      <c r="K6453" s="4">
        <v>-3.0158921488254928E-3</v>
      </c>
      <c r="L6453" s="7">
        <v>198988736.860019</v>
      </c>
      <c r="M6453" s="7">
        <v>155536713.00000009</v>
      </c>
      <c r="N6453" s="12">
        <v>1.2793682791793271</v>
      </c>
      <c r="O6453" s="4">
        <v>1.3412669760731498E-15</v>
      </c>
      <c r="P6453" s="7">
        <v>4252682147.7767458</v>
      </c>
      <c r="Q6453" s="7">
        <v>3324048451.8693099</v>
      </c>
      <c r="R6453" t="s">
        <v>17</v>
      </c>
    </row>
    <row r="6454" spans="1:18" x14ac:dyDescent="0.25">
      <c r="A6454" s="1">
        <v>43729</v>
      </c>
      <c r="B6454" s="7">
        <v>43729</v>
      </c>
      <c r="C6454" s="4">
        <v>21.3804613977</v>
      </c>
      <c r="D6454" s="4">
        <v>21.540670241200001</v>
      </c>
      <c r="E6454" s="4">
        <v>20.990203959399999</v>
      </c>
      <c r="F6454" s="4">
        <v>21.0821801327</v>
      </c>
      <c r="G6454" s="4">
        <v>3.048428140180329</v>
      </c>
      <c r="H6454" s="4">
        <v>-1.3536340341231448E-2</v>
      </c>
      <c r="I6454" s="4">
        <v>2.1040694384737457E-3</v>
      </c>
      <c r="J6454" s="13">
        <v>-6.1638819815743879</v>
      </c>
      <c r="K6454" s="4">
        <v>2.4054808653650784E-3</v>
      </c>
      <c r="L6454" s="7">
        <v>175114438.362468</v>
      </c>
      <c r="M6454" s="7">
        <v>155536712.99999991</v>
      </c>
      <c r="N6454" s="12">
        <v>1.1258720528732538</v>
      </c>
      <c r="O6454" s="4">
        <v>-1.1496574080626981E-15</v>
      </c>
      <c r="P6454" s="7">
        <v>3691794133.3941417</v>
      </c>
      <c r="Q6454" s="7">
        <v>3279053000.7140598</v>
      </c>
      <c r="R6454" t="s">
        <v>17</v>
      </c>
    </row>
    <row r="6455" spans="1:18" x14ac:dyDescent="0.25">
      <c r="A6455" s="1">
        <v>43730</v>
      </c>
      <c r="B6455" s="7">
        <v>43730</v>
      </c>
      <c r="C6455" s="4">
        <v>21.092931418799999</v>
      </c>
      <c r="D6455" s="4">
        <v>21.0943902725</v>
      </c>
      <c r="E6455" s="4">
        <v>20.255091243999999</v>
      </c>
      <c r="F6455" s="4">
        <v>20.5255591966</v>
      </c>
      <c r="G6455" s="4">
        <v>3.0216708996250974</v>
      </c>
      <c r="H6455" s="4">
        <v>-2.6402437157656201E-2</v>
      </c>
      <c r="I6455" s="4">
        <v>2.0382085404157665E-3</v>
      </c>
      <c r="J6455" s="13">
        <v>-6.1956840234029293</v>
      </c>
      <c r="K6455" s="4">
        <v>-3.1301675150870248E-2</v>
      </c>
      <c r="L6455" s="7">
        <v>153747683.909796</v>
      </c>
      <c r="M6455" s="7">
        <v>155536712.99999979</v>
      </c>
      <c r="N6455" s="12">
        <v>0.98849770542467497</v>
      </c>
      <c r="O6455" s="4">
        <v>-7.6643827204179971E-16</v>
      </c>
      <c r="P6455" s="7">
        <v>3155757187.4306631</v>
      </c>
      <c r="Q6455" s="7">
        <v>3192478009.9260802</v>
      </c>
      <c r="R6455" t="s">
        <v>17</v>
      </c>
    </row>
    <row r="6456" spans="1:18" x14ac:dyDescent="0.25">
      <c r="A6456" s="1">
        <v>43731</v>
      </c>
      <c r="B6456" s="7">
        <v>43731</v>
      </c>
      <c r="C6456" s="4">
        <v>20.526655981400001</v>
      </c>
      <c r="D6456" s="4">
        <v>20.526655981400001</v>
      </c>
      <c r="E6456" s="4">
        <v>19.473898233500002</v>
      </c>
      <c r="F6456" s="4">
        <v>19.485476688599999</v>
      </c>
      <c r="G6456" s="4">
        <v>2.9696694028794148</v>
      </c>
      <c r="H6456" s="4">
        <v>-5.0672554059929723E-2</v>
      </c>
      <c r="I6456" s="4">
        <v>2.0027575564910589E-3</v>
      </c>
      <c r="J6456" s="13">
        <v>-6.2132302698185908</v>
      </c>
      <c r="K6456" s="4">
        <v>-1.7393207427869997E-2</v>
      </c>
      <c r="L6456" s="7">
        <v>146934616.20356601</v>
      </c>
      <c r="M6456" s="7">
        <v>155536713.00000009</v>
      </c>
      <c r="N6456" s="12">
        <v>0.94469410706632284</v>
      </c>
      <c r="O6456" s="4">
        <v>1.9160956801045005E-15</v>
      </c>
      <c r="P6456" s="7">
        <v>2863091038.7829733</v>
      </c>
      <c r="Q6456" s="7">
        <v>3030706995.3829699</v>
      </c>
      <c r="R6456" t="s">
        <v>17</v>
      </c>
    </row>
    <row r="6457" spans="1:18" x14ac:dyDescent="0.25">
      <c r="A6457" s="1">
        <v>43732</v>
      </c>
      <c r="B6457" s="7">
        <v>43732</v>
      </c>
      <c r="C6457" s="4">
        <v>19.4775534879</v>
      </c>
      <c r="D6457" s="4">
        <v>19.627262428000002</v>
      </c>
      <c r="E6457" s="4">
        <v>15.9830812058</v>
      </c>
      <c r="F6457" s="4">
        <v>16.0676901623</v>
      </c>
      <c r="G6457" s="4">
        <v>2.7768104334072099</v>
      </c>
      <c r="H6457" s="4">
        <v>-0.17540174053322385</v>
      </c>
      <c r="I6457" s="4">
        <v>1.8638787019099109E-3</v>
      </c>
      <c r="J6457" s="13">
        <v>-6.2850956389188131</v>
      </c>
      <c r="K6457" s="4">
        <v>-6.9343817543483122E-2</v>
      </c>
      <c r="L6457" s="7">
        <v>229488109.29186401</v>
      </c>
      <c r="M6457" s="7">
        <v>155536713.00000009</v>
      </c>
      <c r="N6457" s="12">
        <v>1.4754594260447298</v>
      </c>
      <c r="O6457" s="4">
        <v>0</v>
      </c>
      <c r="P6457" s="7">
        <v>3687343836.0337105</v>
      </c>
      <c r="Q6457" s="7">
        <v>2499115713.34658</v>
      </c>
      <c r="R6457" t="s">
        <v>17</v>
      </c>
    </row>
    <row r="6458" spans="1:18" x14ac:dyDescent="0.25">
      <c r="A6458" s="1">
        <v>43733</v>
      </c>
      <c r="B6458" s="7">
        <v>43733</v>
      </c>
      <c r="C6458" s="4">
        <v>16.0591759681</v>
      </c>
      <c r="D6458" s="4">
        <v>16.597141186999998</v>
      </c>
      <c r="E6458" s="4">
        <v>15.204413084600001</v>
      </c>
      <c r="F6458" s="4">
        <v>16.258372849699999</v>
      </c>
      <c r="G6458" s="4">
        <v>2.7886080283680958</v>
      </c>
      <c r="H6458" s="4">
        <v>1.1867461064652729E-2</v>
      </c>
      <c r="I6458" s="4">
        <v>1.915681196299341E-3</v>
      </c>
      <c r="J6458" s="13">
        <v>-6.2576820035182878</v>
      </c>
      <c r="K6458" s="4">
        <v>2.7792846356551121E-2</v>
      </c>
      <c r="L6458" s="7">
        <v>179697116.92835701</v>
      </c>
      <c r="M6458" s="7">
        <v>155536712.99999994</v>
      </c>
      <c r="N6458" s="12">
        <v>1.1553356983206728</v>
      </c>
      <c r="O6458" s="4">
        <v>-9.5804784005224848E-16</v>
      </c>
      <c r="P6458" s="7">
        <v>2921582727.0373654</v>
      </c>
      <c r="Q6458" s="7">
        <v>2528773871.7707801</v>
      </c>
      <c r="R6458" t="s">
        <v>17</v>
      </c>
    </row>
    <row r="6459" spans="1:18" x14ac:dyDescent="0.25">
      <c r="A6459" s="1">
        <v>43734</v>
      </c>
      <c r="B6459" s="7">
        <v>43734</v>
      </c>
      <c r="C6459" s="4">
        <v>16.2586782393</v>
      </c>
      <c r="D6459" s="4">
        <v>16.587086782499998</v>
      </c>
      <c r="E6459" s="4">
        <v>14.8412790204</v>
      </c>
      <c r="F6459" s="4">
        <v>15.459808479499999</v>
      </c>
      <c r="G6459" s="4">
        <v>2.7382436549518827</v>
      </c>
      <c r="H6459" s="4">
        <v>-4.9117115075555336E-2</v>
      </c>
      <c r="I6459" s="4">
        <v>1.9041594082425956E-3</v>
      </c>
      <c r="J6459" s="13">
        <v>-6.2637146233010332</v>
      </c>
      <c r="K6459" s="4">
        <v>-6.0144600672610736E-3</v>
      </c>
      <c r="L6459" s="7">
        <v>157594803.172618</v>
      </c>
      <c r="M6459" s="7">
        <v>155536713.00000015</v>
      </c>
      <c r="N6459" s="12">
        <v>1.0132321825048332</v>
      </c>
      <c r="O6459" s="4">
        <v>1.3412669760731492E-15</v>
      </c>
      <c r="P6459" s="7">
        <v>2436385474.4131732</v>
      </c>
      <c r="Q6459" s="7">
        <v>2404567794.5109601</v>
      </c>
      <c r="R6459" t="s">
        <v>17</v>
      </c>
    </row>
    <row r="6460" spans="1:18" x14ac:dyDescent="0.25">
      <c r="A6460" s="1">
        <v>43735</v>
      </c>
      <c r="B6460" s="7">
        <v>43735</v>
      </c>
      <c r="C6460" s="4">
        <v>15.4574324906</v>
      </c>
      <c r="D6460" s="4">
        <v>15.8244255868</v>
      </c>
      <c r="E6460" s="4">
        <v>14.932236726299999</v>
      </c>
      <c r="F6460" s="4">
        <v>15.7902633977</v>
      </c>
      <c r="G6460" s="4">
        <v>2.7593935094267095</v>
      </c>
      <c r="H6460" s="4">
        <v>2.1375097798798121E-2</v>
      </c>
      <c r="I6460" s="4">
        <v>1.9135432537831783E-3</v>
      </c>
      <c r="J6460" s="13">
        <v>-6.2587986488161444</v>
      </c>
      <c r="K6460" s="4">
        <v>4.9280777123818804E-3</v>
      </c>
      <c r="L6460" s="7">
        <v>139548409.969464</v>
      </c>
      <c r="M6460" s="7">
        <v>155536713.00000003</v>
      </c>
      <c r="N6460" s="12">
        <v>0.89720560038750452</v>
      </c>
      <c r="O6460" s="4">
        <v>-7.6643827204179853E-16</v>
      </c>
      <c r="P6460" s="7">
        <v>2203506150.1480613</v>
      </c>
      <c r="Q6460" s="7">
        <v>2455965666.2824702</v>
      </c>
      <c r="R6460" t="s">
        <v>17</v>
      </c>
    </row>
    <row r="6461" spans="1:18" x14ac:dyDescent="0.25">
      <c r="A6461" s="1">
        <v>43736</v>
      </c>
      <c r="B6461" s="7">
        <v>43736</v>
      </c>
      <c r="C6461" s="4">
        <v>15.7915769738</v>
      </c>
      <c r="D6461" s="4">
        <v>15.9554926477</v>
      </c>
      <c r="E6461" s="4">
        <v>15.563171138</v>
      </c>
      <c r="F6461" s="4">
        <v>15.851418884799999</v>
      </c>
      <c r="G6461" s="4">
        <v>2.7632590158623955</v>
      </c>
      <c r="H6461" s="4">
        <v>3.8729871414878818E-3</v>
      </c>
      <c r="I6461" s="4">
        <v>1.9223359187259203E-3</v>
      </c>
      <c r="J6461" s="13">
        <v>-6.2542142080936927</v>
      </c>
      <c r="K6461" s="4">
        <v>4.5949653478479999E-3</v>
      </c>
      <c r="L6461" s="7">
        <v>123900186.657813</v>
      </c>
      <c r="M6461" s="7">
        <v>155536713.00000015</v>
      </c>
      <c r="N6461" s="12">
        <v>0.79659769239056044</v>
      </c>
      <c r="O6461" s="4">
        <v>7.6643827204179912E-16</v>
      </c>
      <c r="P6461" s="7">
        <v>1963993758.6179018</v>
      </c>
      <c r="Q6461" s="7">
        <v>2465477589.7279201</v>
      </c>
      <c r="R6461" t="s">
        <v>17</v>
      </c>
    </row>
    <row r="6462" spans="1:18" x14ac:dyDescent="0.25">
      <c r="A6462" s="1">
        <v>43737</v>
      </c>
      <c r="B6462" s="7">
        <v>43737</v>
      </c>
      <c r="C6462" s="4">
        <v>15.854201249999999</v>
      </c>
      <c r="D6462" s="4">
        <v>15.918900276</v>
      </c>
      <c r="E6462" s="4">
        <v>15.1423861749</v>
      </c>
      <c r="F6462" s="4">
        <v>15.3051000865</v>
      </c>
      <c r="G6462" s="4">
        <v>2.7281861118402211</v>
      </c>
      <c r="H6462" s="4">
        <v>-3.4464977695079869E-2</v>
      </c>
      <c r="I6462" s="4">
        <v>1.8885426246470262E-3</v>
      </c>
      <c r="J6462" s="13">
        <v>-6.2719498454299778</v>
      </c>
      <c r="K6462" s="4">
        <v>-1.7579286611515598E-2</v>
      </c>
      <c r="L6462" s="7">
        <v>109712932.41487899</v>
      </c>
      <c r="M6462" s="7">
        <v>155536713.0000003</v>
      </c>
      <c r="N6462" s="12">
        <v>0.70538286619750534</v>
      </c>
      <c r="O6462" s="4">
        <v>9.5804784005224808E-16</v>
      </c>
      <c r="P6462" s="7">
        <v>1679167411.3931332</v>
      </c>
      <c r="Q6462" s="7">
        <v>2380504959.59023</v>
      </c>
      <c r="R6462" t="s">
        <v>17</v>
      </c>
    </row>
    <row r="6463" spans="1:18" x14ac:dyDescent="0.25">
      <c r="A6463" s="1">
        <v>43738</v>
      </c>
      <c r="B6463" s="7">
        <v>43738</v>
      </c>
      <c r="C6463" s="4">
        <v>15.3126538069</v>
      </c>
      <c r="D6463" s="4">
        <v>15.8736241298</v>
      </c>
      <c r="E6463" s="4">
        <v>14.8660812447</v>
      </c>
      <c r="F6463" s="4">
        <v>15.862674521000001</v>
      </c>
      <c r="G6463" s="4">
        <v>2.7639688350918825</v>
      </c>
      <c r="H6463" s="4">
        <v>3.6430629747518907E-2</v>
      </c>
      <c r="I6463" s="4">
        <v>1.9125786686121186E-3</v>
      </c>
      <c r="J6463" s="13">
        <v>-6.259302859194726</v>
      </c>
      <c r="K6463" s="4">
        <v>1.2727297574014189E-2</v>
      </c>
      <c r="L6463" s="7">
        <v>124329060.14894301</v>
      </c>
      <c r="M6463" s="7">
        <v>155536713.00000003</v>
      </c>
      <c r="N6463" s="12">
        <v>0.79935507026526265</v>
      </c>
      <c r="O6463" s="4">
        <v>-1.7244861120940449E-15</v>
      </c>
      <c r="P6463" s="7">
        <v>1972191414.6445148</v>
      </c>
      <c r="Q6463" s="7">
        <v>2467228254.38519</v>
      </c>
      <c r="R6463" t="s">
        <v>17</v>
      </c>
    </row>
    <row r="6464" spans="1:18" x14ac:dyDescent="0.25">
      <c r="A6464" s="1">
        <v>43739</v>
      </c>
      <c r="B6464" s="7">
        <v>43739</v>
      </c>
      <c r="C6464" s="4">
        <v>15.8827512463</v>
      </c>
      <c r="D6464" s="4">
        <v>16.2939949515</v>
      </c>
      <c r="E6464" s="4">
        <v>15.7824055964</v>
      </c>
      <c r="F6464" s="4">
        <v>15.903211145</v>
      </c>
      <c r="G6464" s="4">
        <v>2.7665210476402833</v>
      </c>
      <c r="H6464" s="4">
        <v>2.5554722153779716E-3</v>
      </c>
      <c r="I6464" s="4">
        <v>1.9061109624296246E-3</v>
      </c>
      <c r="J6464" s="13">
        <v>-6.2626902580104753</v>
      </c>
      <c r="K6464" s="4">
        <v>-3.3816680529995475E-3</v>
      </c>
      <c r="L6464" s="7">
        <v>125165660.974067</v>
      </c>
      <c r="M6464" s="7">
        <v>155536713.00000021</v>
      </c>
      <c r="N6464" s="12">
        <v>0.80473386996462271</v>
      </c>
      <c r="O6464" s="4">
        <v>1.1496574080626985E-15</v>
      </c>
      <c r="P6464" s="7">
        <v>1990535934.574074</v>
      </c>
      <c r="Q6464" s="7">
        <v>2473533187.6382699</v>
      </c>
      <c r="R6464" t="s">
        <v>17</v>
      </c>
    </row>
    <row r="6465" spans="1:18" x14ac:dyDescent="0.25">
      <c r="A6465" s="1">
        <v>43740</v>
      </c>
      <c r="B6465" s="7">
        <v>43740</v>
      </c>
      <c r="C6465" s="4">
        <v>15.9096577211</v>
      </c>
      <c r="D6465" s="4">
        <v>15.9711881291</v>
      </c>
      <c r="E6465" s="4">
        <v>15.6716398678</v>
      </c>
      <c r="F6465" s="4">
        <v>15.9500478861</v>
      </c>
      <c r="G6465" s="4">
        <v>2.7694618314896697</v>
      </c>
      <c r="H6465" s="4">
        <v>2.9451121960815739E-3</v>
      </c>
      <c r="I6465" s="4">
        <v>1.9003894608181767E-3</v>
      </c>
      <c r="J6465" s="13">
        <v>-6.2656964344371566</v>
      </c>
      <c r="K6465" s="4">
        <v>-3.0016624027779455E-3</v>
      </c>
      <c r="L6465" s="7">
        <v>106103588.05660599</v>
      </c>
      <c r="M6465" s="7">
        <v>155536712.99999985</v>
      </c>
      <c r="N6465" s="12">
        <v>0.68217712725230406</v>
      </c>
      <c r="O6465" s="4">
        <v>-2.2993148161253947E-15</v>
      </c>
      <c r="P6465" s="7">
        <v>1692357310.3898938</v>
      </c>
      <c r="Q6465" s="7">
        <v>2480818020.3965902</v>
      </c>
      <c r="R6465" t="s">
        <v>17</v>
      </c>
    </row>
    <row r="6466" spans="1:18" x14ac:dyDescent="0.25">
      <c r="A6466" s="1">
        <v>43741</v>
      </c>
      <c r="B6466" s="7">
        <v>43741</v>
      </c>
      <c r="C6466" s="4">
        <v>15.946712484900001</v>
      </c>
      <c r="D6466" s="4">
        <v>16.005841216099999</v>
      </c>
      <c r="E6466" s="4">
        <v>15.431717497199999</v>
      </c>
      <c r="F6466" s="4">
        <v>15.7267603132</v>
      </c>
      <c r="G6466" s="4">
        <v>2.7553637399270099</v>
      </c>
      <c r="H6466" s="4">
        <v>-1.3999178842252187E-2</v>
      </c>
      <c r="I6466" s="4">
        <v>1.9039679885752669E-3</v>
      </c>
      <c r="J6466" s="13">
        <v>-6.2638151554773733</v>
      </c>
      <c r="K6466" s="4">
        <v>1.8830496752752408E-3</v>
      </c>
      <c r="L6466" s="7">
        <v>117720712.106259</v>
      </c>
      <c r="M6466" s="7">
        <v>155536713.00000012</v>
      </c>
      <c r="N6466" s="12">
        <v>0.75686768632084256</v>
      </c>
      <c r="O6466" s="4">
        <v>1.7244861120940499E-15</v>
      </c>
      <c r="P6466" s="7">
        <v>1851365423.1943569</v>
      </c>
      <c r="Q6466" s="7">
        <v>2446088605.2539802</v>
      </c>
      <c r="R6466" t="s">
        <v>17</v>
      </c>
    </row>
    <row r="6467" spans="1:18" x14ac:dyDescent="0.25">
      <c r="A6467" s="1">
        <v>43742</v>
      </c>
      <c r="B6467" s="7">
        <v>43742</v>
      </c>
      <c r="C6467" s="4">
        <v>15.7247381194</v>
      </c>
      <c r="D6467" s="4">
        <v>15.904014139799999</v>
      </c>
      <c r="E6467" s="4">
        <v>15.5005668246</v>
      </c>
      <c r="F6467" s="4">
        <v>15.7551143506</v>
      </c>
      <c r="G6467" s="4">
        <v>2.7571650332343105</v>
      </c>
      <c r="H6467" s="4">
        <v>1.8029166106258551E-3</v>
      </c>
      <c r="I6467" s="4">
        <v>1.9199647825173076E-3</v>
      </c>
      <c r="J6467" s="13">
        <v>-6.2554484355495736</v>
      </c>
      <c r="K6467" s="4">
        <v>8.4018187480195197E-3</v>
      </c>
      <c r="L6467" s="7">
        <v>121510967.782493</v>
      </c>
      <c r="M6467" s="7">
        <v>155536712.99999976</v>
      </c>
      <c r="N6467" s="12">
        <v>0.78123656748804493</v>
      </c>
      <c r="O6467" s="4">
        <v>-2.2993148161253959E-15</v>
      </c>
      <c r="P6467" s="7">
        <v>1914419192.2652495</v>
      </c>
      <c r="Q6467" s="7">
        <v>2450498699.0314498</v>
      </c>
      <c r="R6467" t="s">
        <v>17</v>
      </c>
    </row>
    <row r="6468" spans="1:18" x14ac:dyDescent="0.25">
      <c r="A6468" s="1">
        <v>43743</v>
      </c>
      <c r="B6468" s="7">
        <v>43743</v>
      </c>
      <c r="C6468" s="4">
        <v>15.7499296068</v>
      </c>
      <c r="D6468" s="4">
        <v>15.803569876399999</v>
      </c>
      <c r="E6468" s="4">
        <v>15.4699946058</v>
      </c>
      <c r="F6468" s="4">
        <v>15.723579798399999</v>
      </c>
      <c r="G6468" s="4">
        <v>2.7551614836207468</v>
      </c>
      <c r="H6468" s="4">
        <v>-2.0015438478108664E-3</v>
      </c>
      <c r="I6468" s="4">
        <v>1.9289184539774352E-3</v>
      </c>
      <c r="J6468" s="13">
        <v>-6.2507958196807536</v>
      </c>
      <c r="K6468" s="4">
        <v>4.6634560913082438E-3</v>
      </c>
      <c r="L6468" s="7">
        <v>123665931.95794199</v>
      </c>
      <c r="M6468" s="7">
        <v>155536713.00000009</v>
      </c>
      <c r="N6468" s="12">
        <v>0.79509158688432569</v>
      </c>
      <c r="O6468" s="4">
        <v>2.1077052481149511E-15</v>
      </c>
      <c r="P6468" s="7">
        <v>1944471149.4842057</v>
      </c>
      <c r="Q6468" s="7">
        <v>2445593918.4363399</v>
      </c>
      <c r="R6468" t="s">
        <v>17</v>
      </c>
    </row>
    <row r="6469" spans="1:18" x14ac:dyDescent="0.25">
      <c r="A6469" s="1">
        <v>43744</v>
      </c>
      <c r="B6469" s="7">
        <v>43744</v>
      </c>
      <c r="C6469" s="4">
        <v>15.7220382198</v>
      </c>
      <c r="D6469" s="4">
        <v>15.7500157367</v>
      </c>
      <c r="E6469" s="4">
        <v>15.262350768299999</v>
      </c>
      <c r="F6469" s="4">
        <v>15.348980085299999</v>
      </c>
      <c r="G6469" s="4">
        <v>2.7310490278713115</v>
      </c>
      <c r="H6469" s="4">
        <v>-2.3824073010277138E-2</v>
      </c>
      <c r="I6469" s="4">
        <v>1.9214672528066218E-3</v>
      </c>
      <c r="J6469" s="13">
        <v>-6.2546661906200205</v>
      </c>
      <c r="K6469" s="4">
        <v>-3.8628907071986455E-3</v>
      </c>
      <c r="L6469" s="7">
        <v>116659102.83446901</v>
      </c>
      <c r="M6469" s="7">
        <v>155536712.99999991</v>
      </c>
      <c r="N6469" s="12">
        <v>0.75004222851532854</v>
      </c>
      <c r="O6469" s="4">
        <v>-1.1496574080626981E-15</v>
      </c>
      <c r="P6469" s="7">
        <v>1790598246.1752295</v>
      </c>
      <c r="Q6469" s="7">
        <v>2387329910.3700199</v>
      </c>
      <c r="R6469" t="s">
        <v>17</v>
      </c>
    </row>
    <row r="6470" spans="1:18" x14ac:dyDescent="0.25">
      <c r="A6470" s="1">
        <v>43745</v>
      </c>
      <c r="B6470" s="7">
        <v>43745</v>
      </c>
      <c r="C6470" s="4">
        <v>15.339182274300001</v>
      </c>
      <c r="D6470" s="4">
        <v>16.193829353200002</v>
      </c>
      <c r="E6470" s="4">
        <v>15.191024323200001</v>
      </c>
      <c r="F6470" s="4">
        <v>16.1343460987</v>
      </c>
      <c r="G6470" s="4">
        <v>2.7809502977970366</v>
      </c>
      <c r="H6470" s="4">
        <v>5.1167309426126649E-2</v>
      </c>
      <c r="I6470" s="4">
        <v>1.9567164579074258E-3</v>
      </c>
      <c r="J6470" s="13">
        <v>-6.2364874871625835</v>
      </c>
      <c r="K6470" s="4">
        <v>1.8344941892356817E-2</v>
      </c>
      <c r="L6470" s="7">
        <v>147393768.387849</v>
      </c>
      <c r="M6470" s="7">
        <v>155536712.99999991</v>
      </c>
      <c r="N6470" s="12">
        <v>0.94764615726352075</v>
      </c>
      <c r="O6470" s="4">
        <v>0</v>
      </c>
      <c r="P6470" s="7">
        <v>2378102071.9611831</v>
      </c>
      <c r="Q6470" s="7">
        <v>2509483158.5961699</v>
      </c>
      <c r="R6470" t="s">
        <v>17</v>
      </c>
    </row>
    <row r="6471" spans="1:18" x14ac:dyDescent="0.25">
      <c r="A6471" s="1">
        <v>43746</v>
      </c>
      <c r="B6471" s="7">
        <v>43746</v>
      </c>
      <c r="C6471" s="4">
        <v>16.139176124700001</v>
      </c>
      <c r="D6471" s="4">
        <v>16.346055994499999</v>
      </c>
      <c r="E6471" s="4">
        <v>15.8890902796</v>
      </c>
      <c r="F6471" s="4">
        <v>16.108193116799999</v>
      </c>
      <c r="G6471" s="4">
        <v>2.7793280317924349</v>
      </c>
      <c r="H6471" s="4">
        <v>-1.6209508423838928E-3</v>
      </c>
      <c r="I6471" s="4">
        <v>1.9575425451962333E-3</v>
      </c>
      <c r="J6471" s="13">
        <v>-6.2360653958802139</v>
      </c>
      <c r="K6471" s="4">
        <v>4.221803754290054E-4</v>
      </c>
      <c r="L6471" s="7">
        <v>135346905.40924501</v>
      </c>
      <c r="M6471" s="7">
        <v>155536713.00000018</v>
      </c>
      <c r="N6471" s="12">
        <v>0.87019265611743291</v>
      </c>
      <c r="O6471" s="4">
        <v>1.7244861120940493E-15</v>
      </c>
      <c r="P6471" s="7">
        <v>2180194090.0933809</v>
      </c>
      <c r="Q6471" s="7">
        <v>2505415409.7563</v>
      </c>
      <c r="R6471" t="s">
        <v>17</v>
      </c>
    </row>
    <row r="6472" spans="1:18" x14ac:dyDescent="0.25">
      <c r="A6472" s="1">
        <v>43747</v>
      </c>
      <c r="B6472" s="7">
        <v>43747</v>
      </c>
      <c r="C6472" s="4">
        <v>16.110805297599999</v>
      </c>
      <c r="D6472" s="4">
        <v>17.965735754099999</v>
      </c>
      <c r="E6472" s="4">
        <v>16.009397247799999</v>
      </c>
      <c r="F6472" s="4">
        <v>17.806580067900001</v>
      </c>
      <c r="G6472" s="4">
        <v>2.8795680557240808</v>
      </c>
      <c r="H6472" s="4">
        <v>0.1054362173823626</v>
      </c>
      <c r="I6472" s="4">
        <v>2.0715587542828786E-3</v>
      </c>
      <c r="J6472" s="13">
        <v>-6.1794539336905219</v>
      </c>
      <c r="K6472" s="4">
        <v>5.8244562482914423E-2</v>
      </c>
      <c r="L6472" s="7">
        <v>295619362.69414401</v>
      </c>
      <c r="M6472" s="7">
        <v>155536712.99999982</v>
      </c>
      <c r="N6472" s="12">
        <v>1.9006404146791012</v>
      </c>
      <c r="O6472" s="4">
        <v>-2.2993148161253951E-15</v>
      </c>
      <c r="P6472" s="7">
        <v>5263969851.4348459</v>
      </c>
      <c r="Q6472" s="7">
        <v>2769576933.5324798</v>
      </c>
      <c r="R6472" t="s">
        <v>17</v>
      </c>
    </row>
    <row r="6473" spans="1:18" x14ac:dyDescent="0.25">
      <c r="A6473" s="1">
        <v>43748</v>
      </c>
      <c r="B6473" s="7">
        <v>43748</v>
      </c>
      <c r="C6473" s="4">
        <v>17.804054743399998</v>
      </c>
      <c r="D6473" s="4">
        <v>17.945954164700002</v>
      </c>
      <c r="E6473" s="4">
        <v>17.125574793599998</v>
      </c>
      <c r="F6473" s="4">
        <v>17.571153028299999</v>
      </c>
      <c r="G6473" s="4">
        <v>2.8662585248778907</v>
      </c>
      <c r="H6473" s="4">
        <v>-1.3221350686222251E-2</v>
      </c>
      <c r="I6473" s="4">
        <v>2.0463759867072619E-3</v>
      </c>
      <c r="J6473" s="13">
        <v>-6.191684861616646</v>
      </c>
      <c r="K6473" s="4">
        <v>-1.2156434145810321E-2</v>
      </c>
      <c r="L6473" s="7">
        <v>236960466.54367501</v>
      </c>
      <c r="M6473" s="7">
        <v>155536713.00000012</v>
      </c>
      <c r="N6473" s="12">
        <v>1.5235018277882395</v>
      </c>
      <c r="O6473" s="4">
        <v>1.9160956801045001E-15</v>
      </c>
      <c r="P6473" s="7">
        <v>4163668619.2962756</v>
      </c>
      <c r="Q6473" s="7">
        <v>2732959385.6417799</v>
      </c>
      <c r="R6473" t="s">
        <v>17</v>
      </c>
    </row>
    <row r="6474" spans="1:18" x14ac:dyDescent="0.25">
      <c r="A6474" s="1">
        <v>43749</v>
      </c>
      <c r="B6474" s="7">
        <v>43749</v>
      </c>
      <c r="C6474" s="4">
        <v>17.569083017899999</v>
      </c>
      <c r="D6474" s="4">
        <v>17.626046312</v>
      </c>
      <c r="E6474" s="4">
        <v>16.709531069200001</v>
      </c>
      <c r="F6474" s="4">
        <v>16.709531069200001</v>
      </c>
      <c r="G6474" s="4">
        <v>2.8159792793290319</v>
      </c>
      <c r="H6474" s="4">
        <v>-4.9036164997952922E-2</v>
      </c>
      <c r="I6474" s="4">
        <v>2.0079331381493699E-3</v>
      </c>
      <c r="J6474" s="13">
        <v>-6.210649375441414</v>
      </c>
      <c r="K6474" s="4">
        <v>-1.8785818836619939E-2</v>
      </c>
      <c r="L6474" s="7">
        <v>194750429.96483099</v>
      </c>
      <c r="M6474" s="7">
        <v>155536712.99999979</v>
      </c>
      <c r="N6474" s="12">
        <v>1.2521187198088162</v>
      </c>
      <c r="O6474" s="4">
        <v>-2.1077052481149464E-15</v>
      </c>
      <c r="P6474" s="7">
        <v>3254188360.2374024</v>
      </c>
      <c r="Q6474" s="7">
        <v>2598945538.2747402</v>
      </c>
      <c r="R6474" t="s">
        <v>17</v>
      </c>
    </row>
    <row r="6475" spans="1:18" x14ac:dyDescent="0.25">
      <c r="A6475" s="1">
        <v>43751</v>
      </c>
      <c r="B6475" s="7">
        <v>43751</v>
      </c>
      <c r="C6475" s="4">
        <v>17.256669335200002</v>
      </c>
      <c r="D6475" s="4">
        <v>18.764861783299999</v>
      </c>
      <c r="E6475" s="4">
        <v>17.180050001800002</v>
      </c>
      <c r="F6475" s="4">
        <v>18.308024574800001</v>
      </c>
      <c r="G6475" s="4">
        <v>2.9073394650889437</v>
      </c>
      <c r="H6475" s="4">
        <v>9.5663576612657827E-2</v>
      </c>
      <c r="I6475" s="4">
        <v>2.2002177539782041E-3</v>
      </c>
      <c r="J6475" s="13">
        <v>-6.119198944434971</v>
      </c>
      <c r="K6475" s="4">
        <v>9.5762459504032602E-2</v>
      </c>
      <c r="L6475" s="7">
        <v>275090600.05014002</v>
      </c>
      <c r="M6475" s="7">
        <v>155536712.99999973</v>
      </c>
      <c r="N6475" s="12">
        <v>1.7686538100502387</v>
      </c>
      <c r="O6475" s="4">
        <v>-3.8321913602090015E-16</v>
      </c>
      <c r="P6475" s="7">
        <v>5036365466.0144415</v>
      </c>
      <c r="Q6475" s="7">
        <v>2847569963.88761</v>
      </c>
      <c r="R6475" t="s">
        <v>17</v>
      </c>
    </row>
    <row r="6476" spans="1:18" x14ac:dyDescent="0.25">
      <c r="A6476" s="1">
        <v>43752</v>
      </c>
      <c r="B6476" s="7">
        <v>43752</v>
      </c>
      <c r="C6476" s="4">
        <v>18.308024574800001</v>
      </c>
      <c r="D6476" s="4">
        <v>18.6219490396</v>
      </c>
      <c r="E6476" s="4">
        <v>17.9530848478</v>
      </c>
      <c r="F6476" s="4">
        <v>18.459478542799999</v>
      </c>
      <c r="G6476" s="4">
        <v>2.9155779807233957</v>
      </c>
      <c r="H6476" s="4">
        <v>8.2725455923009072E-3</v>
      </c>
      <c r="I6476" s="4">
        <v>2.2041993643921866E-3</v>
      </c>
      <c r="J6476" s="13">
        <v>-6.1173909360690066</v>
      </c>
      <c r="K6476" s="4">
        <v>1.8096437985664702E-3</v>
      </c>
      <c r="L6476" s="7">
        <v>246674813.75518101</v>
      </c>
      <c r="M6476" s="7">
        <v>155536712.99999991</v>
      </c>
      <c r="N6476" s="12">
        <v>1.5859587681731524</v>
      </c>
      <c r="O6476" s="4">
        <v>1.1496574080627009E-15</v>
      </c>
      <c r="P6476" s="7">
        <v>4553488431.5629501</v>
      </c>
      <c r="Q6476" s="7">
        <v>2871126616.2411399</v>
      </c>
      <c r="R6476" t="s">
        <v>17</v>
      </c>
    </row>
    <row r="6477" spans="1:18" x14ac:dyDescent="0.25">
      <c r="A6477" s="1">
        <v>43753</v>
      </c>
      <c r="B6477" s="7">
        <v>43753</v>
      </c>
      <c r="C6477" s="4">
        <v>18.425875005399998</v>
      </c>
      <c r="D6477" s="4">
        <v>19.149544776500001</v>
      </c>
      <c r="E6477" s="4">
        <v>18.2011926578</v>
      </c>
      <c r="F6477" s="4">
        <v>18.544652154000001</v>
      </c>
      <c r="G6477" s="4">
        <v>2.9201814539039543</v>
      </c>
      <c r="H6477" s="4">
        <v>4.6140854413909381E-3</v>
      </c>
      <c r="I6477" s="4">
        <v>2.2600630684727623E-3</v>
      </c>
      <c r="J6477" s="13">
        <v>-6.0923625596834423</v>
      </c>
      <c r="K6477" s="4">
        <v>2.5344215674420294E-2</v>
      </c>
      <c r="L6477" s="7">
        <v>325479444.481507</v>
      </c>
      <c r="M6477" s="7">
        <v>155536713</v>
      </c>
      <c r="N6477" s="12">
        <v>2.0926213380985299</v>
      </c>
      <c r="O6477" s="4">
        <v>5.7482870403134976E-16</v>
      </c>
      <c r="P6477" s="7">
        <v>6035903081.1867027</v>
      </c>
      <c r="Q6477" s="7">
        <v>2884374239.7615299</v>
      </c>
      <c r="R6477" t="s">
        <v>17</v>
      </c>
    </row>
    <row r="6478" spans="1:18" x14ac:dyDescent="0.25">
      <c r="A6478" s="1">
        <v>43754</v>
      </c>
      <c r="B6478" s="7">
        <v>43754</v>
      </c>
      <c r="C6478" s="4">
        <v>18.5169518772</v>
      </c>
      <c r="D6478" s="4">
        <v>18.6028610822</v>
      </c>
      <c r="E6478" s="4">
        <v>17.5238084151</v>
      </c>
      <c r="F6478" s="4">
        <v>17.840049638299998</v>
      </c>
      <c r="G6478" s="4">
        <v>2.8814459095639116</v>
      </c>
      <c r="H6478" s="4">
        <v>-3.7994916801285125E-2</v>
      </c>
      <c r="I6478" s="4">
        <v>2.2168362954104693E-3</v>
      </c>
      <c r="J6478" s="13">
        <v>-6.1116741916649904</v>
      </c>
      <c r="K6478" s="4">
        <v>-1.9126356987685052E-2</v>
      </c>
      <c r="L6478" s="7">
        <v>229668087.476432</v>
      </c>
      <c r="M6478" s="7">
        <v>155536712.99999997</v>
      </c>
      <c r="N6478" s="12">
        <v>1.4766165688253425</v>
      </c>
      <c r="O6478" s="4">
        <v>-1.916095680104498E-16</v>
      </c>
      <c r="P6478" s="7">
        <v>4097290080.9129729</v>
      </c>
      <c r="Q6478" s="7">
        <v>2774782680.4980202</v>
      </c>
      <c r="R6478" t="s">
        <v>17</v>
      </c>
    </row>
    <row r="6479" spans="1:18" x14ac:dyDescent="0.25">
      <c r="A6479" s="1">
        <v>43755</v>
      </c>
      <c r="B6479" s="7">
        <v>43755</v>
      </c>
      <c r="C6479" s="4">
        <v>17.840694249599998</v>
      </c>
      <c r="D6479" s="4">
        <v>18.7641772192</v>
      </c>
      <c r="E6479" s="4">
        <v>17.706580442900002</v>
      </c>
      <c r="F6479" s="4">
        <v>18.570268534899999</v>
      </c>
      <c r="G6479" s="4">
        <v>2.9215618359439586</v>
      </c>
      <c r="H6479" s="4">
        <v>4.0931438611713625E-2</v>
      </c>
      <c r="I6479" s="4">
        <v>2.2915192034550298E-3</v>
      </c>
      <c r="J6479" s="13">
        <v>-6.0785402737512664</v>
      </c>
      <c r="K6479" s="4">
        <v>3.3688959441514475E-2</v>
      </c>
      <c r="L6479" s="7">
        <v>250474297.85107201</v>
      </c>
      <c r="M6479" s="7">
        <v>155536712.99999991</v>
      </c>
      <c r="N6479" s="12">
        <v>1.6103869820823085</v>
      </c>
      <c r="O6479" s="4">
        <v>-3.8321913602089971E-16</v>
      </c>
      <c r="P6479" s="7">
        <v>4651374972.1849327</v>
      </c>
      <c r="Q6479" s="7">
        <v>2888358527.4456701</v>
      </c>
      <c r="R6479" t="s">
        <v>17</v>
      </c>
    </row>
    <row r="6480" spans="1:18" x14ac:dyDescent="0.25">
      <c r="A6480" s="1">
        <v>43756</v>
      </c>
      <c r="B6480" s="7">
        <v>43756</v>
      </c>
      <c r="C6480" s="4">
        <v>18.575980963100001</v>
      </c>
      <c r="D6480" s="4">
        <v>18.7494437412</v>
      </c>
      <c r="E6480" s="4">
        <v>17.812211575700001</v>
      </c>
      <c r="F6480" s="4">
        <v>18.254191628899999</v>
      </c>
      <c r="G6480" s="4">
        <v>2.9043947319523689</v>
      </c>
      <c r="H6480" s="4">
        <v>-1.702058887333701E-2</v>
      </c>
      <c r="I6480" s="4">
        <v>2.2894414515862685E-3</v>
      </c>
      <c r="J6480" s="13">
        <v>-6.0794473987705357</v>
      </c>
      <c r="K6480" s="4">
        <v>-9.067137057497081E-4</v>
      </c>
      <c r="L6480" s="7">
        <v>208244557.49004599</v>
      </c>
      <c r="M6480" s="7">
        <v>155536712.99999991</v>
      </c>
      <c r="N6480" s="12">
        <v>1.3388771915865685</v>
      </c>
      <c r="O6480" s="4">
        <v>0</v>
      </c>
      <c r="P6480" s="7">
        <v>3801336058.0987821</v>
      </c>
      <c r="Q6480" s="7">
        <v>2839196964.4312201</v>
      </c>
      <c r="R6480" t="s">
        <v>17</v>
      </c>
    </row>
    <row r="6481" spans="1:18" x14ac:dyDescent="0.25">
      <c r="A6481" s="1">
        <v>43757</v>
      </c>
      <c r="B6481" s="7">
        <v>43757</v>
      </c>
      <c r="C6481" s="4">
        <v>18.2532431948</v>
      </c>
      <c r="D6481" s="4">
        <v>18.513998882599999</v>
      </c>
      <c r="E6481" s="4">
        <v>17.972124409500001</v>
      </c>
      <c r="F6481" s="4">
        <v>18.288546075100001</v>
      </c>
      <c r="G6481" s="4">
        <v>2.9062749663562242</v>
      </c>
      <c r="H6481" s="4">
        <v>1.8820031529422504E-3</v>
      </c>
      <c r="I6481" s="4">
        <v>2.2893418916891473E-3</v>
      </c>
      <c r="J6481" s="13">
        <v>-6.0794908862604089</v>
      </c>
      <c r="K6481" s="4">
        <v>-4.3486544306358561E-5</v>
      </c>
      <c r="L6481" s="7">
        <v>211728667.743186</v>
      </c>
      <c r="M6481" s="7">
        <v>155536713.00000024</v>
      </c>
      <c r="N6481" s="12">
        <v>1.361277756610336</v>
      </c>
      <c r="O6481" s="4">
        <v>2.1077052481149492E-15</v>
      </c>
      <c r="P6481" s="7">
        <v>3872209495.4407964</v>
      </c>
      <c r="Q6481" s="7">
        <v>2844540342.0701098</v>
      </c>
      <c r="R6481" t="s">
        <v>17</v>
      </c>
    </row>
    <row r="6482" spans="1:18" x14ac:dyDescent="0.25">
      <c r="A6482" s="1">
        <v>43758</v>
      </c>
      <c r="B6482" s="7">
        <v>43758</v>
      </c>
      <c r="C6482" s="4">
        <v>18.294843609699999</v>
      </c>
      <c r="D6482" s="4">
        <v>18.568337559700002</v>
      </c>
      <c r="E6482" s="4">
        <v>17.882141636299998</v>
      </c>
      <c r="F6482" s="4">
        <v>18.437924357699998</v>
      </c>
      <c r="G6482" s="4">
        <v>2.9144096498460215</v>
      </c>
      <c r="H6482" s="4">
        <v>8.1678599264583904E-3</v>
      </c>
      <c r="I6482" s="4">
        <v>2.2424895231947782E-3</v>
      </c>
      <c r="J6482" s="13">
        <v>-6.1001686359732163</v>
      </c>
      <c r="K6482" s="4">
        <v>-2.0465430988903108E-2</v>
      </c>
      <c r="L6482" s="7">
        <v>225458859.05273101</v>
      </c>
      <c r="M6482" s="7">
        <v>155536712.99999979</v>
      </c>
      <c r="N6482" s="12">
        <v>1.4495539651318934</v>
      </c>
      <c r="O6482" s="4">
        <v>-2.8741435201567427E-15</v>
      </c>
      <c r="P6482" s="7">
        <v>4156993388.9875998</v>
      </c>
      <c r="Q6482" s="7">
        <v>2867774149.1392899</v>
      </c>
      <c r="R6482" t="s">
        <v>17</v>
      </c>
    </row>
    <row r="6483" spans="1:18" x14ac:dyDescent="0.25">
      <c r="A6483" s="1">
        <v>43759</v>
      </c>
      <c r="B6483" s="7">
        <v>43759</v>
      </c>
      <c r="C6483" s="4">
        <v>18.4629014249</v>
      </c>
      <c r="D6483" s="4">
        <v>18.5145960051</v>
      </c>
      <c r="E6483" s="4">
        <v>18.0571673924</v>
      </c>
      <c r="F6483" s="4">
        <v>18.305550422300001</v>
      </c>
      <c r="G6483" s="4">
        <v>2.9072043156257208</v>
      </c>
      <c r="H6483" s="4">
        <v>-7.1794380339083672E-3</v>
      </c>
      <c r="I6483" s="4">
        <v>2.2205445955210366E-3</v>
      </c>
      <c r="J6483" s="13">
        <v>-6.1100027998845716</v>
      </c>
      <c r="K6483" s="4">
        <v>-9.7859666441061106E-3</v>
      </c>
      <c r="L6483" s="7">
        <v>188130462.69582799</v>
      </c>
      <c r="M6483" s="7">
        <v>155536712.99999979</v>
      </c>
      <c r="N6483" s="12">
        <v>1.209556631789102</v>
      </c>
      <c r="O6483" s="4">
        <v>0</v>
      </c>
      <c r="P6483" s="7">
        <v>3443831670.8491087</v>
      </c>
      <c r="Q6483" s="7">
        <v>2847185142.3403001</v>
      </c>
      <c r="R6483" t="s">
        <v>17</v>
      </c>
    </row>
    <row r="6484" spans="1:18" x14ac:dyDescent="0.25">
      <c r="A6484" s="1">
        <v>43760</v>
      </c>
      <c r="B6484" s="7">
        <v>43760</v>
      </c>
      <c r="C6484" s="4">
        <v>18.297864862499999</v>
      </c>
      <c r="D6484" s="4">
        <v>18.801294628299999</v>
      </c>
      <c r="E6484" s="4">
        <v>18.172075008</v>
      </c>
      <c r="F6484" s="4">
        <v>18.1956015634</v>
      </c>
      <c r="G6484" s="4">
        <v>2.9011798925346244</v>
      </c>
      <c r="H6484" s="4">
        <v>-6.0063126408949861E-3</v>
      </c>
      <c r="I6484" s="4">
        <v>2.2524317398624578E-3</v>
      </c>
      <c r="J6484" s="13">
        <v>-6.0957448731085719</v>
      </c>
      <c r="K6484" s="4">
        <v>1.4360055819522531E-2</v>
      </c>
      <c r="L6484" s="7">
        <v>234929207.459521</v>
      </c>
      <c r="M6484" s="7">
        <v>155536713.00000015</v>
      </c>
      <c r="N6484" s="12">
        <v>1.5104421517479334</v>
      </c>
      <c r="O6484" s="4">
        <v>2.2993148161254006E-15</v>
      </c>
      <c r="P6484" s="7">
        <v>4274678254.5387831</v>
      </c>
      <c r="Q6484" s="7">
        <v>2830084058.2289</v>
      </c>
      <c r="R6484" t="s">
        <v>17</v>
      </c>
    </row>
    <row r="6485" spans="1:18" x14ac:dyDescent="0.25">
      <c r="A6485" s="1">
        <v>43761</v>
      </c>
      <c r="B6485" s="7">
        <v>43761</v>
      </c>
      <c r="C6485" s="4">
        <v>18.198626608200001</v>
      </c>
      <c r="D6485" s="4">
        <v>18.3007012805</v>
      </c>
      <c r="E6485" s="4">
        <v>16.424188427400001</v>
      </c>
      <c r="F6485" s="4">
        <v>16.7111743231</v>
      </c>
      <c r="G6485" s="4">
        <v>2.8160776168046797</v>
      </c>
      <c r="H6485" s="4">
        <v>-8.1581652309088204E-2</v>
      </c>
      <c r="I6485" s="4">
        <v>2.2238062146590341E-3</v>
      </c>
      <c r="J6485" s="13">
        <v>-6.1085350400866396</v>
      </c>
      <c r="K6485" s="4">
        <v>-1.2708720400633188E-2</v>
      </c>
      <c r="L6485" s="7">
        <v>201092098.18700001</v>
      </c>
      <c r="M6485" s="7">
        <v>155536712.99999976</v>
      </c>
      <c r="N6485" s="12">
        <v>1.2928915257904436</v>
      </c>
      <c r="O6485" s="4">
        <v>-2.4909243841358449E-15</v>
      </c>
      <c r="P6485" s="7">
        <v>3360485107.8008986</v>
      </c>
      <c r="Q6485" s="7">
        <v>2599201124.58497</v>
      </c>
      <c r="R6485" t="s">
        <v>17</v>
      </c>
    </row>
    <row r="6486" spans="1:18" x14ac:dyDescent="0.25">
      <c r="A6486" s="1">
        <v>43762</v>
      </c>
      <c r="B6486" s="7">
        <v>43762</v>
      </c>
      <c r="C6486" s="4">
        <v>16.7120741118</v>
      </c>
      <c r="D6486" s="4">
        <v>17.1636782892</v>
      </c>
      <c r="E6486" s="4">
        <v>16.490037444199999</v>
      </c>
      <c r="F6486" s="4">
        <v>16.891572242799999</v>
      </c>
      <c r="G6486" s="4">
        <v>2.8268148136868905</v>
      </c>
      <c r="H6486" s="4">
        <v>1.0795047446224851E-2</v>
      </c>
      <c r="I6486" s="4">
        <v>2.254166630251085E-3</v>
      </c>
      <c r="J6486" s="13">
        <v>-6.0949749396324338</v>
      </c>
      <c r="K6486" s="4">
        <v>1.3652455592541782E-2</v>
      </c>
      <c r="L6486" s="7">
        <v>200253301.43833199</v>
      </c>
      <c r="M6486" s="7">
        <v>155536713.00000003</v>
      </c>
      <c r="N6486" s="12">
        <v>1.2874986077295587</v>
      </c>
      <c r="O6486" s="4">
        <v>1.7244861120940509E-15</v>
      </c>
      <c r="P6486" s="7">
        <v>3382593108.1047897</v>
      </c>
      <c r="Q6486" s="7">
        <v>2627259624.0471501</v>
      </c>
      <c r="R6486" t="s">
        <v>17</v>
      </c>
    </row>
    <row r="6487" spans="1:18" x14ac:dyDescent="0.25">
      <c r="A6487" s="1">
        <v>43763</v>
      </c>
      <c r="B6487" s="7">
        <v>43763</v>
      </c>
      <c r="C6487" s="4">
        <v>17.072278986499999</v>
      </c>
      <c r="D6487" s="4">
        <v>18.908853677900002</v>
      </c>
      <c r="E6487" s="4">
        <v>16.479548042800001</v>
      </c>
      <c r="F6487" s="4">
        <v>18.6160579967</v>
      </c>
      <c r="G6487" s="4">
        <v>2.9240245414173551</v>
      </c>
      <c r="H6487" s="4">
        <v>0.10209148853121476</v>
      </c>
      <c r="I6487" s="4">
        <v>2.1494863726446082E-3</v>
      </c>
      <c r="J6487" s="13">
        <v>-6.142526361827235</v>
      </c>
      <c r="K6487" s="4">
        <v>-4.643856235012081E-2</v>
      </c>
      <c r="L6487" s="7">
        <v>344418867.739034</v>
      </c>
      <c r="M6487" s="7">
        <v>155536712.99999985</v>
      </c>
      <c r="N6487" s="12">
        <v>2.2143895231927289</v>
      </c>
      <c r="O6487" s="4">
        <v>-1.1496574080626985E-15</v>
      </c>
      <c r="P6487" s="7">
        <v>6411721616.9876032</v>
      </c>
      <c r="Q6487" s="7">
        <v>2895480469.82408</v>
      </c>
      <c r="R6487" t="s">
        <v>17</v>
      </c>
    </row>
    <row r="6488" spans="1:18" x14ac:dyDescent="0.25">
      <c r="A6488" s="1">
        <v>43764</v>
      </c>
      <c r="B6488" s="7">
        <v>43764</v>
      </c>
      <c r="C6488" s="4">
        <v>18.629128658199999</v>
      </c>
      <c r="D6488" s="4">
        <v>19.782199617700002</v>
      </c>
      <c r="E6488" s="4">
        <v>18.181386257</v>
      </c>
      <c r="F6488" s="4">
        <v>18.889704309599999</v>
      </c>
      <c r="G6488" s="4">
        <v>2.9386170281140385</v>
      </c>
      <c r="H6488" s="4">
        <v>1.4699476814506427E-2</v>
      </c>
      <c r="I6488" s="4">
        <v>2.0432407889647412E-3</v>
      </c>
      <c r="J6488" s="13">
        <v>-6.1932181096096457</v>
      </c>
      <c r="K6488" s="4">
        <v>-4.9428358807945556E-2</v>
      </c>
      <c r="L6488" s="7">
        <v>292124011.88559401</v>
      </c>
      <c r="M6488" s="7">
        <v>155536713.00000009</v>
      </c>
      <c r="N6488" s="12">
        <v>1.8781675801879254</v>
      </c>
      <c r="O6488" s="4">
        <v>1.5328765440836E-15</v>
      </c>
      <c r="P6488" s="7">
        <v>5518136206.2529469</v>
      </c>
      <c r="Q6488" s="7">
        <v>2938042517.85712</v>
      </c>
      <c r="R6488" t="s">
        <v>17</v>
      </c>
    </row>
    <row r="6489" spans="1:18" x14ac:dyDescent="0.25">
      <c r="A6489" s="1">
        <v>43765</v>
      </c>
      <c r="B6489" s="7">
        <v>43765</v>
      </c>
      <c r="C6489" s="4">
        <v>18.889334797899998</v>
      </c>
      <c r="D6489" s="4">
        <v>19.586167723100001</v>
      </c>
      <c r="E6489" s="4">
        <v>18.573758637600001</v>
      </c>
      <c r="F6489" s="4">
        <v>19.3456459061</v>
      </c>
      <c r="G6489" s="4">
        <v>2.9624673763828837</v>
      </c>
      <c r="H6489" s="4">
        <v>2.4137042540591017E-2</v>
      </c>
      <c r="I6489" s="4">
        <v>2.025358376044064E-3</v>
      </c>
      <c r="J6489" s="13">
        <v>-6.2020086182577794</v>
      </c>
      <c r="K6489" s="4">
        <v>-8.7519850901849414E-3</v>
      </c>
      <c r="L6489" s="7">
        <v>292948855.00638902</v>
      </c>
      <c r="M6489" s="7">
        <v>155536712.99999997</v>
      </c>
      <c r="N6489" s="12">
        <v>1.8834707854883694</v>
      </c>
      <c r="O6489" s="4">
        <v>-7.6643827204179882E-16</v>
      </c>
      <c r="P6489" s="7">
        <v>5667284817.5510321</v>
      </c>
      <c r="Q6489" s="7">
        <v>3008958175.0967002</v>
      </c>
      <c r="R6489" t="s">
        <v>17</v>
      </c>
    </row>
    <row r="6490" spans="1:18" x14ac:dyDescent="0.25">
      <c r="A6490" s="1">
        <v>43766</v>
      </c>
      <c r="B6490" s="7">
        <v>43766</v>
      </c>
      <c r="C6490" s="4">
        <v>19.338453146700001</v>
      </c>
      <c r="D6490" s="4">
        <v>20.903743082999998</v>
      </c>
      <c r="E6490" s="4">
        <v>19.311893425800001</v>
      </c>
      <c r="F6490" s="4">
        <v>19.758319108399998</v>
      </c>
      <c r="G6490" s="4">
        <v>2.9835746233370859</v>
      </c>
      <c r="H6490" s="4">
        <v>2.1331580465342653E-2</v>
      </c>
      <c r="I6490" s="4">
        <v>2.1346156390916419E-3</v>
      </c>
      <c r="J6490" s="13">
        <v>-6.1494686770371345</v>
      </c>
      <c r="K6490" s="4">
        <v>5.3944657073964085E-2</v>
      </c>
      <c r="L6490" s="7">
        <v>337867337.32419503</v>
      </c>
      <c r="M6490" s="7">
        <v>155536713.00000018</v>
      </c>
      <c r="N6490" s="12">
        <v>2.1722674396764101</v>
      </c>
      <c r="O6490" s="4">
        <v>1.341266976073149E-15</v>
      </c>
      <c r="P6490" s="7">
        <v>6675690667.1568708</v>
      </c>
      <c r="Q6490" s="7">
        <v>3073144008.52563</v>
      </c>
      <c r="R6490" t="s">
        <v>17</v>
      </c>
    </row>
    <row r="6491" spans="1:18" x14ac:dyDescent="0.25">
      <c r="A6491" s="1">
        <v>43767</v>
      </c>
      <c r="B6491" s="7">
        <v>43767</v>
      </c>
      <c r="C6491" s="4">
        <v>19.813639126999998</v>
      </c>
      <c r="D6491" s="4">
        <v>20.917784995200002</v>
      </c>
      <c r="E6491" s="4">
        <v>19.700254769499999</v>
      </c>
      <c r="F6491" s="4">
        <v>20.477105655599999</v>
      </c>
      <c r="G6491" s="4">
        <v>3.0193074647737741</v>
      </c>
      <c r="H6491" s="4">
        <v>3.6378931996012637E-2</v>
      </c>
      <c r="I6491" s="4">
        <v>2.1720178435589879E-3</v>
      </c>
      <c r="J6491" s="13">
        <v>-6.1320986616776239</v>
      </c>
      <c r="K6491" s="4">
        <v>1.7521751355322236E-2</v>
      </c>
      <c r="L6491" s="7">
        <v>317609149.39101702</v>
      </c>
      <c r="M6491" s="7">
        <v>155536712.99999982</v>
      </c>
      <c r="N6491" s="12">
        <v>2.0420204546242235</v>
      </c>
      <c r="O6491" s="4">
        <v>-2.2993148161253951E-15</v>
      </c>
      <c r="P6491" s="7">
        <v>6503716109.2650995</v>
      </c>
      <c r="Q6491" s="7">
        <v>3184941705.4257302</v>
      </c>
      <c r="R6491" t="s">
        <v>17</v>
      </c>
    </row>
    <row r="6492" spans="1:18" x14ac:dyDescent="0.25">
      <c r="A6492" s="1">
        <v>43768</v>
      </c>
      <c r="B6492" s="7">
        <v>43768</v>
      </c>
      <c r="C6492" s="4">
        <v>20.493000713899999</v>
      </c>
      <c r="D6492" s="4">
        <v>20.582467028700002</v>
      </c>
      <c r="E6492" s="4">
        <v>19.2299262433</v>
      </c>
      <c r="F6492" s="4">
        <v>20.0869505623</v>
      </c>
      <c r="G6492" s="4">
        <v>3.0000703784705105</v>
      </c>
      <c r="H6492" s="4">
        <v>-1.9053234371201322E-2</v>
      </c>
      <c r="I6492" s="4">
        <v>2.1820059974030888E-3</v>
      </c>
      <c r="J6492" s="13">
        <v>-6.1275106429943342</v>
      </c>
      <c r="K6492" s="4">
        <v>4.5985597557222204E-3</v>
      </c>
      <c r="L6492" s="7">
        <v>250293831.99550501</v>
      </c>
      <c r="M6492" s="7">
        <v>155536712.99999979</v>
      </c>
      <c r="N6492" s="12">
        <v>1.6092267038940533</v>
      </c>
      <c r="O6492" s="4">
        <v>-1.9160956801045003E-16</v>
      </c>
      <c r="P6492" s="7">
        <v>5027639829.3423309</v>
      </c>
      <c r="Q6492" s="7">
        <v>3124258264.6536398</v>
      </c>
      <c r="R6492" t="s">
        <v>17</v>
      </c>
    </row>
    <row r="6493" spans="1:18" x14ac:dyDescent="0.25">
      <c r="A6493" s="1">
        <v>43769</v>
      </c>
      <c r="B6493" s="7">
        <v>43769</v>
      </c>
      <c r="C6493" s="4">
        <v>20.0993114863</v>
      </c>
      <c r="D6493" s="4">
        <v>20.3962806583</v>
      </c>
      <c r="E6493" s="4">
        <v>19.536068895300001</v>
      </c>
      <c r="F6493" s="4">
        <v>20.000233122499999</v>
      </c>
      <c r="G6493" s="4">
        <v>2.9957439296110588</v>
      </c>
      <c r="H6493" s="4">
        <v>-4.3171032621923114E-3</v>
      </c>
      <c r="I6493" s="4">
        <v>2.1740364903675593E-3</v>
      </c>
      <c r="J6493" s="13">
        <v>-6.131169705526303</v>
      </c>
      <c r="K6493" s="4">
        <v>-3.6523763202366889E-3</v>
      </c>
      <c r="L6493" s="7">
        <v>250225840.323147</v>
      </c>
      <c r="M6493" s="7">
        <v>155536713.00000018</v>
      </c>
      <c r="N6493" s="12">
        <v>1.608789561620392</v>
      </c>
      <c r="O6493" s="4">
        <v>2.4909243841358509E-15</v>
      </c>
      <c r="P6493" s="7">
        <v>5004575139.7364006</v>
      </c>
      <c r="Q6493" s="7">
        <v>3110770519.1073799</v>
      </c>
      <c r="R6493" t="s">
        <v>17</v>
      </c>
    </row>
    <row r="6494" spans="1:18" x14ac:dyDescent="0.25">
      <c r="A6494" s="1">
        <v>43770</v>
      </c>
      <c r="B6494" s="7">
        <v>43770</v>
      </c>
      <c r="C6494" s="4">
        <v>19.994113798899999</v>
      </c>
      <c r="D6494" s="4">
        <v>20.062314952000001</v>
      </c>
      <c r="E6494" s="4">
        <v>19.779502040899999</v>
      </c>
      <c r="F6494" s="4">
        <v>20.0215012711</v>
      </c>
      <c r="G6494" s="4">
        <v>2.996806759642006</v>
      </c>
      <c r="H6494" s="4">
        <v>1.063395034934589E-3</v>
      </c>
      <c r="I6494" s="4">
        <v>2.1618913371574543E-3</v>
      </c>
      <c r="J6494" s="13">
        <v>-6.1367718213624158</v>
      </c>
      <c r="K6494" s="4">
        <v>-5.5864532467215875E-3</v>
      </c>
      <c r="L6494" s="7">
        <v>198377285.26246601</v>
      </c>
      <c r="M6494" s="7">
        <v>155536713.00000021</v>
      </c>
      <c r="N6494" s="12">
        <v>1.2754370427158619</v>
      </c>
      <c r="O6494" s="4">
        <v>1.9160956801044958E-16</v>
      </c>
      <c r="P6494" s="7">
        <v>3971811069.0398307</v>
      </c>
      <c r="Q6494" s="7">
        <v>3114078497.0322199</v>
      </c>
      <c r="R6494" t="s">
        <v>17</v>
      </c>
    </row>
    <row r="6495" spans="1:18" x14ac:dyDescent="0.25">
      <c r="A6495" s="1">
        <v>43771</v>
      </c>
      <c r="B6495" s="7">
        <v>43771</v>
      </c>
      <c r="C6495" s="4">
        <v>20.019490589699998</v>
      </c>
      <c r="D6495" s="4">
        <v>20.398684811300001</v>
      </c>
      <c r="E6495" s="4">
        <v>19.860492976900002</v>
      </c>
      <c r="F6495" s="4">
        <v>20.266993988999999</v>
      </c>
      <c r="G6495" s="4">
        <v>3.0089936509466155</v>
      </c>
      <c r="H6495" s="4">
        <v>1.2261454052616699E-2</v>
      </c>
      <c r="I6495" s="4">
        <v>2.173469964822379E-3</v>
      </c>
      <c r="J6495" s="13">
        <v>-6.1314303264381866</v>
      </c>
      <c r="K6495" s="4">
        <v>5.3557861424010384E-3</v>
      </c>
      <c r="L6495" s="7">
        <v>273890077.74182397</v>
      </c>
      <c r="M6495" s="7">
        <v>155536713.00000009</v>
      </c>
      <c r="N6495" s="12">
        <v>1.7609352316827205</v>
      </c>
      <c r="O6495" s="4">
        <v>-7.6643827204179823E-16</v>
      </c>
      <c r="P6495" s="7">
        <v>5550928559.2402887</v>
      </c>
      <c r="Q6495" s="7">
        <v>3152261627.4398198</v>
      </c>
      <c r="R6495" t="s">
        <v>17</v>
      </c>
    </row>
    <row r="6496" spans="1:18" x14ac:dyDescent="0.25">
      <c r="A6496" s="1">
        <v>43772</v>
      </c>
      <c r="B6496" s="7">
        <v>43772</v>
      </c>
      <c r="C6496" s="4">
        <v>20.2697419697</v>
      </c>
      <c r="D6496" s="4">
        <v>20.432634202199999</v>
      </c>
      <c r="E6496" s="4">
        <v>19.888830156200001</v>
      </c>
      <c r="F6496" s="4">
        <v>20.206046051800001</v>
      </c>
      <c r="G6496" s="4">
        <v>3.0059818691180578</v>
      </c>
      <c r="H6496" s="4">
        <v>-3.0072509634669008E-3</v>
      </c>
      <c r="I6496" s="4">
        <v>2.1879014196539018E-3</v>
      </c>
      <c r="J6496" s="13">
        <v>-6.1248124504401966</v>
      </c>
      <c r="K6496" s="4">
        <v>6.6398225257748873E-3</v>
      </c>
      <c r="L6496" s="7">
        <v>257571665.60061201</v>
      </c>
      <c r="M6496" s="7">
        <v>155536713</v>
      </c>
      <c r="N6496" s="12">
        <v>1.6560184449867603</v>
      </c>
      <c r="O6496" s="4">
        <v>-5.7482870403134907E-16</v>
      </c>
      <c r="P6496" s="7">
        <v>5204504936.7647963</v>
      </c>
      <c r="Q6496" s="7">
        <v>3142781985.6236</v>
      </c>
      <c r="R6496" t="s">
        <v>17</v>
      </c>
    </row>
    <row r="6497" spans="1:18" x14ac:dyDescent="0.25">
      <c r="A6497" s="1">
        <v>43773</v>
      </c>
      <c r="B6497" s="7">
        <v>43773</v>
      </c>
      <c r="C6497" s="4">
        <v>20.2264460938</v>
      </c>
      <c r="D6497" s="4">
        <v>20.915593871900001</v>
      </c>
      <c r="E6497" s="4">
        <v>20.184129073099999</v>
      </c>
      <c r="F6497" s="4">
        <v>20.737981468099999</v>
      </c>
      <c r="G6497" s="4">
        <v>3.0319668725152802</v>
      </c>
      <c r="H6497" s="4">
        <v>2.6325556961333946E-2</v>
      </c>
      <c r="I6497" s="4">
        <v>2.2032122169895222E-3</v>
      </c>
      <c r="J6497" s="13">
        <v>-6.1178388848938186</v>
      </c>
      <c r="K6497" s="4">
        <v>6.9979374747343023E-3</v>
      </c>
      <c r="L6497" s="7">
        <v>296502530.35389298</v>
      </c>
      <c r="M6497" s="7">
        <v>155536713.00000009</v>
      </c>
      <c r="N6497" s="12">
        <v>1.9063186088669162</v>
      </c>
      <c r="O6497" s="4">
        <v>5.7482870403134946E-16</v>
      </c>
      <c r="P6497" s="7">
        <v>6148863979.7237902</v>
      </c>
      <c r="Q6497" s="7">
        <v>3225517471.8031902</v>
      </c>
      <c r="R6497" t="s">
        <v>17</v>
      </c>
    </row>
    <row r="6498" spans="1:18" x14ac:dyDescent="0.25">
      <c r="A6498" s="1">
        <v>43774</v>
      </c>
      <c r="B6498" s="7">
        <v>43774</v>
      </c>
      <c r="C6498" s="4">
        <v>20.741457915600002</v>
      </c>
      <c r="D6498" s="4">
        <v>20.922068189400001</v>
      </c>
      <c r="E6498" s="4">
        <v>20.447972328999999</v>
      </c>
      <c r="F6498" s="4">
        <v>20.724673754600001</v>
      </c>
      <c r="G6498" s="4">
        <v>3.0313249592617524</v>
      </c>
      <c r="H6498" s="4">
        <v>-6.4170727129197189E-4</v>
      </c>
      <c r="I6498" s="4">
        <v>2.218315596696308E-3</v>
      </c>
      <c r="J6498" s="13">
        <v>-6.1110071113138851</v>
      </c>
      <c r="K6498" s="4">
        <v>6.8551633793239915E-3</v>
      </c>
      <c r="L6498" s="7">
        <v>263685442.31292301</v>
      </c>
      <c r="M6498" s="7">
        <v>155536712.99999985</v>
      </c>
      <c r="N6498" s="12">
        <v>1.6953260566392661</v>
      </c>
      <c r="O6498" s="4">
        <v>-1.5328765440835976E-15</v>
      </c>
      <c r="P6498" s="7">
        <v>5464794765.772728</v>
      </c>
      <c r="Q6498" s="7">
        <v>3223447633.7878499</v>
      </c>
      <c r="R6498" t="s">
        <v>17</v>
      </c>
    </row>
    <row r="6499" spans="1:18" x14ac:dyDescent="0.25">
      <c r="A6499" s="1">
        <v>43775</v>
      </c>
      <c r="B6499" s="7">
        <v>43775</v>
      </c>
      <c r="C6499" s="4">
        <v>20.7169375026</v>
      </c>
      <c r="D6499" s="4">
        <v>20.915329605699998</v>
      </c>
      <c r="E6499" s="4">
        <v>20.280189364799998</v>
      </c>
      <c r="F6499" s="4">
        <v>20.817922424900001</v>
      </c>
      <c r="G6499" s="4">
        <v>3.0358142707389422</v>
      </c>
      <c r="H6499" s="4">
        <v>4.4994035324344844E-3</v>
      </c>
      <c r="I6499" s="4">
        <v>2.2239279449041936E-3</v>
      </c>
      <c r="J6499" s="13">
        <v>-6.1084803019926692</v>
      </c>
      <c r="K6499" s="4">
        <v>2.5300043944351059E-3</v>
      </c>
      <c r="L6499" s="7">
        <v>241489967.59445801</v>
      </c>
      <c r="M6499" s="7">
        <v>155536713.00000021</v>
      </c>
      <c r="N6499" s="12">
        <v>1.5526235763671932</v>
      </c>
      <c r="O6499" s="4">
        <v>2.2993148161253998E-15</v>
      </c>
      <c r="P6499" s="7">
        <v>5027319411.7730417</v>
      </c>
      <c r="Q6499" s="7">
        <v>3237951225.4579401</v>
      </c>
      <c r="R6499" t="s">
        <v>17</v>
      </c>
    </row>
    <row r="6500" spans="1:18" x14ac:dyDescent="0.25">
      <c r="A6500" s="1">
        <v>43776</v>
      </c>
      <c r="B6500" s="7">
        <v>43776</v>
      </c>
      <c r="C6500" s="4">
        <v>20.814981574699999</v>
      </c>
      <c r="D6500" s="4">
        <v>20.9594404843</v>
      </c>
      <c r="E6500" s="4">
        <v>20.247613987400001</v>
      </c>
      <c r="F6500" s="4">
        <v>20.646935799000001</v>
      </c>
      <c r="G6500" s="4">
        <v>3.0275669209389067</v>
      </c>
      <c r="H6500" s="4">
        <v>-8.2134337139946768E-3</v>
      </c>
      <c r="I6500" s="4">
        <v>2.2278715491013731E-3</v>
      </c>
      <c r="J6500" s="13">
        <v>-6.1067086115856632</v>
      </c>
      <c r="K6500" s="4">
        <v>1.773260777722424E-3</v>
      </c>
      <c r="L6500" s="7">
        <v>222003635.52321199</v>
      </c>
      <c r="M6500" s="7">
        <v>155536713.00000006</v>
      </c>
      <c r="N6500" s="12">
        <v>1.4273391229709984</v>
      </c>
      <c r="O6500" s="4">
        <v>-9.5804784005224769E-16</v>
      </c>
      <c r="P6500" s="7">
        <v>4583694809.7923536</v>
      </c>
      <c r="Q6500" s="7">
        <v>3211356527.6984901</v>
      </c>
      <c r="R6500" t="s">
        <v>17</v>
      </c>
    </row>
    <row r="6501" spans="1:18" x14ac:dyDescent="0.25">
      <c r="A6501" s="1">
        <v>43777</v>
      </c>
      <c r="B6501" s="7">
        <v>43777</v>
      </c>
      <c r="C6501" s="4">
        <v>20.6930288179</v>
      </c>
      <c r="D6501" s="4">
        <v>20.6930288179</v>
      </c>
      <c r="E6501" s="4">
        <v>19.474822158799999</v>
      </c>
      <c r="F6501" s="4">
        <v>19.690772603900001</v>
      </c>
      <c r="G6501" s="4">
        <v>2.9801501302712743</v>
      </c>
      <c r="H6501" s="4">
        <v>-4.6310174275173095E-2</v>
      </c>
      <c r="I6501" s="4">
        <v>2.2363474567695519E-3</v>
      </c>
      <c r="J6501" s="13">
        <v>-6.1029113436462046</v>
      </c>
      <c r="K6501" s="4">
        <v>3.8044866956524889E-3</v>
      </c>
      <c r="L6501" s="7">
        <v>184596047.034922</v>
      </c>
      <c r="M6501" s="7">
        <v>155536713.00000012</v>
      </c>
      <c r="N6501" s="12">
        <v>1.1868326356808239</v>
      </c>
      <c r="O6501" s="4">
        <v>3.8321913602089946E-16</v>
      </c>
      <c r="P6501" s="7">
        <v>3634838785.7434783</v>
      </c>
      <c r="Q6501" s="7">
        <v>3062638047.2410598</v>
      </c>
      <c r="R6501" t="s">
        <v>17</v>
      </c>
    </row>
    <row r="6502" spans="1:18" x14ac:dyDescent="0.25">
      <c r="A6502" s="1">
        <v>43778</v>
      </c>
      <c r="B6502" s="7">
        <v>43778</v>
      </c>
      <c r="C6502" s="4">
        <v>19.678765321899998</v>
      </c>
      <c r="D6502" s="4">
        <v>19.984583141400002</v>
      </c>
      <c r="E6502" s="4">
        <v>19.600429654799999</v>
      </c>
      <c r="F6502" s="4">
        <v>19.735445947799999</v>
      </c>
      <c r="G6502" s="4">
        <v>2.9824163056570745</v>
      </c>
      <c r="H6502" s="4">
        <v>2.2687451020154317E-3</v>
      </c>
      <c r="I6502" s="4">
        <v>2.239208174136309E-3</v>
      </c>
      <c r="J6502" s="13">
        <v>-6.1016329692979587</v>
      </c>
      <c r="K6502" s="4">
        <v>1.2791918170396625E-3</v>
      </c>
      <c r="L6502" s="7">
        <v>176812608.11622399</v>
      </c>
      <c r="M6502" s="7">
        <v>155536712.99999991</v>
      </c>
      <c r="N6502" s="12">
        <v>1.1367901809537668</v>
      </c>
      <c r="O6502" s="4">
        <v>-1.3412669760731476E-15</v>
      </c>
      <c r="P6502" s="7">
        <v>3489475670.3672819</v>
      </c>
      <c r="Q6502" s="7">
        <v>3069586392.3099799</v>
      </c>
      <c r="R6502" t="s">
        <v>17</v>
      </c>
    </row>
    <row r="6503" spans="1:18" x14ac:dyDescent="0.25">
      <c r="A6503" s="1">
        <v>43779</v>
      </c>
      <c r="B6503" s="7">
        <v>43779</v>
      </c>
      <c r="C6503" s="4">
        <v>19.732646930200001</v>
      </c>
      <c r="D6503" s="4">
        <v>20.631217029199998</v>
      </c>
      <c r="E6503" s="4">
        <v>19.727481721099998</v>
      </c>
      <c r="F6503" s="4">
        <v>20.481758087300001</v>
      </c>
      <c r="G6503" s="4">
        <v>3.0195346405933581</v>
      </c>
      <c r="H6503" s="4">
        <v>3.7815823441435699E-2</v>
      </c>
      <c r="I6503" s="4">
        <v>2.2617966043776828E-3</v>
      </c>
      <c r="J6503" s="13">
        <v>-6.0915958238202057</v>
      </c>
      <c r="K6503" s="4">
        <v>1.0087686577013527E-2</v>
      </c>
      <c r="L6503" s="7">
        <v>239714467.990538</v>
      </c>
      <c r="M6503" s="7">
        <v>155536713.00000003</v>
      </c>
      <c r="N6503" s="12">
        <v>1.5412082675974896</v>
      </c>
      <c r="O6503" s="4">
        <v>7.6643827204179971E-16</v>
      </c>
      <c r="P6503" s="7">
        <v>4909773743.4080191</v>
      </c>
      <c r="Q6503" s="7">
        <v>3185665329.3598099</v>
      </c>
      <c r="R6503" t="s">
        <v>17</v>
      </c>
    </row>
    <row r="6504" spans="1:18" x14ac:dyDescent="0.25">
      <c r="A6504" s="1">
        <v>43780</v>
      </c>
      <c r="B6504" s="7">
        <v>43780</v>
      </c>
      <c r="C6504" s="4">
        <v>20.4798501456</v>
      </c>
      <c r="D6504" s="4">
        <v>20.644916699300001</v>
      </c>
      <c r="E6504" s="4">
        <v>19.915712261700001</v>
      </c>
      <c r="F6504" s="4">
        <v>20.1331397091</v>
      </c>
      <c r="G6504" s="4">
        <v>3.0023671991287331</v>
      </c>
      <c r="H6504" s="4">
        <v>-1.7020920602326947E-2</v>
      </c>
      <c r="I6504" s="4">
        <v>2.29888397190103E-3</v>
      </c>
      <c r="J6504" s="13">
        <v>-6.0753315034172628</v>
      </c>
      <c r="K6504" s="4">
        <v>1.6397304448846083E-2</v>
      </c>
      <c r="L6504" s="7">
        <v>209454453.83136699</v>
      </c>
      <c r="M6504" s="7">
        <v>155536712.99999997</v>
      </c>
      <c r="N6504" s="12">
        <v>1.346656038895248</v>
      </c>
      <c r="O6504" s="4">
        <v>-3.8321913602089956E-16</v>
      </c>
      <c r="P6504" s="7">
        <v>4216975781.6801472</v>
      </c>
      <c r="Q6504" s="7">
        <v>3131442372.7231898</v>
      </c>
      <c r="R6504" t="s">
        <v>17</v>
      </c>
    </row>
    <row r="6505" spans="1:18" x14ac:dyDescent="0.25">
      <c r="A6505" s="1">
        <v>43781</v>
      </c>
      <c r="B6505" s="7">
        <v>43781</v>
      </c>
      <c r="C6505" s="4">
        <v>20.1409272175</v>
      </c>
      <c r="D6505" s="4">
        <v>20.862392366400002</v>
      </c>
      <c r="E6505" s="4">
        <v>20.094766916499999</v>
      </c>
      <c r="F6505" s="4">
        <v>20.8574461597</v>
      </c>
      <c r="G6505" s="4">
        <v>3.0377110144507156</v>
      </c>
      <c r="H6505" s="4">
        <v>3.5975831940043619E-2</v>
      </c>
      <c r="I6505" s="4">
        <v>2.3659533321331587E-3</v>
      </c>
      <c r="J6505" s="13">
        <v>-6.0465742379936067</v>
      </c>
      <c r="K6505" s="4">
        <v>2.9174747856746626E-2</v>
      </c>
      <c r="L6505" s="7">
        <v>227650068.37705401</v>
      </c>
      <c r="M6505" s="7">
        <v>155536712.99999994</v>
      </c>
      <c r="N6505" s="12">
        <v>1.4636420172840743</v>
      </c>
      <c r="O6505" s="4">
        <v>-1.9160956801044985E-16</v>
      </c>
      <c r="P6505" s="7">
        <v>4748199044.4264278</v>
      </c>
      <c r="Q6505" s="7">
        <v>3244098617.25421</v>
      </c>
      <c r="R6505" t="s">
        <v>17</v>
      </c>
    </row>
    <row r="6506" spans="1:18" x14ac:dyDescent="0.25">
      <c r="A6506" s="1">
        <v>43782</v>
      </c>
      <c r="B6506" s="7">
        <v>43782</v>
      </c>
      <c r="C6506" s="4">
        <v>20.868422999900002</v>
      </c>
      <c r="D6506" s="4">
        <v>21.635713459200002</v>
      </c>
      <c r="E6506" s="4">
        <v>20.7065001219</v>
      </c>
      <c r="F6506" s="4">
        <v>21.250431669200001</v>
      </c>
      <c r="G6506" s="4">
        <v>3.0563772090088084</v>
      </c>
      <c r="H6506" s="4">
        <v>1.8841497012194768E-2</v>
      </c>
      <c r="I6506" s="4">
        <v>2.4125565593267227E-3</v>
      </c>
      <c r="J6506" s="13">
        <v>-6.0270682807454392</v>
      </c>
      <c r="K6506" s="4">
        <v>1.9697441433278905E-2</v>
      </c>
      <c r="L6506" s="7">
        <v>252296146.07696199</v>
      </c>
      <c r="M6506" s="7">
        <v>155536712.99999994</v>
      </c>
      <c r="N6506" s="12">
        <v>1.6221002823748891</v>
      </c>
      <c r="O6506" s="4">
        <v>0</v>
      </c>
      <c r="P6506" s="7">
        <v>5361402012.6109829</v>
      </c>
      <c r="Q6506" s="7">
        <v>3305222291.6584702</v>
      </c>
      <c r="R6506" t="s">
        <v>17</v>
      </c>
    </row>
    <row r="6507" spans="1:18" x14ac:dyDescent="0.25">
      <c r="A6507" s="1">
        <v>43783</v>
      </c>
      <c r="B6507" s="7">
        <v>43783</v>
      </c>
      <c r="C6507" s="4">
        <v>21.281356173100001</v>
      </c>
      <c r="D6507" s="4">
        <v>21.512637813000001</v>
      </c>
      <c r="E6507" s="4">
        <v>20.973977393799998</v>
      </c>
      <c r="F6507" s="4">
        <v>21.2646988286</v>
      </c>
      <c r="G6507" s="4">
        <v>3.0570483658307919</v>
      </c>
      <c r="H6507" s="4">
        <v>6.713820981188725E-4</v>
      </c>
      <c r="I6507" s="4">
        <v>2.4419460968443719E-3</v>
      </c>
      <c r="J6507" s="13">
        <v>-6.0149599769015474</v>
      </c>
      <c r="K6507" s="4">
        <v>1.2181906121136081E-2</v>
      </c>
      <c r="L6507" s="7">
        <v>237992230.454588</v>
      </c>
      <c r="M6507" s="7">
        <v>155536712.99999979</v>
      </c>
      <c r="N6507" s="12">
        <v>1.5301353993162266</v>
      </c>
      <c r="O6507" s="4">
        <v>-9.5804784005224946E-16</v>
      </c>
      <c r="P6507" s="7">
        <v>5060833104.163579</v>
      </c>
      <c r="Q6507" s="7">
        <v>3307441358.7353902</v>
      </c>
      <c r="R6507" t="s">
        <v>17</v>
      </c>
    </row>
    <row r="6508" spans="1:18" x14ac:dyDescent="0.25">
      <c r="A6508" s="1">
        <v>43784</v>
      </c>
      <c r="B6508" s="7">
        <v>43784</v>
      </c>
      <c r="C6508" s="4">
        <v>21.241720461300002</v>
      </c>
      <c r="D6508" s="4">
        <v>21.294973956900002</v>
      </c>
      <c r="E6508" s="4">
        <v>20.177896692400001</v>
      </c>
      <c r="F6508" s="4">
        <v>20.316225799000001</v>
      </c>
      <c r="G6508" s="4">
        <v>3.0114198672206096</v>
      </c>
      <c r="H6508" s="4">
        <v>-4.460317248059719E-2</v>
      </c>
      <c r="I6508" s="4">
        <v>2.39239812866967E-3</v>
      </c>
      <c r="J6508" s="13">
        <v>-6.0354590149921092</v>
      </c>
      <c r="K6508" s="4">
        <v>-2.0290361133986842E-2</v>
      </c>
      <c r="L6508" s="7">
        <v>225530774.74616599</v>
      </c>
      <c r="M6508" s="7">
        <v>155536713.00000006</v>
      </c>
      <c r="N6508" s="12">
        <v>1.4500163363113241</v>
      </c>
      <c r="O6508" s="4">
        <v>1.7244861120940507E-15</v>
      </c>
      <c r="P6508" s="7">
        <v>4581934144.3665152</v>
      </c>
      <c r="Q6508" s="7">
        <v>3159918981.3422599</v>
      </c>
      <c r="R6508" t="s">
        <v>17</v>
      </c>
    </row>
    <row r="6509" spans="1:18" x14ac:dyDescent="0.25">
      <c r="A6509" s="1">
        <v>43785</v>
      </c>
      <c r="B6509" s="7">
        <v>43785</v>
      </c>
      <c r="C6509" s="4">
        <v>20.317407689500001</v>
      </c>
      <c r="D6509" s="4">
        <v>20.634135703599998</v>
      </c>
      <c r="E6509" s="4">
        <v>20.092074298699998</v>
      </c>
      <c r="F6509" s="4">
        <v>20.282652878699999</v>
      </c>
      <c r="G6509" s="4">
        <v>3.0097659827269374</v>
      </c>
      <c r="H6509" s="4">
        <v>-1.6525175803891352E-3</v>
      </c>
      <c r="I6509" s="4">
        <v>2.3720291012286755E-3</v>
      </c>
      <c r="J6509" s="13">
        <v>-6.0440095292757636</v>
      </c>
      <c r="K6509" s="4">
        <v>-8.514062603919936E-3</v>
      </c>
      <c r="L6509" s="7">
        <v>211016745.83385301</v>
      </c>
      <c r="M6509" s="7">
        <v>155536713.00000021</v>
      </c>
      <c r="N6509" s="12">
        <v>1.3567005613256899</v>
      </c>
      <c r="O6509" s="4">
        <v>9.5804784005224868E-16</v>
      </c>
      <c r="P6509" s="7">
        <v>4279979407.3409047</v>
      </c>
      <c r="Q6509" s="7">
        <v>3154697159.6729898</v>
      </c>
      <c r="R6509" t="s">
        <v>17</v>
      </c>
    </row>
    <row r="6510" spans="1:18" x14ac:dyDescent="0.25">
      <c r="A6510" s="1">
        <v>43786</v>
      </c>
      <c r="B6510" s="7">
        <v>43786</v>
      </c>
      <c r="C6510" s="4">
        <v>20.2769308966</v>
      </c>
      <c r="D6510" s="4">
        <v>20.6201209613</v>
      </c>
      <c r="E6510" s="4">
        <v>20.0304830191</v>
      </c>
      <c r="F6510" s="4">
        <v>20.2607926437</v>
      </c>
      <c r="G6510" s="4">
        <v>3.00868762163371</v>
      </c>
      <c r="H6510" s="4">
        <v>-1.077779870844955E-3</v>
      </c>
      <c r="I6510" s="4">
        <v>2.3619549832677275E-3</v>
      </c>
      <c r="J6510" s="13">
        <v>-6.0482656201236722</v>
      </c>
      <c r="K6510" s="4">
        <v>-4.2470465289526724E-3</v>
      </c>
      <c r="L6510" s="7">
        <v>224982344.14705899</v>
      </c>
      <c r="M6510" s="7">
        <v>155536713.00000009</v>
      </c>
      <c r="N6510" s="12">
        <v>1.4464902839181053</v>
      </c>
      <c r="O6510" s="4">
        <v>-7.6643827204179823E-16</v>
      </c>
      <c r="P6510" s="7">
        <v>4558320623.2571144</v>
      </c>
      <c r="Q6510" s="7">
        <v>3151297090.5756798</v>
      </c>
      <c r="R6510" t="s">
        <v>17</v>
      </c>
    </row>
    <row r="6511" spans="1:18" x14ac:dyDescent="0.25">
      <c r="A6511" s="1">
        <v>43787</v>
      </c>
      <c r="B6511" s="7">
        <v>43787</v>
      </c>
      <c r="C6511" s="4">
        <v>20.343598298900002</v>
      </c>
      <c r="D6511" s="4">
        <v>20.432167385700001</v>
      </c>
      <c r="E6511" s="4">
        <v>18.936800711099998</v>
      </c>
      <c r="F6511" s="4">
        <v>19.316869518600001</v>
      </c>
      <c r="G6511" s="4">
        <v>2.9609787824568174</v>
      </c>
      <c r="H6511" s="4">
        <v>-4.6588657299817343E-2</v>
      </c>
      <c r="I6511" s="4">
        <v>2.3247327817509313E-3</v>
      </c>
      <c r="J6511" s="13">
        <v>-6.0641501791283172</v>
      </c>
      <c r="K6511" s="4">
        <v>-1.5759064749532155E-2</v>
      </c>
      <c r="L6511" s="7">
        <v>224380017.11684901</v>
      </c>
      <c r="M6511" s="7">
        <v>155536713.00000018</v>
      </c>
      <c r="N6511" s="12">
        <v>1.4426177124936976</v>
      </c>
      <c r="O6511" s="4">
        <v>5.7482870403134907E-16</v>
      </c>
      <c r="P6511" s="7">
        <v>4334319513.2274075</v>
      </c>
      <c r="Q6511" s="7">
        <v>3004482390.3729401</v>
      </c>
      <c r="R6511" t="s">
        <v>17</v>
      </c>
    </row>
    <row r="6512" spans="1:18" x14ac:dyDescent="0.25">
      <c r="A6512" s="1">
        <v>43788</v>
      </c>
      <c r="B6512" s="7">
        <v>43788</v>
      </c>
      <c r="C6512" s="4">
        <v>19.3118632485</v>
      </c>
      <c r="D6512" s="4">
        <v>19.633315853399999</v>
      </c>
      <c r="E6512" s="4">
        <v>18.375161235299998</v>
      </c>
      <c r="F6512" s="4">
        <v>18.703298776299999</v>
      </c>
      <c r="G6512" s="4">
        <v>2.9286999134527147</v>
      </c>
      <c r="H6512" s="4">
        <v>-3.1763466730942172E-2</v>
      </c>
      <c r="I6512" s="4">
        <v>2.2791818428569716E-3</v>
      </c>
      <c r="J6512" s="13">
        <v>-6.0839387412667785</v>
      </c>
      <c r="K6512" s="4">
        <v>-1.9594053669967092E-2</v>
      </c>
      <c r="L6512" s="7">
        <v>206923365.95333299</v>
      </c>
      <c r="M6512" s="7">
        <v>155536712.99999976</v>
      </c>
      <c r="N6512" s="12">
        <v>1.3303827884888715</v>
      </c>
      <c r="O6512" s="4">
        <v>-2.6825339521462944E-15</v>
      </c>
      <c r="P6512" s="7">
        <v>3870149537.2228498</v>
      </c>
      <c r="Q6512" s="7">
        <v>2909049613.9226198</v>
      </c>
      <c r="R6512" t="s">
        <v>17</v>
      </c>
    </row>
    <row r="6513" spans="1:18" x14ac:dyDescent="0.25">
      <c r="A6513" s="1">
        <v>43789</v>
      </c>
      <c r="B6513" s="7">
        <v>43789</v>
      </c>
      <c r="C6513" s="4">
        <v>18.707345035700001</v>
      </c>
      <c r="D6513" s="4">
        <v>18.9270990174</v>
      </c>
      <c r="E6513" s="4">
        <v>17.851746350300001</v>
      </c>
      <c r="F6513" s="4">
        <v>18.172273798999999</v>
      </c>
      <c r="G6513" s="4">
        <v>2.8998970148648735</v>
      </c>
      <c r="H6513" s="4">
        <v>-2.8392049105951896E-2</v>
      </c>
      <c r="I6513" s="4">
        <v>2.2638179326005385E-3</v>
      </c>
      <c r="J6513" s="13">
        <v>-6.0907025403375981</v>
      </c>
      <c r="K6513" s="4">
        <v>-6.7409760676113472E-3</v>
      </c>
      <c r="L6513" s="7">
        <v>210091849.42359301</v>
      </c>
      <c r="M6513" s="7">
        <v>155536712.99999985</v>
      </c>
      <c r="N6513" s="12">
        <v>1.3507540783865815</v>
      </c>
      <c r="O6513" s="4">
        <v>5.7482870403135025E-16</v>
      </c>
      <c r="P6513" s="7">
        <v>3817846610.6638126</v>
      </c>
      <c r="Q6513" s="7">
        <v>2826455734.4324799</v>
      </c>
      <c r="R6513" t="s">
        <v>17</v>
      </c>
    </row>
    <row r="6514" spans="1:18" x14ac:dyDescent="0.25">
      <c r="A6514" s="1">
        <v>43790</v>
      </c>
      <c r="B6514" s="7">
        <v>43790</v>
      </c>
      <c r="C6514" s="4">
        <v>18.162694564300001</v>
      </c>
      <c r="D6514" s="4">
        <v>18.1876316968</v>
      </c>
      <c r="E6514" s="4">
        <v>16.620430899999999</v>
      </c>
      <c r="F6514" s="4">
        <v>16.840216672899999</v>
      </c>
      <c r="G6514" s="4">
        <v>2.823769875293165</v>
      </c>
      <c r="H6514" s="4">
        <v>-7.3301620965742997E-2</v>
      </c>
      <c r="I6514" s="4">
        <v>2.2034237407269441E-3</v>
      </c>
      <c r="J6514" s="13">
        <v>-6.1177428825284705</v>
      </c>
      <c r="K6514" s="4">
        <v>-2.6678025208598428E-2</v>
      </c>
      <c r="L6514" s="7">
        <v>228429805.91840601</v>
      </c>
      <c r="M6514" s="7">
        <v>155536712.99999988</v>
      </c>
      <c r="N6514" s="12">
        <v>1.4686552230173862</v>
      </c>
      <c r="O6514" s="4">
        <v>1.9160956801045E-16</v>
      </c>
      <c r="P6514" s="7">
        <v>3846807426.2144518</v>
      </c>
      <c r="Q6514" s="7">
        <v>2619271947.5106602</v>
      </c>
      <c r="R6514" t="s">
        <v>17</v>
      </c>
    </row>
    <row r="6515" spans="1:18" x14ac:dyDescent="0.25">
      <c r="A6515" s="1">
        <v>43791</v>
      </c>
      <c r="B6515" s="7">
        <v>43791</v>
      </c>
      <c r="C6515" s="4">
        <v>16.840913084299999</v>
      </c>
      <c r="D6515" s="4">
        <v>17.270179764000002</v>
      </c>
      <c r="E6515" s="4">
        <v>14.6892602897</v>
      </c>
      <c r="F6515" s="4">
        <v>15.5817028539</v>
      </c>
      <c r="G6515" s="4">
        <v>2.7460973318962609</v>
      </c>
      <c r="H6515" s="4">
        <v>-7.4732638150983757E-2</v>
      </c>
      <c r="I6515" s="4">
        <v>2.1354810125389658E-3</v>
      </c>
      <c r="J6515" s="13">
        <v>-6.149063359064372</v>
      </c>
      <c r="K6515" s="4">
        <v>-3.0835071317495629E-2</v>
      </c>
      <c r="L6515" s="7">
        <v>341456273.63279003</v>
      </c>
      <c r="M6515" s="7">
        <v>155536713.0000003</v>
      </c>
      <c r="N6515" s="12">
        <v>2.1953419681229174</v>
      </c>
      <c r="O6515" s="4">
        <v>2.6825339521462995E-15</v>
      </c>
      <c r="P6515" s="7">
        <v>5320470193.3461037</v>
      </c>
      <c r="Q6515" s="7">
        <v>2423526844.8383298</v>
      </c>
      <c r="R6515" t="s">
        <v>17</v>
      </c>
    </row>
    <row r="6516" spans="1:18" x14ac:dyDescent="0.25">
      <c r="A6516" s="1">
        <v>43792</v>
      </c>
      <c r="B6516" s="7">
        <v>43792</v>
      </c>
      <c r="C6516" s="4">
        <v>15.5812325119</v>
      </c>
      <c r="D6516" s="4">
        <v>16.466189245799999</v>
      </c>
      <c r="E6516" s="4">
        <v>15.1514962591</v>
      </c>
      <c r="F6516" s="4">
        <v>16.419500705899999</v>
      </c>
      <c r="G6516" s="4">
        <v>2.7984696958823001</v>
      </c>
      <c r="H6516" s="4">
        <v>5.3768054740583389E-2</v>
      </c>
      <c r="I6516" s="4">
        <v>2.2195122569086392E-3</v>
      </c>
      <c r="J6516" s="13">
        <v>-6.1104678113316373</v>
      </c>
      <c r="K6516" s="4">
        <v>3.9350031152824448E-2</v>
      </c>
      <c r="L6516" s="7">
        <v>255961051.71199</v>
      </c>
      <c r="M6516" s="7">
        <v>155536713.00000027</v>
      </c>
      <c r="N6516" s="12">
        <v>1.6456632442270369</v>
      </c>
      <c r="O6516" s="4">
        <v>-1.9160956801044943E-16</v>
      </c>
      <c r="P6516" s="7">
        <v>4202752669.2679257</v>
      </c>
      <c r="Q6516" s="7">
        <v>2553835168.8968701</v>
      </c>
      <c r="R6516" t="s">
        <v>17</v>
      </c>
    </row>
    <row r="6517" spans="1:18" x14ac:dyDescent="0.25">
      <c r="A6517" s="1">
        <v>43793</v>
      </c>
      <c r="B6517" s="7">
        <v>43793</v>
      </c>
      <c r="C6517" s="4">
        <v>16.398692861200001</v>
      </c>
      <c r="D6517" s="4">
        <v>16.491318740499999</v>
      </c>
      <c r="E6517" s="4">
        <v>15.278765014099999</v>
      </c>
      <c r="F6517" s="4">
        <v>15.278765014099999</v>
      </c>
      <c r="G6517" s="4">
        <v>2.7264639567874096</v>
      </c>
      <c r="H6517" s="4">
        <v>-6.9474444578579708E-2</v>
      </c>
      <c r="I6517" s="4">
        <v>2.1678412601092707E-3</v>
      </c>
      <c r="J6517" s="13">
        <v>-6.1340234175922106</v>
      </c>
      <c r="K6517" s="4">
        <v>-2.32803385692208E-2</v>
      </c>
      <c r="L6517" s="7">
        <v>232363837.131102</v>
      </c>
      <c r="M6517" s="7">
        <v>155536712.99999982</v>
      </c>
      <c r="N6517" s="12">
        <v>1.4939484874616211</v>
      </c>
      <c r="O6517" s="4">
        <v>-2.8741435201567423E-15</v>
      </c>
      <c r="P6517" s="7">
        <v>3550232465.3007116</v>
      </c>
      <c r="Q6517" s="7">
        <v>2376408888.9925098</v>
      </c>
      <c r="R6517" t="s">
        <v>17</v>
      </c>
    </row>
    <row r="6518" spans="1:18" x14ac:dyDescent="0.25">
      <c r="A6518" s="1">
        <v>43794</v>
      </c>
      <c r="B6518" s="7">
        <v>43794</v>
      </c>
      <c r="C6518" s="4">
        <v>15.285518529200001</v>
      </c>
      <c r="D6518" s="4">
        <v>15.7352720034</v>
      </c>
      <c r="E6518" s="4">
        <v>14.195353258600001</v>
      </c>
      <c r="F6518" s="4">
        <v>15.267363595699999</v>
      </c>
      <c r="G6518" s="4">
        <v>2.7257174517834453</v>
      </c>
      <c r="H6518" s="4">
        <v>-7.4622643842472893E-4</v>
      </c>
      <c r="I6518" s="4">
        <v>2.1364508144925739E-3</v>
      </c>
      <c r="J6518" s="13">
        <v>-6.1486093246792102</v>
      </c>
      <c r="K6518" s="4">
        <v>-1.4480048052556474E-2</v>
      </c>
      <c r="L6518" s="7">
        <v>242510343.41349399</v>
      </c>
      <c r="M6518" s="7">
        <v>155536713.00000006</v>
      </c>
      <c r="N6518" s="12">
        <v>1.5591839298641594</v>
      </c>
      <c r="O6518" s="4">
        <v>1.5328765440836002E-15</v>
      </c>
      <c r="P6518" s="7">
        <v>3702493588.6118832</v>
      </c>
      <c r="Q6518" s="7">
        <v>2374635549.8510399</v>
      </c>
      <c r="R6518" t="s">
        <v>17</v>
      </c>
    </row>
    <row r="6519" spans="1:18" x14ac:dyDescent="0.25">
      <c r="A6519" s="1">
        <v>43795</v>
      </c>
      <c r="B6519" s="7">
        <v>43795</v>
      </c>
      <c r="C6519" s="4">
        <v>15.272528679100001</v>
      </c>
      <c r="D6519" s="4">
        <v>15.861212613499999</v>
      </c>
      <c r="E6519" s="4">
        <v>15.225183587</v>
      </c>
      <c r="F6519" s="4">
        <v>15.5272550186</v>
      </c>
      <c r="G6519" s="4">
        <v>2.7425968680671584</v>
      </c>
      <c r="H6519" s="4">
        <v>1.7022678556839928E-2</v>
      </c>
      <c r="I6519" s="4">
        <v>2.1510745706242087E-3</v>
      </c>
      <c r="J6519" s="13">
        <v>-6.1417877614108001</v>
      </c>
      <c r="K6519" s="4">
        <v>6.844883126929404E-3</v>
      </c>
      <c r="L6519" s="7">
        <v>205893350.625294</v>
      </c>
      <c r="M6519" s="7">
        <v>155536713.00000012</v>
      </c>
      <c r="N6519" s="12">
        <v>1.3237604592125709</v>
      </c>
      <c r="O6519" s="4">
        <v>3.8321913602089946E-16</v>
      </c>
      <c r="P6519" s="7">
        <v>3196958561.7929659</v>
      </c>
      <c r="Q6519" s="7">
        <v>2415058207.5057998</v>
      </c>
      <c r="R6519" t="s">
        <v>17</v>
      </c>
    </row>
    <row r="6520" spans="1:18" x14ac:dyDescent="0.25">
      <c r="A6520" s="1">
        <v>43796</v>
      </c>
      <c r="B6520" s="7">
        <v>43796</v>
      </c>
      <c r="C6520" s="4">
        <v>15.491250168900001</v>
      </c>
      <c r="D6520" s="4">
        <v>16.195231991699998</v>
      </c>
      <c r="E6520" s="4">
        <v>14.9431798552</v>
      </c>
      <c r="F6520" s="4">
        <v>16.0982876749</v>
      </c>
      <c r="G6520" s="4">
        <v>2.7787129107379864</v>
      </c>
      <c r="H6520" s="4">
        <v>3.6776149784103082E-2</v>
      </c>
      <c r="I6520" s="4">
        <v>2.1374145785761473E-3</v>
      </c>
      <c r="J6520" s="13">
        <v>-6.1481583211911399</v>
      </c>
      <c r="K6520" s="4">
        <v>-6.3503107863422271E-3</v>
      </c>
      <c r="L6520" s="7">
        <v>255021617.80526099</v>
      </c>
      <c r="M6520" s="7">
        <v>155536713.00000009</v>
      </c>
      <c r="N6520" s="12">
        <v>1.6396232946318008</v>
      </c>
      <c r="O6520" s="4">
        <v>-1.9160956801044966E-16</v>
      </c>
      <c r="P6520" s="7">
        <v>4105411366.7474914</v>
      </c>
      <c r="Q6520" s="7">
        <v>2503874749.88236</v>
      </c>
      <c r="R6520" t="s">
        <v>17</v>
      </c>
    </row>
    <row r="6521" spans="1:18" x14ac:dyDescent="0.25">
      <c r="A6521" s="1">
        <v>43797</v>
      </c>
      <c r="B6521" s="7">
        <v>43797</v>
      </c>
      <c r="C6521" s="4">
        <v>16.095963615500001</v>
      </c>
      <c r="D6521" s="4">
        <v>16.2286396784</v>
      </c>
      <c r="E6521" s="4">
        <v>15.648670360900001</v>
      </c>
      <c r="F6521" s="4">
        <v>15.683206976699999</v>
      </c>
      <c r="G6521" s="4">
        <v>2.7525905205848082</v>
      </c>
      <c r="H6521" s="4">
        <v>-2.5784152114959581E-2</v>
      </c>
      <c r="I6521" s="4">
        <v>2.1014315898884896E-3</v>
      </c>
      <c r="J6521" s="13">
        <v>-6.1651364570404024</v>
      </c>
      <c r="K6521" s="4">
        <v>-1.6834819528379952E-2</v>
      </c>
      <c r="L6521" s="7">
        <v>194516396.38482499</v>
      </c>
      <c r="M6521" s="7">
        <v>155536713.00000027</v>
      </c>
      <c r="N6521" s="12">
        <v>1.2506140359596301</v>
      </c>
      <c r="O6521" s="4">
        <v>1.1496574080626981E-15</v>
      </c>
      <c r="P6521" s="7">
        <v>3050640904.8650298</v>
      </c>
      <c r="Q6521" s="7">
        <v>2439314462.4545898</v>
      </c>
      <c r="R6521" t="s">
        <v>17</v>
      </c>
    </row>
    <row r="6522" spans="1:18" x14ac:dyDescent="0.25">
      <c r="A6522" s="1">
        <v>43798</v>
      </c>
      <c r="B6522" s="7">
        <v>43798</v>
      </c>
      <c r="C6522" s="4">
        <v>15.6780637055</v>
      </c>
      <c r="D6522" s="4">
        <v>16.3407128827</v>
      </c>
      <c r="E6522" s="4">
        <v>15.645950559199999</v>
      </c>
      <c r="F6522" s="4">
        <v>16.273303876</v>
      </c>
      <c r="G6522" s="4">
        <v>2.7895259661352956</v>
      </c>
      <c r="H6522" s="4">
        <v>3.7626035298564078E-2</v>
      </c>
      <c r="I6522" s="4">
        <v>2.0967392226155109E-3</v>
      </c>
      <c r="J6522" s="13">
        <v>-6.1673718921556429</v>
      </c>
      <c r="K6522" s="4">
        <v>-2.2329383909317122E-3</v>
      </c>
      <c r="L6522" s="7">
        <v>250074234.65656099</v>
      </c>
      <c r="M6522" s="7">
        <v>155536713.00000003</v>
      </c>
      <c r="N6522" s="12">
        <v>1.6078148356945214</v>
      </c>
      <c r="O6522" s="4">
        <v>-1.5328765440835959E-15</v>
      </c>
      <c r="P6522" s="7">
        <v>4069534012.1243472</v>
      </c>
      <c r="Q6522" s="7">
        <v>2531096194.5232</v>
      </c>
      <c r="R6522" t="s">
        <v>17</v>
      </c>
    </row>
    <row r="6523" spans="1:18" x14ac:dyDescent="0.25">
      <c r="A6523" s="1">
        <v>43799</v>
      </c>
      <c r="B6523" s="7">
        <v>43799</v>
      </c>
      <c r="C6523" s="4">
        <v>16.263498218300001</v>
      </c>
      <c r="D6523" s="4">
        <v>16.370697859</v>
      </c>
      <c r="E6523" s="4">
        <v>15.5391467461</v>
      </c>
      <c r="F6523" s="4">
        <v>15.715951194600001</v>
      </c>
      <c r="G6523" s="4">
        <v>2.754676196231987</v>
      </c>
      <c r="H6523" s="4">
        <v>-3.4249509850423653E-2</v>
      </c>
      <c r="I6523" s="4">
        <v>2.0761848255811616E-3</v>
      </c>
      <c r="J6523" s="13">
        <v>-6.1772232879780278</v>
      </c>
      <c r="K6523" s="4">
        <v>-9.8030297772125248E-3</v>
      </c>
      <c r="L6523" s="7">
        <v>213428130.94473901</v>
      </c>
      <c r="M6523" s="7">
        <v>155536713.00000018</v>
      </c>
      <c r="N6523" s="12">
        <v>1.3722042007197284</v>
      </c>
      <c r="O6523" s="4">
        <v>9.5804784005224887E-16</v>
      </c>
      <c r="P6523" s="7">
        <v>3354226089.4822164</v>
      </c>
      <c r="Q6523" s="7">
        <v>2444407390.47651</v>
      </c>
      <c r="R6523" t="s">
        <v>17</v>
      </c>
    </row>
    <row r="6524" spans="1:18" x14ac:dyDescent="0.25">
      <c r="A6524" s="1">
        <v>43800</v>
      </c>
      <c r="B6524" s="7">
        <v>43800</v>
      </c>
      <c r="C6524" s="4">
        <v>15.743181356699999</v>
      </c>
      <c r="D6524" s="4">
        <v>15.743181356699999</v>
      </c>
      <c r="E6524" s="4">
        <v>15.0542335144</v>
      </c>
      <c r="F6524" s="4">
        <v>15.496336400600001</v>
      </c>
      <c r="G6524" s="4">
        <v>2.7406036347358649</v>
      </c>
      <c r="H6524" s="4">
        <v>-1.397400585434877E-2</v>
      </c>
      <c r="I6524" s="4">
        <v>2.0872476253823826E-3</v>
      </c>
      <c r="J6524" s="13">
        <v>-6.1719090065684341</v>
      </c>
      <c r="K6524" s="4">
        <v>5.3284272502686679E-3</v>
      </c>
      <c r="L6524" s="7">
        <v>203268416.69937301</v>
      </c>
      <c r="M6524" s="7">
        <v>155536713.00000033</v>
      </c>
      <c r="N6524" s="12">
        <v>1.3068838396975291</v>
      </c>
      <c r="O6524" s="4">
        <v>9.5804784005224789E-16</v>
      </c>
      <c r="P6524" s="7">
        <v>3149915764.790823</v>
      </c>
      <c r="Q6524" s="7">
        <v>2410249227.2915802</v>
      </c>
      <c r="R6524" t="s">
        <v>17</v>
      </c>
    </row>
    <row r="6525" spans="1:18" x14ac:dyDescent="0.25">
      <c r="A6525" s="1">
        <v>43801</v>
      </c>
      <c r="B6525" s="7">
        <v>43801</v>
      </c>
      <c r="C6525" s="4">
        <v>15.5093643413</v>
      </c>
      <c r="D6525" s="4">
        <v>15.7071736501</v>
      </c>
      <c r="E6525" s="4">
        <v>15.1525449567</v>
      </c>
      <c r="F6525" s="4">
        <v>15.1918582535</v>
      </c>
      <c r="G6525" s="4">
        <v>2.7207596431281207</v>
      </c>
      <c r="H6525" s="4">
        <v>-1.9648395545169763E-2</v>
      </c>
      <c r="I6525" s="4">
        <v>2.0748269486713109E-3</v>
      </c>
      <c r="J6525" s="13">
        <v>-6.1778775270079951</v>
      </c>
      <c r="K6525" s="4">
        <v>-5.9507442049652505E-3</v>
      </c>
      <c r="L6525" s="7">
        <v>200809248.914101</v>
      </c>
      <c r="M6525" s="7">
        <v>155536712.99999997</v>
      </c>
      <c r="N6525" s="12">
        <v>1.2910729887554011</v>
      </c>
      <c r="O6525" s="4">
        <v>-2.2993148161253927E-15</v>
      </c>
      <c r="P6525" s="7">
        <v>3050665645.4948211</v>
      </c>
      <c r="Q6525" s="7">
        <v>2362891697.11131</v>
      </c>
      <c r="R6525" t="s">
        <v>17</v>
      </c>
    </row>
    <row r="6526" spans="1:18" x14ac:dyDescent="0.25">
      <c r="A6526" s="1">
        <v>43802</v>
      </c>
      <c r="B6526" s="7">
        <v>43802</v>
      </c>
      <c r="C6526" s="4">
        <v>15.1918582535</v>
      </c>
      <c r="D6526" s="4">
        <v>15.553175465300001</v>
      </c>
      <c r="E6526" s="4">
        <v>15.048669326900001</v>
      </c>
      <c r="F6526" s="4">
        <v>15.3095561862</v>
      </c>
      <c r="G6526" s="4">
        <v>2.7284772207582355</v>
      </c>
      <c r="H6526" s="4">
        <v>7.7474348915073958E-3</v>
      </c>
      <c r="I6526" s="4">
        <v>2.0914278619583613E-3</v>
      </c>
      <c r="J6526" s="13">
        <v>-6.1699082587319021</v>
      </c>
      <c r="K6526" s="4">
        <v>8.0011074165396937E-3</v>
      </c>
      <c r="L6526" s="7">
        <v>219927265.635737</v>
      </c>
      <c r="M6526" s="7">
        <v>155536712.99999973</v>
      </c>
      <c r="N6526" s="12">
        <v>1.4139894137774236</v>
      </c>
      <c r="O6526" s="4">
        <v>-1.5328765440835988E-15</v>
      </c>
      <c r="P6526" s="7">
        <v>3366988830.1276479</v>
      </c>
      <c r="Q6526" s="7">
        <v>2381198046.6903601</v>
      </c>
      <c r="R6526" t="s">
        <v>17</v>
      </c>
    </row>
    <row r="6527" spans="1:18" x14ac:dyDescent="0.25">
      <c r="A6527" s="1">
        <v>43803</v>
      </c>
      <c r="B6527" s="7">
        <v>43803</v>
      </c>
      <c r="C6527" s="4">
        <v>15.3484295925</v>
      </c>
      <c r="D6527" s="4">
        <v>15.6905872679</v>
      </c>
      <c r="E6527" s="4">
        <v>15.0096845323</v>
      </c>
      <c r="F6527" s="4">
        <v>15.2799775946</v>
      </c>
      <c r="G6527" s="4">
        <v>2.72654331741531</v>
      </c>
      <c r="H6527" s="4">
        <v>-1.9320345567340521E-3</v>
      </c>
      <c r="I6527" s="4">
        <v>2.1069918259545668E-3</v>
      </c>
      <c r="J6527" s="13">
        <v>-6.1624940236386276</v>
      </c>
      <c r="K6527" s="4">
        <v>7.4417885882192246E-3</v>
      </c>
      <c r="L6527" s="7">
        <v>237605470.973452</v>
      </c>
      <c r="M6527" s="7">
        <v>155536712.99999997</v>
      </c>
      <c r="N6527" s="12">
        <v>1.5276487871609583</v>
      </c>
      <c r="O6527" s="4">
        <v>1.532876544083601E-15</v>
      </c>
      <c r="P6527" s="7">
        <v>3630606272.8287272</v>
      </c>
      <c r="Q6527" s="7">
        <v>2376597489.77773</v>
      </c>
      <c r="R6527" t="s">
        <v>17</v>
      </c>
    </row>
    <row r="6528" spans="1:18" x14ac:dyDescent="0.25">
      <c r="A6528" s="1">
        <v>43804</v>
      </c>
      <c r="B6528" s="7">
        <v>43804</v>
      </c>
      <c r="C6528" s="4">
        <v>15.2602168231</v>
      </c>
      <c r="D6528" s="4">
        <v>16.0777697284</v>
      </c>
      <c r="E6528" s="4">
        <v>14.949401917099999</v>
      </c>
      <c r="F6528" s="4">
        <v>15.7628393643</v>
      </c>
      <c r="G6528" s="4">
        <v>2.7576552309117721</v>
      </c>
      <c r="H6528" s="4">
        <v>3.1600947495541133E-2</v>
      </c>
      <c r="I6528" s="4">
        <v>2.116298141584024E-3</v>
      </c>
      <c r="J6528" s="13">
        <v>-6.1580868762421712</v>
      </c>
      <c r="K6528" s="4">
        <v>4.4168731529088826E-3</v>
      </c>
      <c r="L6528" s="7">
        <v>255410907.609359</v>
      </c>
      <c r="M6528" s="7">
        <v>155536712.99999988</v>
      </c>
      <c r="N6528" s="12">
        <v>1.6421261751195628</v>
      </c>
      <c r="O6528" s="4">
        <v>-5.7482870403134956E-16</v>
      </c>
      <c r="P6528" s="7">
        <v>4026001108.5363941</v>
      </c>
      <c r="Q6528" s="7">
        <v>2451700222.2702298</v>
      </c>
      <c r="R6528" t="s">
        <v>17</v>
      </c>
    </row>
    <row r="6529" spans="1:18" x14ac:dyDescent="0.25">
      <c r="A6529" s="1">
        <v>43805</v>
      </c>
      <c r="B6529" s="7">
        <v>43805</v>
      </c>
      <c r="C6529" s="4">
        <v>15.7671984873</v>
      </c>
      <c r="D6529" s="4">
        <v>15.8569341595</v>
      </c>
      <c r="E6529" s="4">
        <v>15.454586991199999</v>
      </c>
      <c r="F6529" s="4">
        <v>15.711298681800001</v>
      </c>
      <c r="G6529" s="4">
        <v>2.7543801147834168</v>
      </c>
      <c r="H6529" s="4">
        <v>-3.2697587857635135E-3</v>
      </c>
      <c r="I6529" s="4">
        <v>2.0817948266157972E-3</v>
      </c>
      <c r="J6529" s="13">
        <v>-6.1745248599394102</v>
      </c>
      <c r="K6529" s="4">
        <v>-1.6303617288252917E-2</v>
      </c>
      <c r="L6529" s="7">
        <v>236694081.50356501</v>
      </c>
      <c r="M6529" s="7">
        <v>155536712.99999967</v>
      </c>
      <c r="N6529" s="12">
        <v>1.5217891450719132</v>
      </c>
      <c r="O6529" s="4">
        <v>-1.3412669760731498E-15</v>
      </c>
      <c r="P6529" s="7">
        <v>3718771410.7168231</v>
      </c>
      <c r="Q6529" s="7">
        <v>2443683753.9284</v>
      </c>
      <c r="R6529" t="s">
        <v>17</v>
      </c>
    </row>
    <row r="6530" spans="1:18" x14ac:dyDescent="0.25">
      <c r="A6530" s="1">
        <v>43806</v>
      </c>
      <c r="B6530" s="7">
        <v>43806</v>
      </c>
      <c r="C6530" s="4">
        <v>15.7043797978</v>
      </c>
      <c r="D6530" s="4">
        <v>15.848581881599999</v>
      </c>
      <c r="E6530" s="4">
        <v>15.632491353500001</v>
      </c>
      <c r="F6530" s="4">
        <v>15.6670860747</v>
      </c>
      <c r="G6530" s="4">
        <v>2.7515620834091514</v>
      </c>
      <c r="H6530" s="4">
        <v>-2.8140644510320704E-3</v>
      </c>
      <c r="I6530" s="4">
        <v>2.0733976357645194E-3</v>
      </c>
      <c r="J6530" s="13">
        <v>-6.1785666473457495</v>
      </c>
      <c r="K6530" s="4">
        <v>-4.0336303769802229E-3</v>
      </c>
      <c r="L6530" s="7">
        <v>242693199.250099</v>
      </c>
      <c r="M6530" s="7">
        <v>155536712.99999997</v>
      </c>
      <c r="N6530" s="12">
        <v>1.5603595740775302</v>
      </c>
      <c r="O6530" s="4">
        <v>1.9160956801045021E-15</v>
      </c>
      <c r="P6530" s="7">
        <v>3802295242.3956184</v>
      </c>
      <c r="Q6530" s="7">
        <v>2436807070.34691</v>
      </c>
      <c r="R6530" t="s">
        <v>17</v>
      </c>
    </row>
    <row r="6531" spans="1:18" x14ac:dyDescent="0.25">
      <c r="A6531" s="1">
        <v>43807</v>
      </c>
      <c r="B6531" s="7">
        <v>43807</v>
      </c>
      <c r="C6531" s="4">
        <v>15.6628258163</v>
      </c>
      <c r="D6531" s="4">
        <v>15.8514299533</v>
      </c>
      <c r="E6531" s="4">
        <v>15.5093273781</v>
      </c>
      <c r="F6531" s="4">
        <v>15.674523175399999</v>
      </c>
      <c r="G6531" s="4">
        <v>2.752036666624087</v>
      </c>
      <c r="H6531" s="4">
        <v>4.746958473668391E-4</v>
      </c>
      <c r="I6531" s="4">
        <v>2.072158572871235E-3</v>
      </c>
      <c r="J6531" s="13">
        <v>-6.1791644262047605</v>
      </c>
      <c r="K6531" s="4">
        <v>-5.9760022482496691E-4</v>
      </c>
      <c r="L6531" s="7">
        <v>223721642.86302</v>
      </c>
      <c r="M6531" s="7">
        <v>155536713.00000012</v>
      </c>
      <c r="N6531" s="12">
        <v>1.4383847938397658</v>
      </c>
      <c r="O6531" s="4">
        <v>9.5804784005224927E-16</v>
      </c>
      <c r="P6531" s="7">
        <v>3506730075.894969</v>
      </c>
      <c r="Q6531" s="7">
        <v>2437963812.5440402</v>
      </c>
      <c r="R6531" t="s">
        <v>17</v>
      </c>
    </row>
    <row r="6532" spans="1:18" x14ac:dyDescent="0.25">
      <c r="A6532" s="1">
        <v>43808</v>
      </c>
      <c r="B6532" s="7">
        <v>43808</v>
      </c>
      <c r="C6532" s="4">
        <v>15.6661198742</v>
      </c>
      <c r="D6532" s="4">
        <v>15.8527063077</v>
      </c>
      <c r="E6532" s="4">
        <v>15.350242555099999</v>
      </c>
      <c r="F6532" s="4">
        <v>15.4485387771</v>
      </c>
      <c r="G6532" s="4">
        <v>2.7375144213370368</v>
      </c>
      <c r="H6532" s="4">
        <v>-1.4417306081416585E-2</v>
      </c>
      <c r="I6532" s="4">
        <v>2.0873866856568795E-3</v>
      </c>
      <c r="J6532" s="13">
        <v>-6.1718423850326598</v>
      </c>
      <c r="K6532" s="4">
        <v>7.3489128607295848E-3</v>
      </c>
      <c r="L6532" s="7">
        <v>209955475.99235699</v>
      </c>
      <c r="M6532" s="7">
        <v>155536712.99999976</v>
      </c>
      <c r="N6532" s="12">
        <v>1.3498772858364141</v>
      </c>
      <c r="O6532" s="4">
        <v>-2.2993148161253959E-15</v>
      </c>
      <c r="P6532" s="7">
        <v>3243505312.3324151</v>
      </c>
      <c r="Q6532" s="7">
        <v>2402814942.04317</v>
      </c>
      <c r="R6532" t="s">
        <v>17</v>
      </c>
    </row>
    <row r="6533" spans="1:18" x14ac:dyDescent="0.25">
      <c r="A6533" s="1">
        <v>43809</v>
      </c>
      <c r="B6533" s="7">
        <v>43809</v>
      </c>
      <c r="C6533" s="4">
        <v>15.4388377996</v>
      </c>
      <c r="D6533" s="4">
        <v>15.4701511514</v>
      </c>
      <c r="E6533" s="4">
        <v>14.780955201299999</v>
      </c>
      <c r="F6533" s="4">
        <v>14.9588704806</v>
      </c>
      <c r="G6533" s="4">
        <v>2.7053044670621742</v>
      </c>
      <c r="H6533" s="4">
        <v>-3.1696738673165324E-2</v>
      </c>
      <c r="I6533" s="4">
        <v>2.0553207320005719E-3</v>
      </c>
      <c r="J6533" s="13">
        <v>-6.1873233692459984</v>
      </c>
      <c r="K6533" s="4">
        <v>-1.5361769755763626E-2</v>
      </c>
      <c r="L6533" s="7">
        <v>192615786.65274</v>
      </c>
      <c r="M6533" s="7">
        <v>155536712.99999973</v>
      </c>
      <c r="N6533" s="12">
        <v>1.2383943503598429</v>
      </c>
      <c r="O6533" s="4">
        <v>-1.916095680104501E-16</v>
      </c>
      <c r="P6533" s="7">
        <v>2881314605.05722</v>
      </c>
      <c r="Q6533" s="7">
        <v>2326653544.7452502</v>
      </c>
      <c r="R6533" t="s">
        <v>17</v>
      </c>
    </row>
    <row r="6534" spans="1:18" x14ac:dyDescent="0.25">
      <c r="A6534" s="1">
        <v>43810</v>
      </c>
      <c r="B6534" s="7">
        <v>43810</v>
      </c>
      <c r="C6534" s="4">
        <v>14.947534213400001</v>
      </c>
      <c r="D6534" s="4">
        <v>15.1213343592</v>
      </c>
      <c r="E6534" s="4">
        <v>14.7103261056</v>
      </c>
      <c r="F6534" s="4">
        <v>14.824550846099999</v>
      </c>
      <c r="G6534" s="4">
        <v>2.6962846473658022</v>
      </c>
      <c r="H6534" s="4">
        <v>-8.9792631518668693E-3</v>
      </c>
      <c r="I6534" s="4">
        <v>2.0539938415005663E-3</v>
      </c>
      <c r="J6534" s="13">
        <v>-6.1879691657759972</v>
      </c>
      <c r="K6534" s="4">
        <v>-6.4558804830137885E-4</v>
      </c>
      <c r="L6534" s="7">
        <v>170909630.61657599</v>
      </c>
      <c r="M6534" s="7">
        <v>155536712.99999982</v>
      </c>
      <c r="N6534" s="12">
        <v>1.098837871265649</v>
      </c>
      <c r="O6534" s="4">
        <v>5.7482870403135045E-16</v>
      </c>
      <c r="P6534" s="7">
        <v>2533658509.1636</v>
      </c>
      <c r="Q6534" s="7">
        <v>2305761910.3037601</v>
      </c>
      <c r="R6534" t="s">
        <v>17</v>
      </c>
    </row>
    <row r="6535" spans="1:18" x14ac:dyDescent="0.25">
      <c r="A6535" s="1">
        <v>43811</v>
      </c>
      <c r="B6535" s="7">
        <v>43811</v>
      </c>
      <c r="C6535" s="4">
        <v>14.8196222745</v>
      </c>
      <c r="D6535" s="4">
        <v>14.8956120934</v>
      </c>
      <c r="E6535" s="4">
        <v>14.557362554499999</v>
      </c>
      <c r="F6535" s="4">
        <v>14.818167324099999</v>
      </c>
      <c r="G6535" s="4">
        <v>2.6958539498796923</v>
      </c>
      <c r="H6535" s="4">
        <v>-4.3060474926156025E-4</v>
      </c>
      <c r="I6535" s="4">
        <v>2.0458225102585152E-3</v>
      </c>
      <c r="J6535" s="13">
        <v>-6.1919553648449384</v>
      </c>
      <c r="K6535" s="4">
        <v>-3.9782647235599589E-3</v>
      </c>
      <c r="L6535" s="7">
        <v>165964329.86682299</v>
      </c>
      <c r="M6535" s="7">
        <v>155536713.00000003</v>
      </c>
      <c r="N6535" s="12">
        <v>1.0670428008004962</v>
      </c>
      <c r="O6535" s="4">
        <v>1.3412669760731502E-15</v>
      </c>
      <c r="P6535" s="7">
        <v>2459287209.7987099</v>
      </c>
      <c r="Q6535" s="7">
        <v>2304769038.2745199</v>
      </c>
      <c r="R6535" t="s">
        <v>17</v>
      </c>
    </row>
    <row r="6536" spans="1:18" x14ac:dyDescent="0.25">
      <c r="A6536" s="1">
        <v>43812</v>
      </c>
      <c r="B6536" s="7">
        <v>43812</v>
      </c>
      <c r="C6536" s="4">
        <v>14.8172565374</v>
      </c>
      <c r="D6536" s="4">
        <v>14.9951062227</v>
      </c>
      <c r="E6536" s="4">
        <v>14.7402621559</v>
      </c>
      <c r="F6536" s="4">
        <v>14.878743793</v>
      </c>
      <c r="G6536" s="4">
        <v>2.6999336033277239</v>
      </c>
      <c r="H6536" s="4">
        <v>4.0879865623787573E-3</v>
      </c>
      <c r="I6536" s="4">
        <v>2.0466835488934083E-3</v>
      </c>
      <c r="J6536" s="13">
        <v>-6.1915345768802279</v>
      </c>
      <c r="K6536" s="4">
        <v>4.208765083849962E-4</v>
      </c>
      <c r="L6536" s="7">
        <v>177476226.733502</v>
      </c>
      <c r="M6536" s="7">
        <v>155536712.99999985</v>
      </c>
      <c r="N6536" s="12">
        <v>1.1410568174569959</v>
      </c>
      <c r="O6536" s="4">
        <v>-1.1496574080626985E-15</v>
      </c>
      <c r="P6536" s="7">
        <v>2640623306.9161534</v>
      </c>
      <c r="Q6536" s="7">
        <v>2314190903.13237</v>
      </c>
      <c r="R6536" t="s">
        <v>17</v>
      </c>
    </row>
    <row r="6537" spans="1:18" x14ac:dyDescent="0.25">
      <c r="A6537" s="1">
        <v>43813</v>
      </c>
      <c r="B6537" s="7">
        <v>43813</v>
      </c>
      <c r="C6537" s="4">
        <v>14.883237371</v>
      </c>
      <c r="D6537" s="4">
        <v>15.0123296062</v>
      </c>
      <c r="E6537" s="4">
        <v>14.3713366454</v>
      </c>
      <c r="F6537" s="4">
        <v>14.505015351999999</v>
      </c>
      <c r="G6537" s="4">
        <v>2.6744944759664646</v>
      </c>
      <c r="H6537" s="4">
        <v>-2.5118279217619752E-2</v>
      </c>
      <c r="I6537" s="4">
        <v>2.0358847875899472E-3</v>
      </c>
      <c r="J6537" s="13">
        <v>-6.1968247695227285</v>
      </c>
      <c r="K6537" s="4">
        <v>-5.27622421614698E-3</v>
      </c>
      <c r="L6537" s="7">
        <v>173092732.73514301</v>
      </c>
      <c r="M6537" s="7">
        <v>155536713.00000015</v>
      </c>
      <c r="N6537" s="12">
        <v>1.1128737993527151</v>
      </c>
      <c r="O6537" s="4">
        <v>1.9160956801044997E-15</v>
      </c>
      <c r="P6537" s="7">
        <v>2510712745.6428819</v>
      </c>
      <c r="Q6537" s="7">
        <v>2256062409.8646202</v>
      </c>
      <c r="R6537" t="s">
        <v>17</v>
      </c>
    </row>
    <row r="6538" spans="1:18" x14ac:dyDescent="0.25">
      <c r="A6538" s="1">
        <v>43814</v>
      </c>
      <c r="B6538" s="7">
        <v>43814</v>
      </c>
      <c r="C6538" s="4">
        <v>14.5124820393</v>
      </c>
      <c r="D6538" s="4">
        <v>14.569659251299999</v>
      </c>
      <c r="E6538" s="4">
        <v>14.188992237200001</v>
      </c>
      <c r="F6538" s="4">
        <v>14.490446238900001</v>
      </c>
      <c r="G6538" s="4">
        <v>2.6734895521937974</v>
      </c>
      <c r="H6538" s="4">
        <v>-1.004419005870938E-3</v>
      </c>
      <c r="I6538" s="4">
        <v>2.0259836000647517E-3</v>
      </c>
      <c r="J6538" s="13">
        <v>-6.2016999679244638</v>
      </c>
      <c r="K6538" s="4">
        <v>-4.8633339104205619E-3</v>
      </c>
      <c r="L6538" s="7">
        <v>167670329.310599</v>
      </c>
      <c r="M6538" s="7">
        <v>155536713.00000009</v>
      </c>
      <c r="N6538" s="12">
        <v>1.0780112687002643</v>
      </c>
      <c r="O6538" s="4">
        <v>-3.8321913602089926E-16</v>
      </c>
      <c r="P6538" s="7">
        <v>2429617892.7338939</v>
      </c>
      <c r="Q6538" s="7">
        <v>2253796377.90172</v>
      </c>
      <c r="R6538" t="s">
        <v>17</v>
      </c>
    </row>
    <row r="6539" spans="1:18" x14ac:dyDescent="0.25">
      <c r="A6539" s="1">
        <v>43815</v>
      </c>
      <c r="B6539" s="7">
        <v>43815</v>
      </c>
      <c r="C6539" s="4">
        <v>14.4887427218</v>
      </c>
      <c r="D6539" s="4">
        <v>14.525596845900001</v>
      </c>
      <c r="E6539" s="4">
        <v>13.4586525508</v>
      </c>
      <c r="F6539" s="4">
        <v>13.5587861332</v>
      </c>
      <c r="G6539" s="4">
        <v>2.6070347603046664</v>
      </c>
      <c r="H6539" s="4">
        <v>-6.4294783634677416E-2</v>
      </c>
      <c r="I6539" s="4">
        <v>1.9558347619865464E-3</v>
      </c>
      <c r="J6539" s="13">
        <v>-6.236938188449928</v>
      </c>
      <c r="K6539" s="4">
        <v>-3.4624583375681459E-2</v>
      </c>
      <c r="L6539" s="7">
        <v>178952097.04422599</v>
      </c>
      <c r="M6539" s="7">
        <v>155536713.00000015</v>
      </c>
      <c r="N6539" s="12">
        <v>1.150545704564464</v>
      </c>
      <c r="O6539" s="4">
        <v>3.8321913602089941E-16</v>
      </c>
      <c r="P6539" s="7">
        <v>2426373211.9103122</v>
      </c>
      <c r="Q6539" s="7">
        <v>2108889027.4279101</v>
      </c>
      <c r="R6539" t="s">
        <v>17</v>
      </c>
    </row>
    <row r="6540" spans="1:18" x14ac:dyDescent="0.25">
      <c r="A6540" s="1">
        <v>43816</v>
      </c>
      <c r="B6540" s="7">
        <v>43816</v>
      </c>
      <c r="C6540" s="4">
        <v>13.555480751899999</v>
      </c>
      <c r="D6540" s="4">
        <v>13.577940655500001</v>
      </c>
      <c r="E6540" s="4">
        <v>12.183730692799999</v>
      </c>
      <c r="F6540" s="4">
        <v>12.386940876400001</v>
      </c>
      <c r="G6540" s="4">
        <v>2.5166427625244241</v>
      </c>
      <c r="H6540" s="4">
        <v>-8.6427003515500755E-2</v>
      </c>
      <c r="I6540" s="4">
        <v>1.8653583972587377E-3</v>
      </c>
      <c r="J6540" s="13">
        <v>-6.284302074236745</v>
      </c>
      <c r="K6540" s="4">
        <v>-4.6259718093931187E-2</v>
      </c>
      <c r="L6540" s="7">
        <v>186995962.28258601</v>
      </c>
      <c r="M6540" s="7">
        <v>155536713.00000039</v>
      </c>
      <c r="N6540" s="12">
        <v>1.2022625313072262</v>
      </c>
      <c r="O6540" s="4">
        <v>1.5328765440835971E-15</v>
      </c>
      <c r="P6540" s="7">
        <v>2316307928.9199176</v>
      </c>
      <c r="Q6540" s="7">
        <v>1926624068.0406001</v>
      </c>
      <c r="R6540" t="s">
        <v>17</v>
      </c>
    </row>
    <row r="6541" spans="1:18" x14ac:dyDescent="0.25">
      <c r="A6541" s="1">
        <v>43817</v>
      </c>
      <c r="B6541" s="7">
        <v>43817</v>
      </c>
      <c r="C6541" s="4">
        <v>12.3816976169</v>
      </c>
      <c r="D6541" s="4">
        <v>13.6065318586</v>
      </c>
      <c r="E6541" s="4">
        <v>12.286785930300001</v>
      </c>
      <c r="F6541" s="4">
        <v>13.5352598108</v>
      </c>
      <c r="G6541" s="4">
        <v>2.6052981183604231</v>
      </c>
      <c r="H6541" s="4">
        <v>9.2703997367728871E-2</v>
      </c>
      <c r="I6541" s="4">
        <v>1.8600558841209013E-3</v>
      </c>
      <c r="J6541" s="13">
        <v>-6.2871487464820852</v>
      </c>
      <c r="K6541" s="4">
        <v>-2.8426243158573986E-3</v>
      </c>
      <c r="L6541" s="7">
        <v>234697405.40528399</v>
      </c>
      <c r="M6541" s="7">
        <v>155536712.9999997</v>
      </c>
      <c r="N6541" s="12">
        <v>1.5089518151594501</v>
      </c>
      <c r="O6541" s="4">
        <v>-4.4070200642403344E-15</v>
      </c>
      <c r="P6541" s="7">
        <v>3176690359.0811749</v>
      </c>
      <c r="Q6541" s="7">
        <v>2105229820.57283</v>
      </c>
      <c r="R6541" t="s">
        <v>17</v>
      </c>
    </row>
    <row r="6542" spans="1:18" x14ac:dyDescent="0.25">
      <c r="A6542" s="1">
        <v>43818</v>
      </c>
      <c r="B6542" s="7">
        <v>43818</v>
      </c>
      <c r="C6542" s="4">
        <v>13.568221908</v>
      </c>
      <c r="D6542" s="4">
        <v>13.784851833799999</v>
      </c>
      <c r="E6542" s="4">
        <v>12.9661537942</v>
      </c>
      <c r="F6542" s="4">
        <v>13.4457791064</v>
      </c>
      <c r="G6542" s="4">
        <v>2.5986652357102047</v>
      </c>
      <c r="H6542" s="4">
        <v>-6.6109336393086141E-3</v>
      </c>
      <c r="I6542" s="4">
        <v>1.866731866965552E-3</v>
      </c>
      <c r="J6542" s="13">
        <v>-6.2835660417875916</v>
      </c>
      <c r="K6542" s="4">
        <v>3.5891302522912949E-3</v>
      </c>
      <c r="L6542" s="7">
        <v>174965244.92578599</v>
      </c>
      <c r="M6542" s="7">
        <v>155536712.99999976</v>
      </c>
      <c r="N6542" s="12">
        <v>1.1249128360182477</v>
      </c>
      <c r="O6542" s="4">
        <v>3.8321913602090035E-16</v>
      </c>
      <c r="P6542" s="7">
        <v>2352544034.5692921</v>
      </c>
      <c r="Q6542" s="7">
        <v>2091312285.9335301</v>
      </c>
      <c r="R6542" t="s">
        <v>17</v>
      </c>
    </row>
    <row r="6543" spans="1:18" x14ac:dyDescent="0.25">
      <c r="A6543" s="1">
        <v>43819</v>
      </c>
      <c r="B6543" s="7">
        <v>43819</v>
      </c>
      <c r="C6543" s="4">
        <v>13.459490818300001</v>
      </c>
      <c r="D6543" s="4">
        <v>13.5933285854</v>
      </c>
      <c r="E6543" s="4">
        <v>13.2314063631</v>
      </c>
      <c r="F6543" s="4">
        <v>13.570779054799999</v>
      </c>
      <c r="G6543" s="4">
        <v>2.6079188822799431</v>
      </c>
      <c r="H6543" s="4">
        <v>9.2965939281644955E-3</v>
      </c>
      <c r="I6543" s="4">
        <v>1.8799174722927859E-3</v>
      </c>
      <c r="J6543" s="13">
        <v>-6.2765274008204157</v>
      </c>
      <c r="K6543" s="4">
        <v>7.0634704215274246E-3</v>
      </c>
      <c r="L6543" s="7">
        <v>203861104.774088</v>
      </c>
      <c r="M6543" s="7">
        <v>155536713.00000009</v>
      </c>
      <c r="N6543" s="12">
        <v>1.3106944389013022</v>
      </c>
      <c r="O6543" s="4">
        <v>2.1077052481149511E-15</v>
      </c>
      <c r="P6543" s="7">
        <v>2766554010.7565813</v>
      </c>
      <c r="Q6543" s="7">
        <v>2110754367.03284</v>
      </c>
      <c r="R6543" t="s">
        <v>17</v>
      </c>
    </row>
    <row r="6544" spans="1:18" x14ac:dyDescent="0.25">
      <c r="A6544" s="1">
        <v>43820</v>
      </c>
      <c r="B6544" s="7">
        <v>43820</v>
      </c>
      <c r="C6544" s="4">
        <v>13.568091086800001</v>
      </c>
      <c r="D6544" s="4">
        <v>13.5832385395</v>
      </c>
      <c r="E6544" s="4">
        <v>13.329003528399999</v>
      </c>
      <c r="F6544" s="4">
        <v>13.3806587507</v>
      </c>
      <c r="G6544" s="4">
        <v>2.5938102874716873</v>
      </c>
      <c r="H6544" s="4">
        <v>-1.4009534996648041E-2</v>
      </c>
      <c r="I6544" s="4">
        <v>1.8607097602062464E-3</v>
      </c>
      <c r="J6544" s="13">
        <v>-6.2867972725358161</v>
      </c>
      <c r="K6544" s="4">
        <v>-1.0217316648008696E-2</v>
      </c>
      <c r="L6544" s="7">
        <v>192827533.491566</v>
      </c>
      <c r="M6544" s="7">
        <v>155536712.99999967</v>
      </c>
      <c r="N6544" s="12">
        <v>1.239755744944709</v>
      </c>
      <c r="O6544" s="4">
        <v>-2.6825339521462956E-15</v>
      </c>
      <c r="P6544" s="7">
        <v>2580159423.3898201</v>
      </c>
      <c r="Q6544" s="7">
        <v>2081183679.8585601</v>
      </c>
      <c r="R6544" t="s">
        <v>17</v>
      </c>
    </row>
    <row r="6545" spans="1:18" x14ac:dyDescent="0.25">
      <c r="A6545" s="1">
        <v>43821</v>
      </c>
      <c r="B6545" s="7">
        <v>43821</v>
      </c>
      <c r="C6545" s="4">
        <v>13.390246079900001</v>
      </c>
      <c r="D6545" s="4">
        <v>13.8518775993</v>
      </c>
      <c r="E6545" s="4">
        <v>13.368337582400001</v>
      </c>
      <c r="F6545" s="4">
        <v>13.835880578199999</v>
      </c>
      <c r="G6545" s="4">
        <v>2.6272652598003212</v>
      </c>
      <c r="H6545" s="4">
        <v>3.4020883125517598E-2</v>
      </c>
      <c r="I6545" s="4">
        <v>1.8419379042502442E-3</v>
      </c>
      <c r="J6545" s="13">
        <v>-6.2969370527648936</v>
      </c>
      <c r="K6545" s="4">
        <v>-1.0088545971791658E-2</v>
      </c>
      <c r="L6545" s="7">
        <v>204111889.991505</v>
      </c>
      <c r="M6545" s="7">
        <v>155536713.00000018</v>
      </c>
      <c r="N6545" s="12">
        <v>1.3123068248941634</v>
      </c>
      <c r="O6545" s="4">
        <v>3.2573626561776534E-15</v>
      </c>
      <c r="P6545" s="7">
        <v>2824067734.5131588</v>
      </c>
      <c r="Q6545" s="7">
        <v>2151987386.59377</v>
      </c>
      <c r="R6545" t="s">
        <v>17</v>
      </c>
    </row>
    <row r="6546" spans="1:18" x14ac:dyDescent="0.25">
      <c r="A6546" s="1">
        <v>43822</v>
      </c>
      <c r="B6546" s="7">
        <v>43822</v>
      </c>
      <c r="C6546" s="4">
        <v>13.8104851943</v>
      </c>
      <c r="D6546" s="4">
        <v>13.999125384199999</v>
      </c>
      <c r="E6546" s="4">
        <v>13.3057093226</v>
      </c>
      <c r="F6546" s="4">
        <v>13.3690337782</v>
      </c>
      <c r="G6546" s="4">
        <v>2.5929411206041215</v>
      </c>
      <c r="H6546" s="4">
        <v>-3.3741748301555095E-2</v>
      </c>
      <c r="I6546" s="4">
        <v>1.8175243899566521E-3</v>
      </c>
      <c r="J6546" s="13">
        <v>-6.3102799291381659</v>
      </c>
      <c r="K6546" s="4">
        <v>-1.3254254791792007E-2</v>
      </c>
      <c r="L6546" s="7">
        <v>159105886.68498001</v>
      </c>
      <c r="M6546" s="7">
        <v>155536713.00000006</v>
      </c>
      <c r="N6546" s="12">
        <v>1.0229474676180146</v>
      </c>
      <c r="O6546" s="4">
        <v>-7.6643827204179833E-16</v>
      </c>
      <c r="P6546" s="7">
        <v>2127091973.4019594</v>
      </c>
      <c r="Q6546" s="7">
        <v>2079375569.8471999</v>
      </c>
      <c r="R6546" t="s">
        <v>17</v>
      </c>
    </row>
    <row r="6547" spans="1:18" x14ac:dyDescent="0.25">
      <c r="A6547" s="1">
        <v>43823</v>
      </c>
      <c r="B6547" s="7">
        <v>43823</v>
      </c>
      <c r="C6547" s="4">
        <v>13.3813916332</v>
      </c>
      <c r="D6547" s="4">
        <v>13.7682997914</v>
      </c>
      <c r="E6547" s="4">
        <v>13.3261558212</v>
      </c>
      <c r="F6547" s="4">
        <v>13.444571252399999</v>
      </c>
      <c r="G6547" s="4">
        <v>2.5985754002127348</v>
      </c>
      <c r="H6547" s="4">
        <v>5.6501820141387459E-3</v>
      </c>
      <c r="I6547" s="4">
        <v>1.8360548523153504E-3</v>
      </c>
      <c r="J6547" s="13">
        <v>-6.3001361112413639</v>
      </c>
      <c r="K6547" s="4">
        <v>1.019544082109416E-2</v>
      </c>
      <c r="L6547" s="7">
        <v>177372408.95335099</v>
      </c>
      <c r="M6547" s="7">
        <v>155536713.00000006</v>
      </c>
      <c r="N6547" s="12">
        <v>1.1403893365893036</v>
      </c>
      <c r="O6547" s="4">
        <v>0</v>
      </c>
      <c r="P6547" s="7">
        <v>2384695990.3831592</v>
      </c>
      <c r="Q6547" s="7">
        <v>2091124420.2925899</v>
      </c>
      <c r="R6547" t="s">
        <v>17</v>
      </c>
    </row>
    <row r="6548" spans="1:18" x14ac:dyDescent="0.25">
      <c r="A6548" s="1">
        <v>43824</v>
      </c>
      <c r="B6548" s="7">
        <v>43824</v>
      </c>
      <c r="C6548" s="4">
        <v>13.4590563977</v>
      </c>
      <c r="D6548" s="4">
        <v>13.4761379982</v>
      </c>
      <c r="E6548" s="4">
        <v>13.0651436936</v>
      </c>
      <c r="F6548" s="4">
        <v>13.1748394219</v>
      </c>
      <c r="G6548" s="4">
        <v>2.5783089062620692</v>
      </c>
      <c r="H6548" s="4">
        <v>-2.0062508906845921E-2</v>
      </c>
      <c r="I6548" s="4">
        <v>1.8109357261424492E-3</v>
      </c>
      <c r="J6548" s="13">
        <v>-6.3139115915210287</v>
      </c>
      <c r="K6548" s="4">
        <v>-1.3681032536269181E-2</v>
      </c>
      <c r="L6548" s="7">
        <v>152718120.499486</v>
      </c>
      <c r="M6548" s="7">
        <v>155536713.0000003</v>
      </c>
      <c r="N6548" s="12">
        <v>0.98187828168572466</v>
      </c>
      <c r="O6548" s="4">
        <v>1.5328765440835978E-15</v>
      </c>
      <c r="P6548" s="7">
        <v>2012036714.3951027</v>
      </c>
      <c r="Q6548" s="7">
        <v>2049171217.9851501</v>
      </c>
      <c r="R6548" t="s">
        <v>17</v>
      </c>
    </row>
    <row r="6549" spans="1:18" x14ac:dyDescent="0.25">
      <c r="A6549" s="1">
        <v>43825</v>
      </c>
      <c r="B6549" s="7">
        <v>43825</v>
      </c>
      <c r="C6549" s="4">
        <v>13.176804085000001</v>
      </c>
      <c r="D6549" s="4">
        <v>13.52395351</v>
      </c>
      <c r="E6549" s="4">
        <v>13.1567422209</v>
      </c>
      <c r="F6549" s="4">
        <v>13.2086364429</v>
      </c>
      <c r="G6549" s="4">
        <v>2.580870891624385</v>
      </c>
      <c r="H6549" s="4">
        <v>2.5652700513237683E-3</v>
      </c>
      <c r="I6549" s="4">
        <v>1.8246576337846701E-3</v>
      </c>
      <c r="J6549" s="13">
        <v>-6.3063629074725824</v>
      </c>
      <c r="K6549" s="4">
        <v>7.577247190020656E-3</v>
      </c>
      <c r="L6549" s="7">
        <v>157660620.09820601</v>
      </c>
      <c r="M6549" s="7">
        <v>155536713.00000015</v>
      </c>
      <c r="N6549" s="12">
        <v>1.0136553425698656</v>
      </c>
      <c r="O6549" s="4">
        <v>-9.580478400522471E-16</v>
      </c>
      <c r="P6549" s="7">
        <v>2082481812.2393761</v>
      </c>
      <c r="Q6549" s="7">
        <v>2054427895.5406799</v>
      </c>
      <c r="R6549" t="s">
        <v>17</v>
      </c>
    </row>
    <row r="6550" spans="1:18" x14ac:dyDescent="0.25">
      <c r="A6550" s="1">
        <v>43826</v>
      </c>
      <c r="B6550" s="7">
        <v>43826</v>
      </c>
      <c r="C6550" s="4">
        <v>13.2086364429</v>
      </c>
      <c r="D6550" s="4">
        <v>13.4397737897</v>
      </c>
      <c r="E6550" s="4">
        <v>13.123028492</v>
      </c>
      <c r="F6550" s="4">
        <v>13.362719634499999</v>
      </c>
      <c r="G6550" s="4">
        <v>2.5924687128484503</v>
      </c>
      <c r="H6550" s="4">
        <v>1.1665336711029225E-2</v>
      </c>
      <c r="I6550" s="4">
        <v>1.8329982690129263E-3</v>
      </c>
      <c r="J6550" s="13">
        <v>-6.3018022544714816</v>
      </c>
      <c r="K6550" s="4">
        <v>4.5710686069672171E-3</v>
      </c>
      <c r="L6550" s="7">
        <v>164413385.212614</v>
      </c>
      <c r="M6550" s="7">
        <v>155536712.99999991</v>
      </c>
      <c r="N6550" s="12">
        <v>1.0570712344461985</v>
      </c>
      <c r="O6550" s="4">
        <v>-1.5328765440835971E-15</v>
      </c>
      <c r="P6550" s="7">
        <v>2197009970.755209</v>
      </c>
      <c r="Q6550" s="7">
        <v>2078393488.69069</v>
      </c>
      <c r="R6550" t="s">
        <v>17</v>
      </c>
    </row>
    <row r="6551" spans="1:18" x14ac:dyDescent="0.25">
      <c r="A6551" s="1">
        <v>43827</v>
      </c>
      <c r="B6551" s="7">
        <v>43827</v>
      </c>
      <c r="C6551" s="4">
        <v>13.3534097367</v>
      </c>
      <c r="D6551" s="4">
        <v>13.793530859500001</v>
      </c>
      <c r="E6551" s="4">
        <v>13.334934196500001</v>
      </c>
      <c r="F6551" s="4">
        <v>13.705416726199999</v>
      </c>
      <c r="G6551" s="4">
        <v>2.6177911361658732</v>
      </c>
      <c r="H6551" s="4">
        <v>2.5645759326957753E-2</v>
      </c>
      <c r="I6551" s="4">
        <v>1.8728389438047398E-3</v>
      </c>
      <c r="J6551" s="13">
        <v>-6.2802998475757841</v>
      </c>
      <c r="K6551" s="4">
        <v>2.173524954459877E-2</v>
      </c>
      <c r="L6551" s="7">
        <v>197525901.32484001</v>
      </c>
      <c r="M6551" s="7">
        <v>155536713.00000009</v>
      </c>
      <c r="N6551" s="12">
        <v>1.2699631972088796</v>
      </c>
      <c r="O6551" s="4">
        <v>1.1496574080626995E-15</v>
      </c>
      <c r="P6551" s="7">
        <v>2707174791.8751926</v>
      </c>
      <c r="Q6551" s="7">
        <v>2131695467.88837</v>
      </c>
      <c r="R6551" t="s">
        <v>17</v>
      </c>
    </row>
    <row r="6552" spans="1:18" x14ac:dyDescent="0.25">
      <c r="A6552" s="1">
        <v>43828</v>
      </c>
      <c r="B6552" s="7">
        <v>43828</v>
      </c>
      <c r="C6552" s="4">
        <v>13.6968357292</v>
      </c>
      <c r="D6552" s="4">
        <v>14.2256378717</v>
      </c>
      <c r="E6552" s="4">
        <v>13.646327940200001</v>
      </c>
      <c r="F6552" s="4">
        <v>14.1500446537</v>
      </c>
      <c r="G6552" s="4">
        <v>2.6497177798227831</v>
      </c>
      <c r="H6552" s="4">
        <v>3.2441766374752157E-2</v>
      </c>
      <c r="I6552" s="4">
        <v>1.906332606042722E-3</v>
      </c>
      <c r="J6552" s="13">
        <v>-6.262573984229963</v>
      </c>
      <c r="K6552" s="4">
        <v>1.7883898852476147E-2</v>
      </c>
      <c r="L6552" s="7">
        <v>225354585.04178599</v>
      </c>
      <c r="M6552" s="7">
        <v>155536712.99999991</v>
      </c>
      <c r="N6552" s="12">
        <v>1.4488835509966456</v>
      </c>
      <c r="O6552" s="4">
        <v>-1.1496574080626981E-15</v>
      </c>
      <c r="P6552" s="7">
        <v>3188777441.2573056</v>
      </c>
      <c r="Q6552" s="7">
        <v>2200851434.2397199</v>
      </c>
      <c r="R6552" t="s">
        <v>17</v>
      </c>
    </row>
    <row r="6553" spans="1:18" x14ac:dyDescent="0.25">
      <c r="A6553" s="1">
        <v>43829</v>
      </c>
      <c r="B6553" s="7">
        <v>43829</v>
      </c>
      <c r="C6553" s="4">
        <v>14.155132186399999</v>
      </c>
      <c r="D6553" s="4">
        <v>14.470634286299999</v>
      </c>
      <c r="E6553" s="4">
        <v>13.9243615042</v>
      </c>
      <c r="F6553" s="4">
        <v>13.9474420142</v>
      </c>
      <c r="G6553" s="4">
        <v>2.6352961232956726</v>
      </c>
      <c r="H6553" s="4">
        <v>-1.4318162554138869E-2</v>
      </c>
      <c r="I6553" s="4">
        <v>1.9124436346596306E-3</v>
      </c>
      <c r="J6553" s="13">
        <v>-6.2593734647712891</v>
      </c>
      <c r="K6553" s="4">
        <v>3.205646589444968E-3</v>
      </c>
      <c r="L6553" s="7">
        <v>187275635.481758</v>
      </c>
      <c r="M6553" s="7">
        <v>155536713.00000018</v>
      </c>
      <c r="N6553" s="12">
        <v>1.2040606482519518</v>
      </c>
      <c r="O6553" s="4">
        <v>1.7244861120940493E-15</v>
      </c>
      <c r="P6553" s="7">
        <v>2612016066.554276</v>
      </c>
      <c r="Q6553" s="7">
        <v>2169339285.64677</v>
      </c>
      <c r="R6553" t="s">
        <v>17</v>
      </c>
    </row>
    <row r="6554" spans="1:18" x14ac:dyDescent="0.25">
      <c r="A6554" s="1">
        <v>43830</v>
      </c>
      <c r="B6554" s="7">
        <v>43830</v>
      </c>
      <c r="C6554" s="4">
        <v>13.9520865676</v>
      </c>
      <c r="D6554" s="4">
        <v>14.0953311484</v>
      </c>
      <c r="E6554" s="4">
        <v>13.648681682299999</v>
      </c>
      <c r="F6554" s="4">
        <v>13.7276423679</v>
      </c>
      <c r="G6554" s="4">
        <v>2.6194114911169302</v>
      </c>
      <c r="H6554" s="4">
        <v>-1.5759136770471641E-2</v>
      </c>
      <c r="I6554" s="4">
        <v>1.9083135450088783E-3</v>
      </c>
      <c r="J6554" s="13">
        <v>-6.2615353876913682</v>
      </c>
      <c r="K6554" s="4">
        <v>-2.1595876479190194E-3</v>
      </c>
      <c r="L6554" s="7">
        <v>166278253.93462601</v>
      </c>
      <c r="M6554" s="7">
        <v>155536712.99999979</v>
      </c>
      <c r="N6554" s="12">
        <v>1.0690611285750022</v>
      </c>
      <c r="O6554" s="4">
        <v>-2.4909243841358445E-15</v>
      </c>
      <c r="P6554" s="7">
        <v>2282608403.5734067</v>
      </c>
      <c r="Q6554" s="7">
        <v>2135152371.1427</v>
      </c>
      <c r="R6554" t="s">
        <v>17</v>
      </c>
    </row>
    <row r="6555" spans="1:18" x14ac:dyDescent="0.25">
      <c r="A6555" s="1">
        <v>43831</v>
      </c>
      <c r="B6555" s="7">
        <v>43831</v>
      </c>
      <c r="C6555" s="4">
        <v>13.7309616834</v>
      </c>
      <c r="D6555" s="4">
        <v>13.8739457448</v>
      </c>
      <c r="E6555" s="4">
        <v>13.6549419541</v>
      </c>
      <c r="F6555" s="4">
        <v>13.6890834068</v>
      </c>
      <c r="G6555" s="4">
        <v>2.616598683574578</v>
      </c>
      <c r="H6555" s="4">
        <v>-2.8088553057125042E-3</v>
      </c>
      <c r="I6555" s="4">
        <v>1.901215534529667E-3</v>
      </c>
      <c r="J6555" s="13">
        <v>-6.265261842350129</v>
      </c>
      <c r="K6555" s="4">
        <v>-3.7195200431165585E-3</v>
      </c>
      <c r="L6555" s="7">
        <v>172980717.81541401</v>
      </c>
      <c r="M6555" s="7">
        <v>155536712.9999997</v>
      </c>
      <c r="N6555" s="12">
        <v>1.1121536162038757</v>
      </c>
      <c r="O6555" s="4">
        <v>-5.7482870403135015E-16</v>
      </c>
      <c r="P6555" s="7">
        <v>2367947473.943337</v>
      </c>
      <c r="Q6555" s="7">
        <v>2129155037.07651</v>
      </c>
      <c r="R6555" t="s">
        <v>17</v>
      </c>
    </row>
    <row r="6556" spans="1:18" x14ac:dyDescent="0.25">
      <c r="A6556" s="1">
        <v>43832</v>
      </c>
      <c r="B6556" s="7">
        <v>43832</v>
      </c>
      <c r="C6556" s="4">
        <v>13.698125560299999</v>
      </c>
      <c r="D6556" s="4">
        <v>13.7155483269</v>
      </c>
      <c r="E6556" s="4">
        <v>12.989973792200001</v>
      </c>
      <c r="F6556" s="4">
        <v>13.027010708000001</v>
      </c>
      <c r="G6556" s="4">
        <v>2.567024948700197</v>
      </c>
      <c r="H6556" s="4">
        <v>-4.8365013136753725E-2</v>
      </c>
      <c r="I6556" s="4">
        <v>1.8648724719829057E-3</v>
      </c>
      <c r="J6556" s="13">
        <v>-6.2845626078581827</v>
      </c>
      <c r="K6556" s="4">
        <v>-1.9115698292330657E-2</v>
      </c>
      <c r="L6556" s="7">
        <v>156376427.464497</v>
      </c>
      <c r="M6556" s="7">
        <v>155536712.99999979</v>
      </c>
      <c r="N6556" s="12">
        <v>1.0053988183773512</v>
      </c>
      <c r="O6556" s="4">
        <v>5.7482870403135055E-16</v>
      </c>
      <c r="P6556" s="7">
        <v>2037117395.0587878</v>
      </c>
      <c r="Q6556" s="7">
        <v>2026178425.7381201</v>
      </c>
      <c r="R6556" t="s">
        <v>17</v>
      </c>
    </row>
    <row r="6557" spans="1:18" x14ac:dyDescent="0.25">
      <c r="A6557" s="1">
        <v>43833</v>
      </c>
      <c r="B6557" s="7">
        <v>43833</v>
      </c>
      <c r="C6557" s="4">
        <v>13.0353292711</v>
      </c>
      <c r="D6557" s="4">
        <v>13.763709435299999</v>
      </c>
      <c r="E6557" s="4">
        <v>13.012638000700001</v>
      </c>
      <c r="F6557" s="4">
        <v>13.6604518566</v>
      </c>
      <c r="G6557" s="4">
        <v>2.6145049324096079</v>
      </c>
      <c r="H6557" s="4">
        <v>4.8625211324267788E-2</v>
      </c>
      <c r="I6557" s="4">
        <v>1.8598593953945614E-3</v>
      </c>
      <c r="J6557" s="13">
        <v>-6.2872543879882796</v>
      </c>
      <c r="K6557" s="4">
        <v>-2.6881605384061003E-3</v>
      </c>
      <c r="L6557" s="7">
        <v>173683856.86296299</v>
      </c>
      <c r="M6557" s="7">
        <v>155536712.99999991</v>
      </c>
      <c r="N6557" s="12">
        <v>1.1166743433941739</v>
      </c>
      <c r="O6557" s="4">
        <v>7.664382720418003E-16</v>
      </c>
      <c r="P6557" s="7">
        <v>2372599964.9451113</v>
      </c>
      <c r="Q6557" s="7">
        <v>2124701779.8703101</v>
      </c>
      <c r="R6557" t="s">
        <v>17</v>
      </c>
    </row>
    <row r="6558" spans="1:18" x14ac:dyDescent="0.25">
      <c r="A6558" s="1">
        <v>43834</v>
      </c>
      <c r="B6558" s="7">
        <v>43834</v>
      </c>
      <c r="C6558" s="4">
        <v>13.667441720299999</v>
      </c>
      <c r="D6558" s="4">
        <v>13.9219136898</v>
      </c>
      <c r="E6558" s="4">
        <v>13.5600075899</v>
      </c>
      <c r="F6558" s="4">
        <v>13.8915115002</v>
      </c>
      <c r="G6558" s="4">
        <v>2.631277970154716</v>
      </c>
      <c r="H6558" s="4">
        <v>1.6914494924877937E-2</v>
      </c>
      <c r="I6558" s="4">
        <v>1.8745318145151643E-3</v>
      </c>
      <c r="J6558" s="13">
        <v>-6.2793963496649754</v>
      </c>
      <c r="K6558" s="4">
        <v>7.8889937362658508E-3</v>
      </c>
      <c r="L6558" s="7">
        <v>182230373.65292001</v>
      </c>
      <c r="M6558" s="7">
        <v>155536713.00000024</v>
      </c>
      <c r="N6558" s="12">
        <v>1.171622893000958</v>
      </c>
      <c r="O6558" s="4">
        <v>2.1077052481149492E-15</v>
      </c>
      <c r="P6558" s="7">
        <v>2531455331.2852812</v>
      </c>
      <c r="Q6558" s="7">
        <v>2160640037.3428102</v>
      </c>
      <c r="R6558" t="s">
        <v>17</v>
      </c>
    </row>
    <row r="6559" spans="1:18" x14ac:dyDescent="0.25">
      <c r="A6559" s="1">
        <v>43835</v>
      </c>
      <c r="B6559" s="7">
        <v>43835</v>
      </c>
      <c r="C6559" s="4">
        <v>13.888339675299999</v>
      </c>
      <c r="D6559" s="4">
        <v>14.4108011583</v>
      </c>
      <c r="E6559" s="4">
        <v>13.8865466804</v>
      </c>
      <c r="F6559" s="4">
        <v>14.111018553999999</v>
      </c>
      <c r="G6559" s="4">
        <v>2.646955949935506</v>
      </c>
      <c r="H6559" s="4">
        <v>1.5801524103179049E-2</v>
      </c>
      <c r="I6559" s="4">
        <v>1.9039825083523854E-3</v>
      </c>
      <c r="J6559" s="13">
        <v>-6.2638075294448763</v>
      </c>
      <c r="K6559" s="4">
        <v>1.5710959722941963E-2</v>
      </c>
      <c r="L6559" s="7">
        <v>202552703.061158</v>
      </c>
      <c r="M6559" s="7">
        <v>155536712.99999979</v>
      </c>
      <c r="N6559" s="12">
        <v>1.302282266059964</v>
      </c>
      <c r="O6559" s="4">
        <v>-2.8741435201567427E-15</v>
      </c>
      <c r="P6559" s="7">
        <v>2858224951.0588531</v>
      </c>
      <c r="Q6559" s="7">
        <v>2194781442.9711699</v>
      </c>
      <c r="R6559" t="s">
        <v>17</v>
      </c>
    </row>
    <row r="6560" spans="1:18" x14ac:dyDescent="0.25">
      <c r="A6560" s="1">
        <v>43836</v>
      </c>
      <c r="B6560" s="7">
        <v>43836</v>
      </c>
      <c r="C6560" s="4">
        <v>14.1112401175</v>
      </c>
      <c r="D6560" s="4">
        <v>15.0035654283</v>
      </c>
      <c r="E6560" s="4">
        <v>14.1112401175</v>
      </c>
      <c r="F6560" s="4">
        <v>14.957807540899999</v>
      </c>
      <c r="G6560" s="4">
        <v>2.70523340705346</v>
      </c>
      <c r="H6560" s="4">
        <v>6.0009061972352368E-2</v>
      </c>
      <c r="I6560" s="4">
        <v>1.925265263563608E-3</v>
      </c>
      <c r="J6560" s="13">
        <v>-6.2526915214820118</v>
      </c>
      <c r="K6560" s="4">
        <v>1.1178020343075364E-2</v>
      </c>
      <c r="L6560" s="7">
        <v>224800409.03568199</v>
      </c>
      <c r="M6560" s="7">
        <v>155536713.00000006</v>
      </c>
      <c r="N6560" s="12">
        <v>1.4453205593696834</v>
      </c>
      <c r="O6560" s="4">
        <v>1.7244861120940507E-15</v>
      </c>
      <c r="P6560" s="7">
        <v>3362521253.4713283</v>
      </c>
      <c r="Q6560" s="7">
        <v>2326488218.5981998</v>
      </c>
      <c r="R6560" t="s">
        <v>17</v>
      </c>
    </row>
    <row r="6561" spans="1:18" x14ac:dyDescent="0.25">
      <c r="A6561" s="1">
        <v>43837</v>
      </c>
      <c r="B6561" s="7">
        <v>43837</v>
      </c>
      <c r="C6561" s="4">
        <v>14.9662091604</v>
      </c>
      <c r="D6561" s="4">
        <v>15.1352754775</v>
      </c>
      <c r="E6561" s="4">
        <v>14.5684029731</v>
      </c>
      <c r="F6561" s="4">
        <v>15.009249948700001</v>
      </c>
      <c r="G6561" s="4">
        <v>2.7086666742902277</v>
      </c>
      <c r="H6561" s="4">
        <v>3.4391676493590105E-3</v>
      </c>
      <c r="I6561" s="4">
        <v>1.8385369644617546E-3</v>
      </c>
      <c r="J6561" s="13">
        <v>-6.2987851516531022</v>
      </c>
      <c r="K6561" s="4">
        <v>-4.5047454365494524E-2</v>
      </c>
      <c r="L6561" s="7">
        <v>191948559.80021</v>
      </c>
      <c r="M6561" s="7">
        <v>155536713.00000021</v>
      </c>
      <c r="N6561" s="12">
        <v>1.234104515248498</v>
      </c>
      <c r="O6561" s="4">
        <v>9.5804784005224868E-16</v>
      </c>
      <c r="P6561" s="7">
        <v>2881003911.334341</v>
      </c>
      <c r="Q6561" s="7">
        <v>2334489401.61622</v>
      </c>
      <c r="R6561" t="s">
        <v>17</v>
      </c>
    </row>
    <row r="6562" spans="1:18" x14ac:dyDescent="0.25">
      <c r="A6562" s="1">
        <v>43838</v>
      </c>
      <c r="B6562" s="7">
        <v>43838</v>
      </c>
      <c r="C6562" s="4">
        <v>15.022263734799999</v>
      </c>
      <c r="D6562" s="4">
        <v>15.2422188285</v>
      </c>
      <c r="E6562" s="4">
        <v>14.3379518312</v>
      </c>
      <c r="F6562" s="4">
        <v>14.602934273800001</v>
      </c>
      <c r="G6562" s="4">
        <v>2.681222486178521</v>
      </c>
      <c r="H6562" s="4">
        <v>-2.7071017958175344E-2</v>
      </c>
      <c r="I6562" s="4">
        <v>1.8073245397009022E-3</v>
      </c>
      <c r="J6562" s="13">
        <v>-6.3159076821144353</v>
      </c>
      <c r="K6562" s="4">
        <v>-1.6976773034307804E-2</v>
      </c>
      <c r="L6562" s="7">
        <v>183632221.905469</v>
      </c>
      <c r="M6562" s="7">
        <v>155536712.99999973</v>
      </c>
      <c r="N6562" s="12">
        <v>1.1806358663723935</v>
      </c>
      <c r="O6562" s="4">
        <v>-3.0657530881671929E-15</v>
      </c>
      <c r="P6562" s="7">
        <v>2681569267.0374207</v>
      </c>
      <c r="Q6562" s="7">
        <v>2271292397.1018901</v>
      </c>
      <c r="R6562" t="s">
        <v>17</v>
      </c>
    </row>
    <row r="6563" spans="1:18" x14ac:dyDescent="0.25">
      <c r="A6563" s="1">
        <v>43839</v>
      </c>
      <c r="B6563" s="7">
        <v>43839</v>
      </c>
      <c r="C6563" s="4">
        <v>14.5892023826</v>
      </c>
      <c r="D6563" s="4">
        <v>14.6110890697</v>
      </c>
      <c r="E6563" s="4">
        <v>14.305363244</v>
      </c>
      <c r="F6563" s="4">
        <v>14.498314092499999</v>
      </c>
      <c r="G6563" s="4">
        <v>2.6740323731839499</v>
      </c>
      <c r="H6563" s="4">
        <v>-7.1643259730139802E-3</v>
      </c>
      <c r="I6563" s="4">
        <v>1.840104388927333E-3</v>
      </c>
      <c r="J6563" s="13">
        <v>-6.2979329758578242</v>
      </c>
      <c r="K6563" s="4">
        <v>1.8137223562435367E-2</v>
      </c>
      <c r="L6563" s="7">
        <v>169699829.32112399</v>
      </c>
      <c r="M6563" s="7">
        <v>155536713.00000015</v>
      </c>
      <c r="N6563" s="12">
        <v>1.0910596350401454</v>
      </c>
      <c r="O6563" s="4">
        <v>2.6825339521463019E-15</v>
      </c>
      <c r="P6563" s="7">
        <v>2460361426.9412966</v>
      </c>
      <c r="Q6563" s="7">
        <v>2255020117.9890299</v>
      </c>
      <c r="R6563" t="s">
        <v>17</v>
      </c>
    </row>
    <row r="6564" spans="1:18" x14ac:dyDescent="0.25">
      <c r="A6564" s="1">
        <v>43840</v>
      </c>
      <c r="B6564" s="7">
        <v>43840</v>
      </c>
      <c r="C6564" s="4">
        <v>14.4784089206</v>
      </c>
      <c r="D6564" s="4">
        <v>15.0276892128</v>
      </c>
      <c r="E6564" s="4">
        <v>14.182085477499999</v>
      </c>
      <c r="F6564" s="4">
        <v>15.025825809700001</v>
      </c>
      <c r="G6564" s="4">
        <v>2.7097704412869352</v>
      </c>
      <c r="H6564" s="4">
        <v>3.6384348817003753E-2</v>
      </c>
      <c r="I6564" s="4">
        <v>1.8399223897121474E-3</v>
      </c>
      <c r="J6564" s="13">
        <v>-6.2980318877550907</v>
      </c>
      <c r="K6564" s="4">
        <v>-9.8907005646377104E-5</v>
      </c>
      <c r="L6564" s="7">
        <v>200173072.324779</v>
      </c>
      <c r="M6564" s="7">
        <v>155536712.99999991</v>
      </c>
      <c r="N6564" s="12">
        <v>1.2869827866606589</v>
      </c>
      <c r="O6564" s="4">
        <v>-1.5328765440835971E-15</v>
      </c>
      <c r="P6564" s="7">
        <v>3007765716.5446091</v>
      </c>
      <c r="Q6564" s="7">
        <v>2337067556.5513</v>
      </c>
      <c r="R6564" t="s">
        <v>17</v>
      </c>
    </row>
    <row r="6565" spans="1:18" x14ac:dyDescent="0.25">
      <c r="A6565" s="1">
        <v>43841</v>
      </c>
      <c r="B6565" s="7">
        <v>43841</v>
      </c>
      <c r="C6565" s="4">
        <v>15.020984689400001</v>
      </c>
      <c r="D6565" s="4">
        <v>15.250236660500001</v>
      </c>
      <c r="E6565" s="4">
        <v>14.779474136399999</v>
      </c>
      <c r="F6565" s="4">
        <v>14.9463275305</v>
      </c>
      <c r="G6565" s="4">
        <v>2.7044656195259797</v>
      </c>
      <c r="H6565" s="4">
        <v>-5.290776041652262E-3</v>
      </c>
      <c r="I6565" s="4">
        <v>1.8595655370108634E-3</v>
      </c>
      <c r="J6565" s="13">
        <v>-6.2874124007938343</v>
      </c>
      <c r="K6565" s="4">
        <v>1.0676073843413075E-2</v>
      </c>
      <c r="L6565" s="7">
        <v>201663502.56132901</v>
      </c>
      <c r="M6565" s="7">
        <v>155536713.00000018</v>
      </c>
      <c r="N6565" s="12">
        <v>1.2965652846304445</v>
      </c>
      <c r="O6565" s="4">
        <v>1.7244861120940493E-15</v>
      </c>
      <c r="P6565" s="7">
        <v>3014128760.2294488</v>
      </c>
      <c r="Q6565" s="7">
        <v>2324702655.5153799</v>
      </c>
      <c r="R6565" t="s">
        <v>17</v>
      </c>
    </row>
    <row r="6566" spans="1:18" x14ac:dyDescent="0.25">
      <c r="A6566" s="1">
        <v>43842</v>
      </c>
      <c r="B6566" s="7">
        <v>43842</v>
      </c>
      <c r="C6566" s="4">
        <v>14.9462009964</v>
      </c>
      <c r="D6566" s="4">
        <v>15.4721086585</v>
      </c>
      <c r="E6566" s="4">
        <v>14.869890548200001</v>
      </c>
      <c r="F6566" s="4">
        <v>15.322083146500001</v>
      </c>
      <c r="G6566" s="4">
        <v>2.729295130688703</v>
      </c>
      <c r="H6566" s="4">
        <v>2.5140330641973487E-2</v>
      </c>
      <c r="I6566" s="4">
        <v>1.8702586949163739E-3</v>
      </c>
      <c r="J6566" s="13">
        <v>-6.2816785181561992</v>
      </c>
      <c r="K6566" s="4">
        <v>5.750352806978277E-3</v>
      </c>
      <c r="L6566" s="7">
        <v>231150157.90235201</v>
      </c>
      <c r="M6566" s="7">
        <v>155536713.00000018</v>
      </c>
      <c r="N6566" s="12">
        <v>1.4861453186448124</v>
      </c>
      <c r="O6566" s="4">
        <v>0</v>
      </c>
      <c r="P6566" s="7">
        <v>3541701938.7064414</v>
      </c>
      <c r="Q6566" s="7">
        <v>2383146448.9193101</v>
      </c>
      <c r="R6566" t="s">
        <v>17</v>
      </c>
    </row>
    <row r="6567" spans="1:18" x14ac:dyDescent="0.25">
      <c r="A6567" s="1">
        <v>43843</v>
      </c>
      <c r="B6567" s="7">
        <v>43843</v>
      </c>
      <c r="C6567" s="4">
        <v>15.3222609476</v>
      </c>
      <c r="D6567" s="4">
        <v>15.3553867812</v>
      </c>
      <c r="E6567" s="4">
        <v>14.991215537</v>
      </c>
      <c r="F6567" s="4">
        <v>15.227272319200001</v>
      </c>
      <c r="G6567" s="4">
        <v>2.7230880516679443</v>
      </c>
      <c r="H6567" s="4">
        <v>-6.1878549015482523E-3</v>
      </c>
      <c r="I6567" s="4">
        <v>1.8697088197724501E-3</v>
      </c>
      <c r="J6567" s="13">
        <v>-6.2819725715915435</v>
      </c>
      <c r="K6567" s="4">
        <v>-2.9401020587066832E-4</v>
      </c>
      <c r="L6567" s="7">
        <v>211785744.13023701</v>
      </c>
      <c r="M6567" s="7">
        <v>155536712.99999967</v>
      </c>
      <c r="N6567" s="12">
        <v>1.3616447206920044</v>
      </c>
      <c r="O6567" s="4">
        <v>-3.2573626561776428E-15</v>
      </c>
      <c r="P6567" s="7">
        <v>3224919199.1955323</v>
      </c>
      <c r="Q6567" s="7">
        <v>2368399884.4842501</v>
      </c>
      <c r="R6567" t="s">
        <v>17</v>
      </c>
    </row>
    <row r="6568" spans="1:18" x14ac:dyDescent="0.25">
      <c r="A6568" s="1">
        <v>43844</v>
      </c>
      <c r="B6568" s="7">
        <v>43844</v>
      </c>
      <c r="C6568" s="4">
        <v>15.215286708200001</v>
      </c>
      <c r="D6568" s="4">
        <v>16.790660018699999</v>
      </c>
      <c r="E6568" s="4">
        <v>15.1944008147</v>
      </c>
      <c r="F6568" s="4">
        <v>16.6261215689</v>
      </c>
      <c r="G6568" s="4">
        <v>2.8109750470573838</v>
      </c>
      <c r="H6568" s="4">
        <v>9.1864729307835166E-2</v>
      </c>
      <c r="I6568" s="4">
        <v>1.8833898104279791E-3</v>
      </c>
      <c r="J6568" s="13">
        <v>-6.2746820351036581</v>
      </c>
      <c r="K6568" s="4">
        <v>7.3171771512497109E-3</v>
      </c>
      <c r="L6568" s="7">
        <v>299316969.41041303</v>
      </c>
      <c r="M6568" s="7">
        <v>155536713.00000006</v>
      </c>
      <c r="N6568" s="12">
        <v>1.9244136232351323</v>
      </c>
      <c r="O6568" s="4">
        <v>2.4909243841358528E-15</v>
      </c>
      <c r="P6568" s="7">
        <v>4976480321.0522499</v>
      </c>
      <c r="Q6568" s="7">
        <v>2585972298.76511</v>
      </c>
      <c r="R6568" t="s">
        <v>17</v>
      </c>
    </row>
    <row r="6569" spans="1:18" x14ac:dyDescent="0.25">
      <c r="A6569" s="1">
        <v>43845</v>
      </c>
      <c r="B6569" s="7">
        <v>43845</v>
      </c>
      <c r="C6569" s="4">
        <v>16.603866640300001</v>
      </c>
      <c r="D6569" s="4">
        <v>18.096269757599998</v>
      </c>
      <c r="E6569" s="4">
        <v>16.3944229196</v>
      </c>
      <c r="F6569" s="4">
        <v>17.654811747499998</v>
      </c>
      <c r="G6569" s="4">
        <v>2.871008366480114</v>
      </c>
      <c r="H6569" s="4">
        <v>6.1871926915548055E-2</v>
      </c>
      <c r="I6569" s="4">
        <v>2.0046316735855647E-3</v>
      </c>
      <c r="J6569" s="13">
        <v>-6.2122949390465907</v>
      </c>
      <c r="K6569" s="4">
        <v>6.4374280080677887E-2</v>
      </c>
      <c r="L6569" s="7">
        <v>380806616.27724397</v>
      </c>
      <c r="M6569" s="7">
        <v>155536713.00000024</v>
      </c>
      <c r="N6569" s="12">
        <v>2.4483391022751224</v>
      </c>
      <c r="O6569" s="4">
        <v>1.1496574080626983E-15</v>
      </c>
      <c r="P6569" s="7">
        <v>6723069122.5772114</v>
      </c>
      <c r="Q6569" s="7">
        <v>2745971387.8399401</v>
      </c>
      <c r="R6569" t="s">
        <v>17</v>
      </c>
    </row>
    <row r="6570" spans="1:18" x14ac:dyDescent="0.25">
      <c r="A6570" s="1">
        <v>43846</v>
      </c>
      <c r="B6570" s="7">
        <v>43846</v>
      </c>
      <c r="C6570" s="4">
        <v>17.6464029216</v>
      </c>
      <c r="D6570" s="4">
        <v>17.660794108200001</v>
      </c>
      <c r="E6570" s="4">
        <v>16.439848323900002</v>
      </c>
      <c r="F6570" s="4">
        <v>17.076945525500001</v>
      </c>
      <c r="G6570" s="4">
        <v>2.8377293389661848</v>
      </c>
      <c r="H6570" s="4">
        <v>-3.2731372628871318E-2</v>
      </c>
      <c r="I6570" s="4">
        <v>1.9575154622187146E-3</v>
      </c>
      <c r="J6570" s="13">
        <v>-6.2360792311682065</v>
      </c>
      <c r="K6570" s="4">
        <v>-2.3503675008075729E-2</v>
      </c>
      <c r="L6570" s="7">
        <v>260423403.859736</v>
      </c>
      <c r="M6570" s="7">
        <v>155536713.00000015</v>
      </c>
      <c r="N6570" s="12">
        <v>1.6743532689914551</v>
      </c>
      <c r="O6570" s="4">
        <v>-5.7482870403134857E-16</v>
      </c>
      <c r="P6570" s="7">
        <v>4447236281.277998</v>
      </c>
      <c r="Q6570" s="7">
        <v>2656091975.1163301</v>
      </c>
      <c r="R6570" t="s">
        <v>17</v>
      </c>
    </row>
    <row r="6571" spans="1:18" x14ac:dyDescent="0.25">
      <c r="A6571" s="1">
        <v>43847</v>
      </c>
      <c r="B6571" s="7">
        <v>43847</v>
      </c>
      <c r="C6571" s="4">
        <v>17.112798373299999</v>
      </c>
      <c r="D6571" s="4">
        <v>18.3618311217</v>
      </c>
      <c r="E6571" s="4">
        <v>17.088931107400001</v>
      </c>
      <c r="F6571" s="4">
        <v>18.135199083</v>
      </c>
      <c r="G6571" s="4">
        <v>2.8978547505075296</v>
      </c>
      <c r="H6571" s="4">
        <v>6.196972145397845E-2</v>
      </c>
      <c r="I6571" s="4">
        <v>2.0310362368046908E-3</v>
      </c>
      <c r="J6571" s="13">
        <v>-6.1992091546894388</v>
      </c>
      <c r="K6571" s="4">
        <v>3.7558208864743904E-2</v>
      </c>
      <c r="L6571" s="7">
        <v>347229168.49484801</v>
      </c>
      <c r="M6571" s="7">
        <v>155536712.99999976</v>
      </c>
      <c r="N6571" s="12">
        <v>2.2324579309763899</v>
      </c>
      <c r="O6571" s="4">
        <v>-2.4909243841358449E-15</v>
      </c>
      <c r="P6571" s="7">
        <v>6297070098.07862</v>
      </c>
      <c r="Q6571" s="7">
        <v>2820689254.9704299</v>
      </c>
      <c r="R6571" t="s">
        <v>17</v>
      </c>
    </row>
    <row r="6572" spans="1:18" x14ac:dyDescent="0.25">
      <c r="A6572" s="1">
        <v>43848</v>
      </c>
      <c r="B6572" s="7">
        <v>43848</v>
      </c>
      <c r="C6572" s="4">
        <v>18.129646949000001</v>
      </c>
      <c r="D6572" s="4">
        <v>18.314480478499998</v>
      </c>
      <c r="E6572" s="4">
        <v>17.555157148300001</v>
      </c>
      <c r="F6572" s="4">
        <v>17.823919274600001</v>
      </c>
      <c r="G6572" s="4">
        <v>2.8805413347063409</v>
      </c>
      <c r="H6572" s="4">
        <v>-1.7164399848898993E-2</v>
      </c>
      <c r="I6572" s="4">
        <v>1.9931007659352027E-3</v>
      </c>
      <c r="J6572" s="13">
        <v>-6.2180636791022428</v>
      </c>
      <c r="K6572" s="4">
        <v>-1.8677889730401753E-2</v>
      </c>
      <c r="L6572" s="7">
        <v>257317647.430094</v>
      </c>
      <c r="M6572" s="7">
        <v>155536713.00000009</v>
      </c>
      <c r="N6572" s="12">
        <v>1.6543852732061648</v>
      </c>
      <c r="O6572" s="4">
        <v>2.1077052481149511E-15</v>
      </c>
      <c r="P6572" s="7">
        <v>4586408975.7239799</v>
      </c>
      <c r="Q6572" s="7">
        <v>2772273816.74863</v>
      </c>
      <c r="R6572" t="s">
        <v>17</v>
      </c>
    </row>
    <row r="6573" spans="1:18" x14ac:dyDescent="0.25">
      <c r="A6573" s="1">
        <v>43849</v>
      </c>
      <c r="B6573" s="7">
        <v>43849</v>
      </c>
      <c r="C6573" s="4">
        <v>17.8309888625</v>
      </c>
      <c r="D6573" s="4">
        <v>18.437755854399999</v>
      </c>
      <c r="E6573" s="4">
        <v>16.8410734934</v>
      </c>
      <c r="F6573" s="4">
        <v>17.3692535687</v>
      </c>
      <c r="G6573" s="4">
        <v>2.8547016068886815</v>
      </c>
      <c r="H6573" s="4">
        <v>-2.5508739065482854E-2</v>
      </c>
      <c r="I6573" s="4">
        <v>1.9950338302546339E-3</v>
      </c>
      <c r="J6573" s="13">
        <v>-6.217094271262968</v>
      </c>
      <c r="K6573" s="4">
        <v>9.6987786692472044E-4</v>
      </c>
      <c r="L6573" s="7">
        <v>266285620.84353101</v>
      </c>
      <c r="M6573" s="7">
        <v>155536713.00000012</v>
      </c>
      <c r="N6573" s="12">
        <v>1.7120435150479927</v>
      </c>
      <c r="O6573" s="4">
        <v>1.9160956801044971E-16</v>
      </c>
      <c r="P6573" s="7">
        <v>4625182470.1299963</v>
      </c>
      <c r="Q6573" s="7">
        <v>2701556607.3391199</v>
      </c>
      <c r="R6573" t="s">
        <v>17</v>
      </c>
    </row>
    <row r="6574" spans="1:18" x14ac:dyDescent="0.25">
      <c r="A6574" s="1">
        <v>43850</v>
      </c>
      <c r="B6574" s="7">
        <v>43850</v>
      </c>
      <c r="C6574" s="4">
        <v>17.3925241285</v>
      </c>
      <c r="D6574" s="4">
        <v>17.553737909199999</v>
      </c>
      <c r="E6574" s="4">
        <v>16.864422664100001</v>
      </c>
      <c r="F6574" s="4">
        <v>17.325276072499999</v>
      </c>
      <c r="G6574" s="4">
        <v>2.8521664798696422</v>
      </c>
      <c r="H6574" s="4">
        <v>-2.5319162983059394E-3</v>
      </c>
      <c r="I6574" s="4">
        <v>2.0011539161097196E-3</v>
      </c>
      <c r="J6574" s="13">
        <v>-6.2140313067436388</v>
      </c>
      <c r="K6574" s="4">
        <v>3.0676601881505844E-3</v>
      </c>
      <c r="L6574" s="7">
        <v>245125918.58632699</v>
      </c>
      <c r="M6574" s="7">
        <v>155536713.00000003</v>
      </c>
      <c r="N6574" s="12">
        <v>1.5760003786779713</v>
      </c>
      <c r="O6574" s="4">
        <v>-5.7482870403134897E-16</v>
      </c>
      <c r="P6574" s="7">
        <v>4246874212.0332737</v>
      </c>
      <c r="Q6574" s="7">
        <v>2694716492.1342001</v>
      </c>
      <c r="R6574" t="s">
        <v>17</v>
      </c>
    </row>
    <row r="6575" spans="1:18" x14ac:dyDescent="0.25">
      <c r="A6575" s="1">
        <v>43851</v>
      </c>
      <c r="B6575" s="7">
        <v>43851</v>
      </c>
      <c r="C6575" s="4">
        <v>17.327684789999999</v>
      </c>
      <c r="D6575" s="4">
        <v>18.146684807700002</v>
      </c>
      <c r="E6575" s="4">
        <v>17.1692161233</v>
      </c>
      <c r="F6575" s="4">
        <v>18.127666400799999</v>
      </c>
      <c r="G6575" s="4">
        <v>2.8974393016891393</v>
      </c>
      <c r="H6575" s="4">
        <v>4.6313278065081731E-2</v>
      </c>
      <c r="I6575" s="4">
        <v>2.0727057481858199E-3</v>
      </c>
      <c r="J6575" s="13">
        <v>-6.1789004005212256</v>
      </c>
      <c r="K6575" s="4">
        <v>3.5755286737363202E-2</v>
      </c>
      <c r="L6575" s="7">
        <v>295922233.23947102</v>
      </c>
      <c r="M6575" s="7">
        <v>155536712.99999988</v>
      </c>
      <c r="N6575" s="12">
        <v>1.9025876754864379</v>
      </c>
      <c r="O6575" s="4">
        <v>-9.5804784005224887E-16</v>
      </c>
      <c r="P6575" s="7">
        <v>5364379524.7448597</v>
      </c>
      <c r="Q6575" s="7">
        <v>2819517646.34097</v>
      </c>
      <c r="R6575" t="s">
        <v>17</v>
      </c>
    </row>
    <row r="6576" spans="1:18" x14ac:dyDescent="0.25">
      <c r="A6576" s="1">
        <v>43852</v>
      </c>
      <c r="B6576" s="7">
        <v>43852</v>
      </c>
      <c r="C6576" s="4">
        <v>18.124231626499999</v>
      </c>
      <c r="D6576" s="4">
        <v>18.353711991699999</v>
      </c>
      <c r="E6576" s="4">
        <v>17.5987857784</v>
      </c>
      <c r="F6576" s="4">
        <v>17.798360278499999</v>
      </c>
      <c r="G6576" s="4">
        <v>2.8791063338694132</v>
      </c>
      <c r="H6576" s="4">
        <v>-1.8165941220402614E-2</v>
      </c>
      <c r="I6576" s="4">
        <v>2.050295407046078E-3</v>
      </c>
      <c r="J6576" s="13">
        <v>-6.1897713952152849</v>
      </c>
      <c r="K6576" s="4">
        <v>-1.081211897026728E-2</v>
      </c>
      <c r="L6576" s="7">
        <v>237634401.457086</v>
      </c>
      <c r="M6576" s="7">
        <v>155536712.99999976</v>
      </c>
      <c r="N6576" s="12">
        <v>1.5278347913722876</v>
      </c>
      <c r="O6576" s="4">
        <v>-7.6643827204179981E-16</v>
      </c>
      <c r="P6576" s="7">
        <v>4229502691.6989217</v>
      </c>
      <c r="Q6576" s="7">
        <v>2768298454.5076499</v>
      </c>
      <c r="R6576" t="s">
        <v>17</v>
      </c>
    </row>
    <row r="6577" spans="1:18" x14ac:dyDescent="0.25">
      <c r="A6577" s="1">
        <v>43853</v>
      </c>
      <c r="B6577" s="7">
        <v>43853</v>
      </c>
      <c r="C6577" s="4">
        <v>17.8113536854</v>
      </c>
      <c r="D6577" s="4">
        <v>17.817011533300001</v>
      </c>
      <c r="E6577" s="4">
        <v>16.787475666500001</v>
      </c>
      <c r="F6577" s="4">
        <v>17.0214049386</v>
      </c>
      <c r="G6577" s="4">
        <v>2.8344716660721918</v>
      </c>
      <c r="H6577" s="4">
        <v>-4.3653197695887901E-2</v>
      </c>
      <c r="I6577" s="4">
        <v>2.0247870581962179E-3</v>
      </c>
      <c r="J6577" s="13">
        <v>-6.2022907403992731</v>
      </c>
      <c r="K6577" s="4">
        <v>-1.2441304195579653E-2</v>
      </c>
      <c r="L6577" s="7">
        <v>221009513.23523101</v>
      </c>
      <c r="M6577" s="7">
        <v>155536712.99999994</v>
      </c>
      <c r="N6577" s="12">
        <v>1.4209475626197083</v>
      </c>
      <c r="O6577" s="4">
        <v>1.1496574080627005E-15</v>
      </c>
      <c r="P6577" s="7">
        <v>3761892420.0597434</v>
      </c>
      <c r="Q6577" s="7">
        <v>2647453374.79181</v>
      </c>
      <c r="R6577" t="s">
        <v>17</v>
      </c>
    </row>
    <row r="6578" spans="1:18" x14ac:dyDescent="0.25">
      <c r="A6578" s="1">
        <v>43854</v>
      </c>
      <c r="B6578" s="7">
        <v>43854</v>
      </c>
      <c r="C6578" s="4">
        <v>17.031307293400001</v>
      </c>
      <c r="D6578" s="4">
        <v>17.395034451899999</v>
      </c>
      <c r="E6578" s="4">
        <v>16.489699241499999</v>
      </c>
      <c r="F6578" s="4">
        <v>17.047410253399999</v>
      </c>
      <c r="G6578" s="4">
        <v>2.8359983008966867</v>
      </c>
      <c r="H6578" s="4">
        <v>1.5278007246643844E-3</v>
      </c>
      <c r="I6578" s="4">
        <v>2.0185356590486456E-3</v>
      </c>
      <c r="J6578" s="13">
        <v>-6.2053829517145429</v>
      </c>
      <c r="K6578" s="4">
        <v>-3.087435353889187E-3</v>
      </c>
      <c r="L6578" s="7">
        <v>213341614.52453101</v>
      </c>
      <c r="M6578" s="7">
        <v>155536712.99999982</v>
      </c>
      <c r="N6578" s="12">
        <v>1.3716479563544026</v>
      </c>
      <c r="O6578" s="4">
        <v>-7.6643827204179951E-16</v>
      </c>
      <c r="P6578" s="7">
        <v>3636922026.9224</v>
      </c>
      <c r="Q6578" s="7">
        <v>2651498155.9763298</v>
      </c>
      <c r="R6578" t="s">
        <v>17</v>
      </c>
    </row>
    <row r="6579" spans="1:18" x14ac:dyDescent="0.25">
      <c r="A6579" s="1">
        <v>43855</v>
      </c>
      <c r="B6579" s="7">
        <v>43855</v>
      </c>
      <c r="C6579" s="4">
        <v>17.049411817100001</v>
      </c>
      <c r="D6579" s="4">
        <v>17.1090131212</v>
      </c>
      <c r="E6579" s="4">
        <v>16.6032473896</v>
      </c>
      <c r="F6579" s="4">
        <v>16.9761056161</v>
      </c>
      <c r="G6579" s="4">
        <v>2.8318068033473258</v>
      </c>
      <c r="H6579" s="4">
        <v>-4.1827254838181513E-3</v>
      </c>
      <c r="I6579" s="4">
        <v>2.0287302154304329E-3</v>
      </c>
      <c r="J6579" s="13">
        <v>-6.2003451912813947</v>
      </c>
      <c r="K6579" s="4">
        <v>5.0504712840158819E-3</v>
      </c>
      <c r="L6579" s="7">
        <v>208315918.94768</v>
      </c>
      <c r="M6579" s="7">
        <v>155536712.99999976</v>
      </c>
      <c r="N6579" s="12">
        <v>1.3393359993899339</v>
      </c>
      <c r="O6579" s="4">
        <v>-3.8321913602090005E-16</v>
      </c>
      <c r="P6579" s="7">
        <v>3536393041.5707426</v>
      </c>
      <c r="Q6579" s="7">
        <v>2640407667.0690298</v>
      </c>
      <c r="R6579" t="s">
        <v>17</v>
      </c>
    </row>
    <row r="6580" spans="1:18" x14ac:dyDescent="0.25">
      <c r="A6580" s="1">
        <v>43856</v>
      </c>
      <c r="B6580" s="7">
        <v>43856</v>
      </c>
      <c r="C6580" s="4">
        <v>16.973331571799999</v>
      </c>
      <c r="D6580" s="4">
        <v>17.494525427900001</v>
      </c>
      <c r="E6580" s="4">
        <v>16.8737842677</v>
      </c>
      <c r="F6580" s="4">
        <v>17.438632902399998</v>
      </c>
      <c r="G6580" s="4">
        <v>2.8586880267844315</v>
      </c>
      <c r="H6580" s="4">
        <v>2.7245782793748726E-2</v>
      </c>
      <c r="I6580" s="4">
        <v>2.0284957642333549E-3</v>
      </c>
      <c r="J6580" s="13">
        <v>-6.2004607634474578</v>
      </c>
      <c r="K6580" s="4">
        <v>-1.1556548785774283E-4</v>
      </c>
      <c r="L6580" s="7">
        <v>248646035.936405</v>
      </c>
      <c r="M6580" s="7">
        <v>155536713.00000027</v>
      </c>
      <c r="N6580" s="12">
        <v>1.5986324459383721</v>
      </c>
      <c r="O6580" s="4">
        <v>3.2573626561776518E-15</v>
      </c>
      <c r="P6580" s="7">
        <v>4336046943.3319244</v>
      </c>
      <c r="Q6580" s="7">
        <v>2712347640.8529501</v>
      </c>
      <c r="R6580" t="s">
        <v>17</v>
      </c>
    </row>
    <row r="6581" spans="1:18" x14ac:dyDescent="0.25">
      <c r="A6581" s="1">
        <v>43857</v>
      </c>
      <c r="B6581" s="7">
        <v>43857</v>
      </c>
      <c r="C6581" s="4">
        <v>17.443195617800001</v>
      </c>
      <c r="D6581" s="4">
        <v>17.895114675399999</v>
      </c>
      <c r="E6581" s="4">
        <v>17.279788085300002</v>
      </c>
      <c r="F6581" s="4">
        <v>17.6913408815</v>
      </c>
      <c r="G6581" s="4">
        <v>2.8730753041402601</v>
      </c>
      <c r="H6581" s="4">
        <v>1.4491272367183264E-2</v>
      </c>
      <c r="I6581" s="4">
        <v>1.9856004402554477E-3</v>
      </c>
      <c r="J6581" s="13">
        <v>-6.221833921789818</v>
      </c>
      <c r="K6581" s="4">
        <v>-2.1146370987922186E-2</v>
      </c>
      <c r="L6581" s="7">
        <v>227584506.063005</v>
      </c>
      <c r="M6581" s="7">
        <v>155536712.99999985</v>
      </c>
      <c r="N6581" s="12">
        <v>1.4632204942057971</v>
      </c>
      <c r="O6581" s="4">
        <v>-2.6825339521462928E-15</v>
      </c>
      <c r="P6581" s="7">
        <v>4026275076.1084251</v>
      </c>
      <c r="Q6581" s="7">
        <v>2751653009.2710299</v>
      </c>
      <c r="R6581" t="s">
        <v>17</v>
      </c>
    </row>
    <row r="6582" spans="1:18" x14ac:dyDescent="0.25">
      <c r="A6582" s="1">
        <v>43858</v>
      </c>
      <c r="B6582" s="7">
        <v>43858</v>
      </c>
      <c r="C6582" s="4">
        <v>17.683528216799999</v>
      </c>
      <c r="D6582" s="4">
        <v>18.115135531699998</v>
      </c>
      <c r="E6582" s="4">
        <v>17.499955044</v>
      </c>
      <c r="F6582" s="4">
        <v>18.115135531699998</v>
      </c>
      <c r="G6582" s="4">
        <v>2.896747806057943</v>
      </c>
      <c r="H6582" s="4">
        <v>2.3954919699906062E-2</v>
      </c>
      <c r="I6582" s="4">
        <v>1.9356692533848341E-3</v>
      </c>
      <c r="J6582" s="13">
        <v>-6.2473021449163841</v>
      </c>
      <c r="K6582" s="4">
        <v>-2.5146643734723372E-2</v>
      </c>
      <c r="L6582" s="7">
        <v>257579474.96056899</v>
      </c>
      <c r="M6582" s="7">
        <v>155536713.00000027</v>
      </c>
      <c r="N6582" s="12">
        <v>1.6560686540969176</v>
      </c>
      <c r="O6582" s="4">
        <v>2.6825339521462999E-15</v>
      </c>
      <c r="P6582" s="7">
        <v>4666087099.0948334</v>
      </c>
      <c r="Q6582" s="7">
        <v>2817568636.1501298</v>
      </c>
      <c r="R6582" t="s">
        <v>17</v>
      </c>
    </row>
    <row r="6583" spans="1:18" x14ac:dyDescent="0.25">
      <c r="A6583" s="1">
        <v>43859</v>
      </c>
      <c r="B6583" s="7">
        <v>43859</v>
      </c>
      <c r="C6583" s="4">
        <v>18.0662443525</v>
      </c>
      <c r="D6583" s="4">
        <v>18.4336315527</v>
      </c>
      <c r="E6583" s="4">
        <v>17.8837558277</v>
      </c>
      <c r="F6583" s="4">
        <v>17.9127756675</v>
      </c>
      <c r="G6583" s="4">
        <v>2.8855141827078872</v>
      </c>
      <c r="H6583" s="4">
        <v>-1.1170761811076988E-2</v>
      </c>
      <c r="I6583" s="4">
        <v>1.9226669536385591E-3</v>
      </c>
      <c r="J6583" s="13">
        <v>-6.2540420184103844</v>
      </c>
      <c r="K6583" s="4">
        <v>-6.7172114882427716E-3</v>
      </c>
      <c r="L6583" s="7">
        <v>221674738.86937499</v>
      </c>
      <c r="M6583" s="7">
        <v>155536712.99999994</v>
      </c>
      <c r="N6583" s="12">
        <v>1.4252245311971783</v>
      </c>
      <c r="O6583" s="4">
        <v>-2.107705248114944E-15</v>
      </c>
      <c r="P6583" s="7">
        <v>3970809868.5187569</v>
      </c>
      <c r="Q6583" s="7">
        <v>2786094248.0293298</v>
      </c>
      <c r="R6583" t="s">
        <v>17</v>
      </c>
    </row>
    <row r="6584" spans="1:18" x14ac:dyDescent="0.25">
      <c r="A6584" s="1">
        <v>43860</v>
      </c>
      <c r="B6584" s="7">
        <v>43860</v>
      </c>
      <c r="C6584" s="4">
        <v>17.920179954000002</v>
      </c>
      <c r="D6584" s="4">
        <v>18.7032363768</v>
      </c>
      <c r="E6584" s="4">
        <v>17.7305931207</v>
      </c>
      <c r="F6584" s="4">
        <v>18.5904078977</v>
      </c>
      <c r="G6584" s="4">
        <v>2.9226457432731623</v>
      </c>
      <c r="H6584" s="4">
        <v>3.7829549299244605E-2</v>
      </c>
      <c r="I6584" s="4">
        <v>1.9550342223452208E-3</v>
      </c>
      <c r="J6584" s="13">
        <v>-6.2373475806621004</v>
      </c>
      <c r="K6584" s="4">
        <v>1.6834568589951634E-2</v>
      </c>
      <c r="L6584" s="7">
        <v>264686498.357573</v>
      </c>
      <c r="M6584" s="7">
        <v>155536713.00000009</v>
      </c>
      <c r="N6584" s="12">
        <v>1.7017621965405225</v>
      </c>
      <c r="O6584" s="4">
        <v>9.5804784005224946E-16</v>
      </c>
      <c r="P6584" s="7">
        <v>4920629969.4811831</v>
      </c>
      <c r="Q6584" s="7">
        <v>2891490937.7375002</v>
      </c>
      <c r="R6584" t="s">
        <v>17</v>
      </c>
    </row>
    <row r="6585" spans="1:18" x14ac:dyDescent="0.25">
      <c r="A6585" s="1">
        <v>43861</v>
      </c>
      <c r="B6585" s="7">
        <v>43861</v>
      </c>
      <c r="C6585" s="4">
        <v>18.590302234300001</v>
      </c>
      <c r="D6585" s="4">
        <v>18.840960573299999</v>
      </c>
      <c r="E6585" s="4">
        <v>17.854555491799999</v>
      </c>
      <c r="F6585" s="4">
        <v>18.210980435300002</v>
      </c>
      <c r="G6585" s="4">
        <v>2.9020247327789122</v>
      </c>
      <c r="H6585" s="4">
        <v>-2.0409851386151756E-2</v>
      </c>
      <c r="I6585" s="4">
        <v>1.9475881764635724E-3</v>
      </c>
      <c r="J6585" s="13">
        <v>-6.241163504497953</v>
      </c>
      <c r="K6585" s="4">
        <v>-3.808652450449855E-3</v>
      </c>
      <c r="L6585" s="7">
        <v>245035922.0887</v>
      </c>
      <c r="M6585" s="7">
        <v>155536712.99999991</v>
      </c>
      <c r="N6585" s="12">
        <v>1.5754217596761231</v>
      </c>
      <c r="O6585" s="4">
        <v>-1.1496574080626981E-15</v>
      </c>
      <c r="P6585" s="7">
        <v>4462344383.1030111</v>
      </c>
      <c r="Q6585" s="7">
        <v>2832476037.4138699</v>
      </c>
      <c r="R6585" t="s">
        <v>17</v>
      </c>
    </row>
    <row r="6586" spans="1:18" x14ac:dyDescent="0.25">
      <c r="A6586" s="1">
        <v>43862</v>
      </c>
      <c r="B6586" s="7">
        <v>43862</v>
      </c>
      <c r="C6586" s="4">
        <v>18.202803344100001</v>
      </c>
      <c r="D6586" s="4">
        <v>18.570148716799999</v>
      </c>
      <c r="E6586" s="4">
        <v>18.067002104099998</v>
      </c>
      <c r="F6586" s="4">
        <v>18.218320536899999</v>
      </c>
      <c r="G6586" s="4">
        <v>2.9024277106842487</v>
      </c>
      <c r="H6586" s="4">
        <v>4.030591118405134E-4</v>
      </c>
      <c r="I6586" s="4">
        <v>1.9395892974553486E-3</v>
      </c>
      <c r="J6586" s="13">
        <v>-6.2452790306616084</v>
      </c>
      <c r="K6586" s="4">
        <v>-4.1070689917352783E-3</v>
      </c>
      <c r="L6586" s="7">
        <v>238461925.14422899</v>
      </c>
      <c r="M6586" s="7">
        <v>155536712.99999994</v>
      </c>
      <c r="N6586" s="12">
        <v>1.5331552309725685</v>
      </c>
      <c r="O6586" s="4">
        <v>1.9160956801044993E-16</v>
      </c>
      <c r="P6586" s="7">
        <v>4344375788.1238174</v>
      </c>
      <c r="Q6586" s="7">
        <v>2833617692.6898198</v>
      </c>
      <c r="R6586" t="s">
        <v>17</v>
      </c>
    </row>
    <row r="6587" spans="1:18" x14ac:dyDescent="0.25">
      <c r="A6587" s="1">
        <v>43863</v>
      </c>
      <c r="B6587" s="7">
        <v>43863</v>
      </c>
      <c r="C6587" s="4">
        <v>18.202562754399999</v>
      </c>
      <c r="D6587" s="4">
        <v>18.769256959300002</v>
      </c>
      <c r="E6587" s="4">
        <v>17.897087652900002</v>
      </c>
      <c r="F6587" s="4">
        <v>18.448184500899998</v>
      </c>
      <c r="G6587" s="4">
        <v>2.9149659646096064</v>
      </c>
      <c r="H6587" s="4">
        <v>1.2617187382032585E-2</v>
      </c>
      <c r="I6587" s="4">
        <v>1.9742576325518591E-3</v>
      </c>
      <c r="J6587" s="13">
        <v>-6.2275628335427164</v>
      </c>
      <c r="K6587" s="4">
        <v>1.7874059803275753E-2</v>
      </c>
      <c r="L6587" s="7">
        <v>256209045.26337299</v>
      </c>
      <c r="M6587" s="7">
        <v>155536712.99999994</v>
      </c>
      <c r="N6587" s="12">
        <v>1.6472576816212716</v>
      </c>
      <c r="O6587" s="4">
        <v>0</v>
      </c>
      <c r="P6587" s="7">
        <v>4726591737.8181438</v>
      </c>
      <c r="Q6587" s="7">
        <v>2869369978.0875301</v>
      </c>
      <c r="R6587" t="s">
        <v>17</v>
      </c>
    </row>
    <row r="6588" spans="1:18" x14ac:dyDescent="0.25">
      <c r="A6588" s="1">
        <v>43864</v>
      </c>
      <c r="B6588" s="7">
        <v>43864</v>
      </c>
      <c r="C6588" s="4">
        <v>18.4506804225</v>
      </c>
      <c r="D6588" s="4">
        <v>18.7876703425</v>
      </c>
      <c r="E6588" s="4">
        <v>18.227544647799999</v>
      </c>
      <c r="F6588" s="4">
        <v>18.4627545054</v>
      </c>
      <c r="G6588" s="4">
        <v>2.9157554327536843</v>
      </c>
      <c r="H6588" s="4">
        <v>7.8977985607691812E-4</v>
      </c>
      <c r="I6588" s="4">
        <v>1.9866264173106531E-3</v>
      </c>
      <c r="J6588" s="13">
        <v>-6.2213173465211797</v>
      </c>
      <c r="K6588" s="4">
        <v>6.2650307411026753E-3</v>
      </c>
      <c r="L6588" s="7">
        <v>227749149.59792301</v>
      </c>
      <c r="M6588" s="7">
        <v>155536713.00000018</v>
      </c>
      <c r="N6588" s="12">
        <v>1.4642790451532992</v>
      </c>
      <c r="O6588" s="4">
        <v>1.532876544083599E-15</v>
      </c>
      <c r="P6588" s="7">
        <v>4204876637.8400717</v>
      </c>
      <c r="Q6588" s="7">
        <v>2871636148.6958599</v>
      </c>
      <c r="R6588" t="s">
        <v>17</v>
      </c>
    </row>
    <row r="6589" spans="1:18" x14ac:dyDescent="0.25">
      <c r="A6589" s="1">
        <v>43865</v>
      </c>
      <c r="B6589" s="7">
        <v>43865</v>
      </c>
      <c r="C6589" s="4">
        <v>18.466125776799998</v>
      </c>
      <c r="D6589" s="4">
        <v>18.5955911034</v>
      </c>
      <c r="E6589" s="4">
        <v>17.904842121600002</v>
      </c>
      <c r="F6589" s="4">
        <v>18.177366865900002</v>
      </c>
      <c r="G6589" s="4">
        <v>2.900177241400276</v>
      </c>
      <c r="H6589" s="4">
        <v>-1.5457478970243986E-2</v>
      </c>
      <c r="I6589" s="4">
        <v>1.9798976351638247E-3</v>
      </c>
      <c r="J6589" s="13">
        <v>-6.2247101350243632</v>
      </c>
      <c r="K6589" s="4">
        <v>-3.3870394998256627E-3</v>
      </c>
      <c r="L6589" s="7">
        <v>213533736.598795</v>
      </c>
      <c r="M6589" s="7">
        <v>155536713.00000012</v>
      </c>
      <c r="N6589" s="12">
        <v>1.3728831764549045</v>
      </c>
      <c r="O6589" s="4">
        <v>-3.8321913602089916E-16</v>
      </c>
      <c r="P6589" s="7">
        <v>3881481068.4027548</v>
      </c>
      <c r="Q6589" s="7">
        <v>2827247893.3172002</v>
      </c>
      <c r="R6589" t="s">
        <v>17</v>
      </c>
    </row>
    <row r="6590" spans="1:18" x14ac:dyDescent="0.25">
      <c r="A6590" s="1">
        <v>43866</v>
      </c>
      <c r="B6590" s="7">
        <v>43866</v>
      </c>
      <c r="C6590" s="4">
        <v>18.195303514100001</v>
      </c>
      <c r="D6590" s="4">
        <v>19.4071557519</v>
      </c>
      <c r="E6590" s="4">
        <v>18.170575889599998</v>
      </c>
      <c r="F6590" s="4">
        <v>19.215048770700001</v>
      </c>
      <c r="G6590" s="4">
        <v>2.9556937621712756</v>
      </c>
      <c r="H6590" s="4">
        <v>5.7086480811841256E-2</v>
      </c>
      <c r="I6590" s="4">
        <v>1.9987725698101598E-3</v>
      </c>
      <c r="J6590" s="13">
        <v>-6.215222001917307</v>
      </c>
      <c r="K6590" s="4">
        <v>9.5332881413201197E-3</v>
      </c>
      <c r="L6590" s="7">
        <v>301486499.32037002</v>
      </c>
      <c r="M6590" s="7">
        <v>155536713.00000006</v>
      </c>
      <c r="N6590" s="12">
        <v>1.9383622908397833</v>
      </c>
      <c r="O6590" s="4">
        <v>-3.8321913602089931E-16</v>
      </c>
      <c r="P6590" s="7">
        <v>5793077788.1485224</v>
      </c>
      <c r="Q6590" s="7">
        <v>2988645525.9293699</v>
      </c>
      <c r="R6590" t="s">
        <v>17</v>
      </c>
    </row>
    <row r="6591" spans="1:18" x14ac:dyDescent="0.25">
      <c r="A6591" s="1">
        <v>43867</v>
      </c>
      <c r="B6591" s="7">
        <v>43867</v>
      </c>
      <c r="C6591" s="4">
        <v>19.229057305000001</v>
      </c>
      <c r="D6591" s="4">
        <v>20.792690949400001</v>
      </c>
      <c r="E6591" s="4">
        <v>19.077112398200001</v>
      </c>
      <c r="F6591" s="4">
        <v>20.595262833300001</v>
      </c>
      <c r="G6591" s="4">
        <v>3.0250610898022408</v>
      </c>
      <c r="H6591" s="4">
        <v>7.1829849565857723E-2</v>
      </c>
      <c r="I6591" s="4">
        <v>2.1167195738721698E-3</v>
      </c>
      <c r="J6591" s="13">
        <v>-6.1578877595278705</v>
      </c>
      <c r="K6591" s="4">
        <v>5.9009717185188534E-2</v>
      </c>
      <c r="L6591" s="7">
        <v>394704715.85832202</v>
      </c>
      <c r="M6591" s="7">
        <v>155536713.00000006</v>
      </c>
      <c r="N6591" s="12">
        <v>2.5376948518792593</v>
      </c>
      <c r="O6591" s="4">
        <v>0</v>
      </c>
      <c r="P6591" s="7">
        <v>8129047364.6451368</v>
      </c>
      <c r="Q6591" s="7">
        <v>3203319484.4625502</v>
      </c>
      <c r="R6591" t="s">
        <v>17</v>
      </c>
    </row>
    <row r="6592" spans="1:18" x14ac:dyDescent="0.25">
      <c r="A6592" s="1">
        <v>43868</v>
      </c>
      <c r="B6592" s="7">
        <v>43868</v>
      </c>
      <c r="C6592" s="4">
        <v>20.583084179</v>
      </c>
      <c r="D6592" s="4">
        <v>22.4798022232</v>
      </c>
      <c r="E6592" s="4">
        <v>20.467651397699999</v>
      </c>
      <c r="F6592" s="4">
        <v>22.062257202400001</v>
      </c>
      <c r="G6592" s="4">
        <v>3.093868329642592</v>
      </c>
      <c r="H6592" s="4">
        <v>7.1229698837737138E-2</v>
      </c>
      <c r="I6592" s="4">
        <v>2.252182915164077E-3</v>
      </c>
      <c r="J6592" s="13">
        <v>-6.0958553485732629</v>
      </c>
      <c r="K6592" s="4">
        <v>6.3996829322129162E-2</v>
      </c>
      <c r="L6592" s="7">
        <v>485529457.39713299</v>
      </c>
      <c r="M6592" s="7">
        <v>155536712.99999991</v>
      </c>
      <c r="N6592" s="12">
        <v>3.1216389239055942</v>
      </c>
      <c r="O6592" s="4">
        <v>-9.5804784005224868E-16</v>
      </c>
      <c r="P6592" s="7">
        <v>10711875768.437262</v>
      </c>
      <c r="Q6592" s="7">
        <v>3431490966.62187</v>
      </c>
      <c r="R6592" t="s">
        <v>17</v>
      </c>
    </row>
    <row r="6593" spans="1:18" x14ac:dyDescent="0.25">
      <c r="A6593" s="1">
        <v>43869</v>
      </c>
      <c r="B6593" s="7">
        <v>43869</v>
      </c>
      <c r="C6593" s="4">
        <v>22.057982039300001</v>
      </c>
      <c r="D6593" s="4">
        <v>22.1653070785</v>
      </c>
      <c r="E6593" s="4">
        <v>20.977910166699999</v>
      </c>
      <c r="F6593" s="4">
        <v>21.7824190356</v>
      </c>
      <c r="G6593" s="4">
        <v>3.0811031781693066</v>
      </c>
      <c r="H6593" s="4">
        <v>-1.268402250199311E-2</v>
      </c>
      <c r="I6593" s="4">
        <v>2.2080238464357517E-3</v>
      </c>
      <c r="J6593" s="13">
        <v>-6.1156573506094158</v>
      </c>
      <c r="K6593" s="4">
        <v>-1.9607230137037173E-2</v>
      </c>
      <c r="L6593" s="7">
        <v>376067881.285456</v>
      </c>
      <c r="M6593" s="7">
        <v>155536712.99999982</v>
      </c>
      <c r="N6593" s="12">
        <v>2.4178721154114684</v>
      </c>
      <c r="O6593" s="4">
        <v>-5.7482870403134976E-16</v>
      </c>
      <c r="P6593" s="7">
        <v>8191668175.990078</v>
      </c>
      <c r="Q6593" s="7">
        <v>3387965857.9858499</v>
      </c>
      <c r="R6593" t="s">
        <v>17</v>
      </c>
    </row>
    <row r="6594" spans="1:18" x14ac:dyDescent="0.25">
      <c r="A6594" s="1">
        <v>43870</v>
      </c>
      <c r="B6594" s="7">
        <v>43870</v>
      </c>
      <c r="C6594" s="4">
        <v>21.7572608131</v>
      </c>
      <c r="D6594" s="4">
        <v>24.308561737800002</v>
      </c>
      <c r="E6594" s="4">
        <v>21.7489901782</v>
      </c>
      <c r="F6594" s="4">
        <v>24.308561737800002</v>
      </c>
      <c r="G6594" s="4">
        <v>3.1908286231800305</v>
      </c>
      <c r="H6594" s="4">
        <v>0.11597163281412461</v>
      </c>
      <c r="I6594" s="4">
        <v>2.4028215515178209E-3</v>
      </c>
      <c r="J6594" s="13">
        <v>-6.0311115856936244</v>
      </c>
      <c r="K6594" s="4">
        <v>8.8222645510154504E-2</v>
      </c>
      <c r="L6594" s="7">
        <v>523664695.12441897</v>
      </c>
      <c r="M6594" s="7">
        <v>155536713</v>
      </c>
      <c r="N6594" s="12">
        <v>3.3668237229908478</v>
      </c>
      <c r="O6594" s="4">
        <v>1.1496574080627001E-15</v>
      </c>
      <c r="P6594" s="7">
        <v>12729535571.338154</v>
      </c>
      <c r="Q6594" s="7">
        <v>3780873790.4549799</v>
      </c>
      <c r="R6594" t="s">
        <v>17</v>
      </c>
    </row>
    <row r="6595" spans="1:18" x14ac:dyDescent="0.25">
      <c r="A6595" s="1">
        <v>43871</v>
      </c>
      <c r="B6595" s="7">
        <v>43871</v>
      </c>
      <c r="C6595" s="4">
        <v>24.342674905900001</v>
      </c>
      <c r="D6595" s="4">
        <v>25.813200247400001</v>
      </c>
      <c r="E6595" s="4">
        <v>23.5484561918</v>
      </c>
      <c r="F6595" s="4">
        <v>25.218316462200001</v>
      </c>
      <c r="G6595" s="4">
        <v>3.2275705742324909</v>
      </c>
      <c r="H6595" s="4">
        <v>3.7425279792893854E-2</v>
      </c>
      <c r="I6595" s="4">
        <v>2.5585178515480037E-3</v>
      </c>
      <c r="J6595" s="13">
        <v>-5.9683271523942398</v>
      </c>
      <c r="K6595" s="4">
        <v>6.4797279653094592E-2</v>
      </c>
      <c r="L6595" s="7">
        <v>730144277.66417003</v>
      </c>
      <c r="M6595" s="7">
        <v>155536713.00000012</v>
      </c>
      <c r="N6595" s="12">
        <v>4.69435327249181</v>
      </c>
      <c r="O6595" s="4">
        <v>7.6643827204179922E-16</v>
      </c>
      <c r="P6595" s="7">
        <v>18413009457.199467</v>
      </c>
      <c r="Q6595" s="7">
        <v>3922374049.9243798</v>
      </c>
      <c r="R6595" t="s">
        <v>17</v>
      </c>
    </row>
    <row r="6596" spans="1:18" x14ac:dyDescent="0.25">
      <c r="A6596" s="1">
        <v>43872</v>
      </c>
      <c r="B6596" s="7">
        <v>43872</v>
      </c>
      <c r="C6596" s="4">
        <v>25.2616068773</v>
      </c>
      <c r="D6596" s="4">
        <v>25.7027200528</v>
      </c>
      <c r="E6596" s="4">
        <v>24.195767548399999</v>
      </c>
      <c r="F6596" s="4">
        <v>25.637403575899999</v>
      </c>
      <c r="G6596" s="4">
        <v>3.2440523623343807</v>
      </c>
      <c r="H6596" s="4">
        <v>1.6618362067435079E-2</v>
      </c>
      <c r="I6596" s="4">
        <v>2.5114430074563831E-3</v>
      </c>
      <c r="J6596" s="13">
        <v>-5.9868977876629987</v>
      </c>
      <c r="K6596" s="4">
        <v>-1.839926348887443E-2</v>
      </c>
      <c r="L6596" s="7">
        <v>567226060.42179501</v>
      </c>
      <c r="M6596" s="7">
        <v>155536712.99999994</v>
      </c>
      <c r="N6596" s="12">
        <v>3.6468949965645425</v>
      </c>
      <c r="O6596" s="4">
        <v>-1.1496574080626979E-15</v>
      </c>
      <c r="P6596" s="7">
        <v>14542203429.801395</v>
      </c>
      <c r="Q6596" s="7">
        <v>3987557482.0499301</v>
      </c>
      <c r="R6596" t="s">
        <v>17</v>
      </c>
    </row>
    <row r="6597" spans="1:18" x14ac:dyDescent="0.25">
      <c r="A6597" s="1">
        <v>43873</v>
      </c>
      <c r="B6597" s="7">
        <v>43873</v>
      </c>
      <c r="C6597" s="4">
        <v>25.657011144399998</v>
      </c>
      <c r="D6597" s="4">
        <v>26.880551024999999</v>
      </c>
      <c r="E6597" s="4">
        <v>25.419259923399999</v>
      </c>
      <c r="F6597" s="4">
        <v>26.466763202900001</v>
      </c>
      <c r="G6597" s="4">
        <v>3.2758897270430638</v>
      </c>
      <c r="H6597" s="4">
        <v>3.234959517427996E-2</v>
      </c>
      <c r="I6597" s="4">
        <v>2.5631051182082774E-3</v>
      </c>
      <c r="J6597" s="13">
        <v>-5.9665358187041084</v>
      </c>
      <c r="K6597" s="4">
        <v>2.0570688085897761E-2</v>
      </c>
      <c r="L6597" s="7">
        <v>492328618.32517701</v>
      </c>
      <c r="M6597" s="7">
        <v>155536713.00000006</v>
      </c>
      <c r="N6597" s="12">
        <v>3.1653531107165471</v>
      </c>
      <c r="O6597" s="4">
        <v>7.6643827204179951E-16</v>
      </c>
      <c r="P6597" s="7">
        <v>13030344959.223394</v>
      </c>
      <c r="Q6597" s="7">
        <v>4116553352.3284202</v>
      </c>
      <c r="R6597" t="s">
        <v>17</v>
      </c>
    </row>
    <row r="6598" spans="1:18" x14ac:dyDescent="0.25">
      <c r="A6598" s="1">
        <v>43874</v>
      </c>
      <c r="B6598" s="7">
        <v>43874</v>
      </c>
      <c r="C6598" s="4">
        <v>26.4634993142</v>
      </c>
      <c r="D6598" s="4">
        <v>27.117455564</v>
      </c>
      <c r="E6598" s="4">
        <v>24.755183008900001</v>
      </c>
      <c r="F6598" s="4">
        <v>25.440099234200002</v>
      </c>
      <c r="G6598" s="4">
        <v>3.2363266391797225</v>
      </c>
      <c r="H6598" s="4">
        <v>-3.8790688563968653E-2</v>
      </c>
      <c r="I6598" s="4">
        <v>2.4906162263072669E-3</v>
      </c>
      <c r="J6598" s="13">
        <v>-5.9952251186790688</v>
      </c>
      <c r="K6598" s="4">
        <v>-2.8281669521101543E-2</v>
      </c>
      <c r="L6598" s="7">
        <v>463998187.25631601</v>
      </c>
      <c r="M6598" s="7">
        <v>155536713.00000018</v>
      </c>
      <c r="N6598" s="12">
        <v>2.9832068474811826</v>
      </c>
      <c r="O6598" s="4">
        <v>7.6643827204179892E-16</v>
      </c>
      <c r="P6598" s="7">
        <v>11804159928.289595</v>
      </c>
      <c r="Q6598" s="7">
        <v>3956869413.2812901</v>
      </c>
      <c r="R6598" t="s">
        <v>17</v>
      </c>
    </row>
    <row r="6599" spans="1:18" x14ac:dyDescent="0.25">
      <c r="A6599" s="1">
        <v>43875</v>
      </c>
      <c r="B6599" s="7">
        <v>43875</v>
      </c>
      <c r="C6599" s="4">
        <v>25.434447631000001</v>
      </c>
      <c r="D6599" s="4">
        <v>26.470025286199999</v>
      </c>
      <c r="E6599" s="4">
        <v>25.154996659599998</v>
      </c>
      <c r="F6599" s="4">
        <v>26.296958437299999</v>
      </c>
      <c r="G6599" s="4">
        <v>3.2694532837240207</v>
      </c>
      <c r="H6599" s="4">
        <v>3.3681441067183099E-2</v>
      </c>
      <c r="I6599" s="4">
        <v>2.5501030249752464E-3</v>
      </c>
      <c r="J6599" s="13">
        <v>-5.9716215186768622</v>
      </c>
      <c r="K6599" s="4">
        <v>2.3884369675121767E-2</v>
      </c>
      <c r="L6599" s="7">
        <v>471534694.21089</v>
      </c>
      <c r="M6599" s="7">
        <v>155536713.00000006</v>
      </c>
      <c r="N6599" s="12">
        <v>3.03166169013029</v>
      </c>
      <c r="O6599" s="4">
        <v>-7.6643827204179833E-16</v>
      </c>
      <c r="P6599" s="7">
        <v>12399928255.408739</v>
      </c>
      <c r="Q6599" s="7">
        <v>4090142477.23526</v>
      </c>
      <c r="R6599" t="s">
        <v>17</v>
      </c>
    </row>
    <row r="6600" spans="1:18" x14ac:dyDescent="0.25">
      <c r="A6600" s="1">
        <v>43876</v>
      </c>
      <c r="B6600" s="7">
        <v>43876</v>
      </c>
      <c r="C6600" s="4">
        <v>26.300472057499999</v>
      </c>
      <c r="D6600" s="4">
        <v>26.438311046700001</v>
      </c>
      <c r="E6600" s="4">
        <v>23.7063295317</v>
      </c>
      <c r="F6600" s="4">
        <v>24.149650412500002</v>
      </c>
      <c r="G6600" s="4">
        <v>3.1842699043209302</v>
      </c>
      <c r="H6600" s="4">
        <v>-8.1656136390063402E-2</v>
      </c>
      <c r="I6600" s="4">
        <v>2.4419671841369793E-3</v>
      </c>
      <c r="J6600" s="13">
        <v>-6.0149513414932612</v>
      </c>
      <c r="K6600" s="4">
        <v>-4.2404498868949349E-2</v>
      </c>
      <c r="L6600" s="7">
        <v>454859712.82805699</v>
      </c>
      <c r="M6600" s="7">
        <v>155536712.99999982</v>
      </c>
      <c r="N6600" s="12">
        <v>2.9244523949021444</v>
      </c>
      <c r="O6600" s="4">
        <v>-1.5328765440835978E-15</v>
      </c>
      <c r="P6600" s="7">
        <v>10984703051.527719</v>
      </c>
      <c r="Q6600" s="7">
        <v>3756157245.2593398</v>
      </c>
      <c r="R6600" t="s">
        <v>17</v>
      </c>
    </row>
    <row r="6601" spans="1:18" x14ac:dyDescent="0.25">
      <c r="A6601" s="1">
        <v>43877</v>
      </c>
      <c r="B6601" s="7">
        <v>43877</v>
      </c>
      <c r="C6601" s="4">
        <v>24.228050752800002</v>
      </c>
      <c r="D6601" s="4">
        <v>25.2122976297</v>
      </c>
      <c r="E6601" s="4">
        <v>22.1171304551</v>
      </c>
      <c r="F6601" s="4">
        <v>23.466388470999998</v>
      </c>
      <c r="G6601" s="4">
        <v>3.1555691194966395</v>
      </c>
      <c r="H6601" s="4">
        <v>-2.8292829495632898E-2</v>
      </c>
      <c r="I6601" s="4">
        <v>2.3621265098048502E-3</v>
      </c>
      <c r="J6601" s="13">
        <v>-6.0481930021819839</v>
      </c>
      <c r="K6601" s="4">
        <v>-3.2695228195847241E-2</v>
      </c>
      <c r="L6601" s="7">
        <v>471225913.47922403</v>
      </c>
      <c r="M6601" s="7">
        <v>155536713.00000018</v>
      </c>
      <c r="N6601" s="12">
        <v>3.0296764306651092</v>
      </c>
      <c r="O6601" s="4">
        <v>2.2993148161254002E-15</v>
      </c>
      <c r="P6601" s="7">
        <v>11057970343.305305</v>
      </c>
      <c r="Q6601" s="7">
        <v>3649884928.7604399</v>
      </c>
      <c r="R6601" t="s">
        <v>17</v>
      </c>
    </row>
    <row r="6602" spans="1:18" x14ac:dyDescent="0.25">
      <c r="A6602" s="1">
        <v>43878</v>
      </c>
      <c r="B6602" s="7">
        <v>43878</v>
      </c>
      <c r="C6602" s="4">
        <v>23.421888961400001</v>
      </c>
      <c r="D6602" s="4">
        <v>23.5513791158</v>
      </c>
      <c r="E6602" s="4">
        <v>21.690389526699999</v>
      </c>
      <c r="F6602" s="4">
        <v>23.5513791158</v>
      </c>
      <c r="G6602" s="4">
        <v>3.1591843799282548</v>
      </c>
      <c r="H6602" s="4">
        <v>3.6218033680399347E-3</v>
      </c>
      <c r="I6602" s="4">
        <v>2.4304471093863664E-3</v>
      </c>
      <c r="J6602" s="13">
        <v>-6.019680042922551</v>
      </c>
      <c r="K6602" s="4">
        <v>2.8923344832686593E-2</v>
      </c>
      <c r="L6602" s="7">
        <v>418783807.66572303</v>
      </c>
      <c r="M6602" s="7">
        <v>155536713.00000009</v>
      </c>
      <c r="N6602" s="12">
        <v>2.6925077660971453</v>
      </c>
      <c r="O6602" s="4">
        <v>-5.7482870403134877E-16</v>
      </c>
      <c r="P6602" s="7">
        <v>9862936221.893713</v>
      </c>
      <c r="Q6602" s="7">
        <v>3663104094.2883801</v>
      </c>
      <c r="R6602" t="s">
        <v>17</v>
      </c>
    </row>
    <row r="6603" spans="1:18" x14ac:dyDescent="0.25">
      <c r="A6603" s="1">
        <v>43879</v>
      </c>
      <c r="B6603" s="7">
        <v>43879</v>
      </c>
      <c r="C6603" s="4">
        <v>23.5215913565</v>
      </c>
      <c r="D6603" s="4">
        <v>24.298689261</v>
      </c>
      <c r="E6603" s="4">
        <v>22.898274235500001</v>
      </c>
      <c r="F6603" s="4">
        <v>24.058178452100002</v>
      </c>
      <c r="G6603" s="4">
        <v>3.180474999122723</v>
      </c>
      <c r="H6603" s="4">
        <v>2.1518881497687062E-2</v>
      </c>
      <c r="I6603" s="4">
        <v>2.3721343977284363E-3</v>
      </c>
      <c r="J6603" s="13">
        <v>-6.0439651393639062</v>
      </c>
      <c r="K6603" s="4">
        <v>-2.3992586151217566E-2</v>
      </c>
      <c r="L6603" s="7">
        <v>392689678.47007197</v>
      </c>
      <c r="M6603" s="7">
        <v>155536712.99999991</v>
      </c>
      <c r="N6603" s="12">
        <v>2.5247394708030906</v>
      </c>
      <c r="O6603" s="4">
        <v>-1.1496574080626981E-15</v>
      </c>
      <c r="P6603" s="7">
        <v>9447398360.9307632</v>
      </c>
      <c r="Q6603" s="7">
        <v>3741929997.2070599</v>
      </c>
      <c r="R6603" t="s">
        <v>17</v>
      </c>
    </row>
    <row r="6604" spans="1:18" x14ac:dyDescent="0.25">
      <c r="A6604" s="1">
        <v>43880</v>
      </c>
      <c r="B6604" s="7">
        <v>43880</v>
      </c>
      <c r="C6604" s="4">
        <v>24.074767371099998</v>
      </c>
      <c r="D6604" s="4">
        <v>24.331916782299999</v>
      </c>
      <c r="E6604" s="4">
        <v>22.2151298858</v>
      </c>
      <c r="F6604" s="4">
        <v>22.3335108787</v>
      </c>
      <c r="G6604" s="4">
        <v>3.1060882804837942</v>
      </c>
      <c r="H6604" s="4">
        <v>-7.1687371379085346E-2</v>
      </c>
      <c r="I6604" s="4">
        <v>2.3183446429477328E-3</v>
      </c>
      <c r="J6604" s="13">
        <v>-6.0669018639483934</v>
      </c>
      <c r="K6604" s="4">
        <v>-2.2675677580584273E-2</v>
      </c>
      <c r="L6604" s="7">
        <v>298250332.251055</v>
      </c>
      <c r="M6604" s="7">
        <v>155536713</v>
      </c>
      <c r="N6604" s="12">
        <v>1.9175558393795746</v>
      </c>
      <c r="O6604" s="4">
        <v>5.7482870403134976E-16</v>
      </c>
      <c r="P6604" s="7">
        <v>6660977039.9048262</v>
      </c>
      <c r="Q6604" s="7">
        <v>3473680871.8227401</v>
      </c>
      <c r="R6604" t="s">
        <v>17</v>
      </c>
    </row>
    <row r="6605" spans="1:18" x14ac:dyDescent="0.25">
      <c r="A6605" s="1">
        <v>43881</v>
      </c>
      <c r="B6605" s="7">
        <v>43881</v>
      </c>
      <c r="C6605" s="4">
        <v>22.350000925700002</v>
      </c>
      <c r="D6605" s="4">
        <v>22.665362130199998</v>
      </c>
      <c r="E6605" s="4">
        <v>21.320684264499999</v>
      </c>
      <c r="F6605" s="4">
        <v>22.2291470481</v>
      </c>
      <c r="G6605" s="4">
        <v>3.1014043578337729</v>
      </c>
      <c r="H6605" s="4">
        <v>-4.6729701911549792E-3</v>
      </c>
      <c r="I6605" s="4">
        <v>2.3134935521006736E-3</v>
      </c>
      <c r="J6605" s="13">
        <v>-6.0689965366966714</v>
      </c>
      <c r="K6605" s="4">
        <v>-2.0924804522985544E-3</v>
      </c>
      <c r="L6605" s="7">
        <v>358656849.971003</v>
      </c>
      <c r="M6605" s="7">
        <v>155536713.00000015</v>
      </c>
      <c r="N6605" s="12">
        <v>2.3059304973932595</v>
      </c>
      <c r="O6605" s="4">
        <v>9.5804784005224907E-16</v>
      </c>
      <c r="P6605" s="7">
        <v>7972635857.8137655</v>
      </c>
      <c r="Q6605" s="7">
        <v>3457448464.6551299</v>
      </c>
      <c r="R6605" t="s">
        <v>17</v>
      </c>
    </row>
    <row r="6606" spans="1:18" x14ac:dyDescent="0.25">
      <c r="A6606" s="1">
        <v>43882</v>
      </c>
      <c r="B6606" s="7">
        <v>43882</v>
      </c>
      <c r="C6606" s="4">
        <v>22.193645599500002</v>
      </c>
      <c r="D6606" s="4">
        <v>22.7550964942</v>
      </c>
      <c r="E6606" s="4">
        <v>21.874011466999999</v>
      </c>
      <c r="F6606" s="4">
        <v>22.184877272000001</v>
      </c>
      <c r="G6606" s="4">
        <v>3.0994108527894273</v>
      </c>
      <c r="H6606" s="4">
        <v>-1.9915193328923645E-3</v>
      </c>
      <c r="I6606" s="4">
        <v>2.2903021676761964E-3</v>
      </c>
      <c r="J6606" s="13">
        <v>-6.0790715191704452</v>
      </c>
      <c r="K6606" s="4">
        <v>-1.0024399853381551E-2</v>
      </c>
      <c r="L6606" s="7">
        <v>396181351.71999502</v>
      </c>
      <c r="M6606" s="7">
        <v>155536713.00000012</v>
      </c>
      <c r="N6606" s="12">
        <v>2.5471886609818912</v>
      </c>
      <c r="O6606" s="4">
        <v>-1.9160956801044963E-16</v>
      </c>
      <c r="P6606" s="7">
        <v>8789234665.3631554</v>
      </c>
      <c r="Q6606" s="7">
        <v>3450562889.1952901</v>
      </c>
      <c r="R6606" t="s">
        <v>17</v>
      </c>
    </row>
    <row r="6607" spans="1:18" x14ac:dyDescent="0.25">
      <c r="A6607" s="1">
        <v>43883</v>
      </c>
      <c r="B6607" s="7">
        <v>43883</v>
      </c>
      <c r="C6607" s="4">
        <v>22.192750632199999</v>
      </c>
      <c r="D6607" s="4">
        <v>22.318687430099999</v>
      </c>
      <c r="E6607" s="4">
        <v>21.673792097900002</v>
      </c>
      <c r="F6607" s="4">
        <v>21.968482336499999</v>
      </c>
      <c r="G6607" s="4">
        <v>3.089608805107412</v>
      </c>
      <c r="H6607" s="4">
        <v>-9.7541641924302497E-3</v>
      </c>
      <c r="I6607" s="4">
        <v>2.2734211902978537E-3</v>
      </c>
      <c r="J6607" s="13">
        <v>-6.0864694497830563</v>
      </c>
      <c r="K6607" s="4">
        <v>-7.3706332800054031E-3</v>
      </c>
      <c r="L6607" s="7">
        <v>328794301.97561902</v>
      </c>
      <c r="M6607" s="7">
        <v>155536713</v>
      </c>
      <c r="N6607" s="12">
        <v>2.1139337178587478</v>
      </c>
      <c r="O6607" s="4">
        <v>-7.6643827204179862E-16</v>
      </c>
      <c r="P6607" s="7">
        <v>7223111815.2932329</v>
      </c>
      <c r="Q6607" s="7">
        <v>3416905532.2177701</v>
      </c>
      <c r="R6607" t="s">
        <v>17</v>
      </c>
    </row>
    <row r="6608" spans="1:18" x14ac:dyDescent="0.25">
      <c r="A6608" s="1">
        <v>43884</v>
      </c>
      <c r="B6608" s="7">
        <v>43884</v>
      </c>
      <c r="C6608" s="4">
        <v>21.977988802700001</v>
      </c>
      <c r="D6608" s="4">
        <v>22.969414694000001</v>
      </c>
      <c r="E6608" s="4">
        <v>21.977988802700001</v>
      </c>
      <c r="F6608" s="4">
        <v>22.828870382800002</v>
      </c>
      <c r="G6608" s="4">
        <v>3.1280259798081356</v>
      </c>
      <c r="H6608" s="4">
        <v>3.9164655669931853E-2</v>
      </c>
      <c r="I6608" s="4">
        <v>2.3002504261252919E-3</v>
      </c>
      <c r="J6608" s="13">
        <v>-6.0747372810500906</v>
      </c>
      <c r="K6608" s="4">
        <v>1.1801260559167732E-2</v>
      </c>
      <c r="L6608" s="7">
        <v>439036992.98972398</v>
      </c>
      <c r="M6608" s="7">
        <v>155536712.99999982</v>
      </c>
      <c r="N6608" s="12">
        <v>2.8227225876229265</v>
      </c>
      <c r="O6608" s="4">
        <v>-1.1496574080626989E-15</v>
      </c>
      <c r="P6608" s="7">
        <v>10022718606.216682</v>
      </c>
      <c r="Q6608" s="7">
        <v>3550727460.84376</v>
      </c>
      <c r="R6608" t="s">
        <v>17</v>
      </c>
    </row>
    <row r="6609" spans="1:18" x14ac:dyDescent="0.25">
      <c r="A6609" s="1">
        <v>43885</v>
      </c>
      <c r="B6609" s="7">
        <v>43885</v>
      </c>
      <c r="C6609" s="4">
        <v>22.824918901699998</v>
      </c>
      <c r="D6609" s="4">
        <v>23.245483762399999</v>
      </c>
      <c r="E6609" s="4">
        <v>21.607087053000001</v>
      </c>
      <c r="F6609" s="4">
        <v>22.0441261942</v>
      </c>
      <c r="G6609" s="4">
        <v>3.0930461806553016</v>
      </c>
      <c r="H6609" s="4">
        <v>-3.4375077497976095E-2</v>
      </c>
      <c r="I6609" s="4">
        <v>2.2843240289010234E-3</v>
      </c>
      <c r="J6609" s="13">
        <v>-6.0816851282048523</v>
      </c>
      <c r="K6609" s="4">
        <v>-6.9237666661782198E-3</v>
      </c>
      <c r="L6609" s="7">
        <v>357640679.53265703</v>
      </c>
      <c r="M6609" s="7">
        <v>155536713.00000012</v>
      </c>
      <c r="N6609" s="12">
        <v>2.2993971817615608</v>
      </c>
      <c r="O6609" s="4">
        <v>1.9160956801045001E-15</v>
      </c>
      <c r="P6609" s="7">
        <v>7883876271.7973328</v>
      </c>
      <c r="Q6609" s="7">
        <v>3428670929.2030702</v>
      </c>
      <c r="R6609" t="s">
        <v>17</v>
      </c>
    </row>
    <row r="6610" spans="1:18" x14ac:dyDescent="0.25">
      <c r="A6610" s="1">
        <v>43887</v>
      </c>
      <c r="B6610" s="7">
        <v>43887</v>
      </c>
      <c r="C6610" s="4">
        <v>20.359813550599998</v>
      </c>
      <c r="D6610" s="4">
        <v>20.519812872599999</v>
      </c>
      <c r="E6610" s="4">
        <v>18.137678929100002</v>
      </c>
      <c r="F6610" s="4">
        <v>18.799132354899999</v>
      </c>
      <c r="G6610" s="4">
        <v>2.9338107174357915</v>
      </c>
      <c r="H6610" s="4">
        <v>-0.14720446665533002</v>
      </c>
      <c r="I6610" s="4">
        <v>2.1312947157248168E-3</v>
      </c>
      <c r="J6610" s="13">
        <v>-6.1510256361672937</v>
      </c>
      <c r="K6610" s="4">
        <v>-6.6991070986469559E-2</v>
      </c>
      <c r="L6610" s="7">
        <v>443909389.92725497</v>
      </c>
      <c r="M6610" s="7">
        <v>155536713.00000024</v>
      </c>
      <c r="N6610" s="12">
        <v>2.854048933946896</v>
      </c>
      <c r="O6610" s="4">
        <v>7.6643827204179862E-16</v>
      </c>
      <c r="P6610" s="7">
        <v>8345111374.8253784</v>
      </c>
      <c r="Q6610" s="7">
        <v>2923955253.7330999</v>
      </c>
      <c r="R6610" t="s">
        <v>17</v>
      </c>
    </row>
    <row r="6611" spans="1:18" x14ac:dyDescent="0.25">
      <c r="A6611" s="1">
        <v>43888</v>
      </c>
      <c r="B6611" s="7">
        <v>43888</v>
      </c>
      <c r="C6611" s="4">
        <v>18.788362560100001</v>
      </c>
      <c r="D6611" s="4">
        <v>19.615055294299999</v>
      </c>
      <c r="E6611" s="4">
        <v>17.824157369000002</v>
      </c>
      <c r="F6611" s="4">
        <v>19.1225692686</v>
      </c>
      <c r="G6611" s="4">
        <v>2.9508692745684164</v>
      </c>
      <c r="H6611" s="4">
        <v>1.7204885182676859E-2</v>
      </c>
      <c r="I6611" s="4">
        <v>2.1768549899429E-3</v>
      </c>
      <c r="J6611" s="13">
        <v>-6.1298741089882833</v>
      </c>
      <c r="K6611" s="4">
        <v>2.1376806258626185E-2</v>
      </c>
      <c r="L6611" s="7">
        <v>406092295.937639</v>
      </c>
      <c r="M6611" s="7">
        <v>155536713.00000012</v>
      </c>
      <c r="N6611" s="12">
        <v>2.6109095923715366</v>
      </c>
      <c r="O6611" s="4">
        <v>-7.6643827204179803E-16</v>
      </c>
      <c r="P6611" s="7">
        <v>7765528058.5123119</v>
      </c>
      <c r="Q6611" s="7">
        <v>2974261568.1528602</v>
      </c>
      <c r="R6611" t="s">
        <v>17</v>
      </c>
    </row>
    <row r="6612" spans="1:18" x14ac:dyDescent="0.25">
      <c r="A6612" s="1">
        <v>43889</v>
      </c>
      <c r="B6612" s="7">
        <v>43889</v>
      </c>
      <c r="C6612" s="4">
        <v>19.072938353600001</v>
      </c>
      <c r="D6612" s="4">
        <v>19.7195180294</v>
      </c>
      <c r="E6612" s="4">
        <v>18.095158587</v>
      </c>
      <c r="F6612" s="4">
        <v>18.854838495399999</v>
      </c>
      <c r="G6612" s="4">
        <v>2.9367695650623915</v>
      </c>
      <c r="H6612" s="4">
        <v>-1.4000774134447749E-2</v>
      </c>
      <c r="I6612" s="4">
        <v>2.174106148091839E-3</v>
      </c>
      <c r="J6612" s="13">
        <v>-6.1311376653058787</v>
      </c>
      <c r="K6612" s="4">
        <v>-1.2627583664326155E-3</v>
      </c>
      <c r="L6612" s="7">
        <v>461435237.34685498</v>
      </c>
      <c r="M6612" s="7">
        <v>155536712.99999991</v>
      </c>
      <c r="N6612" s="12">
        <v>2.9667287449160331</v>
      </c>
      <c r="O6612" s="4">
        <v>-1.3412669760731476E-15</v>
      </c>
      <c r="P6612" s="7">
        <v>8700286876.2615166</v>
      </c>
      <c r="Q6612" s="7">
        <v>2932619603.7203798</v>
      </c>
      <c r="R6612" t="s">
        <v>17</v>
      </c>
    </row>
    <row r="6613" spans="1:18" x14ac:dyDescent="0.25">
      <c r="A6613" s="1">
        <v>43890</v>
      </c>
      <c r="B6613" s="7">
        <v>43890</v>
      </c>
      <c r="C6613" s="4">
        <v>18.947646582299999</v>
      </c>
      <c r="D6613" s="4">
        <v>20.182828966500001</v>
      </c>
      <c r="E6613" s="4">
        <v>18.875795501300001</v>
      </c>
      <c r="F6613" s="4">
        <v>19.584091376899998</v>
      </c>
      <c r="G6613" s="4">
        <v>2.9747175722146593</v>
      </c>
      <c r="H6613" s="4">
        <v>3.8677227687625874E-2</v>
      </c>
      <c r="I6613" s="4">
        <v>2.2773500490470646E-3</v>
      </c>
      <c r="J6613" s="13">
        <v>-6.0847427711526851</v>
      </c>
      <c r="K6613" s="4">
        <v>4.7487976171651194E-2</v>
      </c>
      <c r="L6613" s="7">
        <v>584219366.00483203</v>
      </c>
      <c r="M6613" s="7">
        <v>155536713</v>
      </c>
      <c r="N6613" s="12">
        <v>3.756150909559417</v>
      </c>
      <c r="O6613" s="4">
        <v>5.7482870403134976E-16</v>
      </c>
      <c r="P6613" s="7">
        <v>11441405447.993216</v>
      </c>
      <c r="Q6613" s="7">
        <v>3046045199.85467</v>
      </c>
      <c r="R6613" t="s">
        <v>17</v>
      </c>
    </row>
    <row r="6614" spans="1:18" x14ac:dyDescent="0.25">
      <c r="A6614" s="1">
        <v>43891</v>
      </c>
      <c r="B6614" s="7">
        <v>43891</v>
      </c>
      <c r="C6614" s="4">
        <v>19.574615355799999</v>
      </c>
      <c r="D6614" s="4">
        <v>20.054515947799999</v>
      </c>
      <c r="E6614" s="4">
        <v>18.503835359100002</v>
      </c>
      <c r="F6614" s="4">
        <v>18.963232364</v>
      </c>
      <c r="G6614" s="4">
        <v>2.9425019656295772</v>
      </c>
      <c r="H6614" s="4">
        <v>-3.1702211808116859E-2</v>
      </c>
      <c r="I6614" s="4">
        <v>2.2146959566834495E-3</v>
      </c>
      <c r="J6614" s="13">
        <v>-6.1126401505124894</v>
      </c>
      <c r="K6614" s="4">
        <v>-2.7511840961749433E-2</v>
      </c>
      <c r="L6614" s="7">
        <v>380913102.20971102</v>
      </c>
      <c r="M6614" s="7">
        <v>155536713.00000003</v>
      </c>
      <c r="N6614" s="12">
        <v>2.4490237376284978</v>
      </c>
      <c r="O6614" s="4">
        <v>1.916095680104498E-16</v>
      </c>
      <c r="P6614" s="7">
        <v>7223343667.6948318</v>
      </c>
      <c r="Q6614" s="7">
        <v>2949478829.75178</v>
      </c>
      <c r="R6614" t="s">
        <v>17</v>
      </c>
    </row>
    <row r="6615" spans="1:18" x14ac:dyDescent="0.25">
      <c r="A6615" s="1">
        <v>43892</v>
      </c>
      <c r="B6615" s="7">
        <v>43892</v>
      </c>
      <c r="C6615" s="4">
        <v>19.037859655999998</v>
      </c>
      <c r="D6615" s="4">
        <v>20.053975987099999</v>
      </c>
      <c r="E6615" s="4">
        <v>18.781807524600001</v>
      </c>
      <c r="F6615" s="4">
        <v>19.8140638486</v>
      </c>
      <c r="G6615" s="4">
        <v>2.9863919809439508</v>
      </c>
      <c r="H6615" s="4">
        <v>4.4867429152807718E-2</v>
      </c>
      <c r="I6615" s="4">
        <v>2.2339121020674723E-3</v>
      </c>
      <c r="J6615" s="13">
        <v>-6.1040009246474689</v>
      </c>
      <c r="K6615" s="4">
        <v>8.6766516758351644E-3</v>
      </c>
      <c r="L6615" s="7">
        <v>428747453.42382002</v>
      </c>
      <c r="M6615" s="7">
        <v>155536712.99999982</v>
      </c>
      <c r="N6615" s="12">
        <v>2.75656753414752</v>
      </c>
      <c r="O6615" s="4">
        <v>-1.3412669760731484E-15</v>
      </c>
      <c r="P6615" s="7">
        <v>8495229417.0642242</v>
      </c>
      <c r="Q6615" s="7">
        <v>3081814362.1833701</v>
      </c>
      <c r="R6615" t="s">
        <v>17</v>
      </c>
    </row>
    <row r="6616" spans="1:18" x14ac:dyDescent="0.25">
      <c r="A6616" s="1">
        <v>43893</v>
      </c>
      <c r="B6616" s="7">
        <v>43893</v>
      </c>
      <c r="C6616" s="4">
        <v>19.787627646299999</v>
      </c>
      <c r="D6616" s="4">
        <v>20.35958613</v>
      </c>
      <c r="E6616" s="4">
        <v>19.344059594299999</v>
      </c>
      <c r="F6616" s="4">
        <v>19.637189972400002</v>
      </c>
      <c r="G6616" s="4">
        <v>2.9774252159281529</v>
      </c>
      <c r="H6616" s="4">
        <v>-8.926683468444347E-3</v>
      </c>
      <c r="I6616" s="4">
        <v>2.2346002683677757E-3</v>
      </c>
      <c r="J6616" s="13">
        <v>-6.1036929177544827</v>
      </c>
      <c r="K6616" s="4">
        <v>3.0805433197952865E-4</v>
      </c>
      <c r="L6616" s="7">
        <v>355662760.13799602</v>
      </c>
      <c r="M6616" s="7">
        <v>155536713.00000015</v>
      </c>
      <c r="N6616" s="12">
        <v>2.2866804452656506</v>
      </c>
      <c r="O6616" s="4">
        <v>2.1077052481149504E-15</v>
      </c>
      <c r="P6616" s="7">
        <v>6984217186.9379625</v>
      </c>
      <c r="Q6616" s="7">
        <v>3054303980.8636599</v>
      </c>
      <c r="R6616" t="s">
        <v>17</v>
      </c>
    </row>
    <row r="6617" spans="1:18" x14ac:dyDescent="0.25">
      <c r="A6617" s="1">
        <v>43894</v>
      </c>
      <c r="B6617" s="7">
        <v>43894</v>
      </c>
      <c r="C6617" s="4">
        <v>19.6634866807</v>
      </c>
      <c r="D6617" s="4">
        <v>20.228956608400001</v>
      </c>
      <c r="E6617" s="4">
        <v>19.5924613794</v>
      </c>
      <c r="F6617" s="4">
        <v>19.959187789400001</v>
      </c>
      <c r="G6617" s="4">
        <v>2.9936895781415518</v>
      </c>
      <c r="H6617" s="4">
        <v>1.6397346944881954E-2</v>
      </c>
      <c r="I6617" s="4">
        <v>2.2796832926974095E-3</v>
      </c>
      <c r="J6617" s="13">
        <v>-6.0837187523758809</v>
      </c>
      <c r="K6617" s="4">
        <v>2.0174983851838479E-2</v>
      </c>
      <c r="L6617" s="7">
        <v>363898093.27683198</v>
      </c>
      <c r="M6617" s="7">
        <v>155536712.99999988</v>
      </c>
      <c r="N6617" s="12">
        <v>2.3396282861965347</v>
      </c>
      <c r="O6617" s="4">
        <v>-1.7244861120940465E-15</v>
      </c>
      <c r="P6617" s="7">
        <v>7263110379.9168873</v>
      </c>
      <c r="Q6617" s="7">
        <v>3104386462.9130101</v>
      </c>
      <c r="R6617" t="s">
        <v>17</v>
      </c>
    </row>
    <row r="6618" spans="1:18" x14ac:dyDescent="0.25">
      <c r="A6618" s="1">
        <v>43895</v>
      </c>
      <c r="B6618" s="7">
        <v>43895</v>
      </c>
      <c r="C6618" s="4">
        <v>19.9624692559</v>
      </c>
      <c r="D6618" s="4">
        <v>21.467180297199999</v>
      </c>
      <c r="E6618" s="4">
        <v>19.955732419299999</v>
      </c>
      <c r="F6618" s="4">
        <v>20.8020314557</v>
      </c>
      <c r="G6618" s="4">
        <v>3.0350506480776684</v>
      </c>
      <c r="H6618" s="4">
        <v>4.2228354940756607E-2</v>
      </c>
      <c r="I6618" s="4">
        <v>2.2912848295393302E-3</v>
      </c>
      <c r="J6618" s="13">
        <v>-6.0786425578176217</v>
      </c>
      <c r="K6618" s="4">
        <v>5.0891002619023141E-3</v>
      </c>
      <c r="L6618" s="7">
        <v>424802924.91635001</v>
      </c>
      <c r="M6618" s="7">
        <v>155536712.99999985</v>
      </c>
      <c r="N6618" s="12">
        <v>2.7312067789188164</v>
      </c>
      <c r="O6618" s="4">
        <v>-1.9160956801044995E-16</v>
      </c>
      <c r="P6618" s="7">
        <v>8836763806.5832787</v>
      </c>
      <c r="Q6618" s="7">
        <v>3235479596.3421798</v>
      </c>
      <c r="R6618" t="s">
        <v>17</v>
      </c>
    </row>
    <row r="6619" spans="1:18" x14ac:dyDescent="0.25">
      <c r="A6619" s="1">
        <v>43896</v>
      </c>
      <c r="B6619" s="7">
        <v>43896</v>
      </c>
      <c r="C6619" s="4">
        <v>20.827026846799999</v>
      </c>
      <c r="D6619" s="4">
        <v>21.7016712408</v>
      </c>
      <c r="E6619" s="4">
        <v>20.7838572474</v>
      </c>
      <c r="F6619" s="4">
        <v>21.2883893861</v>
      </c>
      <c r="G6619" s="4">
        <v>3.0581618248506439</v>
      </c>
      <c r="H6619" s="4">
        <v>2.3380309343140272E-2</v>
      </c>
      <c r="I6619" s="4">
        <v>2.3336018674806253E-3</v>
      </c>
      <c r="J6619" s="13">
        <v>-6.060342339153701</v>
      </c>
      <c r="K6619" s="4">
        <v>1.8468693806960302E-2</v>
      </c>
      <c r="L6619" s="7">
        <v>449180748.55955899</v>
      </c>
      <c r="M6619" s="7">
        <v>155536712.99999991</v>
      </c>
      <c r="N6619" s="12">
        <v>2.8879403447310814</v>
      </c>
      <c r="O6619" s="4">
        <v>3.832191360209E-16</v>
      </c>
      <c r="P6619" s="7">
        <v>9562334680.0757694</v>
      </c>
      <c r="Q6619" s="7">
        <v>3311126110.1780801</v>
      </c>
      <c r="R6619" t="s">
        <v>17</v>
      </c>
    </row>
    <row r="6620" spans="1:18" x14ac:dyDescent="0.25">
      <c r="A6620" s="1">
        <v>43897</v>
      </c>
      <c r="B6620" s="7">
        <v>43897</v>
      </c>
      <c r="C6620" s="4">
        <v>21.282132686800001</v>
      </c>
      <c r="D6620" s="4">
        <v>21.4274514305</v>
      </c>
      <c r="E6620" s="4">
        <v>19.853567265999999</v>
      </c>
      <c r="F6620" s="4">
        <v>20.179568382300001</v>
      </c>
      <c r="G6620" s="4">
        <v>3.0046706263072336</v>
      </c>
      <c r="H6620" s="4">
        <v>-5.2085716006490874E-2</v>
      </c>
      <c r="I6620" s="4">
        <v>2.2648342709283061E-3</v>
      </c>
      <c r="J6620" s="13">
        <v>-6.0902536922922401</v>
      </c>
      <c r="K6620" s="4">
        <v>-2.9468435687601352E-2</v>
      </c>
      <c r="L6620" s="7">
        <v>337204406.92080402</v>
      </c>
      <c r="M6620" s="7">
        <v>155536713.00000003</v>
      </c>
      <c r="N6620" s="12">
        <v>2.1680052279412898</v>
      </c>
      <c r="O6620" s="4">
        <v>7.6643827204179971E-16</v>
      </c>
      <c r="P6620" s="7">
        <v>6804639388.2712803</v>
      </c>
      <c r="Q6620" s="7">
        <v>3138663735.9416699</v>
      </c>
      <c r="R6620" t="s">
        <v>17</v>
      </c>
    </row>
    <row r="6621" spans="1:18" x14ac:dyDescent="0.25">
      <c r="A6621" s="1">
        <v>43898</v>
      </c>
      <c r="B6621" s="7">
        <v>43898</v>
      </c>
      <c r="C6621" s="4">
        <v>20.212060101399999</v>
      </c>
      <c r="D6621" s="4">
        <v>20.286340174999999</v>
      </c>
      <c r="E6621" s="4">
        <v>16.9559314826</v>
      </c>
      <c r="F6621" s="4">
        <v>16.974065339199999</v>
      </c>
      <c r="G6621" s="4">
        <v>2.8316866109097005</v>
      </c>
      <c r="H6621" s="4">
        <v>-0.15884893979752451</v>
      </c>
      <c r="I6621" s="4">
        <v>2.0934659457240712E-3</v>
      </c>
      <c r="J6621" s="13">
        <v>-6.168934239308471</v>
      </c>
      <c r="K6621" s="4">
        <v>-7.5664841089672669E-2</v>
      </c>
      <c r="L6621" s="7">
        <v>365362954.57878</v>
      </c>
      <c r="M6621" s="7">
        <v>155536713.00000012</v>
      </c>
      <c r="N6621" s="12">
        <v>2.3490463925310014</v>
      </c>
      <c r="O6621" s="4">
        <v>5.7482870403134926E-16</v>
      </c>
      <c r="P6621" s="7">
        <v>6201694663.5433731</v>
      </c>
      <c r="Q6621" s="7">
        <v>2640090329.1064</v>
      </c>
      <c r="R6621" t="s">
        <v>17</v>
      </c>
    </row>
    <row r="6622" spans="1:18" x14ac:dyDescent="0.25">
      <c r="A6622" s="1">
        <v>43899</v>
      </c>
      <c r="B6622" s="7">
        <v>43899</v>
      </c>
      <c r="C6622" s="4">
        <v>16.9782221434</v>
      </c>
      <c r="D6622" s="4">
        <v>17.4579287695</v>
      </c>
      <c r="E6622" s="4">
        <v>15.717180668199999</v>
      </c>
      <c r="F6622" s="4">
        <v>16.570743827000001</v>
      </c>
      <c r="G6622" s="4">
        <v>2.8076387204128417</v>
      </c>
      <c r="H6622" s="4">
        <v>-2.3761043930269617E-2</v>
      </c>
      <c r="I6622" s="4">
        <v>2.0913032382810777E-3</v>
      </c>
      <c r="J6622" s="13">
        <v>-6.16996784835138</v>
      </c>
      <c r="K6622" s="4">
        <v>-1.0330750530768661E-3</v>
      </c>
      <c r="L6622" s="7">
        <v>417649798.17189598</v>
      </c>
      <c r="M6622" s="7">
        <v>155536712.99999994</v>
      </c>
      <c r="N6622" s="12">
        <v>2.6852168219081247</v>
      </c>
      <c r="O6622" s="4">
        <v>-1.1496574080626979E-15</v>
      </c>
      <c r="P6622" s="7">
        <v>6920767814.9047413</v>
      </c>
      <c r="Q6622" s="7">
        <v>2577359026.8166199</v>
      </c>
      <c r="R6622" t="s">
        <v>17</v>
      </c>
    </row>
    <row r="6623" spans="1:18" x14ac:dyDescent="0.25">
      <c r="A6623" s="1">
        <v>43900</v>
      </c>
      <c r="B6623" s="7">
        <v>43900</v>
      </c>
      <c r="C6623" s="4">
        <v>16.581481805599999</v>
      </c>
      <c r="D6623" s="4">
        <v>17.441718422000001</v>
      </c>
      <c r="E6623" s="4">
        <v>16.438752044600001</v>
      </c>
      <c r="F6623" s="4">
        <v>16.875654743599998</v>
      </c>
      <c r="G6623" s="4">
        <v>2.8258720356266482</v>
      </c>
      <c r="H6623" s="4">
        <v>1.8400557016829997E-2</v>
      </c>
      <c r="I6623" s="4">
        <v>2.1335312378136847E-3</v>
      </c>
      <c r="J6623" s="13">
        <v>-6.1499768138621151</v>
      </c>
      <c r="K6623" s="4">
        <v>2.0192193441691323E-2</v>
      </c>
      <c r="L6623" s="7">
        <v>360300205.64159799</v>
      </c>
      <c r="M6623" s="7">
        <v>155536712.99999991</v>
      </c>
      <c r="N6623" s="12">
        <v>2.3164962065361263</v>
      </c>
      <c r="O6623" s="4">
        <v>-1.9160956801044988E-16</v>
      </c>
      <c r="P6623" s="7">
        <v>6080301874.4556875</v>
      </c>
      <c r="Q6623" s="7">
        <v>2624783868.5423999</v>
      </c>
      <c r="R6623" t="s">
        <v>17</v>
      </c>
    </row>
    <row r="6624" spans="1:18" x14ac:dyDescent="0.25">
      <c r="A6624" s="1">
        <v>43901</v>
      </c>
      <c r="B6624" s="7">
        <v>43901</v>
      </c>
      <c r="C6624" s="4">
        <v>16.884089328999998</v>
      </c>
      <c r="D6624" s="4">
        <v>17.099088479599999</v>
      </c>
      <c r="E6624" s="4">
        <v>15.569992710799999</v>
      </c>
      <c r="F6624" s="4">
        <v>16.5248332852</v>
      </c>
      <c r="G6624" s="4">
        <v>2.8048642970454067</v>
      </c>
      <c r="H6624" s="4">
        <v>-2.0788613166730367E-2</v>
      </c>
      <c r="I6624" s="4">
        <v>2.0887289674641225E-3</v>
      </c>
      <c r="J6624" s="13">
        <v>-6.171199547542054</v>
      </c>
      <c r="K6624" s="4">
        <v>-2.0999116186118234E-2</v>
      </c>
      <c r="L6624" s="7">
        <v>288383091.099181</v>
      </c>
      <c r="M6624" s="7">
        <v>155536713.00000003</v>
      </c>
      <c r="N6624" s="12">
        <v>1.8541158903054673</v>
      </c>
      <c r="O6624" s="4">
        <v>7.6643827204179971E-16</v>
      </c>
      <c r="P6624" s="7">
        <v>4765482502.6846104</v>
      </c>
      <c r="Q6624" s="7">
        <v>2570218252.053</v>
      </c>
      <c r="R6624" t="s">
        <v>17</v>
      </c>
    </row>
    <row r="6625" spans="1:18" x14ac:dyDescent="0.25">
      <c r="A6625" s="1">
        <v>43902</v>
      </c>
      <c r="B6625" s="7">
        <v>43902</v>
      </c>
      <c r="C6625" s="4">
        <v>16.526304412199998</v>
      </c>
      <c r="D6625" s="4">
        <v>16.5582838622</v>
      </c>
      <c r="E6625" s="4">
        <v>9.5195844488999999</v>
      </c>
      <c r="F6625" s="4">
        <v>9.6001659109999995</v>
      </c>
      <c r="G6625" s="4">
        <v>2.261780380720285</v>
      </c>
      <c r="H6625" s="4">
        <v>-0.41904612619613435</v>
      </c>
      <c r="I6625" s="4">
        <v>1.931316745373931E-3</v>
      </c>
      <c r="J6625" s="13">
        <v>-6.2495532572040053</v>
      </c>
      <c r="K6625" s="4">
        <v>-7.5362684456520015E-2</v>
      </c>
      <c r="L6625" s="7">
        <v>444641539.511617</v>
      </c>
      <c r="M6625" s="7">
        <v>155536713.00064787</v>
      </c>
      <c r="N6625" s="12">
        <v>2.858756180026544</v>
      </c>
      <c r="O6625" s="4">
        <v>4.1652087894111571E-12</v>
      </c>
      <c r="P6625" s="7">
        <v>4268632550.2339849</v>
      </c>
      <c r="Q6625" s="7">
        <v>1493178250.0578101</v>
      </c>
      <c r="R6625" t="s">
        <v>17</v>
      </c>
    </row>
    <row r="6626" spans="1:18" x14ac:dyDescent="0.25">
      <c r="A6626" s="1">
        <v>43903</v>
      </c>
      <c r="B6626" s="7">
        <v>43903</v>
      </c>
      <c r="C6626" s="4">
        <v>9.5209199089999998</v>
      </c>
      <c r="D6626" s="4">
        <v>11.3491369898</v>
      </c>
      <c r="E6626" s="4">
        <v>6.9633908609999997</v>
      </c>
      <c r="F6626" s="4">
        <v>10.8330570467</v>
      </c>
      <c r="G6626" s="4">
        <v>2.3826022969608269</v>
      </c>
      <c r="H6626" s="4">
        <v>0.128423940495376</v>
      </c>
      <c r="I6626" s="4">
        <v>1.9470934140833958E-3</v>
      </c>
      <c r="J6626" s="13">
        <v>-6.2414175752718197</v>
      </c>
      <c r="K6626" s="4">
        <v>8.1688665244862655E-3</v>
      </c>
      <c r="L6626" s="7">
        <v>681143271.61046803</v>
      </c>
      <c r="M6626" s="7">
        <v>155536713.00000039</v>
      </c>
      <c r="N6626" s="12">
        <v>4.3793086434227675</v>
      </c>
      <c r="O6626" s="4">
        <v>-4.1629094745776922E-12</v>
      </c>
      <c r="P6626" s="7">
        <v>7378863918.3320732</v>
      </c>
      <c r="Q6626" s="7">
        <v>1684938084.7852099</v>
      </c>
      <c r="R6626" t="s">
        <v>17</v>
      </c>
    </row>
    <row r="6627" spans="1:18" x14ac:dyDescent="0.25">
      <c r="A6627" s="1">
        <v>43904</v>
      </c>
      <c r="B6627" s="7">
        <v>43904</v>
      </c>
      <c r="C6627" s="4">
        <v>10.8350029938</v>
      </c>
      <c r="D6627" s="4">
        <v>11.286775717099999</v>
      </c>
      <c r="E6627" s="4">
        <v>9.9667485072000002</v>
      </c>
      <c r="F6627" s="4">
        <v>10.1404494851</v>
      </c>
      <c r="G6627" s="4">
        <v>2.3165323250997161</v>
      </c>
      <c r="H6627" s="4">
        <v>-6.3934636235575368E-2</v>
      </c>
      <c r="I6627" s="4">
        <v>1.9499490940578863E-3</v>
      </c>
      <c r="J6627" s="13">
        <v>-6.2399520123585797</v>
      </c>
      <c r="K6627" s="4">
        <v>1.4666373754003187E-3</v>
      </c>
      <c r="L6627" s="7">
        <v>301943025.77397001</v>
      </c>
      <c r="M6627" s="7">
        <v>155536713.00000036</v>
      </c>
      <c r="N6627" s="12">
        <v>1.9412974592948311</v>
      </c>
      <c r="O6627" s="4">
        <v>-1.9160956801044934E-16</v>
      </c>
      <c r="P6627" s="7">
        <v>3061838000.2391901</v>
      </c>
      <c r="Q6627" s="7">
        <v>1577212181.2550001</v>
      </c>
      <c r="R6627" t="s">
        <v>17</v>
      </c>
    </row>
    <row r="6628" spans="1:18" x14ac:dyDescent="0.25">
      <c r="A6628" s="1">
        <v>43905</v>
      </c>
      <c r="B6628" s="7">
        <v>43905</v>
      </c>
      <c r="C6628" s="4">
        <v>10.132662867900001</v>
      </c>
      <c r="D6628" s="4">
        <v>11.174385750300001</v>
      </c>
      <c r="E6628" s="4">
        <v>10.0170055013</v>
      </c>
      <c r="F6628" s="4">
        <v>10.4360176517</v>
      </c>
      <c r="G6628" s="4">
        <v>2.3452630586969687</v>
      </c>
      <c r="H6628" s="4">
        <v>2.9147442333231643E-2</v>
      </c>
      <c r="I6628" s="4">
        <v>1.935350194471821E-3</v>
      </c>
      <c r="J6628" s="13">
        <v>-6.2474669898199204</v>
      </c>
      <c r="K6628" s="4">
        <v>-7.4868106201094377E-3</v>
      </c>
      <c r="L6628" s="7">
        <v>336142093.32756501</v>
      </c>
      <c r="M6628" s="7">
        <v>155536713.0000003</v>
      </c>
      <c r="N6628" s="12">
        <v>2.1611752418065078</v>
      </c>
      <c r="O6628" s="4">
        <v>-3.8321913602089872E-16</v>
      </c>
      <c r="P6628" s="7">
        <v>3507984819.4458575</v>
      </c>
      <c r="Q6628" s="7">
        <v>1623183882.3554001</v>
      </c>
      <c r="R6628" t="s">
        <v>17</v>
      </c>
    </row>
    <row r="6629" spans="1:18" x14ac:dyDescent="0.25">
      <c r="A6629" s="1">
        <v>43906</v>
      </c>
      <c r="B6629" s="7">
        <v>43906</v>
      </c>
      <c r="C6629" s="4">
        <v>10.425869151600001</v>
      </c>
      <c r="D6629" s="4">
        <v>10.425869151600001</v>
      </c>
      <c r="E6629" s="4">
        <v>8.6766998175999994</v>
      </c>
      <c r="F6629" s="4">
        <v>9.3860503967</v>
      </c>
      <c r="G6629" s="4">
        <v>2.2392245867057761</v>
      </c>
      <c r="H6629" s="4">
        <v>-0.1006099539156072</v>
      </c>
      <c r="I6629" s="4">
        <v>1.8717893857095244E-3</v>
      </c>
      <c r="J6629" s="13">
        <v>-6.2808604148899967</v>
      </c>
      <c r="K6629" s="4">
        <v>-3.2842019466995227E-2</v>
      </c>
      <c r="L6629" s="7">
        <v>314940366.45529199</v>
      </c>
      <c r="M6629" s="7">
        <v>155536713.00016576</v>
      </c>
      <c r="N6629" s="12">
        <v>2.024861914466177</v>
      </c>
      <c r="O6629" s="4">
        <v>1.0638163215940153E-12</v>
      </c>
      <c r="P6629" s="7">
        <v>2956046151.5045366</v>
      </c>
      <c r="Q6629" s="7">
        <v>1459875426.7566199</v>
      </c>
      <c r="R6629" t="s">
        <v>17</v>
      </c>
    </row>
    <row r="6630" spans="1:18" x14ac:dyDescent="0.25">
      <c r="A6630" s="1">
        <v>43907</v>
      </c>
      <c r="B6630" s="7">
        <v>43907</v>
      </c>
      <c r="C6630" s="4">
        <v>9.3654198075000004</v>
      </c>
      <c r="D6630" s="4">
        <v>10.4479014086</v>
      </c>
      <c r="E6630" s="4">
        <v>9.3654198075000004</v>
      </c>
      <c r="F6630" s="4">
        <v>10.0771747338</v>
      </c>
      <c r="G6630" s="4">
        <v>2.3102729390109862</v>
      </c>
      <c r="H6630" s="4">
        <v>7.3633137250465774E-2</v>
      </c>
      <c r="I6630" s="4">
        <v>1.9284136631985956E-3</v>
      </c>
      <c r="J6630" s="13">
        <v>-6.251057550206613</v>
      </c>
      <c r="K6630" s="4">
        <v>3.0251414994324807E-2</v>
      </c>
      <c r="L6630" s="7">
        <v>288591005.03431302</v>
      </c>
      <c r="M6630" s="7">
        <v>155536712.99999982</v>
      </c>
      <c r="N6630" s="12">
        <v>1.8554526418101258</v>
      </c>
      <c r="O6630" s="4">
        <v>-1.0668820746810475E-12</v>
      </c>
      <c r="P6630" s="7">
        <v>2908181984.3337278</v>
      </c>
      <c r="Q6630" s="7">
        <v>1567370634.4219</v>
      </c>
      <c r="R6630" t="s">
        <v>17</v>
      </c>
    </row>
    <row r="6631" spans="1:18" x14ac:dyDescent="0.25">
      <c r="A6631" s="1">
        <v>43908</v>
      </c>
      <c r="B6631" s="7">
        <v>43908</v>
      </c>
      <c r="C6631" s="4">
        <v>10.0361805859</v>
      </c>
      <c r="D6631" s="4">
        <v>10.2360603616</v>
      </c>
      <c r="E6631" s="4">
        <v>9.7602238311999994</v>
      </c>
      <c r="F6631" s="4">
        <v>10.1191368891</v>
      </c>
      <c r="G6631" s="4">
        <v>2.314428372583782</v>
      </c>
      <c r="H6631" s="4">
        <v>4.1640793583993703E-3</v>
      </c>
      <c r="I6631" s="4">
        <v>1.9317086076421155E-3</v>
      </c>
      <c r="J6631" s="13">
        <v>-6.2493503787687281</v>
      </c>
      <c r="K6631" s="4">
        <v>1.7086294846380332E-3</v>
      </c>
      <c r="L6631" s="7">
        <v>264539835.45986599</v>
      </c>
      <c r="M6631" s="7">
        <v>155536713.00000006</v>
      </c>
      <c r="N6631" s="12">
        <v>1.7008192494068322</v>
      </c>
      <c r="O6631" s="4">
        <v>1.5328765440836002E-15</v>
      </c>
      <c r="P6631" s="7">
        <v>2676914807.6383743</v>
      </c>
      <c r="Q6631" s="7">
        <v>1573897290.12766</v>
      </c>
      <c r="R6631" t="s">
        <v>17</v>
      </c>
    </row>
    <row r="6632" spans="1:18" x14ac:dyDescent="0.25">
      <c r="A6632" s="1">
        <v>43909</v>
      </c>
      <c r="B6632" s="7">
        <v>43909</v>
      </c>
      <c r="C6632" s="4">
        <v>10.118399201500001</v>
      </c>
      <c r="D6632" s="4">
        <v>12.6015669831</v>
      </c>
      <c r="E6632" s="4">
        <v>10.118399201500001</v>
      </c>
      <c r="F6632" s="4">
        <v>12.279640090099999</v>
      </c>
      <c r="G6632" s="4">
        <v>2.5079426136657119</v>
      </c>
      <c r="H6632" s="4">
        <v>0.21350666807632793</v>
      </c>
      <c r="I6632" s="4">
        <v>1.9834045207227538E-3</v>
      </c>
      <c r="J6632" s="13">
        <v>-6.2229404559354506</v>
      </c>
      <c r="K6632" s="4">
        <v>2.6761755306220533E-2</v>
      </c>
      <c r="L6632" s="7">
        <v>407534104.32268399</v>
      </c>
      <c r="M6632" s="7">
        <v>155536713.00000018</v>
      </c>
      <c r="N6632" s="12">
        <v>2.6201794834296357</v>
      </c>
      <c r="O6632" s="4">
        <v>7.6643827204179892E-16</v>
      </c>
      <c r="P6632" s="7">
        <v>5004372125.5238256</v>
      </c>
      <c r="Q6632" s="7">
        <v>1909934856.43718</v>
      </c>
      <c r="R6632" t="s">
        <v>17</v>
      </c>
    </row>
    <row r="6633" spans="1:18" x14ac:dyDescent="0.25">
      <c r="A6633" s="1">
        <v>43910</v>
      </c>
      <c r="B6633" s="7">
        <v>43910</v>
      </c>
      <c r="C6633" s="4">
        <v>12.280425938200001</v>
      </c>
      <c r="D6633" s="4">
        <v>13.623344488700001</v>
      </c>
      <c r="E6633" s="4">
        <v>10.7387936576</v>
      </c>
      <c r="F6633" s="4">
        <v>11.8758665278</v>
      </c>
      <c r="G6633" s="4">
        <v>2.4745083180205736</v>
      </c>
      <c r="H6633" s="4">
        <v>-3.2881546962074806E-2</v>
      </c>
      <c r="I6633" s="4">
        <v>1.9158398856838487E-3</v>
      </c>
      <c r="J6633" s="13">
        <v>-6.2575991698962339</v>
      </c>
      <c r="K6633" s="4">
        <v>-3.4064979853068271E-2</v>
      </c>
      <c r="L6633" s="7">
        <v>433929424.61884803</v>
      </c>
      <c r="M6633" s="7">
        <v>155536713.00000042</v>
      </c>
      <c r="N6633" s="12">
        <v>2.7898842417921412</v>
      </c>
      <c r="O6633" s="4">
        <v>1.5328765440835967E-15</v>
      </c>
      <c r="P6633" s="7">
        <v>5153287929.2584906</v>
      </c>
      <c r="Q6633" s="7">
        <v>1847133243.76074</v>
      </c>
      <c r="R6633" t="s">
        <v>17</v>
      </c>
    </row>
    <row r="6634" spans="1:18" x14ac:dyDescent="0.25">
      <c r="A6634" s="1">
        <v>43911</v>
      </c>
      <c r="B6634" s="7">
        <v>43911</v>
      </c>
      <c r="C6634" s="4">
        <v>11.901003918600001</v>
      </c>
      <c r="D6634" s="4">
        <v>12.3129181977</v>
      </c>
      <c r="E6634" s="4">
        <v>11.3484139151</v>
      </c>
      <c r="F6634" s="4">
        <v>12.057991229300001</v>
      </c>
      <c r="G6634" s="4">
        <v>2.4897276126909333</v>
      </c>
      <c r="H6634" s="4">
        <v>1.5335697910857178E-2</v>
      </c>
      <c r="I6634" s="4">
        <v>1.9495329920927301E-3</v>
      </c>
      <c r="J6634" s="13">
        <v>-6.2401654263235846</v>
      </c>
      <c r="K6634" s="4">
        <v>1.7586598264632602E-2</v>
      </c>
      <c r="L6634" s="7">
        <v>386174572.46990699</v>
      </c>
      <c r="M6634" s="7">
        <v>155536712.99999988</v>
      </c>
      <c r="N6634" s="12">
        <v>2.4828515726052878</v>
      </c>
      <c r="O6634" s="4">
        <v>-3.4489722241880871E-15</v>
      </c>
      <c r="P6634" s="7">
        <v>4656489607.820816</v>
      </c>
      <c r="Q6634" s="7">
        <v>1875460321.1881499</v>
      </c>
      <c r="R6634" t="s">
        <v>17</v>
      </c>
    </row>
    <row r="6635" spans="1:18" x14ac:dyDescent="0.25">
      <c r="A6635" s="1">
        <v>43912</v>
      </c>
      <c r="B6635" s="7">
        <v>43912</v>
      </c>
      <c r="C6635" s="4">
        <v>12.0807367492</v>
      </c>
      <c r="D6635" s="4">
        <v>12.392439642399999</v>
      </c>
      <c r="E6635" s="4">
        <v>11.138777363100001</v>
      </c>
      <c r="F6635" s="4">
        <v>11.1582284835</v>
      </c>
      <c r="G6635" s="4">
        <v>2.4121772063153148</v>
      </c>
      <c r="H6635" s="4">
        <v>-7.4619621849918535E-2</v>
      </c>
      <c r="I6635" s="4">
        <v>1.9138492005525292E-3</v>
      </c>
      <c r="J6635" s="13">
        <v>-6.2586387766453901</v>
      </c>
      <c r="K6635" s="4">
        <v>-1.8303763868030804E-2</v>
      </c>
      <c r="L6635" s="7">
        <v>308670064.31406498</v>
      </c>
      <c r="M6635" s="7">
        <v>155536712.99999958</v>
      </c>
      <c r="N6635" s="12">
        <v>1.9845479460149438</v>
      </c>
      <c r="O6635" s="4">
        <v>-1.9160956801044997E-15</v>
      </c>
      <c r="P6635" s="7">
        <v>3444211103.632977</v>
      </c>
      <c r="Q6635" s="7">
        <v>1735514181.2265601</v>
      </c>
      <c r="R6635" t="s">
        <v>17</v>
      </c>
    </row>
    <row r="6636" spans="1:18" x14ac:dyDescent="0.25">
      <c r="A6636" s="1">
        <v>43913</v>
      </c>
      <c r="B6636" s="7">
        <v>43913</v>
      </c>
      <c r="C6636" s="4">
        <v>11.1582284835</v>
      </c>
      <c r="D6636" s="4">
        <v>12.125857179600001</v>
      </c>
      <c r="E6636" s="4">
        <v>10.925769279400001</v>
      </c>
      <c r="F6636" s="4">
        <v>12.117715069999999</v>
      </c>
      <c r="G6636" s="4">
        <v>2.49466843729043</v>
      </c>
      <c r="H6636" s="4">
        <v>8.5989150331418629E-2</v>
      </c>
      <c r="I6636" s="4">
        <v>1.8885786508766305E-3</v>
      </c>
      <c r="J6636" s="13">
        <v>-6.2719307694051549</v>
      </c>
      <c r="K6636" s="4">
        <v>-1.3204044325228511E-2</v>
      </c>
      <c r="L6636" s="7">
        <v>359015601.23326802</v>
      </c>
      <c r="M6636" s="7">
        <v>155536712.99999961</v>
      </c>
      <c r="N6636" s="12">
        <v>2.308237034900364</v>
      </c>
      <c r="O6636" s="4">
        <v>1.9160956801045032E-16</v>
      </c>
      <c r="P6636" s="7">
        <v>4350448761.4294825</v>
      </c>
      <c r="Q6636" s="7">
        <v>1884749571.0583601</v>
      </c>
      <c r="R6636" t="s">
        <v>17</v>
      </c>
    </row>
    <row r="6637" spans="1:18" x14ac:dyDescent="0.25">
      <c r="A6637" s="1">
        <v>43914</v>
      </c>
      <c r="B6637" s="7">
        <v>43914</v>
      </c>
      <c r="C6637" s="4">
        <v>12.116398439399999</v>
      </c>
      <c r="D6637" s="4">
        <v>12.57141146</v>
      </c>
      <c r="E6637" s="4">
        <v>11.8509141995</v>
      </c>
      <c r="F6637" s="4">
        <v>12.401219681400001</v>
      </c>
      <c r="G6637" s="4">
        <v>2.5177948291770513</v>
      </c>
      <c r="H6637" s="4">
        <v>2.3395880309306654E-2</v>
      </c>
      <c r="I6637" s="4">
        <v>1.8413631763702829E-3</v>
      </c>
      <c r="J6637" s="13">
        <v>-6.2972491249371361</v>
      </c>
      <c r="K6637" s="4">
        <v>-2.5000533858852723E-2</v>
      </c>
      <c r="L6637" s="7">
        <v>333522129.34672803</v>
      </c>
      <c r="M6637" s="7">
        <v>155536712.99999973</v>
      </c>
      <c r="N6637" s="12">
        <v>2.1443305758089961</v>
      </c>
      <c r="O6637" s="4">
        <v>7.6643827204180109E-16</v>
      </c>
      <c r="P6637" s="7">
        <v>4136081194.6370802</v>
      </c>
      <c r="Q6637" s="7">
        <v>1928844946.4358599</v>
      </c>
      <c r="R6637" t="s">
        <v>17</v>
      </c>
    </row>
    <row r="6638" spans="1:18" x14ac:dyDescent="0.25">
      <c r="A6638" s="1">
        <v>43915</v>
      </c>
      <c r="B6638" s="7">
        <v>43915</v>
      </c>
      <c r="C6638" s="4">
        <v>12.403792424300001</v>
      </c>
      <c r="D6638" s="4">
        <v>12.630493466600001</v>
      </c>
      <c r="E6638" s="4">
        <v>12.119498207099999</v>
      </c>
      <c r="F6638" s="4">
        <v>12.3242997995</v>
      </c>
      <c r="G6638" s="4">
        <v>2.511572906915331</v>
      </c>
      <c r="H6638" s="4">
        <v>-6.2026061852100559E-3</v>
      </c>
      <c r="I6638" s="4">
        <v>1.8446614806715105E-3</v>
      </c>
      <c r="J6638" s="13">
        <v>-6.2954594976348686</v>
      </c>
      <c r="K6638" s="4">
        <v>1.7912296409278723E-3</v>
      </c>
      <c r="L6638" s="7">
        <v>288895593.26964301</v>
      </c>
      <c r="M6638" s="7">
        <v>155536713.00000009</v>
      </c>
      <c r="N6638" s="12">
        <v>1.8574109462480595</v>
      </c>
      <c r="O6638" s="4">
        <v>2.2993148161254018E-15</v>
      </c>
      <c r="P6638" s="7">
        <v>3560435902.2094951</v>
      </c>
      <c r="Q6638" s="7">
        <v>1916881080.84079</v>
      </c>
      <c r="R6638" t="s">
        <v>17</v>
      </c>
    </row>
    <row r="6639" spans="1:18" x14ac:dyDescent="0.25">
      <c r="A6639" s="1">
        <v>43916</v>
      </c>
      <c r="B6639" s="7">
        <v>43916</v>
      </c>
      <c r="C6639" s="4">
        <v>12.325832651300001</v>
      </c>
      <c r="D6639" s="4">
        <v>13.217610619</v>
      </c>
      <c r="E6639" s="4">
        <v>12.2611193325</v>
      </c>
      <c r="F6639" s="4">
        <v>13.217610619</v>
      </c>
      <c r="G6639" s="4">
        <v>2.58155007822428</v>
      </c>
      <c r="H6639" s="4">
        <v>7.2483697575763437E-2</v>
      </c>
      <c r="I6639" s="4">
        <v>1.9679487257036844E-3</v>
      </c>
      <c r="J6639" s="13">
        <v>-6.2307635347038426</v>
      </c>
      <c r="K6639" s="4">
        <v>6.6834617800602528E-2</v>
      </c>
      <c r="L6639" s="7">
        <v>299218749.16097802</v>
      </c>
      <c r="M6639" s="7">
        <v>155536713.00000036</v>
      </c>
      <c r="N6639" s="12">
        <v>1.9237821308527803</v>
      </c>
      <c r="O6639" s="4">
        <v>1.7244861120940473E-15</v>
      </c>
      <c r="P6639" s="7">
        <v>3954956916.3140407</v>
      </c>
      <c r="Q6639" s="7">
        <v>2055823709.3931601</v>
      </c>
      <c r="R6639" t="s">
        <v>17</v>
      </c>
    </row>
    <row r="6640" spans="1:18" x14ac:dyDescent="0.25">
      <c r="A6640" s="1">
        <v>43917</v>
      </c>
      <c r="B6640" s="7">
        <v>43917</v>
      </c>
      <c r="C6640" s="4">
        <v>13.221526767</v>
      </c>
      <c r="D6640" s="4">
        <v>13.279882989600001</v>
      </c>
      <c r="E6640" s="4">
        <v>12.5074997767</v>
      </c>
      <c r="F6640" s="4">
        <v>12.523256634399999</v>
      </c>
      <c r="G6640" s="4">
        <v>2.5275874464167134</v>
      </c>
      <c r="H6640" s="4">
        <v>-5.2532489011431746E-2</v>
      </c>
      <c r="I6640" s="4">
        <v>1.9356487440432004E-3</v>
      </c>
      <c r="J6640" s="13">
        <v>-6.2473127404508491</v>
      </c>
      <c r="K6640" s="4">
        <v>-1.6413019932180598E-2</v>
      </c>
      <c r="L6640" s="7">
        <v>263730266.20209</v>
      </c>
      <c r="M6640" s="7">
        <v>155536713.00000012</v>
      </c>
      <c r="N6640" s="12">
        <v>1.6956142451209562</v>
      </c>
      <c r="O6640" s="4">
        <v>-1.5328765440835949E-15</v>
      </c>
      <c r="P6640" s="7">
        <v>3302761805.9074016</v>
      </c>
      <c r="Q6640" s="7">
        <v>1947826172.9700201</v>
      </c>
      <c r="R6640" t="s">
        <v>17</v>
      </c>
    </row>
    <row r="6641" spans="1:18" x14ac:dyDescent="0.25">
      <c r="A6641" s="1">
        <v>43918</v>
      </c>
      <c r="B6641" s="7">
        <v>43918</v>
      </c>
      <c r="C6641" s="4">
        <v>12.5338238336</v>
      </c>
      <c r="D6641" s="4">
        <v>12.533891671999999</v>
      </c>
      <c r="E6641" s="4">
        <v>11.8150666908</v>
      </c>
      <c r="F6641" s="4">
        <v>12.193112814199999</v>
      </c>
      <c r="G6641" s="4">
        <v>2.5008712689096377</v>
      </c>
      <c r="H6641" s="4">
        <v>-2.6362457453210014E-2</v>
      </c>
      <c r="I6641" s="4">
        <v>1.9533377320953569E-3</v>
      </c>
      <c r="J6641" s="13">
        <v>-6.2382157121379107</v>
      </c>
      <c r="K6641" s="4">
        <v>9.1385320330420756E-3</v>
      </c>
      <c r="L6641" s="7">
        <v>256061862.35632399</v>
      </c>
      <c r="M6641" s="7">
        <v>155536713.00000021</v>
      </c>
      <c r="N6641" s="12">
        <v>1.6463113911654006</v>
      </c>
      <c r="O6641" s="4">
        <v>5.7482870403134897E-16</v>
      </c>
      <c r="P6641" s="7">
        <v>3122191175.1248102</v>
      </c>
      <c r="Q6641" s="7">
        <v>1896476688.35885</v>
      </c>
      <c r="R6641" t="s">
        <v>17</v>
      </c>
    </row>
    <row r="6642" spans="1:18" x14ac:dyDescent="0.25">
      <c r="A6642" s="1">
        <v>43919</v>
      </c>
      <c r="B6642" s="7">
        <v>43919</v>
      </c>
      <c r="C6642" s="4">
        <v>12.1882859385</v>
      </c>
      <c r="D6642" s="4">
        <v>12.280671641</v>
      </c>
      <c r="E6642" s="4">
        <v>11.387921710700001</v>
      </c>
      <c r="F6642" s="4">
        <v>11.4412208807</v>
      </c>
      <c r="G6642" s="4">
        <v>2.4372227005983502</v>
      </c>
      <c r="H6642" s="4">
        <v>-6.166529785768507E-2</v>
      </c>
      <c r="I6642" s="4">
        <v>1.9319718961255514E-3</v>
      </c>
      <c r="J6642" s="13">
        <v>-6.2492140898164781</v>
      </c>
      <c r="K6642" s="4">
        <v>-1.0938116649641659E-2</v>
      </c>
      <c r="L6642" s="7">
        <v>218854042.22036701</v>
      </c>
      <c r="M6642" s="7">
        <v>155536712.99999973</v>
      </c>
      <c r="N6642" s="12">
        <v>1.4070892845753233</v>
      </c>
      <c r="O6642" s="4">
        <v>-3.0657530881671929E-15</v>
      </c>
      <c r="P6642" s="7">
        <v>2503957437.6772623</v>
      </c>
      <c r="Q6642" s="7">
        <v>1779529888.49104</v>
      </c>
      <c r="R6642" t="s">
        <v>17</v>
      </c>
    </row>
    <row r="6643" spans="1:18" x14ac:dyDescent="0.25">
      <c r="A6643" s="1">
        <v>43920</v>
      </c>
      <c r="B6643" s="7">
        <v>43920</v>
      </c>
      <c r="C6643" s="4">
        <v>11.422388809899999</v>
      </c>
      <c r="D6643" s="4">
        <v>12.376349918100001</v>
      </c>
      <c r="E6643" s="4">
        <v>11.3441664172</v>
      </c>
      <c r="F6643" s="4">
        <v>12.286843106799999</v>
      </c>
      <c r="G6643" s="4">
        <v>2.5085290237634599</v>
      </c>
      <c r="H6643" s="4">
        <v>7.3910139041757805E-2</v>
      </c>
      <c r="I6643" s="4">
        <v>1.9109090445970827E-3</v>
      </c>
      <c r="J6643" s="13">
        <v>-6.260176210567292</v>
      </c>
      <c r="K6643" s="4">
        <v>-1.0902255654292342E-2</v>
      </c>
      <c r="L6643" s="7">
        <v>305631179.73400098</v>
      </c>
      <c r="M6643" s="7">
        <v>155536713</v>
      </c>
      <c r="N6643" s="12">
        <v>1.9650098927704676</v>
      </c>
      <c r="O6643" s="4">
        <v>1.7244861120940512E-15</v>
      </c>
      <c r="P6643" s="7">
        <v>3755242353.9378614</v>
      </c>
      <c r="Q6643" s="7">
        <v>1911055189.97838</v>
      </c>
      <c r="R6643" t="s">
        <v>17</v>
      </c>
    </row>
    <row r="6644" spans="1:18" x14ac:dyDescent="0.25">
      <c r="A6644" s="1">
        <v>43921</v>
      </c>
      <c r="B6644" s="7">
        <v>43921</v>
      </c>
      <c r="C6644" s="4">
        <v>12.28261573</v>
      </c>
      <c r="D6644" s="4">
        <v>12.740153879299999</v>
      </c>
      <c r="E6644" s="4">
        <v>12.231621601600001</v>
      </c>
      <c r="F6644" s="4">
        <v>12.581606026299999</v>
      </c>
      <c r="G6644" s="4">
        <v>2.5322359081715007</v>
      </c>
      <c r="H6644" s="4">
        <v>2.3990126425303442E-2</v>
      </c>
      <c r="I6644" s="4">
        <v>1.9540767479541035E-3</v>
      </c>
      <c r="J6644" s="13">
        <v>-6.2378374487766362</v>
      </c>
      <c r="K6644" s="4">
        <v>2.2590140268095697E-2</v>
      </c>
      <c r="L6644" s="7">
        <v>372566080.401438</v>
      </c>
      <c r="M6644" s="7">
        <v>155536712.99999973</v>
      </c>
      <c r="N6644" s="12">
        <v>2.3953578111261655</v>
      </c>
      <c r="O6644" s="4">
        <v>-1.7244861120940483E-15</v>
      </c>
      <c r="P6644" s="7">
        <v>4687479642.373702</v>
      </c>
      <c r="Q6644" s="7">
        <v>1956901645.5916901</v>
      </c>
      <c r="R6644" t="s">
        <v>17</v>
      </c>
    </row>
    <row r="6645" spans="1:18" x14ac:dyDescent="0.25">
      <c r="A6645" s="1">
        <v>43922</v>
      </c>
      <c r="B6645" s="7">
        <v>43922</v>
      </c>
      <c r="C6645" s="4">
        <v>12.581606026299999</v>
      </c>
      <c r="D6645" s="4">
        <v>12.741603334000001</v>
      </c>
      <c r="E6645" s="4">
        <v>12.057842884799999</v>
      </c>
      <c r="F6645" s="4">
        <v>12.741603334000001</v>
      </c>
      <c r="G6645" s="4">
        <v>2.5448724926179858</v>
      </c>
      <c r="H6645" s="4">
        <v>1.2716763453373943E-2</v>
      </c>
      <c r="I6645" s="4">
        <v>1.9285658869901232E-3</v>
      </c>
      <c r="J6645" s="13">
        <v>-6.2509786160097232</v>
      </c>
      <c r="K6645" s="4">
        <v>-1.3055199080941876E-2</v>
      </c>
      <c r="L6645" s="7">
        <v>332222983.28279001</v>
      </c>
      <c r="M6645" s="7">
        <v>155536712.99999991</v>
      </c>
      <c r="N6645" s="12">
        <v>2.1359779107765391</v>
      </c>
      <c r="O6645" s="4">
        <v>1.1496574080627009E-15</v>
      </c>
      <c r="P6645" s="7">
        <v>4233053471.4274235</v>
      </c>
      <c r="Q6645" s="7">
        <v>1981787100.9202001</v>
      </c>
      <c r="R6645" t="s">
        <v>17</v>
      </c>
    </row>
    <row r="6646" spans="1:18" x14ac:dyDescent="0.25">
      <c r="A6646" s="1">
        <v>43923</v>
      </c>
      <c r="B6646" s="7">
        <v>43923</v>
      </c>
      <c r="C6646" s="4">
        <v>12.7250654009</v>
      </c>
      <c r="D6646" s="4">
        <v>13.5459085469</v>
      </c>
      <c r="E6646" s="4">
        <v>12.6070507009</v>
      </c>
      <c r="F6646" s="4">
        <v>13.066638920799999</v>
      </c>
      <c r="G6646" s="4">
        <v>2.5700623347178895</v>
      </c>
      <c r="H6646" s="4">
        <v>2.5509786977331635E-2</v>
      </c>
      <c r="I6646" s="4">
        <v>1.9233678186583428E-3</v>
      </c>
      <c r="J6646" s="13">
        <v>-6.2536775573126375</v>
      </c>
      <c r="K6646" s="4">
        <v>-2.6953024352686034E-3</v>
      </c>
      <c r="L6646" s="7">
        <v>398592822.392326</v>
      </c>
      <c r="M6646" s="7">
        <v>155536713.00000006</v>
      </c>
      <c r="N6646" s="12">
        <v>2.5626928504804254</v>
      </c>
      <c r="O6646" s="4">
        <v>9.5804784005224966E-16</v>
      </c>
      <c r="P6646" s="7">
        <v>5208268486.6230879</v>
      </c>
      <c r="Q6646" s="7">
        <v>2032342067.6991</v>
      </c>
      <c r="R6646" t="s">
        <v>17</v>
      </c>
    </row>
    <row r="6647" spans="1:18" x14ac:dyDescent="0.25">
      <c r="A6647" s="1">
        <v>43924</v>
      </c>
      <c r="B6647" s="7">
        <v>43924</v>
      </c>
      <c r="C6647" s="4">
        <v>13.0482256407</v>
      </c>
      <c r="D6647" s="4">
        <v>13.5653554092</v>
      </c>
      <c r="E6647" s="4">
        <v>13.0026466362</v>
      </c>
      <c r="F6647" s="4">
        <v>13.373007727199999</v>
      </c>
      <c r="G6647" s="4">
        <v>2.5932383267114751</v>
      </c>
      <c r="H6647" s="4">
        <v>2.3446642113321883E-2</v>
      </c>
      <c r="I6647" s="4">
        <v>1.98607431170069E-3</v>
      </c>
      <c r="J6647" s="13">
        <v>-6.2215952962844154</v>
      </c>
      <c r="K6647" s="4">
        <v>3.2602444750317462E-2</v>
      </c>
      <c r="L6647" s="7">
        <v>406426750.85401303</v>
      </c>
      <c r="M6647" s="7">
        <v>155536713.00000009</v>
      </c>
      <c r="N6647" s="12">
        <v>2.6130599201618256</v>
      </c>
      <c r="O6647" s="4">
        <v>1.9160956801044973E-16</v>
      </c>
      <c r="P6647" s="7">
        <v>5435148079.7115049</v>
      </c>
      <c r="Q6647" s="7">
        <v>2079993664.81229</v>
      </c>
      <c r="R6647" t="s">
        <v>17</v>
      </c>
    </row>
    <row r="6648" spans="1:18" x14ac:dyDescent="0.25">
      <c r="A6648" s="1">
        <v>43925</v>
      </c>
      <c r="B6648" s="7">
        <v>43925</v>
      </c>
      <c r="C6648" s="4">
        <v>13.373007727199999</v>
      </c>
      <c r="D6648" s="4">
        <v>14.010610742800001</v>
      </c>
      <c r="E6648" s="4">
        <v>13.222751585099999</v>
      </c>
      <c r="F6648" s="4">
        <v>13.824527897599999</v>
      </c>
      <c r="G6648" s="4">
        <v>2.6264443983696304</v>
      </c>
      <c r="H6648" s="4">
        <v>3.3763546661356655E-2</v>
      </c>
      <c r="I6648" s="4">
        <v>2.0130284542839846E-3</v>
      </c>
      <c r="J6648" s="13">
        <v>-6.2081149971616005</v>
      </c>
      <c r="K6648" s="4">
        <v>1.3571568004529284E-2</v>
      </c>
      <c r="L6648" s="7">
        <v>416644564.97525799</v>
      </c>
      <c r="M6648" s="7">
        <v>155536712.99999967</v>
      </c>
      <c r="N6648" s="12">
        <v>2.6787538256338159</v>
      </c>
      <c r="O6648" s="4">
        <v>-2.6825339521462956E-15</v>
      </c>
      <c r="P6648" s="7">
        <v>5759914411.8838701</v>
      </c>
      <c r="Q6648" s="7">
        <v>2150221627.9695001</v>
      </c>
      <c r="R6648" t="s">
        <v>17</v>
      </c>
    </row>
    <row r="6649" spans="1:18" x14ac:dyDescent="0.25">
      <c r="A6649" s="1">
        <v>43926</v>
      </c>
      <c r="B6649" s="7">
        <v>43926</v>
      </c>
      <c r="C6649" s="4">
        <v>13.815948386000001</v>
      </c>
      <c r="D6649" s="4">
        <v>13.9673728948</v>
      </c>
      <c r="E6649" s="4">
        <v>13.470546647700001</v>
      </c>
      <c r="F6649" s="4">
        <v>13.734116268099999</v>
      </c>
      <c r="G6649" s="4">
        <v>2.61988297587548</v>
      </c>
      <c r="H6649" s="4">
        <v>-6.5399433651326363E-3</v>
      </c>
      <c r="I6649" s="4">
        <v>2.0223611385353306E-3</v>
      </c>
      <c r="J6649" s="13">
        <v>-6.2034895697148835</v>
      </c>
      <c r="K6649" s="4">
        <v>4.6361412485178147E-3</v>
      </c>
      <c r="L6649" s="7">
        <v>398954313.17950302</v>
      </c>
      <c r="M6649" s="7">
        <v>155536712.99999997</v>
      </c>
      <c r="N6649" s="12">
        <v>2.5650170013526203</v>
      </c>
      <c r="O6649" s="4">
        <v>1.9160956801045021E-15</v>
      </c>
      <c r="P6649" s="7">
        <v>5479284922.8672743</v>
      </c>
      <c r="Q6649" s="7">
        <v>2136159300.3001001</v>
      </c>
      <c r="R6649" t="s">
        <v>17</v>
      </c>
    </row>
    <row r="6650" spans="1:18" x14ac:dyDescent="0.25">
      <c r="A6650" s="1">
        <v>43927</v>
      </c>
      <c r="B6650" s="7">
        <v>43927</v>
      </c>
      <c r="C6650" s="4">
        <v>13.7310318148</v>
      </c>
      <c r="D6650" s="4">
        <v>15.1171171418</v>
      </c>
      <c r="E6650" s="4">
        <v>13.6936947179</v>
      </c>
      <c r="F6650" s="4">
        <v>15.084521378</v>
      </c>
      <c r="G6650" s="4">
        <v>2.7136691437682599</v>
      </c>
      <c r="H6650" s="4">
        <v>9.8324863685373312E-2</v>
      </c>
      <c r="I6650" s="4">
        <v>2.0743915501911306E-3</v>
      </c>
      <c r="J6650" s="13">
        <v>-6.1780873971230044</v>
      </c>
      <c r="K6650" s="4">
        <v>2.5727557093725758E-2</v>
      </c>
      <c r="L6650" s="7">
        <v>491814165.73804897</v>
      </c>
      <c r="M6650" s="7">
        <v>155536712.99999994</v>
      </c>
      <c r="N6650" s="12">
        <v>3.1620455148621351</v>
      </c>
      <c r="O6650" s="4">
        <v>-1.9160956801044985E-16</v>
      </c>
      <c r="P6650" s="7">
        <v>7418781297.0788345</v>
      </c>
      <c r="Q6650" s="7">
        <v>2346196872.3123498</v>
      </c>
      <c r="R6650" t="s">
        <v>17</v>
      </c>
    </row>
    <row r="6651" spans="1:18" x14ac:dyDescent="0.25">
      <c r="A6651" s="1">
        <v>43928</v>
      </c>
      <c r="B6651" s="7">
        <v>43928</v>
      </c>
      <c r="C6651" s="4">
        <v>15.070906233500001</v>
      </c>
      <c r="D6651" s="4">
        <v>15.450987571500001</v>
      </c>
      <c r="E6651" s="4">
        <v>14.3730005028</v>
      </c>
      <c r="F6651" s="4">
        <v>14.681547290499999</v>
      </c>
      <c r="G6651" s="4">
        <v>2.6865914188922648</v>
      </c>
      <c r="H6651" s="4">
        <v>-2.6714409917421546E-2</v>
      </c>
      <c r="I6651" s="4">
        <v>2.0458053655481516E-3</v>
      </c>
      <c r="J6651" s="13">
        <v>-6.1919637452308791</v>
      </c>
      <c r="K6651" s="4">
        <v>-1.3780515371047056E-2</v>
      </c>
      <c r="L6651" s="7">
        <v>452816635.19652098</v>
      </c>
      <c r="M6651" s="7">
        <v>155536713.00000027</v>
      </c>
      <c r="N6651" s="12">
        <v>2.9113167332816157</v>
      </c>
      <c r="O6651" s="4">
        <v>2.1077052481149488E-15</v>
      </c>
      <c r="P6651" s="7">
        <v>6648048843.562809</v>
      </c>
      <c r="Q6651" s="7">
        <v>2283519607.3184299</v>
      </c>
      <c r="R6651" t="s">
        <v>17</v>
      </c>
    </row>
    <row r="6652" spans="1:18" x14ac:dyDescent="0.25">
      <c r="A6652" s="1">
        <v>43929</v>
      </c>
      <c r="B6652" s="7">
        <v>43929</v>
      </c>
      <c r="C6652" s="4">
        <v>14.6947890589</v>
      </c>
      <c r="D6652" s="4">
        <v>15.2623028201</v>
      </c>
      <c r="E6652" s="4">
        <v>14.562203974499999</v>
      </c>
      <c r="F6652" s="4">
        <v>15.0560764992</v>
      </c>
      <c r="G6652" s="4">
        <v>2.7117816638077992</v>
      </c>
      <c r="H6652" s="4">
        <v>2.5510200068786158E-2</v>
      </c>
      <c r="I6652" s="4">
        <v>2.0528871537164885E-3</v>
      </c>
      <c r="J6652" s="13">
        <v>-6.1885081089847995</v>
      </c>
      <c r="K6652" s="4">
        <v>3.4616138404933053E-3</v>
      </c>
      <c r="L6652" s="7">
        <v>434986928.14187902</v>
      </c>
      <c r="M6652" s="7">
        <v>155536712.99999967</v>
      </c>
      <c r="N6652" s="12">
        <v>2.7966833023009809</v>
      </c>
      <c r="O6652" s="4">
        <v>-3.8321913602089892E-15</v>
      </c>
      <c r="P6652" s="7">
        <v>6549196466.2561436</v>
      </c>
      <c r="Q6652" s="7">
        <v>2341772649.3621101</v>
      </c>
      <c r="R6652" t="s">
        <v>17</v>
      </c>
    </row>
    <row r="6653" spans="1:18" x14ac:dyDescent="0.25">
      <c r="A6653" s="1">
        <v>43930</v>
      </c>
      <c r="B6653" s="7">
        <v>43930</v>
      </c>
      <c r="C6653" s="4">
        <v>15.067223570499999</v>
      </c>
      <c r="D6653" s="4">
        <v>15.1848425637</v>
      </c>
      <c r="E6653" s="4">
        <v>14.7643088448</v>
      </c>
      <c r="F6653" s="4">
        <v>15.0626037604</v>
      </c>
      <c r="G6653" s="4">
        <v>2.7122150998844083</v>
      </c>
      <c r="H6653" s="4">
        <v>4.3353002359859764E-4</v>
      </c>
      <c r="I6653" s="4">
        <v>2.0627799397337997E-3</v>
      </c>
      <c r="J6653" s="13">
        <v>-6.1837007206099166</v>
      </c>
      <c r="K6653" s="4">
        <v>4.8189624058982373E-3</v>
      </c>
      <c r="L6653" s="7">
        <v>444821352.93742102</v>
      </c>
      <c r="M6653" s="7">
        <v>155536713.0000003</v>
      </c>
      <c r="N6653" s="12">
        <v>2.8599122635272622</v>
      </c>
      <c r="O6653" s="4">
        <v>4.0238009282194544E-15</v>
      </c>
      <c r="P6653" s="7">
        <v>6700167783.4614134</v>
      </c>
      <c r="Q6653" s="7">
        <v>2342787878.1140599</v>
      </c>
      <c r="R6653" t="s">
        <v>17</v>
      </c>
    </row>
    <row r="6654" spans="1:18" x14ac:dyDescent="0.25">
      <c r="A6654" s="1">
        <v>43931</v>
      </c>
      <c r="B6654" s="7">
        <v>43931</v>
      </c>
      <c r="C6654" s="4">
        <v>15.060227683100001</v>
      </c>
      <c r="D6654" s="4">
        <v>15.1080408289</v>
      </c>
      <c r="E6654" s="4">
        <v>13.592669929099999</v>
      </c>
      <c r="F6654" s="4">
        <v>13.737723519899999</v>
      </c>
      <c r="G6654" s="4">
        <v>2.6201455903817212</v>
      </c>
      <c r="H6654" s="4">
        <v>-8.7958248226853525E-2</v>
      </c>
      <c r="I6654" s="4">
        <v>2.0009812515481441E-3</v>
      </c>
      <c r="J6654" s="13">
        <v>-6.2141175929655921</v>
      </c>
      <c r="K6654" s="4">
        <v>-2.995893405557877E-2</v>
      </c>
      <c r="L6654" s="7">
        <v>394331907.02714503</v>
      </c>
      <c r="M6654" s="7">
        <v>155536713.0000003</v>
      </c>
      <c r="N6654" s="12">
        <v>2.5352979333383772</v>
      </c>
      <c r="O6654" s="4">
        <v>0</v>
      </c>
      <c r="P6654" s="7">
        <v>5417222713.8138304</v>
      </c>
      <c r="Q6654" s="7">
        <v>2136720360.3880401</v>
      </c>
      <c r="R6654" t="s">
        <v>17</v>
      </c>
    </row>
    <row r="6655" spans="1:18" x14ac:dyDescent="0.25">
      <c r="A6655" s="1">
        <v>43932</v>
      </c>
      <c r="B6655" s="7">
        <v>43932</v>
      </c>
      <c r="C6655" s="4">
        <v>13.737723519899999</v>
      </c>
      <c r="D6655" s="4">
        <v>14.067328830399999</v>
      </c>
      <c r="E6655" s="4">
        <v>13.6130045743</v>
      </c>
      <c r="F6655" s="4">
        <v>13.804287864799999</v>
      </c>
      <c r="G6655" s="4">
        <v>2.6249792587418797</v>
      </c>
      <c r="H6655" s="4">
        <v>4.8453693804200448E-3</v>
      </c>
      <c r="I6655" s="4">
        <v>2.0125558968158235E-3</v>
      </c>
      <c r="J6655" s="13">
        <v>-6.2083497742419524</v>
      </c>
      <c r="K6655" s="4">
        <v>5.784484616597094E-3</v>
      </c>
      <c r="L6655" s="7">
        <v>364313702.12121201</v>
      </c>
      <c r="M6655" s="7">
        <v>155536713</v>
      </c>
      <c r="N6655" s="12">
        <v>2.3423003810117295</v>
      </c>
      <c r="O6655" s="4">
        <v>-1.9160956801044942E-15</v>
      </c>
      <c r="P6655" s="7">
        <v>5029091217.1722088</v>
      </c>
      <c r="Q6655" s="7">
        <v>2147073559.7967801</v>
      </c>
      <c r="R6655" t="s">
        <v>17</v>
      </c>
    </row>
    <row r="6656" spans="1:18" x14ac:dyDescent="0.25">
      <c r="A6656" s="1">
        <v>43933</v>
      </c>
      <c r="B6656" s="7">
        <v>43933</v>
      </c>
      <c r="C6656" s="4">
        <v>13.8120860713</v>
      </c>
      <c r="D6656" s="4">
        <v>14.7451919224</v>
      </c>
      <c r="E6656" s="4">
        <v>13.7295340091</v>
      </c>
      <c r="F6656" s="4">
        <v>14.3751106032</v>
      </c>
      <c r="G6656" s="4">
        <v>2.6654982807894667</v>
      </c>
      <c r="H6656" s="4">
        <v>4.1351118144642568E-2</v>
      </c>
      <c r="I6656" s="4">
        <v>2.062103246727379E-3</v>
      </c>
      <c r="J6656" s="13">
        <v>-6.1840288234830894</v>
      </c>
      <c r="K6656" s="4">
        <v>2.4619117406849231E-2</v>
      </c>
      <c r="L6656" s="7">
        <v>414752931.96745199</v>
      </c>
      <c r="M6656" s="7">
        <v>155536713.00000033</v>
      </c>
      <c r="N6656" s="12">
        <v>2.6665918545382343</v>
      </c>
      <c r="O6656" s="4">
        <v>2.107705248114948E-15</v>
      </c>
      <c r="P6656" s="7">
        <v>5962119270.0336075</v>
      </c>
      <c r="Q6656" s="7">
        <v>2235857452.23318</v>
      </c>
      <c r="R6656" t="s">
        <v>17</v>
      </c>
    </row>
    <row r="6657" spans="1:18" x14ac:dyDescent="0.25">
      <c r="A6657" s="1">
        <v>43934</v>
      </c>
      <c r="B6657" s="7">
        <v>43934</v>
      </c>
      <c r="C6657" s="4">
        <v>14.4040062065</v>
      </c>
      <c r="D6657" s="4">
        <v>15.0483842348</v>
      </c>
      <c r="E6657" s="4">
        <v>13.7234258746</v>
      </c>
      <c r="F6657" s="4">
        <v>15.034426572499999</v>
      </c>
      <c r="G6657" s="4">
        <v>2.7103426762053475</v>
      </c>
      <c r="H6657" s="4">
        <v>4.5865105841566979E-2</v>
      </c>
      <c r="I6657" s="4">
        <v>2.1963979218788789E-3</v>
      </c>
      <c r="J6657" s="13">
        <v>-6.1209365687087569</v>
      </c>
      <c r="K6657" s="4">
        <v>6.5125097574347771E-2</v>
      </c>
      <c r="L6657" s="7">
        <v>459561236.14971697</v>
      </c>
      <c r="M6657" s="7">
        <v>155536713.00000024</v>
      </c>
      <c r="N6657" s="12">
        <v>2.9546801349062601</v>
      </c>
      <c r="O6657" s="4">
        <v>-5.7482870403134818E-16</v>
      </c>
      <c r="P6657" s="7">
        <v>6909239660.4602518</v>
      </c>
      <c r="Q6657" s="7">
        <v>2338405290.9265099</v>
      </c>
      <c r="R6657" t="s">
        <v>17</v>
      </c>
    </row>
    <row r="6658" spans="1:18" x14ac:dyDescent="0.25">
      <c r="A6658" s="1">
        <v>43935</v>
      </c>
      <c r="B6658" s="7">
        <v>43935</v>
      </c>
      <c r="C6658" s="4">
        <v>15.012063191299999</v>
      </c>
      <c r="D6658" s="4">
        <v>15.9163573038</v>
      </c>
      <c r="E6658" s="4">
        <v>14.836449378999999</v>
      </c>
      <c r="F6658" s="4">
        <v>15.5250761413</v>
      </c>
      <c r="G6658" s="4">
        <v>2.7424565322390779</v>
      </c>
      <c r="H6658" s="4">
        <v>3.2635070345646888E-2</v>
      </c>
      <c r="I6658" s="4">
        <v>2.268942611709044E-3</v>
      </c>
      <c r="J6658" s="13">
        <v>-6.0884413658317262</v>
      </c>
      <c r="K6658" s="4">
        <v>3.302893756524216E-2</v>
      </c>
      <c r="L6658" s="7">
        <v>515331619.63696003</v>
      </c>
      <c r="M6658" s="7">
        <v>155536713.00000027</v>
      </c>
      <c r="N6658" s="12">
        <v>3.3132474622693047</v>
      </c>
      <c r="O6658" s="4">
        <v>1.9160956801044951E-16</v>
      </c>
      <c r="P6658" s="7">
        <v>8000562632.8832541</v>
      </c>
      <c r="Q6658" s="7">
        <v>2414719312.0925298</v>
      </c>
      <c r="R6658" t="s">
        <v>17</v>
      </c>
    </row>
    <row r="6659" spans="1:18" x14ac:dyDescent="0.25">
      <c r="A6659" s="1">
        <v>43936</v>
      </c>
      <c r="B6659" s="7">
        <v>43936</v>
      </c>
      <c r="C6659" s="4">
        <v>15.542678306199999</v>
      </c>
      <c r="D6659" s="4">
        <v>15.8402755602</v>
      </c>
      <c r="E6659" s="4">
        <v>14.542898466900001</v>
      </c>
      <c r="F6659" s="4">
        <v>14.5939273296</v>
      </c>
      <c r="G6659" s="4">
        <v>2.6806055058600151</v>
      </c>
      <c r="H6659" s="4">
        <v>-5.997708502201457E-2</v>
      </c>
      <c r="I6659" s="4">
        <v>2.1971824563288061E-3</v>
      </c>
      <c r="J6659" s="13">
        <v>-6.1205794410858481</v>
      </c>
      <c r="K6659" s="4">
        <v>-3.1627135481485678E-2</v>
      </c>
      <c r="L6659" s="7">
        <v>425648053.81471199</v>
      </c>
      <c r="M6659" s="7">
        <v>155536712.99999991</v>
      </c>
      <c r="N6659" s="12">
        <v>2.7366404085877285</v>
      </c>
      <c r="O6659" s="4">
        <v>-2.2993148161253939E-15</v>
      </c>
      <c r="P6659" s="7">
        <v>6211876765.3575764</v>
      </c>
      <c r="Q6659" s="7">
        <v>2269891486.6068501</v>
      </c>
      <c r="R6659" t="s">
        <v>17</v>
      </c>
    </row>
    <row r="6660" spans="1:18" x14ac:dyDescent="0.25">
      <c r="A6660" s="1">
        <v>43937</v>
      </c>
      <c r="B6660" s="7">
        <v>43937</v>
      </c>
      <c r="C6660" s="4">
        <v>14.5812458483</v>
      </c>
      <c r="D6660" s="4">
        <v>15.702729868700001</v>
      </c>
      <c r="E6660" s="4">
        <v>14.2367035356</v>
      </c>
      <c r="F6660" s="4">
        <v>15.702729868700001</v>
      </c>
      <c r="G6660" s="4">
        <v>2.7538345742266723</v>
      </c>
      <c r="H6660" s="4">
        <v>7.5976980976949382E-2</v>
      </c>
      <c r="I6660" s="4">
        <v>2.2064299351514743E-3</v>
      </c>
      <c r="J6660" s="13">
        <v>-6.1163794835990926</v>
      </c>
      <c r="K6660" s="4">
        <v>4.2087896688012966E-3</v>
      </c>
      <c r="L6660" s="7">
        <v>478820057.56756502</v>
      </c>
      <c r="M6660" s="7">
        <v>155536713.00000003</v>
      </c>
      <c r="N6660" s="12">
        <v>3.0785018426329027</v>
      </c>
      <c r="O6660" s="4">
        <v>7.6643827204179971E-16</v>
      </c>
      <c r="P6660" s="7">
        <v>7518782019.6988573</v>
      </c>
      <c r="Q6660" s="7">
        <v>2442350988.90452</v>
      </c>
      <c r="R6660" t="s">
        <v>17</v>
      </c>
    </row>
    <row r="6661" spans="1:18" x14ac:dyDescent="0.25">
      <c r="A6661" s="1">
        <v>43938</v>
      </c>
      <c r="B6661" s="7">
        <v>43938</v>
      </c>
      <c r="C6661" s="4">
        <v>15.7009929683</v>
      </c>
      <c r="D6661" s="4">
        <v>15.9415918277</v>
      </c>
      <c r="E6661" s="4">
        <v>15.3520857881</v>
      </c>
      <c r="F6661" s="4">
        <v>15.7350827281</v>
      </c>
      <c r="G6661" s="4">
        <v>2.7558927880875506</v>
      </c>
      <c r="H6661" s="4">
        <v>2.060333436957862E-3</v>
      </c>
      <c r="I6661" s="4">
        <v>2.2174004038365957E-3</v>
      </c>
      <c r="J6661" s="13">
        <v>-6.1114197585043675</v>
      </c>
      <c r="K6661" s="4">
        <v>4.9720448904117575E-3</v>
      </c>
      <c r="L6661" s="7">
        <v>396448352.19094998</v>
      </c>
      <c r="M6661" s="7">
        <v>155536713.00000021</v>
      </c>
      <c r="N6661" s="12">
        <v>2.5489053005186593</v>
      </c>
      <c r="O6661" s="4">
        <v>1.1496574080626985E-15</v>
      </c>
      <c r="P6661" s="7">
        <v>6238147619.1435232</v>
      </c>
      <c r="Q6661" s="7">
        <v>2447383046.3117499</v>
      </c>
      <c r="R6661" t="s">
        <v>17</v>
      </c>
    </row>
    <row r="6662" spans="1:18" x14ac:dyDescent="0.25">
      <c r="A6662" s="1">
        <v>43939</v>
      </c>
      <c r="B6662" s="7">
        <v>43939</v>
      </c>
      <c r="C6662" s="4">
        <v>15.7463208094</v>
      </c>
      <c r="D6662" s="4">
        <v>16.7172458529</v>
      </c>
      <c r="E6662" s="4">
        <v>15.730496154000001</v>
      </c>
      <c r="F6662" s="4">
        <v>16.59317347</v>
      </c>
      <c r="G6662" s="4">
        <v>2.8089913740344894</v>
      </c>
      <c r="H6662" s="4">
        <v>5.4533602188668873E-2</v>
      </c>
      <c r="I6662" s="4">
        <v>2.286296459478295E-3</v>
      </c>
      <c r="J6662" s="13">
        <v>-6.0808220372067137</v>
      </c>
      <c r="K6662" s="4">
        <v>3.1070642687037398E-2</v>
      </c>
      <c r="L6662" s="7">
        <v>479760692.21742302</v>
      </c>
      <c r="M6662" s="7">
        <v>155536712.99999976</v>
      </c>
      <c r="N6662" s="12">
        <v>3.0845495122262467</v>
      </c>
      <c r="O6662" s="4">
        <v>-2.8741435201567431E-15</v>
      </c>
      <c r="P6662" s="7">
        <v>7960752390.0509796</v>
      </c>
      <c r="Q6662" s="7">
        <v>2580847659.7625999</v>
      </c>
      <c r="R6662" t="s">
        <v>17</v>
      </c>
    </row>
    <row r="6663" spans="1:18" x14ac:dyDescent="0.25">
      <c r="A6663" s="1">
        <v>43940</v>
      </c>
      <c r="B6663" s="7">
        <v>43940</v>
      </c>
      <c r="C6663" s="4">
        <v>16.607387170399999</v>
      </c>
      <c r="D6663" s="4">
        <v>16.707395290600001</v>
      </c>
      <c r="E6663" s="4">
        <v>16.098927692499998</v>
      </c>
      <c r="F6663" s="4">
        <v>16.139931735400001</v>
      </c>
      <c r="G6663" s="4">
        <v>2.781296433303738</v>
      </c>
      <c r="H6663" s="4">
        <v>-2.7314951863755741E-2</v>
      </c>
      <c r="I6663" s="4">
        <v>2.2449545174335608E-3</v>
      </c>
      <c r="J6663" s="13">
        <v>-6.0990700174882191</v>
      </c>
      <c r="K6663" s="4">
        <v>-1.8082494014869756E-2</v>
      </c>
      <c r="L6663" s="7">
        <v>402957216.54637998</v>
      </c>
      <c r="M6663" s="7">
        <v>155536712.99999988</v>
      </c>
      <c r="N6663" s="12">
        <v>2.5907530689965159</v>
      </c>
      <c r="O6663" s="4">
        <v>7.664382720418004E-16</v>
      </c>
      <c r="P6663" s="7">
        <v>6503701967.3453684</v>
      </c>
      <c r="Q6663" s="7">
        <v>2510351930.1684999</v>
      </c>
      <c r="R6663" t="s">
        <v>17</v>
      </c>
    </row>
    <row r="6664" spans="1:18" x14ac:dyDescent="0.25">
      <c r="A6664" s="1">
        <v>43941</v>
      </c>
      <c r="B6664" s="7">
        <v>43941</v>
      </c>
      <c r="C6664" s="4">
        <v>16.140429408900001</v>
      </c>
      <c r="D6664" s="4">
        <v>16.4551767932</v>
      </c>
      <c r="E6664" s="4">
        <v>15.013520954500001</v>
      </c>
      <c r="F6664" s="4">
        <v>15.085403256399999</v>
      </c>
      <c r="G6664" s="4">
        <v>2.7137276045308201</v>
      </c>
      <c r="H6664" s="4">
        <v>-6.5336613331956395E-2</v>
      </c>
      <c r="I6664" s="4">
        <v>2.1920217673337904E-3</v>
      </c>
      <c r="J6664" s="13">
        <v>-6.1229309795926667</v>
      </c>
      <c r="K6664" s="4">
        <v>-2.357854009455981E-2</v>
      </c>
      <c r="L6664" s="7">
        <v>398870343.283014</v>
      </c>
      <c r="M6664" s="7">
        <v>155536712.99999988</v>
      </c>
      <c r="N6664" s="12">
        <v>2.5644771294801267</v>
      </c>
      <c r="O6664" s="4">
        <v>0</v>
      </c>
      <c r="P6664" s="7">
        <v>6017119975.4429646</v>
      </c>
      <c r="Q6664" s="7">
        <v>2346334036.7799501</v>
      </c>
      <c r="R6664" t="s">
        <v>17</v>
      </c>
    </row>
    <row r="6665" spans="1:18" x14ac:dyDescent="0.25">
      <c r="A6665" s="1">
        <v>43942</v>
      </c>
      <c r="B6665" s="7">
        <v>43942</v>
      </c>
      <c r="C6665" s="4">
        <v>15.0638403084</v>
      </c>
      <c r="D6665" s="4">
        <v>15.490220943400001</v>
      </c>
      <c r="E6665" s="4">
        <v>14.8836144365</v>
      </c>
      <c r="F6665" s="4">
        <v>15.2057722139</v>
      </c>
      <c r="G6665" s="4">
        <v>2.7216751066795752</v>
      </c>
      <c r="H6665" s="4">
        <v>7.9791673748551301E-3</v>
      </c>
      <c r="I6665" s="4">
        <v>2.210037401862497E-3</v>
      </c>
      <c r="J6665" s="13">
        <v>-6.1147458396760017</v>
      </c>
      <c r="K6665" s="4">
        <v>8.2187297576973763E-3</v>
      </c>
      <c r="L6665" s="7">
        <v>390367736.45760399</v>
      </c>
      <c r="M6665" s="7">
        <v>155536713.00000009</v>
      </c>
      <c r="N6665" s="12">
        <v>2.5098108924135727</v>
      </c>
      <c r="O6665" s="4">
        <v>1.3412669760731498E-15</v>
      </c>
      <c r="P6665" s="7">
        <v>5935842880.230073</v>
      </c>
      <c r="Q6665" s="7">
        <v>2365055828.7767401</v>
      </c>
      <c r="R6665" t="s">
        <v>17</v>
      </c>
    </row>
    <row r="6666" spans="1:18" x14ac:dyDescent="0.25">
      <c r="A6666" s="1">
        <v>43943</v>
      </c>
      <c r="B6666" s="7">
        <v>43943</v>
      </c>
      <c r="C6666" s="4">
        <v>15.2011302925</v>
      </c>
      <c r="D6666" s="4">
        <v>15.8458757603</v>
      </c>
      <c r="E6666" s="4">
        <v>15.017928445400001</v>
      </c>
      <c r="F6666" s="4">
        <v>15.6931603158</v>
      </c>
      <c r="G6666" s="4">
        <v>2.7532249687566495</v>
      </c>
      <c r="H6666" s="4">
        <v>3.2052834610692527E-2</v>
      </c>
      <c r="I6666" s="4">
        <v>2.2049603531704961E-3</v>
      </c>
      <c r="J6666" s="13">
        <v>-6.117045750666521</v>
      </c>
      <c r="K6666" s="4">
        <v>-2.2972682216700628E-3</v>
      </c>
      <c r="L6666" s="7">
        <v>395820105.58243799</v>
      </c>
      <c r="M6666" s="7">
        <v>155536712.99999976</v>
      </c>
      <c r="N6666" s="12">
        <v>2.544866083047792</v>
      </c>
      <c r="O6666" s="4">
        <v>-2.1077052481149468E-15</v>
      </c>
      <c r="P6666" s="7">
        <v>6211668373.1220818</v>
      </c>
      <c r="Q6666" s="7">
        <v>2440862572.1015701</v>
      </c>
      <c r="R6666" t="s">
        <v>17</v>
      </c>
    </row>
    <row r="6667" spans="1:18" x14ac:dyDescent="0.25">
      <c r="A6667" s="1">
        <v>43944</v>
      </c>
      <c r="B6667" s="7">
        <v>43944</v>
      </c>
      <c r="C6667" s="4">
        <v>15.702654091499999</v>
      </c>
      <c r="D6667" s="4">
        <v>16.146146064700002</v>
      </c>
      <c r="E6667" s="4">
        <v>15.5265309263</v>
      </c>
      <c r="F6667" s="4">
        <v>16.006208550899998</v>
      </c>
      <c r="G6667" s="4">
        <v>2.7729766814051411</v>
      </c>
      <c r="H6667" s="4">
        <v>1.9948068381409376E-2</v>
      </c>
      <c r="I6667" s="4">
        <v>2.154347476722798E-3</v>
      </c>
      <c r="J6667" s="13">
        <v>-6.1402673963023187</v>
      </c>
      <c r="K6667" s="4">
        <v>-2.2954098188170225E-2</v>
      </c>
      <c r="L6667" s="7">
        <v>446947831.81843501</v>
      </c>
      <c r="M6667" s="7">
        <v>155536713.00000009</v>
      </c>
      <c r="N6667" s="12">
        <v>2.8735841409894958</v>
      </c>
      <c r="O6667" s="4">
        <v>2.1077052481149511E-15</v>
      </c>
      <c r="P6667" s="7">
        <v>7153940207.4584494</v>
      </c>
      <c r="Q6667" s="7">
        <v>2489553065.5994802</v>
      </c>
      <c r="R6667" t="s">
        <v>17</v>
      </c>
    </row>
    <row r="6668" spans="1:18" x14ac:dyDescent="0.25">
      <c r="A6668" s="1">
        <v>43945</v>
      </c>
      <c r="B6668" s="7">
        <v>43945</v>
      </c>
      <c r="C6668" s="4">
        <v>15.992482525</v>
      </c>
      <c r="D6668" s="4">
        <v>16.316772079500002</v>
      </c>
      <c r="E6668" s="4">
        <v>15.889085532199999</v>
      </c>
      <c r="F6668" s="4">
        <v>16.0164188155</v>
      </c>
      <c r="G6668" s="4">
        <v>2.7736143720498951</v>
      </c>
      <c r="H6668" s="4">
        <v>6.3789401265968088E-4</v>
      </c>
      <c r="I6668" s="4">
        <v>2.1211268374064624E-3</v>
      </c>
      <c r="J6668" s="13">
        <v>-6.1558078044301778</v>
      </c>
      <c r="K6668" s="4">
        <v>-1.5420279075347192E-2</v>
      </c>
      <c r="L6668" s="7">
        <v>375266799.58554298</v>
      </c>
      <c r="M6668" s="7">
        <v>155536712.99999979</v>
      </c>
      <c r="N6668" s="12">
        <v>2.4127216806076097</v>
      </c>
      <c r="O6668" s="4">
        <v>-1.916095680104497E-15</v>
      </c>
      <c r="P6668" s="7">
        <v>6010430229.7143583</v>
      </c>
      <c r="Q6668" s="7">
        <v>2491141136.5942202</v>
      </c>
      <c r="R6668" t="s">
        <v>17</v>
      </c>
    </row>
    <row r="6669" spans="1:18" x14ac:dyDescent="0.25">
      <c r="A6669" s="1">
        <v>43946</v>
      </c>
      <c r="B6669" s="7">
        <v>43946</v>
      </c>
      <c r="C6669" s="4">
        <v>16.013018456400001</v>
      </c>
      <c r="D6669" s="4">
        <v>16.423731581799998</v>
      </c>
      <c r="E6669" s="4">
        <v>15.958486196699999</v>
      </c>
      <c r="F6669" s="4">
        <v>16.3054179427</v>
      </c>
      <c r="G6669" s="4">
        <v>2.7914974417063898</v>
      </c>
      <c r="H6669" s="4">
        <v>1.8043929203469592E-2</v>
      </c>
      <c r="I6669" s="4">
        <v>2.1539703729803409E-3</v>
      </c>
      <c r="J6669" s="13">
        <v>-6.1404424547620593</v>
      </c>
      <c r="K6669" s="4">
        <v>1.5484003594069293E-2</v>
      </c>
      <c r="L6669" s="7">
        <v>362345239.58213401</v>
      </c>
      <c r="M6669" s="7">
        <v>155536712.99999997</v>
      </c>
      <c r="N6669" s="12">
        <v>2.3296444459523462</v>
      </c>
      <c r="O6669" s="4">
        <v>1.1496574080627003E-15</v>
      </c>
      <c r="P6669" s="7">
        <v>5908190570.9344578</v>
      </c>
      <c r="Q6669" s="7">
        <v>2536091110.8987799</v>
      </c>
      <c r="R6669" t="s">
        <v>17</v>
      </c>
    </row>
    <row r="6670" spans="1:18" x14ac:dyDescent="0.25">
      <c r="A6670" s="1">
        <v>43947</v>
      </c>
      <c r="B6670" s="7">
        <v>43947</v>
      </c>
      <c r="C6670" s="4">
        <v>16.303229636800001</v>
      </c>
      <c r="D6670" s="4">
        <v>16.4834353814</v>
      </c>
      <c r="E6670" s="4">
        <v>16.1993000732</v>
      </c>
      <c r="F6670" s="4">
        <v>16.383767932200001</v>
      </c>
      <c r="G6670" s="4">
        <v>2.7962910844623492</v>
      </c>
      <c r="H6670" s="4">
        <v>4.8051506422795423E-3</v>
      </c>
      <c r="I6670" s="4">
        <v>2.1333400040038854E-3</v>
      </c>
      <c r="J6670" s="13">
        <v>-6.1500664504126883</v>
      </c>
      <c r="K6670" s="4">
        <v>-9.5778332122137301E-3</v>
      </c>
      <c r="L6670" s="7">
        <v>400076436.49912399</v>
      </c>
      <c r="M6670" s="7">
        <v>155536713.0000003</v>
      </c>
      <c r="N6670" s="12">
        <v>2.5722315251648866</v>
      </c>
      <c r="O6670" s="4">
        <v>2.1077052481149484E-15</v>
      </c>
      <c r="P6670" s="7">
        <v>6554759490.7431974</v>
      </c>
      <c r="Q6670" s="7">
        <v>2548277410.7291999</v>
      </c>
      <c r="R6670" t="s">
        <v>17</v>
      </c>
    </row>
    <row r="6671" spans="1:18" x14ac:dyDescent="0.25">
      <c r="A6671" s="1">
        <v>43948</v>
      </c>
      <c r="B6671" s="7">
        <v>43948</v>
      </c>
      <c r="C6671" s="4">
        <v>16.4290424235</v>
      </c>
      <c r="D6671" s="4">
        <v>16.664110147900001</v>
      </c>
      <c r="E6671" s="4">
        <v>16.209510298800001</v>
      </c>
      <c r="F6671" s="4">
        <v>16.463213848900001</v>
      </c>
      <c r="G6671" s="4">
        <v>2.8011284282492594</v>
      </c>
      <c r="H6671" s="4">
        <v>4.8490626227596523E-3</v>
      </c>
      <c r="I6671" s="4">
        <v>2.1118595215932207E-3</v>
      </c>
      <c r="J6671" s="13">
        <v>-6.1601864297474522</v>
      </c>
      <c r="K6671" s="4">
        <v>-1.0068944645649468E-2</v>
      </c>
      <c r="L6671" s="7">
        <v>389838382.58477497</v>
      </c>
      <c r="M6671" s="7">
        <v>155536712.9999997</v>
      </c>
      <c r="N6671" s="12">
        <v>2.5064074909746594</v>
      </c>
      <c r="O6671" s="4">
        <v>-3.8321913602089884E-15</v>
      </c>
      <c r="P6671" s="7">
        <v>6417992659.0024443</v>
      </c>
      <c r="Q6671" s="7">
        <v>2560634167.4739799</v>
      </c>
      <c r="R6671" t="s">
        <v>17</v>
      </c>
    </row>
    <row r="6672" spans="1:18" x14ac:dyDescent="0.25">
      <c r="A6672" s="1">
        <v>43949</v>
      </c>
      <c r="B6672" s="7">
        <v>43949</v>
      </c>
      <c r="C6672" s="4">
        <v>16.4478280768</v>
      </c>
      <c r="D6672" s="4">
        <v>16.566998858800002</v>
      </c>
      <c r="E6672" s="4">
        <v>16.278231624299998</v>
      </c>
      <c r="F6672" s="4">
        <v>16.4442855297</v>
      </c>
      <c r="G6672" s="4">
        <v>2.7999780326467421</v>
      </c>
      <c r="H6672" s="4">
        <v>-1.1497341511642451E-3</v>
      </c>
      <c r="I6672" s="4">
        <v>2.1063356490519528E-3</v>
      </c>
      <c r="J6672" s="13">
        <v>-6.1628055004520546</v>
      </c>
      <c r="K6672" s="4">
        <v>-2.6156439312310753E-3</v>
      </c>
      <c r="L6672" s="7">
        <v>361059754.24409199</v>
      </c>
      <c r="M6672" s="7">
        <v>155536712.99999988</v>
      </c>
      <c r="N6672" s="12">
        <v>2.3213796105109425</v>
      </c>
      <c r="O6672" s="4">
        <v>1.1496574080627011E-15</v>
      </c>
      <c r="P6672" s="7">
        <v>5937369692.0731602</v>
      </c>
      <c r="Q6672" s="7">
        <v>2557690118.9229999</v>
      </c>
      <c r="R6672" t="s">
        <v>17</v>
      </c>
    </row>
    <row r="6673" spans="1:18" x14ac:dyDescent="0.25">
      <c r="A6673" s="1">
        <v>43950</v>
      </c>
      <c r="B6673" s="7">
        <v>43950</v>
      </c>
      <c r="C6673" s="4">
        <v>16.447243324999999</v>
      </c>
      <c r="D6673" s="4">
        <v>17.546226178000001</v>
      </c>
      <c r="E6673" s="4">
        <v>16.373191544800001</v>
      </c>
      <c r="F6673" s="4">
        <v>17.493774242099999</v>
      </c>
      <c r="G6673" s="4">
        <v>2.8618450600384371</v>
      </c>
      <c r="H6673" s="4">
        <v>6.3820876285839157E-2</v>
      </c>
      <c r="I6673" s="4">
        <v>1.9876944862039386E-3</v>
      </c>
      <c r="J6673" s="13">
        <v>-6.2207798615294401</v>
      </c>
      <c r="K6673" s="4">
        <v>-5.6325858085065308E-2</v>
      </c>
      <c r="L6673" s="7">
        <v>463165164.29048002</v>
      </c>
      <c r="M6673" s="7">
        <v>155536713</v>
      </c>
      <c r="N6673" s="12">
        <v>2.9778510510922267</v>
      </c>
      <c r="O6673" s="4">
        <v>7.6643827204179981E-16</v>
      </c>
      <c r="P6673" s="7">
        <v>8102506820.9028139</v>
      </c>
      <c r="Q6673" s="7">
        <v>2720924143.5802999</v>
      </c>
      <c r="R6673" t="s">
        <v>17</v>
      </c>
    </row>
    <row r="6674" spans="1:18" x14ac:dyDescent="0.25">
      <c r="A6674" s="1">
        <v>43951</v>
      </c>
      <c r="B6674" s="7">
        <v>43951</v>
      </c>
      <c r="C6674" s="4">
        <v>17.447787760000001</v>
      </c>
      <c r="D6674" s="4">
        <v>18.129528293300002</v>
      </c>
      <c r="E6674" s="4">
        <v>16.780251326799998</v>
      </c>
      <c r="F6674" s="4">
        <v>17.0339756262</v>
      </c>
      <c r="G6674" s="4">
        <v>2.8352099158267068</v>
      </c>
      <c r="H6674" s="4">
        <v>-2.6283557197935081E-2</v>
      </c>
      <c r="I6674" s="4">
        <v>1.9673002296431699E-3</v>
      </c>
      <c r="J6674" s="13">
        <v>-6.2310931179519384</v>
      </c>
      <c r="K6674" s="4">
        <v>-1.0260257148329299E-2</v>
      </c>
      <c r="L6674" s="7">
        <v>498015944.18108702</v>
      </c>
      <c r="M6674" s="7">
        <v>155536712.99999973</v>
      </c>
      <c r="N6674" s="12">
        <v>3.2019189204614853</v>
      </c>
      <c r="O6674" s="4">
        <v>-1.7244861120940483E-15</v>
      </c>
      <c r="P6674" s="7">
        <v>8483191454.639616</v>
      </c>
      <c r="Q6674" s="7">
        <v>2649408578.2212601</v>
      </c>
      <c r="R6674" t="s">
        <v>17</v>
      </c>
    </row>
    <row r="6675" spans="1:18" x14ac:dyDescent="0.25">
      <c r="A6675" s="1">
        <v>43952</v>
      </c>
      <c r="B6675" s="7">
        <v>43952</v>
      </c>
      <c r="C6675" s="4">
        <v>17.0465216634</v>
      </c>
      <c r="D6675" s="4">
        <v>17.892699572200002</v>
      </c>
      <c r="E6675" s="4">
        <v>17.0265318581</v>
      </c>
      <c r="F6675" s="4">
        <v>17.5649923147</v>
      </c>
      <c r="G6675" s="4">
        <v>2.865907848182824</v>
      </c>
      <c r="H6675" s="4">
        <v>3.1173972544802829E-2</v>
      </c>
      <c r="I6675" s="4">
        <v>1.9814387332769082E-3</v>
      </c>
      <c r="J6675" s="13">
        <v>-6.2239320651774763</v>
      </c>
      <c r="K6675" s="4">
        <v>7.1867544265487165E-3</v>
      </c>
      <c r="L6675" s="7">
        <v>453439051.83931899</v>
      </c>
      <c r="M6675" s="7">
        <v>155536713.00000003</v>
      </c>
      <c r="N6675" s="12">
        <v>2.9153184678611468</v>
      </c>
      <c r="O6675" s="4">
        <v>1.9160956801045013E-15</v>
      </c>
      <c r="P6675" s="7">
        <v>7964653460.7424927</v>
      </c>
      <c r="Q6675" s="7">
        <v>2732001168.4987001</v>
      </c>
      <c r="R6675" t="s">
        <v>17</v>
      </c>
    </row>
    <row r="6676" spans="1:18" x14ac:dyDescent="0.25">
      <c r="A6676" s="1">
        <v>43953</v>
      </c>
      <c r="B6676" s="7">
        <v>43953</v>
      </c>
      <c r="C6676" s="4">
        <v>17.551816285400001</v>
      </c>
      <c r="D6676" s="4">
        <v>17.628756921400001</v>
      </c>
      <c r="E6676" s="4">
        <v>17.406443712200002</v>
      </c>
      <c r="F6676" s="4">
        <v>17.584903329300001</v>
      </c>
      <c r="G6676" s="4">
        <v>2.8670407685721946</v>
      </c>
      <c r="H6676" s="4">
        <v>1.133562386095569E-3</v>
      </c>
      <c r="I6676" s="4">
        <v>1.956357024448505E-3</v>
      </c>
      <c r="J6676" s="13">
        <v>-6.2366711961890315</v>
      </c>
      <c r="K6676" s="4">
        <v>-1.2658331750143517E-2</v>
      </c>
      <c r="L6676" s="7">
        <v>393955299.6451</v>
      </c>
      <c r="M6676" s="7">
        <v>155536713.00000009</v>
      </c>
      <c r="N6676" s="12">
        <v>2.5328765925836416</v>
      </c>
      <c r="O6676" s="4">
        <v>3.8321913602089956E-16</v>
      </c>
      <c r="P6676" s="7">
        <v>6927665860.3244982</v>
      </c>
      <c r="Q6676" s="7">
        <v>2735098062.2620802</v>
      </c>
      <c r="R6676" t="s">
        <v>17</v>
      </c>
    </row>
    <row r="6677" spans="1:18" x14ac:dyDescent="0.25">
      <c r="A6677" s="1">
        <v>43954</v>
      </c>
      <c r="B6677" s="7">
        <v>43954</v>
      </c>
      <c r="C6677" s="4">
        <v>17.581790978600001</v>
      </c>
      <c r="D6677" s="4">
        <v>17.7988489506</v>
      </c>
      <c r="E6677" s="4">
        <v>17.027967763500001</v>
      </c>
      <c r="F6677" s="4">
        <v>17.1262992614</v>
      </c>
      <c r="G6677" s="4">
        <v>2.8406152505491931</v>
      </c>
      <c r="H6677" s="4">
        <v>-2.60794193355544E-2</v>
      </c>
      <c r="I6677" s="4">
        <v>1.924850786764822E-3</v>
      </c>
      <c r="J6677" s="13">
        <v>-6.2529068276156297</v>
      </c>
      <c r="K6677" s="4">
        <v>-1.6104543950797825E-2</v>
      </c>
      <c r="L6677" s="7">
        <v>381109060.886594</v>
      </c>
      <c r="M6677" s="7">
        <v>155536712.99999976</v>
      </c>
      <c r="N6677" s="12">
        <v>2.4502836245909001</v>
      </c>
      <c r="O6677" s="4">
        <v>-2.1077052481149468E-15</v>
      </c>
      <c r="P6677" s="7">
        <v>6526987827.9749222</v>
      </c>
      <c r="Q6677" s="7">
        <v>2663768292.9724798</v>
      </c>
      <c r="R6677" t="s">
        <v>17</v>
      </c>
    </row>
    <row r="6678" spans="1:18" x14ac:dyDescent="0.25">
      <c r="A6678" s="1">
        <v>43956</v>
      </c>
      <c r="B6678" s="7">
        <v>43956</v>
      </c>
      <c r="C6678" s="4">
        <v>17.088411617999999</v>
      </c>
      <c r="D6678" s="4">
        <v>17.3224931339</v>
      </c>
      <c r="E6678" s="4">
        <v>16.727106916699999</v>
      </c>
      <c r="F6678" s="4">
        <v>16.919775358700001</v>
      </c>
      <c r="G6678" s="4">
        <v>2.8284830774173648</v>
      </c>
      <c r="H6678" s="4">
        <v>-1.2058875040533221E-2</v>
      </c>
      <c r="I6678" s="4">
        <v>1.8793339409267711E-3</v>
      </c>
      <c r="J6678" s="13">
        <v>-6.276837851655733</v>
      </c>
      <c r="K6678" s="4">
        <v>-2.3646947675644483E-2</v>
      </c>
      <c r="L6678" s="7">
        <v>358987880.88473499</v>
      </c>
      <c r="M6678" s="7">
        <v>155536712.99999976</v>
      </c>
      <c r="N6678" s="12">
        <v>2.3080588110714126</v>
      </c>
      <c r="O6678" s="4">
        <v>0</v>
      </c>
      <c r="P6678" s="7">
        <v>6073994301.0654697</v>
      </c>
      <c r="Q6678" s="7">
        <v>2631646243.9905901</v>
      </c>
      <c r="R6678" t="s">
        <v>17</v>
      </c>
    </row>
    <row r="6679" spans="1:18" x14ac:dyDescent="0.25">
      <c r="A6679" s="1">
        <v>43957</v>
      </c>
      <c r="B6679" s="7">
        <v>43957</v>
      </c>
      <c r="C6679" s="4">
        <v>16.9068007881</v>
      </c>
      <c r="D6679" s="4">
        <v>17.157683065499999</v>
      </c>
      <c r="E6679" s="4">
        <v>16.657045267200001</v>
      </c>
      <c r="F6679" s="4">
        <v>16.657045267200001</v>
      </c>
      <c r="G6679" s="4">
        <v>2.8128332660994908</v>
      </c>
      <c r="H6679" s="4">
        <v>-1.5527989345609509E-2</v>
      </c>
      <c r="I6679" s="4">
        <v>1.7971164997272109E-3</v>
      </c>
      <c r="J6679" s="13">
        <v>-6.3215718431612222</v>
      </c>
      <c r="K6679" s="4">
        <v>-4.374818088956331E-2</v>
      </c>
      <c r="L6679" s="7">
        <v>364717661.92340899</v>
      </c>
      <c r="M6679" s="7">
        <v>155536712.99999973</v>
      </c>
      <c r="N6679" s="12">
        <v>2.3448975800550036</v>
      </c>
      <c r="O6679" s="4">
        <v>-1.916095680104501E-16</v>
      </c>
      <c r="P6679" s="7">
        <v>6075118604.40557</v>
      </c>
      <c r="Q6679" s="7">
        <v>2590782069.1524901</v>
      </c>
      <c r="R6679" t="s">
        <v>17</v>
      </c>
    </row>
    <row r="6680" spans="1:18" x14ac:dyDescent="0.25">
      <c r="A6680" s="1">
        <v>43958</v>
      </c>
      <c r="B6680" s="7">
        <v>43958</v>
      </c>
      <c r="C6680" s="4">
        <v>16.657958958399998</v>
      </c>
      <c r="D6680" s="4">
        <v>17.288240550899999</v>
      </c>
      <c r="E6680" s="4">
        <v>16.351461996099999</v>
      </c>
      <c r="F6680" s="4">
        <v>17.013198818500001</v>
      </c>
      <c r="G6680" s="4">
        <v>2.8339894439010402</v>
      </c>
      <c r="H6680" s="4">
        <v>2.1381556307667322E-2</v>
      </c>
      <c r="I6680" s="4">
        <v>1.7096082773171764E-3</v>
      </c>
      <c r="J6680" s="13">
        <v>-6.3714910123021422</v>
      </c>
      <c r="K6680" s="4">
        <v>-4.8693683700148288E-2</v>
      </c>
      <c r="L6680" s="7">
        <v>414976837.31379998</v>
      </c>
      <c r="M6680" s="7">
        <v>155536712.99999979</v>
      </c>
      <c r="N6680" s="12">
        <v>2.6680314204261251</v>
      </c>
      <c r="O6680" s="4">
        <v>3.8321913602090025E-16</v>
      </c>
      <c r="P6680" s="7">
        <v>7060083438.2920094</v>
      </c>
      <c r="Q6680" s="7">
        <v>2646177021.8449702</v>
      </c>
      <c r="R6680" t="s">
        <v>17</v>
      </c>
    </row>
    <row r="6681" spans="1:18" x14ac:dyDescent="0.25">
      <c r="A6681" s="1">
        <v>43959</v>
      </c>
      <c r="B6681" s="7">
        <v>43959</v>
      </c>
      <c r="C6681" s="4">
        <v>17.019210762099998</v>
      </c>
      <c r="D6681" s="4">
        <v>17.441481807399999</v>
      </c>
      <c r="E6681" s="4">
        <v>16.9120693331</v>
      </c>
      <c r="F6681" s="4">
        <v>17.241476084799999</v>
      </c>
      <c r="G6681" s="4">
        <v>2.8473178813383653</v>
      </c>
      <c r="H6681" s="4">
        <v>1.3417657004735099E-2</v>
      </c>
      <c r="I6681" s="4">
        <v>1.7517078645596894E-3</v>
      </c>
      <c r="J6681" s="13">
        <v>-6.3471640443440389</v>
      </c>
      <c r="K6681" s="4">
        <v>2.4625282762773142E-2</v>
      </c>
      <c r="L6681" s="7">
        <v>382131706.93988001</v>
      </c>
      <c r="M6681" s="7">
        <v>155536712.99999994</v>
      </c>
      <c r="N6681" s="12">
        <v>2.4568585742189382</v>
      </c>
      <c r="O6681" s="4">
        <v>9.5804784005225025E-16</v>
      </c>
      <c r="P6681" s="7">
        <v>6588514686.4477425</v>
      </c>
      <c r="Q6681" s="7">
        <v>2681682517.4979</v>
      </c>
      <c r="R6681" t="s">
        <v>17</v>
      </c>
    </row>
    <row r="6682" spans="1:18" x14ac:dyDescent="0.25">
      <c r="A6682" s="1">
        <v>43960</v>
      </c>
      <c r="B6682" s="7">
        <v>43960</v>
      </c>
      <c r="C6682" s="4">
        <v>17.21995609</v>
      </c>
      <c r="D6682" s="4">
        <v>17.484697027500001</v>
      </c>
      <c r="E6682" s="4">
        <v>16.889966833799999</v>
      </c>
      <c r="F6682" s="4">
        <v>16.9359598502</v>
      </c>
      <c r="G6682" s="4">
        <v>2.8294391631519078</v>
      </c>
      <c r="H6682" s="4">
        <v>-1.7719842146771907E-2</v>
      </c>
      <c r="I6682" s="4">
        <v>1.7652847763967975E-3</v>
      </c>
      <c r="J6682" s="13">
        <v>-6.3394432552113553</v>
      </c>
      <c r="K6682" s="4">
        <v>7.7506712801799641E-3</v>
      </c>
      <c r="L6682" s="7">
        <v>365221789.096582</v>
      </c>
      <c r="M6682" s="7">
        <v>155536712.99999997</v>
      </c>
      <c r="N6682" s="12">
        <v>2.3481387902069275</v>
      </c>
      <c r="O6682" s="4">
        <v>1.9160956801044988E-16</v>
      </c>
      <c r="P6682" s="7">
        <v>6185381556.5579243</v>
      </c>
      <c r="Q6682" s="7">
        <v>2634163526.60008</v>
      </c>
      <c r="R6682" t="s">
        <v>17</v>
      </c>
    </row>
    <row r="6683" spans="1:18" x14ac:dyDescent="0.25">
      <c r="A6683" s="1">
        <v>43961</v>
      </c>
      <c r="B6683" s="7">
        <v>43961</v>
      </c>
      <c r="C6683" s="4">
        <v>16.937109202399999</v>
      </c>
      <c r="D6683" s="4">
        <v>16.937109202399999</v>
      </c>
      <c r="E6683" s="4">
        <v>14.7200812726</v>
      </c>
      <c r="F6683" s="4">
        <v>15.2956692994</v>
      </c>
      <c r="G6683" s="4">
        <v>2.7275697360047215</v>
      </c>
      <c r="H6683" s="4">
        <v>-9.6852529488054326E-2</v>
      </c>
      <c r="I6683" s="4">
        <v>1.7467926203584229E-3</v>
      </c>
      <c r="J6683" s="13">
        <v>-6.3499739610249346</v>
      </c>
      <c r="K6683" s="4">
        <v>-1.0475452054891581E-2</v>
      </c>
      <c r="L6683" s="7">
        <v>436166815.49862498</v>
      </c>
      <c r="M6683" s="7">
        <v>155536713.00000006</v>
      </c>
      <c r="N6683" s="12">
        <v>2.8042692113380641</v>
      </c>
      <c r="O6683" s="4">
        <v>5.7482870403134956E-16</v>
      </c>
      <c r="P6683" s="7">
        <v>6671463369.2393818</v>
      </c>
      <c r="Q6683" s="7">
        <v>2379038125.9636898</v>
      </c>
      <c r="R6683" t="s">
        <v>17</v>
      </c>
    </row>
    <row r="6684" spans="1:18" x14ac:dyDescent="0.25">
      <c r="A6684" s="1">
        <v>43962</v>
      </c>
      <c r="B6684" s="7">
        <v>43962</v>
      </c>
      <c r="C6684" s="4">
        <v>15.339985457199999</v>
      </c>
      <c r="D6684" s="4">
        <v>15.489829502999999</v>
      </c>
      <c r="E6684" s="4">
        <v>14.2843799319</v>
      </c>
      <c r="F6684" s="4">
        <v>15.097544795199999</v>
      </c>
      <c r="G6684" s="4">
        <v>2.7145321342562889</v>
      </c>
      <c r="H6684" s="4">
        <v>-1.2952980371233092E-2</v>
      </c>
      <c r="I6684" s="4">
        <v>1.7551618801457671E-3</v>
      </c>
      <c r="J6684" s="13">
        <v>-6.3451941869188024</v>
      </c>
      <c r="K6684" s="4">
        <v>4.791215448131993E-3</v>
      </c>
      <c r="L6684" s="7">
        <v>404659512.53034699</v>
      </c>
      <c r="M6684" s="7">
        <v>155536713.00000027</v>
      </c>
      <c r="N6684" s="12">
        <v>2.6016977260561389</v>
      </c>
      <c r="O6684" s="4">
        <v>1.3412669760731482E-15</v>
      </c>
      <c r="P6684" s="7">
        <v>6109365117.2307091</v>
      </c>
      <c r="Q6684" s="7">
        <v>2348222491.81567</v>
      </c>
      <c r="R6684" t="s">
        <v>17</v>
      </c>
    </row>
    <row r="6685" spans="1:18" x14ac:dyDescent="0.25">
      <c r="A6685" s="1">
        <v>43963</v>
      </c>
      <c r="B6685" s="7">
        <v>43963</v>
      </c>
      <c r="C6685" s="4">
        <v>15.121073132999999</v>
      </c>
      <c r="D6685" s="4">
        <v>16.1611901349</v>
      </c>
      <c r="E6685" s="4">
        <v>14.992520534000001</v>
      </c>
      <c r="F6685" s="4">
        <v>15.741053783</v>
      </c>
      <c r="G6685" s="4">
        <v>2.7562721901129246</v>
      </c>
      <c r="H6685" s="4">
        <v>4.2623419670501199E-2</v>
      </c>
      <c r="I6685" s="4">
        <v>1.7878463801451723E-3</v>
      </c>
      <c r="J6685" s="13">
        <v>-6.3267435230666624</v>
      </c>
      <c r="K6685" s="4">
        <v>1.8621929047758688E-2</v>
      </c>
      <c r="L6685" s="7">
        <v>394508012.966438</v>
      </c>
      <c r="M6685" s="7">
        <v>155536713.0000003</v>
      </c>
      <c r="N6685" s="12">
        <v>2.5364301800979763</v>
      </c>
      <c r="O6685" s="4">
        <v>1.9160956801044948E-16</v>
      </c>
      <c r="P6685" s="7">
        <v>6209971849.929162</v>
      </c>
      <c r="Q6685" s="7">
        <v>2448311764.5640402</v>
      </c>
      <c r="R6685" t="s">
        <v>17</v>
      </c>
    </row>
    <row r="6686" spans="1:18" x14ac:dyDescent="0.25">
      <c r="A6686" s="1">
        <v>43964</v>
      </c>
      <c r="B6686" s="7">
        <v>43964</v>
      </c>
      <c r="C6686" s="4">
        <v>15.742569425599999</v>
      </c>
      <c r="D6686" s="4">
        <v>16.247788899500001</v>
      </c>
      <c r="E6686" s="4">
        <v>15.7240040976</v>
      </c>
      <c r="F6686" s="4">
        <v>16.138877523200001</v>
      </c>
      <c r="G6686" s="4">
        <v>2.7812311141532127</v>
      </c>
      <c r="H6686" s="4">
        <v>2.5273005586807833E-2</v>
      </c>
      <c r="I6686" s="4">
        <v>1.7409815455496178E-3</v>
      </c>
      <c r="J6686" s="13">
        <v>-6.3533062181663267</v>
      </c>
      <c r="K6686" s="4">
        <v>-2.6213009750731008E-2</v>
      </c>
      <c r="L6686" s="7">
        <v>359517913.52269</v>
      </c>
      <c r="M6686" s="7">
        <v>155536713.00000003</v>
      </c>
      <c r="N6686" s="12">
        <v>2.3114665765290408</v>
      </c>
      <c r="O6686" s="4">
        <v>-1.7244861120940449E-15</v>
      </c>
      <c r="P6686" s="7">
        <v>5802215573.7391033</v>
      </c>
      <c r="Q6686" s="7">
        <v>2510187961.4681101</v>
      </c>
      <c r="R6686" t="s">
        <v>17</v>
      </c>
    </row>
    <row r="6687" spans="1:18" x14ac:dyDescent="0.25">
      <c r="A6687" s="1">
        <v>43965</v>
      </c>
      <c r="B6687" s="7">
        <v>43965</v>
      </c>
      <c r="C6687" s="4">
        <v>16.135853642200001</v>
      </c>
      <c r="D6687" s="4">
        <v>16.539183654599999</v>
      </c>
      <c r="E6687" s="4">
        <v>15.9217479666</v>
      </c>
      <c r="F6687" s="4">
        <v>16.357799759500001</v>
      </c>
      <c r="G6687" s="4">
        <v>2.7947048331020232</v>
      </c>
      <c r="H6687" s="4">
        <v>1.356489854918928E-2</v>
      </c>
      <c r="I6687" s="4">
        <v>1.6805288509244426E-3</v>
      </c>
      <c r="J6687" s="13">
        <v>-6.3886467428867135</v>
      </c>
      <c r="K6687" s="4">
        <v>-3.4723340278768229E-2</v>
      </c>
      <c r="L6687" s="7">
        <v>388231861.15867501</v>
      </c>
      <c r="M6687" s="7">
        <v>155536712.99999994</v>
      </c>
      <c r="N6687" s="12">
        <v>2.4960786020897534</v>
      </c>
      <c r="O6687" s="4">
        <v>-5.7482870403134926E-16</v>
      </c>
      <c r="P6687" s="7">
        <v>6350619045.0916119</v>
      </c>
      <c r="Q6687" s="7">
        <v>2544238406.5048199</v>
      </c>
      <c r="R6687" t="s">
        <v>17</v>
      </c>
    </row>
    <row r="6688" spans="1:18" x14ac:dyDescent="0.25">
      <c r="A6688" s="1">
        <v>43966</v>
      </c>
      <c r="B6688" s="7">
        <v>43966</v>
      </c>
      <c r="C6688" s="4">
        <v>16.347730627000001</v>
      </c>
      <c r="D6688" s="4">
        <v>16.454600684399999</v>
      </c>
      <c r="E6688" s="4">
        <v>15.652139787499999</v>
      </c>
      <c r="F6688" s="4">
        <v>15.754374497500001</v>
      </c>
      <c r="G6688" s="4">
        <v>2.7571180725804134</v>
      </c>
      <c r="H6688" s="4">
        <v>-3.6889145904207145E-2</v>
      </c>
      <c r="I6688" s="4">
        <v>1.6888980919945223E-3</v>
      </c>
      <c r="J6688" s="13">
        <v>-6.3836789792736894</v>
      </c>
      <c r="K6688" s="4">
        <v>4.9801234090541798E-3</v>
      </c>
      <c r="L6688" s="7">
        <v>340889407.81367302</v>
      </c>
      <c r="M6688" s="7">
        <v>155536713.00000021</v>
      </c>
      <c r="N6688" s="12">
        <v>2.1916973892438665</v>
      </c>
      <c r="O6688" s="4">
        <v>1.7244861120940489E-15</v>
      </c>
      <c r="P6688" s="7">
        <v>5370499392.9276075</v>
      </c>
      <c r="Q6688" s="7">
        <v>2450383624.7121801</v>
      </c>
      <c r="R6688" t="s">
        <v>17</v>
      </c>
    </row>
    <row r="6689" spans="1:18" x14ac:dyDescent="0.25">
      <c r="A6689" s="1">
        <v>43967</v>
      </c>
      <c r="B6689" s="7">
        <v>43967</v>
      </c>
      <c r="C6689" s="4">
        <v>15.7538895702</v>
      </c>
      <c r="D6689" s="4">
        <v>16.231841751899999</v>
      </c>
      <c r="E6689" s="4">
        <v>15.649657897100001</v>
      </c>
      <c r="F6689" s="4">
        <v>16.0517809535</v>
      </c>
      <c r="G6689" s="4">
        <v>2.7758198062549959</v>
      </c>
      <c r="H6689" s="4">
        <v>1.8877706382261855E-2</v>
      </c>
      <c r="I6689" s="4">
        <v>1.711822218619506E-3</v>
      </c>
      <c r="J6689" s="13">
        <v>-6.3701968509190827</v>
      </c>
      <c r="K6689" s="4">
        <v>1.3573422063560466E-2</v>
      </c>
      <c r="L6689" s="7">
        <v>339913391.103706</v>
      </c>
      <c r="M6689" s="7">
        <v>155536713.00000027</v>
      </c>
      <c r="N6689" s="12">
        <v>2.1854222359945683</v>
      </c>
      <c r="O6689" s="4">
        <v>3.8321913602089912E-16</v>
      </c>
      <c r="P6689" s="7">
        <v>5456215297.1580639</v>
      </c>
      <c r="Q6689" s="7">
        <v>2496641247.3034</v>
      </c>
      <c r="R6689" t="s">
        <v>17</v>
      </c>
    </row>
    <row r="6690" spans="1:18" x14ac:dyDescent="0.25">
      <c r="A6690" s="1">
        <v>43968</v>
      </c>
      <c r="B6690" s="7">
        <v>43968</v>
      </c>
      <c r="C6690" s="4">
        <v>16.033070763400001</v>
      </c>
      <c r="D6690" s="4">
        <v>16.4804168219</v>
      </c>
      <c r="E6690" s="4">
        <v>16.028536802000001</v>
      </c>
      <c r="F6690" s="4">
        <v>16.3146457438</v>
      </c>
      <c r="G6690" s="4">
        <v>2.7920632162821133</v>
      </c>
      <c r="H6690" s="4">
        <v>1.6376051421427097E-2</v>
      </c>
      <c r="I6690" s="4">
        <v>1.6870112116093403E-3</v>
      </c>
      <c r="J6690" s="13">
        <v>-6.3847968295545918</v>
      </c>
      <c r="K6690" s="4">
        <v>-1.449391574679668E-2</v>
      </c>
      <c r="L6690" s="7">
        <v>329675186.90885401</v>
      </c>
      <c r="M6690" s="7">
        <v>155536712.99999988</v>
      </c>
      <c r="N6690" s="12">
        <v>2.1195972355983521</v>
      </c>
      <c r="O6690" s="4">
        <v>-2.4909243841358434E-15</v>
      </c>
      <c r="P6690" s="7">
        <v>5378533884.9390049</v>
      </c>
      <c r="Q6690" s="7">
        <v>2537526372.7500901</v>
      </c>
      <c r="R6690" t="s">
        <v>17</v>
      </c>
    </row>
    <row r="6691" spans="1:18" x14ac:dyDescent="0.25">
      <c r="A6691" s="1">
        <v>43969</v>
      </c>
      <c r="B6691" s="7">
        <v>43969</v>
      </c>
      <c r="C6691" s="4">
        <v>16.3182378174</v>
      </c>
      <c r="D6691" s="4">
        <v>16.8391656899</v>
      </c>
      <c r="E6691" s="4">
        <v>16.278637016600001</v>
      </c>
      <c r="F6691" s="4">
        <v>16.6362642954</v>
      </c>
      <c r="G6691" s="4">
        <v>2.8115849087104681</v>
      </c>
      <c r="H6691" s="4">
        <v>1.9713486682493484E-2</v>
      </c>
      <c r="I6691" s="4">
        <v>1.7103928784791896E-3</v>
      </c>
      <c r="J6691" s="13">
        <v>-6.3710321813602588</v>
      </c>
      <c r="K6691" s="4">
        <v>1.3859817118550246E-2</v>
      </c>
      <c r="L6691" s="7">
        <v>337613742.53189898</v>
      </c>
      <c r="M6691" s="7">
        <v>155536713.00000018</v>
      </c>
      <c r="N6691" s="12">
        <v>2.1706369899426807</v>
      </c>
      <c r="O6691" s="4">
        <v>1.9160956801044997E-15</v>
      </c>
      <c r="P6691" s="7">
        <v>5616631450.5197992</v>
      </c>
      <c r="Q6691" s="7">
        <v>2587549865.1057801</v>
      </c>
      <c r="R6691" t="s">
        <v>17</v>
      </c>
    </row>
    <row r="6692" spans="1:18" x14ac:dyDescent="0.25">
      <c r="A6692" s="1">
        <v>43970</v>
      </c>
      <c r="B6692" s="7">
        <v>43970</v>
      </c>
      <c r="C6692" s="4">
        <v>16.639122188599998</v>
      </c>
      <c r="D6692" s="4">
        <v>17.154664193599999</v>
      </c>
      <c r="E6692" s="4">
        <v>16.368176650399999</v>
      </c>
      <c r="F6692" s="4">
        <v>17.154664193599999</v>
      </c>
      <c r="G6692" s="4">
        <v>2.842270101277669</v>
      </c>
      <c r="H6692" s="4">
        <v>3.1160835689737043E-2</v>
      </c>
      <c r="I6692" s="4">
        <v>1.7632436358116892E-3</v>
      </c>
      <c r="J6692" s="13">
        <v>-6.3406001912335901</v>
      </c>
      <c r="K6692" s="4">
        <v>3.0899776301391214E-2</v>
      </c>
      <c r="L6692" s="7">
        <v>351679091.91847098</v>
      </c>
      <c r="M6692" s="7">
        <v>155536713.00000003</v>
      </c>
      <c r="N6692" s="12">
        <v>2.2610680471206237</v>
      </c>
      <c r="O6692" s="4">
        <v>-9.5804784005224789E-16</v>
      </c>
      <c r="P6692" s="7">
        <v>6032936725.7715569</v>
      </c>
      <c r="Q6692" s="7">
        <v>2668180081.2913399</v>
      </c>
      <c r="R6692" t="s">
        <v>17</v>
      </c>
    </row>
    <row r="6693" spans="1:18" x14ac:dyDescent="0.25">
      <c r="A6693" s="1">
        <v>43971</v>
      </c>
      <c r="B6693" s="7">
        <v>43971</v>
      </c>
      <c r="C6693" s="4">
        <v>17.142650398099999</v>
      </c>
      <c r="D6693" s="4">
        <v>17.3233430256</v>
      </c>
      <c r="E6693" s="4">
        <v>16.655922641499998</v>
      </c>
      <c r="F6693" s="4">
        <v>16.888026019800002</v>
      </c>
      <c r="G6693" s="4">
        <v>2.8266048512719761</v>
      </c>
      <c r="H6693" s="4">
        <v>-1.5543188184323271E-2</v>
      </c>
      <c r="I6693" s="4">
        <v>1.7733969795557527E-3</v>
      </c>
      <c r="J6693" s="13">
        <v>-6.3348583742138223</v>
      </c>
      <c r="K6693" s="4">
        <v>5.7583328462657742E-3</v>
      </c>
      <c r="L6693" s="7">
        <v>305581859.59318101</v>
      </c>
      <c r="M6693" s="7">
        <v>155536712.9999997</v>
      </c>
      <c r="N6693" s="12">
        <v>1.9646927963122225</v>
      </c>
      <c r="O6693" s="4">
        <v>-2.1077052481149476E-15</v>
      </c>
      <c r="P6693" s="7">
        <v>5160674395.988512</v>
      </c>
      <c r="Q6693" s="7">
        <v>2626708056.1781602</v>
      </c>
      <c r="R6693" t="s">
        <v>17</v>
      </c>
    </row>
    <row r="6694" spans="1:18" x14ac:dyDescent="0.25">
      <c r="A6694" s="1">
        <v>43972</v>
      </c>
      <c r="B6694" s="7">
        <v>43972</v>
      </c>
      <c r="C6694" s="4">
        <v>16.887243617300001</v>
      </c>
      <c r="D6694" s="4">
        <v>17.037515735900001</v>
      </c>
      <c r="E6694" s="4">
        <v>15.791041424599999</v>
      </c>
      <c r="F6694" s="4">
        <v>16.122380570899999</v>
      </c>
      <c r="G6694" s="4">
        <v>2.7802084042706792</v>
      </c>
      <c r="H6694" s="4">
        <v>-4.5336586289145824E-2</v>
      </c>
      <c r="I6694" s="4">
        <v>1.7752480775119863E-3</v>
      </c>
      <c r="J6694" s="13">
        <v>-6.3338151038419692</v>
      </c>
      <c r="K6694" s="4">
        <v>1.0438147676880055E-3</v>
      </c>
      <c r="L6694" s="7">
        <v>283593221.05686498</v>
      </c>
      <c r="M6694" s="7">
        <v>155536713.00000006</v>
      </c>
      <c r="N6694" s="12">
        <v>1.8233201382934257</v>
      </c>
      <c r="O6694" s="4">
        <v>2.2993148161254022E-15</v>
      </c>
      <c r="P6694" s="7">
        <v>4572197837.2061481</v>
      </c>
      <c r="Q6694" s="7">
        <v>2507622079.7328501</v>
      </c>
      <c r="R6694" t="s">
        <v>17</v>
      </c>
    </row>
    <row r="6695" spans="1:18" x14ac:dyDescent="0.25">
      <c r="A6695" s="1">
        <v>43973</v>
      </c>
      <c r="B6695" s="7">
        <v>43973</v>
      </c>
      <c r="C6695" s="4">
        <v>16.1263856986</v>
      </c>
      <c r="D6695" s="4">
        <v>16.848112339499998</v>
      </c>
      <c r="E6695" s="4">
        <v>15.9807510199</v>
      </c>
      <c r="F6695" s="4">
        <v>16.639593535100001</v>
      </c>
      <c r="G6695" s="4">
        <v>2.8117850081175555</v>
      </c>
      <c r="H6695" s="4">
        <v>3.2080433899044844E-2</v>
      </c>
      <c r="I6695" s="4">
        <v>1.8120831000574811E-3</v>
      </c>
      <c r="J6695" s="13">
        <v>-6.3132782114540564</v>
      </c>
      <c r="K6695" s="4">
        <v>2.074922542494408E-2</v>
      </c>
      <c r="L6695" s="7">
        <v>308017282.99506402</v>
      </c>
      <c r="M6695" s="7">
        <v>155536712.99999976</v>
      </c>
      <c r="N6695" s="12">
        <v>1.9803509862977784</v>
      </c>
      <c r="O6695" s="4">
        <v>-1.9160956801044974E-15</v>
      </c>
      <c r="P6695" s="7">
        <v>5125282390.8237352</v>
      </c>
      <c r="Q6695" s="7">
        <v>2588067684.1055002</v>
      </c>
      <c r="R6695" t="s">
        <v>17</v>
      </c>
    </row>
    <row r="6696" spans="1:18" x14ac:dyDescent="0.25">
      <c r="A6696" s="1">
        <v>43974</v>
      </c>
      <c r="B6696" s="7">
        <v>43974</v>
      </c>
      <c r="C6696" s="4">
        <v>16.631490182299999</v>
      </c>
      <c r="D6696" s="4">
        <v>16.831503805200001</v>
      </c>
      <c r="E6696" s="4">
        <v>16.358563047600001</v>
      </c>
      <c r="F6696" s="4">
        <v>16.588193458599999</v>
      </c>
      <c r="G6696" s="4">
        <v>2.8086912048794264</v>
      </c>
      <c r="H6696" s="4">
        <v>-3.0890223605268548E-3</v>
      </c>
      <c r="I6696" s="4">
        <v>1.8012461429668808E-3</v>
      </c>
      <c r="J6696" s="13">
        <v>-6.319276551961992</v>
      </c>
      <c r="K6696" s="4">
        <v>-5.9803863797728441E-3</v>
      </c>
      <c r="L6696" s="7">
        <v>281071630.32964301</v>
      </c>
      <c r="M6696" s="7">
        <v>155536713.00000027</v>
      </c>
      <c r="N6696" s="12">
        <v>1.8071079483957111</v>
      </c>
      <c r="O6696" s="4">
        <v>3.2573626561776518E-15</v>
      </c>
      <c r="P6696" s="7">
        <v>4662470579.6322212</v>
      </c>
      <c r="Q6696" s="7">
        <v>2580073085.1587501</v>
      </c>
      <c r="R6696" t="s">
        <v>17</v>
      </c>
    </row>
    <row r="6697" spans="1:18" x14ac:dyDescent="0.25">
      <c r="A6697" s="1">
        <v>43975</v>
      </c>
      <c r="B6697" s="7">
        <v>43975</v>
      </c>
      <c r="C6697" s="4">
        <v>16.579741699900001</v>
      </c>
      <c r="D6697" s="4">
        <v>16.793018171500002</v>
      </c>
      <c r="E6697" s="4">
        <v>16.0814761868</v>
      </c>
      <c r="F6697" s="4">
        <v>16.0834377111</v>
      </c>
      <c r="G6697" s="4">
        <v>2.7777900289051529</v>
      </c>
      <c r="H6697" s="4">
        <v>-3.0428614710802823E-2</v>
      </c>
      <c r="I6697" s="4">
        <v>1.8296660287426018E-3</v>
      </c>
      <c r="J6697" s="13">
        <v>-6.3036218267384481</v>
      </c>
      <c r="K6697" s="4">
        <v>1.5777902363143918E-2</v>
      </c>
      <c r="L6697" s="7">
        <v>250849074.65023401</v>
      </c>
      <c r="M6697" s="7">
        <v>155536713.00000015</v>
      </c>
      <c r="N6697" s="12">
        <v>1.6127965533785826</v>
      </c>
      <c r="O6697" s="4">
        <v>-7.6643827204179793E-16</v>
      </c>
      <c r="P6697" s="7">
        <v>4034515467.0241127</v>
      </c>
      <c r="Q6697" s="7">
        <v>2501565035.3247399</v>
      </c>
      <c r="R6697" t="s">
        <v>17</v>
      </c>
    </row>
    <row r="6698" spans="1:18" x14ac:dyDescent="0.25">
      <c r="A6698" s="1">
        <v>43976</v>
      </c>
      <c r="B6698" s="7">
        <v>43976</v>
      </c>
      <c r="C6698" s="4">
        <v>16.074583720500002</v>
      </c>
      <c r="D6698" s="4">
        <v>16.4195710744</v>
      </c>
      <c r="E6698" s="4">
        <v>15.958841377600001</v>
      </c>
      <c r="F6698" s="4">
        <v>16.400906620800001</v>
      </c>
      <c r="G6698" s="4">
        <v>2.7973366150582706</v>
      </c>
      <c r="H6698" s="4">
        <v>1.9738871465327282E-2</v>
      </c>
      <c r="I6698" s="4">
        <v>1.8413637306337769E-3</v>
      </c>
      <c r="J6698" s="13">
        <v>-6.2972488239300244</v>
      </c>
      <c r="K6698" s="4">
        <v>6.393353599735428E-3</v>
      </c>
      <c r="L6698" s="7">
        <v>295250982.89085603</v>
      </c>
      <c r="M6698" s="7">
        <v>155536713.00000003</v>
      </c>
      <c r="N6698" s="12">
        <v>1.8982719719096544</v>
      </c>
      <c r="O6698" s="4">
        <v>-7.6643827204179853E-16</v>
      </c>
      <c r="P6698" s="7">
        <v>4842383800.0923481</v>
      </c>
      <c r="Q6698" s="7">
        <v>2550943106.0191698</v>
      </c>
      <c r="R6698" t="s">
        <v>17</v>
      </c>
    </row>
    <row r="6699" spans="1:18" x14ac:dyDescent="0.25">
      <c r="A6699" s="1">
        <v>43977</v>
      </c>
      <c r="B6699" s="7">
        <v>43977</v>
      </c>
      <c r="C6699" s="4">
        <v>16.4082968855</v>
      </c>
      <c r="D6699" s="4">
        <v>16.4864214137</v>
      </c>
      <c r="E6699" s="4">
        <v>16.048832025799999</v>
      </c>
      <c r="F6699" s="4">
        <v>16.212548244899999</v>
      </c>
      <c r="G6699" s="4">
        <v>2.7857855254222517</v>
      </c>
      <c r="H6699" s="4">
        <v>-1.1484631932549477E-2</v>
      </c>
      <c r="I6699" s="4">
        <v>1.8350255661690874E-3</v>
      </c>
      <c r="J6699" s="13">
        <v>-6.3006968650554462</v>
      </c>
      <c r="K6699" s="4">
        <v>-3.4421034580213008E-3</v>
      </c>
      <c r="L6699" s="7">
        <v>264787792.85714701</v>
      </c>
      <c r="M6699" s="7">
        <v>155536712.9999997</v>
      </c>
      <c r="N6699" s="12">
        <v>1.7024134543536837</v>
      </c>
      <c r="O6699" s="4">
        <v>-2.1077052481149476E-15</v>
      </c>
      <c r="P6699" s="7">
        <v>4292884866.3570833</v>
      </c>
      <c r="Q6699" s="7">
        <v>2521646463.3656602</v>
      </c>
      <c r="R6699" t="s">
        <v>17</v>
      </c>
    </row>
    <row r="6700" spans="1:18" x14ac:dyDescent="0.25">
      <c r="A6700" s="1">
        <v>43978</v>
      </c>
      <c r="B6700" s="7">
        <v>43978</v>
      </c>
      <c r="C6700" s="4">
        <v>16.212671263299999</v>
      </c>
      <c r="D6700" s="4">
        <v>16.556841284800001</v>
      </c>
      <c r="E6700" s="4">
        <v>16.179876620600002</v>
      </c>
      <c r="F6700" s="4">
        <v>16.493283517999998</v>
      </c>
      <c r="G6700" s="4">
        <v>2.802953238520169</v>
      </c>
      <c r="H6700" s="4">
        <v>1.7315925224050493E-2</v>
      </c>
      <c r="I6700" s="4">
        <v>1.7964547735445351E-3</v>
      </c>
      <c r="J6700" s="13">
        <v>-6.3219401264871031</v>
      </c>
      <c r="K6700" s="4">
        <v>-2.1019212666924882E-2</v>
      </c>
      <c r="L6700" s="7">
        <v>289787287.57328397</v>
      </c>
      <c r="M6700" s="7">
        <v>155536713.00000024</v>
      </c>
      <c r="N6700" s="12">
        <v>1.8631439612156617</v>
      </c>
      <c r="O6700" s="4">
        <v>3.4489722241881033E-15</v>
      </c>
      <c r="P6700" s="7">
        <v>4779543893.8583698</v>
      </c>
      <c r="Q6700" s="7">
        <v>2565311104.9668002</v>
      </c>
      <c r="R6700" t="s">
        <v>17</v>
      </c>
    </row>
    <row r="6701" spans="1:18" x14ac:dyDescent="0.25">
      <c r="A6701" s="1">
        <v>43979</v>
      </c>
      <c r="B6701" s="7">
        <v>43979</v>
      </c>
      <c r="C6701" s="4">
        <v>16.497991004300001</v>
      </c>
      <c r="D6701" s="4">
        <v>17.1201189258</v>
      </c>
      <c r="E6701" s="4">
        <v>16.470020613700001</v>
      </c>
      <c r="F6701" s="4">
        <v>17.059339191500001</v>
      </c>
      <c r="G6701" s="4">
        <v>2.8366978069346742</v>
      </c>
      <c r="H6701" s="4">
        <v>3.4320374889708051E-2</v>
      </c>
      <c r="I6701" s="4">
        <v>1.790865520409366E-3</v>
      </c>
      <c r="J6701" s="13">
        <v>-6.3250562450379428</v>
      </c>
      <c r="K6701" s="4">
        <v>-3.111268492521605E-3</v>
      </c>
      <c r="L6701" s="7">
        <v>307231706.568533</v>
      </c>
      <c r="M6701" s="7">
        <v>155536713.00000012</v>
      </c>
      <c r="N6701" s="12">
        <v>1.9753002403267501</v>
      </c>
      <c r="O6701" s="4">
        <v>-7.6643827204179803E-16</v>
      </c>
      <c r="P6701" s="7">
        <v>5241169892.7360039</v>
      </c>
      <c r="Q6701" s="7">
        <v>2653353543.7979898</v>
      </c>
      <c r="R6701" t="s">
        <v>17</v>
      </c>
    </row>
    <row r="6702" spans="1:18" x14ac:dyDescent="0.25">
      <c r="A6702" s="1">
        <v>43980</v>
      </c>
      <c r="B6702" s="7">
        <v>43980</v>
      </c>
      <c r="C6702" s="4">
        <v>17.076789106300001</v>
      </c>
      <c r="D6702" s="4">
        <v>17.229922330499999</v>
      </c>
      <c r="E6702" s="4">
        <v>16.7222265262</v>
      </c>
      <c r="F6702" s="4">
        <v>17.041628665400001</v>
      </c>
      <c r="G6702" s="4">
        <v>2.8356590957891914</v>
      </c>
      <c r="H6702" s="4">
        <v>-1.0381718717935207E-3</v>
      </c>
      <c r="I6702" s="4">
        <v>1.8054247364979962E-3</v>
      </c>
      <c r="J6702" s="13">
        <v>-6.3169594037993804</v>
      </c>
      <c r="K6702" s="4">
        <v>8.1297093068731247E-3</v>
      </c>
      <c r="L6702" s="7">
        <v>302410995.20459402</v>
      </c>
      <c r="M6702" s="7">
        <v>155536712.99999982</v>
      </c>
      <c r="N6702" s="12">
        <v>1.94430619865674</v>
      </c>
      <c r="O6702" s="4">
        <v>-1.9160956801044966E-15</v>
      </c>
      <c r="P6702" s="7">
        <v>5153575884.6107521</v>
      </c>
      <c r="Q6702" s="7">
        <v>2650598906.7828898</v>
      </c>
      <c r="R6702" t="s">
        <v>17</v>
      </c>
    </row>
    <row r="6703" spans="1:18" x14ac:dyDescent="0.25">
      <c r="A6703" s="1">
        <v>43981</v>
      </c>
      <c r="B6703" s="7">
        <v>43981</v>
      </c>
      <c r="C6703" s="4">
        <v>17.037237895499999</v>
      </c>
      <c r="D6703" s="4">
        <v>17.7576551955</v>
      </c>
      <c r="E6703" s="4">
        <v>16.963361237699999</v>
      </c>
      <c r="F6703" s="4">
        <v>17.743417749599999</v>
      </c>
      <c r="G6703" s="4">
        <v>2.8760146161381526</v>
      </c>
      <c r="H6703" s="4">
        <v>4.1180869386319624E-2</v>
      </c>
      <c r="I6703" s="4">
        <v>1.8291402427225204E-3</v>
      </c>
      <c r="J6703" s="13">
        <v>-6.3039092352453157</v>
      </c>
      <c r="K6703" s="4">
        <v>1.3135693637678556E-2</v>
      </c>
      <c r="L6703" s="7">
        <v>330991077.736992</v>
      </c>
      <c r="M6703" s="7">
        <v>155536712.99999994</v>
      </c>
      <c r="N6703" s="12">
        <v>2.1280575585842048</v>
      </c>
      <c r="O6703" s="4">
        <v>7.664382720418001E-16</v>
      </c>
      <c r="P6703" s="7">
        <v>5872912963.6777773</v>
      </c>
      <c r="Q6703" s="7">
        <v>2759752874.1586399</v>
      </c>
      <c r="R6703" t="s">
        <v>17</v>
      </c>
    </row>
    <row r="6704" spans="1:18" x14ac:dyDescent="0.25">
      <c r="A6704" s="1">
        <v>43982</v>
      </c>
      <c r="B6704" s="7">
        <v>43982</v>
      </c>
      <c r="C6704" s="4">
        <v>17.742471010399999</v>
      </c>
      <c r="D6704" s="4">
        <v>18.1084840338</v>
      </c>
      <c r="E6704" s="4">
        <v>16.917493844100001</v>
      </c>
      <c r="F6704" s="4">
        <v>17.040471889100001</v>
      </c>
      <c r="G6704" s="4">
        <v>2.8355912140400257</v>
      </c>
      <c r="H6704" s="4">
        <v>-3.9617275004182606E-2</v>
      </c>
      <c r="I6704" s="4">
        <v>1.8011167710383698E-3</v>
      </c>
      <c r="J6704" s="13">
        <v>-6.319348378111469</v>
      </c>
      <c r="K6704" s="4">
        <v>-1.5320570303805688E-2</v>
      </c>
      <c r="L6704" s="7">
        <v>306613468.06380302</v>
      </c>
      <c r="M6704" s="7">
        <v>155536712.99999973</v>
      </c>
      <c r="N6704" s="12">
        <v>1.9713253684601368</v>
      </c>
      <c r="O6704" s="4">
        <v>-1.3412669760731492E-15</v>
      </c>
      <c r="P6704" s="7">
        <v>5224838183.3606958</v>
      </c>
      <c r="Q6704" s="7">
        <v>2650418985.5995102</v>
      </c>
      <c r="R6704" t="s">
        <v>17</v>
      </c>
    </row>
    <row r="6705" spans="1:18" x14ac:dyDescent="0.25">
      <c r="A6705" s="1">
        <v>43983</v>
      </c>
      <c r="B6705" s="7">
        <v>43983</v>
      </c>
      <c r="C6705" s="4">
        <v>17.0695305596</v>
      </c>
      <c r="D6705" s="4">
        <v>18.0018427913</v>
      </c>
      <c r="E6705" s="4">
        <v>17.0122146151</v>
      </c>
      <c r="F6705" s="4">
        <v>17.914941017099999</v>
      </c>
      <c r="G6705" s="4">
        <v>2.8856350583763923</v>
      </c>
      <c r="H6705" s="4">
        <v>5.1317189670043999E-2</v>
      </c>
      <c r="I6705" s="4">
        <v>1.7620211091891611E-3</v>
      </c>
      <c r="J6705" s="13">
        <v>-6.3412937712963471</v>
      </c>
      <c r="K6705" s="4">
        <v>-2.1706344906593442E-2</v>
      </c>
      <c r="L6705" s="7">
        <v>343444956.69591498</v>
      </c>
      <c r="M6705" s="7">
        <v>155536712.99999997</v>
      </c>
      <c r="N6705" s="12">
        <v>2.2081279080130427</v>
      </c>
      <c r="O6705" s="4">
        <v>1.532876544083601E-15</v>
      </c>
      <c r="P6705" s="7">
        <v>6152796141.8277798</v>
      </c>
      <c r="Q6705" s="7">
        <v>2786431039.3886099</v>
      </c>
      <c r="R6705" t="s">
        <v>17</v>
      </c>
    </row>
    <row r="6706" spans="1:18" x14ac:dyDescent="0.25">
      <c r="A6706" s="1">
        <v>43984</v>
      </c>
      <c r="B6706" s="7">
        <v>43984</v>
      </c>
      <c r="C6706" s="4">
        <v>17.918850663299999</v>
      </c>
      <c r="D6706" s="4">
        <v>18.156346201800002</v>
      </c>
      <c r="E6706" s="4">
        <v>16.903848273600001</v>
      </c>
      <c r="F6706" s="4">
        <v>17.2393039016</v>
      </c>
      <c r="G6706" s="4">
        <v>2.8471918874830218</v>
      </c>
      <c r="H6706" s="4">
        <v>-3.7713610938216111E-2</v>
      </c>
      <c r="I6706" s="4">
        <v>1.8089882680239031E-3</v>
      </c>
      <c r="J6706" s="13">
        <v>-6.3149875579278181</v>
      </c>
      <c r="K6706" s="4">
        <v>2.6655275915709729E-2</v>
      </c>
      <c r="L6706" s="7">
        <v>285916006.98913902</v>
      </c>
      <c r="M6706" s="7">
        <v>155536713.00000003</v>
      </c>
      <c r="N6706" s="12">
        <v>1.838254142538932</v>
      </c>
      <c r="O6706" s="4">
        <v>3.8321913602089971E-16</v>
      </c>
      <c r="P6706" s="7">
        <v>4928992934.8177567</v>
      </c>
      <c r="Q6706" s="7">
        <v>2681344663.2629399</v>
      </c>
      <c r="R6706" t="s">
        <v>17</v>
      </c>
    </row>
    <row r="6707" spans="1:18" x14ac:dyDescent="0.25">
      <c r="A6707" s="1">
        <v>43985</v>
      </c>
      <c r="B6707" s="7">
        <v>43985</v>
      </c>
      <c r="C6707" s="4">
        <v>17.234621752199999</v>
      </c>
      <c r="D6707" s="4">
        <v>17.622937200700001</v>
      </c>
      <c r="E6707" s="4">
        <v>17.104293935099999</v>
      </c>
      <c r="F6707" s="4">
        <v>17.545405408499999</v>
      </c>
      <c r="G6707" s="4">
        <v>2.8647921155507801</v>
      </c>
      <c r="H6707" s="4">
        <v>1.77560247587253E-2</v>
      </c>
      <c r="I6707" s="4">
        <v>1.8169118985354961E-3</v>
      </c>
      <c r="J6707" s="13">
        <v>-6.3106169780658874</v>
      </c>
      <c r="K6707" s="4">
        <v>4.3801447757583142E-3</v>
      </c>
      <c r="L6707" s="7">
        <v>278598569.19883901</v>
      </c>
      <c r="M6707" s="7">
        <v>155536712.99999988</v>
      </c>
      <c r="N6707" s="12">
        <v>1.7912077722694271</v>
      </c>
      <c r="O6707" s="4">
        <v>-9.5804784005224887E-16</v>
      </c>
      <c r="P6707" s="7">
        <v>4888124842.8216715</v>
      </c>
      <c r="Q6707" s="7">
        <v>2728954685.49051</v>
      </c>
      <c r="R6707" t="s">
        <v>17</v>
      </c>
    </row>
    <row r="6708" spans="1:18" x14ac:dyDescent="0.25">
      <c r="A6708" s="1">
        <v>43986</v>
      </c>
      <c r="B6708" s="7">
        <v>43986</v>
      </c>
      <c r="C6708" s="4">
        <v>17.547220108600001</v>
      </c>
      <c r="D6708" s="4">
        <v>17.648665863600002</v>
      </c>
      <c r="E6708" s="4">
        <v>17.136162907999999</v>
      </c>
      <c r="F6708" s="4">
        <v>17.565874919799999</v>
      </c>
      <c r="G6708" s="4">
        <v>2.8659580948843528</v>
      </c>
      <c r="H6708" s="4">
        <v>1.1666593517459199E-3</v>
      </c>
      <c r="I6708" s="4">
        <v>1.7923197895316366E-3</v>
      </c>
      <c r="J6708" s="13">
        <v>-6.3242445263707081</v>
      </c>
      <c r="K6708" s="4">
        <v>-1.3535113630815946E-2</v>
      </c>
      <c r="L6708" s="7">
        <v>251564500.03232899</v>
      </c>
      <c r="M6708" s="7">
        <v>155536712.99999997</v>
      </c>
      <c r="N6708" s="12">
        <v>1.617396273716605</v>
      </c>
      <c r="O6708" s="4">
        <v>5.7482870403134986E-16</v>
      </c>
      <c r="P6708" s="7">
        <v>4418950541.8299141</v>
      </c>
      <c r="Q6708" s="7">
        <v>2732138445.9948301</v>
      </c>
      <c r="R6708" t="s">
        <v>17</v>
      </c>
    </row>
    <row r="6709" spans="1:18" x14ac:dyDescent="0.25">
      <c r="A6709" s="1">
        <v>43987</v>
      </c>
      <c r="B6709" s="7">
        <v>43987</v>
      </c>
      <c r="C6709" s="4">
        <v>17.568723454299999</v>
      </c>
      <c r="D6709" s="4">
        <v>17.8960426889</v>
      </c>
      <c r="E6709" s="4">
        <v>17.487778328200001</v>
      </c>
      <c r="F6709" s="4">
        <v>17.6887861204</v>
      </c>
      <c r="G6709" s="4">
        <v>2.8729308862808045</v>
      </c>
      <c r="H6709" s="4">
        <v>6.9971579076574834E-3</v>
      </c>
      <c r="I6709" s="4">
        <v>1.8300890914554212E-3</v>
      </c>
      <c r="J6709" s="13">
        <v>-6.3033906294584066</v>
      </c>
      <c r="K6709" s="4">
        <v>2.1072858841587827E-2</v>
      </c>
      <c r="L6709" s="7">
        <v>264892610.60439801</v>
      </c>
      <c r="M6709" s="7">
        <v>155536713.00000009</v>
      </c>
      <c r="N6709" s="12">
        <v>1.703087364360065</v>
      </c>
      <c r="O6709" s="4">
        <v>7.6643827204179941E-16</v>
      </c>
      <c r="P6709" s="7">
        <v>4685628733.8555975</v>
      </c>
      <c r="Q6709" s="7">
        <v>2751255650.1270399</v>
      </c>
      <c r="R6709" t="s">
        <v>17</v>
      </c>
    </row>
    <row r="6710" spans="1:18" x14ac:dyDescent="0.25">
      <c r="A6710" s="1">
        <v>43988</v>
      </c>
      <c r="B6710" s="7">
        <v>43988</v>
      </c>
      <c r="C6710" s="4">
        <v>17.6887861204</v>
      </c>
      <c r="D6710" s="4">
        <v>17.9079875095</v>
      </c>
      <c r="E6710" s="4">
        <v>17.531050176800001</v>
      </c>
      <c r="F6710" s="4">
        <v>17.5359351518</v>
      </c>
      <c r="G6710" s="4">
        <v>2.8642522127546615</v>
      </c>
      <c r="H6710" s="4">
        <v>-8.6411225484670402E-3</v>
      </c>
      <c r="I6710" s="4">
        <v>1.816502773028189E-3</v>
      </c>
      <c r="J6710" s="13">
        <v>-6.3108421797265946</v>
      </c>
      <c r="K6710" s="4">
        <v>-7.4238562978523291E-3</v>
      </c>
      <c r="L6710" s="7">
        <v>247410757.85387701</v>
      </c>
      <c r="M6710" s="7">
        <v>155536713.00000009</v>
      </c>
      <c r="N6710" s="12">
        <v>1.5906904105262716</v>
      </c>
      <c r="O6710" s="4">
        <v>0</v>
      </c>
      <c r="P6710" s="7">
        <v>4338579005.5832796</v>
      </c>
      <c r="Q6710" s="7">
        <v>2727481712.8921299</v>
      </c>
      <c r="R6710" t="s">
        <v>17</v>
      </c>
    </row>
    <row r="6711" spans="1:18" x14ac:dyDescent="0.25">
      <c r="A6711" s="1">
        <v>43989</v>
      </c>
      <c r="B6711" s="7">
        <v>43989</v>
      </c>
      <c r="C6711" s="4">
        <v>17.537627947600001</v>
      </c>
      <c r="D6711" s="4">
        <v>17.6462660955</v>
      </c>
      <c r="E6711" s="4">
        <v>16.9646760987</v>
      </c>
      <c r="F6711" s="4">
        <v>17.447034930200001</v>
      </c>
      <c r="G6711" s="4">
        <v>2.8591697161706158</v>
      </c>
      <c r="H6711" s="4">
        <v>-5.0696025521555464E-3</v>
      </c>
      <c r="I6711" s="4">
        <v>1.7878162496946875E-3</v>
      </c>
      <c r="J6711" s="13">
        <v>-6.3267603761390045</v>
      </c>
      <c r="K6711" s="4">
        <v>-1.5792171506394038E-2</v>
      </c>
      <c r="L6711" s="7">
        <v>229571455.69188201</v>
      </c>
      <c r="M6711" s="7">
        <v>155536712.99999985</v>
      </c>
      <c r="N6711" s="12">
        <v>1.4759952892400539</v>
      </c>
      <c r="O6711" s="4">
        <v>-1.5328765440835976E-15</v>
      </c>
      <c r="P6711" s="7">
        <v>4005341206.4331274</v>
      </c>
      <c r="Q6711" s="7">
        <v>2713654464.6394901</v>
      </c>
      <c r="R6711" t="s">
        <v>17</v>
      </c>
    </row>
    <row r="6712" spans="1:18" x14ac:dyDescent="0.25">
      <c r="A6712" s="1">
        <v>43990</v>
      </c>
      <c r="B6712" s="7">
        <v>43990</v>
      </c>
      <c r="C6712" s="4">
        <v>17.446314140999998</v>
      </c>
      <c r="D6712" s="4">
        <v>17.557603594700002</v>
      </c>
      <c r="E6712" s="4">
        <v>17.288580400600001</v>
      </c>
      <c r="F6712" s="4">
        <v>17.393030492299999</v>
      </c>
      <c r="G6712" s="4">
        <v>2.8560695795607987</v>
      </c>
      <c r="H6712" s="4">
        <v>-3.0953361482943089E-3</v>
      </c>
      <c r="I6712" s="4">
        <v>1.7799774048147757E-3</v>
      </c>
      <c r="J6712" s="13">
        <v>-6.3311546086829953</v>
      </c>
      <c r="K6712" s="4">
        <v>-4.3845920302214457E-3</v>
      </c>
      <c r="L6712" s="7">
        <v>201873194.97561899</v>
      </c>
      <c r="M6712" s="7">
        <v>155536712.99999979</v>
      </c>
      <c r="N6712" s="12">
        <v>1.29791347060047</v>
      </c>
      <c r="O6712" s="4">
        <v>-3.832191360209E-16</v>
      </c>
      <c r="P6712" s="7">
        <v>3511186635.7889643</v>
      </c>
      <c r="Q6712" s="7">
        <v>2705254791.8811102</v>
      </c>
      <c r="R6712" t="s">
        <v>17</v>
      </c>
    </row>
    <row r="6713" spans="1:18" x14ac:dyDescent="0.25">
      <c r="A6713" s="1">
        <v>43991</v>
      </c>
      <c r="B6713" s="7">
        <v>43991</v>
      </c>
      <c r="C6713" s="4">
        <v>17.400699310899999</v>
      </c>
      <c r="D6713" s="4">
        <v>17.479161516600001</v>
      </c>
      <c r="E6713" s="4">
        <v>17.2501615603</v>
      </c>
      <c r="F6713" s="4">
        <v>17.4353774575</v>
      </c>
      <c r="G6713" s="4">
        <v>2.8585013293053714</v>
      </c>
      <c r="H6713" s="4">
        <v>2.4347088460948425E-3</v>
      </c>
      <c r="I6713" s="4">
        <v>1.7799010903843369E-3</v>
      </c>
      <c r="J6713" s="13">
        <v>-6.3311974834218683</v>
      </c>
      <c r="K6713" s="4">
        <v>-4.2873819764454195E-5</v>
      </c>
      <c r="L6713" s="7">
        <v>203076334.86103901</v>
      </c>
      <c r="M6713" s="7">
        <v>155536713.00000018</v>
      </c>
      <c r="N6713" s="12">
        <v>1.3056488782879112</v>
      </c>
      <c r="O6713" s="4">
        <v>2.4909243841358509E-15</v>
      </c>
      <c r="P6713" s="7">
        <v>3540712550.9878807</v>
      </c>
      <c r="Q6713" s="7">
        <v>2711841299.6538501</v>
      </c>
      <c r="R6713" t="s">
        <v>17</v>
      </c>
    </row>
    <row r="6714" spans="1:18" x14ac:dyDescent="0.25">
      <c r="A6714" s="1">
        <v>43992</v>
      </c>
      <c r="B6714" s="7">
        <v>43992</v>
      </c>
      <c r="C6714" s="4">
        <v>17.4364568182</v>
      </c>
      <c r="D6714" s="4">
        <v>17.497926173700002</v>
      </c>
      <c r="E6714" s="4">
        <v>17.264447267200001</v>
      </c>
      <c r="F6714" s="4">
        <v>17.4104681341</v>
      </c>
      <c r="G6714" s="4">
        <v>2.8570716422238847</v>
      </c>
      <c r="H6714" s="4">
        <v>-1.4286655657852882E-3</v>
      </c>
      <c r="I6714" s="4">
        <v>1.7639616538012142E-3</v>
      </c>
      <c r="J6714" s="13">
        <v>-6.3401930598417442</v>
      </c>
      <c r="K6714" s="4">
        <v>-8.9552372708985063E-3</v>
      </c>
      <c r="L6714" s="7">
        <v>218805703.62649801</v>
      </c>
      <c r="M6714" s="7">
        <v>155536713.00000018</v>
      </c>
      <c r="N6714" s="12">
        <v>1.406778498826176</v>
      </c>
      <c r="O6714" s="4">
        <v>0</v>
      </c>
      <c r="P6714" s="7">
        <v>3809509730.5484724</v>
      </c>
      <c r="Q6714" s="7">
        <v>2707966985.3691602</v>
      </c>
      <c r="R6714" t="s">
        <v>17</v>
      </c>
    </row>
    <row r="6715" spans="1:18" x14ac:dyDescent="0.25">
      <c r="A6715" s="1">
        <v>43993</v>
      </c>
      <c r="B6715" s="7">
        <v>43993</v>
      </c>
      <c r="C6715" s="4">
        <v>17.413944923300001</v>
      </c>
      <c r="D6715" s="4">
        <v>17.5244937163</v>
      </c>
      <c r="E6715" s="4">
        <v>16.208922604200001</v>
      </c>
      <c r="F6715" s="4">
        <v>16.308925918</v>
      </c>
      <c r="G6715" s="4">
        <v>2.7917125602645623</v>
      </c>
      <c r="H6715" s="4">
        <v>-6.3268960237923111E-2</v>
      </c>
      <c r="I6715" s="4">
        <v>1.7495503698597482E-3</v>
      </c>
      <c r="J6715" s="13">
        <v>-6.3483964555679844</v>
      </c>
      <c r="K6715" s="4">
        <v>-8.1698396960108027E-3</v>
      </c>
      <c r="L6715" s="7">
        <v>214293278.146375</v>
      </c>
      <c r="M6715" s="7">
        <v>155536713.00000015</v>
      </c>
      <c r="N6715" s="12">
        <v>1.3777665350712072</v>
      </c>
      <c r="O6715" s="4">
        <v>-1.9160956801044958E-16</v>
      </c>
      <c r="P6715" s="7">
        <v>3494893198.0145984</v>
      </c>
      <c r="Q6715" s="7">
        <v>2536636729.84623</v>
      </c>
      <c r="R6715" t="s">
        <v>17</v>
      </c>
    </row>
    <row r="6716" spans="1:18" x14ac:dyDescent="0.25">
      <c r="A6716" s="1">
        <v>43994</v>
      </c>
      <c r="B6716" s="7">
        <v>43994</v>
      </c>
      <c r="C6716" s="4">
        <v>16.292454975199998</v>
      </c>
      <c r="D6716" s="4">
        <v>16.775975881899999</v>
      </c>
      <c r="E6716" s="4">
        <v>16.157188102100001</v>
      </c>
      <c r="F6716" s="4">
        <v>16.669139793300001</v>
      </c>
      <c r="G6716" s="4">
        <v>2.8135590933496859</v>
      </c>
      <c r="H6716" s="4">
        <v>2.2086915907959137E-2</v>
      </c>
      <c r="I6716" s="4">
        <v>1.7581915875340215E-3</v>
      </c>
      <c r="J6716" s="13">
        <v>-6.3434695052623047</v>
      </c>
      <c r="K6716" s="4">
        <v>4.939107683402142E-3</v>
      </c>
      <c r="L6716" s="7">
        <v>220884223.37993401</v>
      </c>
      <c r="M6716" s="7">
        <v>155536712.99999991</v>
      </c>
      <c r="N6716" s="12">
        <v>1.4201420302609464</v>
      </c>
      <c r="O6716" s="4">
        <v>-1.5328765440835971E-15</v>
      </c>
      <c r="P6716" s="7">
        <v>3681949997.6546245</v>
      </c>
      <c r="Q6716" s="7">
        <v>2592663211.98738</v>
      </c>
      <c r="R6716" t="s">
        <v>17</v>
      </c>
    </row>
    <row r="6717" spans="1:18" x14ac:dyDescent="0.25">
      <c r="A6717" s="1">
        <v>43995</v>
      </c>
      <c r="B6717" s="7">
        <v>43995</v>
      </c>
      <c r="C6717" s="4">
        <v>16.6755986754</v>
      </c>
      <c r="D6717" s="4">
        <v>16.844383414900001</v>
      </c>
      <c r="E6717" s="4">
        <v>16.542574155299999</v>
      </c>
      <c r="F6717" s="4">
        <v>16.823734923300002</v>
      </c>
      <c r="G6717" s="4">
        <v>2.8227906824096545</v>
      </c>
      <c r="H6717" s="4">
        <v>9.2743316042102307E-3</v>
      </c>
      <c r="I6717" s="4">
        <v>1.7755401053250225E-3</v>
      </c>
      <c r="J6717" s="13">
        <v>-6.333650617649802</v>
      </c>
      <c r="K6717" s="4">
        <v>9.867251051595239E-3</v>
      </c>
      <c r="L6717" s="7">
        <v>217773557.20969999</v>
      </c>
      <c r="M6717" s="7">
        <v>155536713.00000006</v>
      </c>
      <c r="N6717" s="12">
        <v>1.400142468033897</v>
      </c>
      <c r="O6717" s="4">
        <v>9.5804784005224966E-16</v>
      </c>
      <c r="P6717" s="7">
        <v>3663764599.8001008</v>
      </c>
      <c r="Q6717" s="7">
        <v>2616708430.3533902</v>
      </c>
      <c r="R6717" t="s">
        <v>17</v>
      </c>
    </row>
    <row r="6718" spans="1:18" x14ac:dyDescent="0.25">
      <c r="A6718" s="1">
        <v>43996</v>
      </c>
      <c r="B6718" s="7">
        <v>43996</v>
      </c>
      <c r="C6718" s="4">
        <v>16.831115652800001</v>
      </c>
      <c r="D6718" s="4">
        <v>16.868829961599999</v>
      </c>
      <c r="E6718" s="4">
        <v>16.5511693041</v>
      </c>
      <c r="F6718" s="4">
        <v>16.6562429094</v>
      </c>
      <c r="G6718" s="4">
        <v>2.8127850956639637</v>
      </c>
      <c r="H6718" s="4">
        <v>-9.9556973920240776E-3</v>
      </c>
      <c r="I6718" s="4">
        <v>1.7744347801176008E-3</v>
      </c>
      <c r="J6718" s="13">
        <v>-6.3342733405021088</v>
      </c>
      <c r="K6718" s="4">
        <v>-6.2252900067236877E-4</v>
      </c>
      <c r="L6718" s="7">
        <v>197988813.03140801</v>
      </c>
      <c r="M6718" s="7">
        <v>155536712.99999985</v>
      </c>
      <c r="N6718" s="12">
        <v>1.2729394186915099</v>
      </c>
      <c r="O6718" s="4">
        <v>-1.3412669760731482E-15</v>
      </c>
      <c r="P6718" s="7">
        <v>3297749763.194912</v>
      </c>
      <c r="Q6718" s="7">
        <v>2590657273.0576301</v>
      </c>
      <c r="R6718" t="s">
        <v>17</v>
      </c>
    </row>
    <row r="6719" spans="1:18" x14ac:dyDescent="0.25">
      <c r="A6719" s="1">
        <v>43997</v>
      </c>
      <c r="B6719" s="7">
        <v>43997</v>
      </c>
      <c r="C6719" s="4">
        <v>16.6562429094</v>
      </c>
      <c r="D6719" s="4">
        <v>16.676376065199999</v>
      </c>
      <c r="E6719" s="4">
        <v>15.625612032199999</v>
      </c>
      <c r="F6719" s="4">
        <v>16.3848018021</v>
      </c>
      <c r="G6719" s="4">
        <v>2.7963541857761216</v>
      </c>
      <c r="H6719" s="4">
        <v>-1.6296658782924616E-2</v>
      </c>
      <c r="I6719" s="4">
        <v>1.7337126728550918E-3</v>
      </c>
      <c r="J6719" s="13">
        <v>-6.3574901162828814</v>
      </c>
      <c r="K6719" s="4">
        <v>-2.2949340104689624E-2</v>
      </c>
      <c r="L6719" s="7">
        <v>205913863.44518399</v>
      </c>
      <c r="M6719" s="7">
        <v>155536712.99999997</v>
      </c>
      <c r="N6719" s="12">
        <v>1.323892343315652</v>
      </c>
      <c r="O6719" s="4">
        <v>7.6643827204180001E-16</v>
      </c>
      <c r="P6719" s="7">
        <v>3373857840.8540239</v>
      </c>
      <c r="Q6719" s="7">
        <v>2548438215.4551101</v>
      </c>
      <c r="R6719" t="s">
        <v>17</v>
      </c>
    </row>
    <row r="6720" spans="1:18" x14ac:dyDescent="0.25">
      <c r="A6720" s="1">
        <v>43998</v>
      </c>
      <c r="B6720" s="7">
        <v>43998</v>
      </c>
      <c r="C6720" s="4">
        <v>16.386613478600001</v>
      </c>
      <c r="D6720" s="4">
        <v>16.6247191689</v>
      </c>
      <c r="E6720" s="4">
        <v>16.235138731199999</v>
      </c>
      <c r="F6720" s="4">
        <v>16.421956739300001</v>
      </c>
      <c r="G6720" s="4">
        <v>2.7986192649694019</v>
      </c>
      <c r="H6720" s="4">
        <v>2.2676464231162286E-3</v>
      </c>
      <c r="I6720" s="4">
        <v>1.7217356650449131E-3</v>
      </c>
      <c r="J6720" s="13">
        <v>-6.3644223893793166</v>
      </c>
      <c r="K6720" s="4">
        <v>-6.9083003185613943E-3</v>
      </c>
      <c r="L6720" s="7">
        <v>197512179.10076299</v>
      </c>
      <c r="M6720" s="7">
        <v>155536713</v>
      </c>
      <c r="N6720" s="12">
        <v>1.2698749722244869</v>
      </c>
      <c r="O6720" s="4">
        <v>1.9160956801044985E-16</v>
      </c>
      <c r="P6720" s="7">
        <v>3243536460.6776037</v>
      </c>
      <c r="Q6720" s="7">
        <v>2554217172.2589202</v>
      </c>
      <c r="R6720" t="s">
        <v>17</v>
      </c>
    </row>
    <row r="6721" spans="1:18" x14ac:dyDescent="0.25">
      <c r="A6721" s="1">
        <v>43999</v>
      </c>
      <c r="B6721" s="7">
        <v>43999</v>
      </c>
      <c r="C6721" s="4">
        <v>16.422011508899999</v>
      </c>
      <c r="D6721" s="4">
        <v>16.6057822842</v>
      </c>
      <c r="E6721" s="4">
        <v>16.109554532400001</v>
      </c>
      <c r="F6721" s="4">
        <v>16.402542946299999</v>
      </c>
      <c r="G6721" s="4">
        <v>2.7974363805111695</v>
      </c>
      <c r="H6721" s="4">
        <v>-1.1821851261818218E-3</v>
      </c>
      <c r="I6721" s="4">
        <v>1.7301794427089861E-3</v>
      </c>
      <c r="J6721" s="13">
        <v>-6.3595301517421827</v>
      </c>
      <c r="K6721" s="4">
        <v>4.9042241707020415E-3</v>
      </c>
      <c r="L6721" s="7">
        <v>190623458.73381999</v>
      </c>
      <c r="M6721" s="7">
        <v>155536713.00000015</v>
      </c>
      <c r="N6721" s="12">
        <v>1.2255849764153097</v>
      </c>
      <c r="O6721" s="4">
        <v>9.5804784005224907E-16</v>
      </c>
      <c r="P6721" s="7">
        <v>3126709468.4537282</v>
      </c>
      <c r="Q6721" s="7">
        <v>2551197614.7088399</v>
      </c>
      <c r="R6721" t="s">
        <v>17</v>
      </c>
    </row>
    <row r="6722" spans="1:18" x14ac:dyDescent="0.25">
      <c r="A6722" s="1">
        <v>44000</v>
      </c>
      <c r="B6722" s="7">
        <v>44000</v>
      </c>
      <c r="C6722" s="4">
        <v>16.402542946299999</v>
      </c>
      <c r="D6722" s="4">
        <v>16.534526184899999</v>
      </c>
      <c r="E6722" s="4">
        <v>15.9804667373</v>
      </c>
      <c r="F6722" s="4">
        <v>16.208590427600001</v>
      </c>
      <c r="G6722" s="4">
        <v>2.7855413750017721</v>
      </c>
      <c r="H6722" s="4">
        <v>-1.1824539605534078E-2</v>
      </c>
      <c r="I6722" s="4">
        <v>1.7221488712110371E-3</v>
      </c>
      <c r="J6722" s="13">
        <v>-6.3641824242098943</v>
      </c>
      <c r="K6722" s="4">
        <v>-4.6414674106723596E-3</v>
      </c>
      <c r="L6722" s="7">
        <v>176409001.52992201</v>
      </c>
      <c r="M6722" s="7">
        <v>155536713.00000009</v>
      </c>
      <c r="N6722" s="12">
        <v>1.1341952528591877</v>
      </c>
      <c r="O6722" s="4">
        <v>-3.8321913602089926E-16</v>
      </c>
      <c r="P6722" s="7">
        <v>2859341253.5403676</v>
      </c>
      <c r="Q6722" s="7">
        <v>2521030877.4721699</v>
      </c>
      <c r="R6722" t="s">
        <v>17</v>
      </c>
    </row>
    <row r="6723" spans="1:18" x14ac:dyDescent="0.25">
      <c r="A6723" s="1">
        <v>44001</v>
      </c>
      <c r="B6723" s="7">
        <v>44001</v>
      </c>
      <c r="C6723" s="4">
        <v>16.207984811100001</v>
      </c>
      <c r="D6723" s="4">
        <v>16.292774926500002</v>
      </c>
      <c r="E6723" s="4">
        <v>15.8957351261</v>
      </c>
      <c r="F6723" s="4">
        <v>15.907085901</v>
      </c>
      <c r="G6723" s="4">
        <v>2.7667646641028116</v>
      </c>
      <c r="H6723" s="4">
        <v>-1.8601526637788215E-2</v>
      </c>
      <c r="I6723" s="4">
        <v>1.7126457630351551E-3</v>
      </c>
      <c r="J6723" s="13">
        <v>-6.3697158743493283</v>
      </c>
      <c r="K6723" s="4">
        <v>-5.5181688033737117E-3</v>
      </c>
      <c r="L6723" s="7">
        <v>160670034.99136701</v>
      </c>
      <c r="M6723" s="7">
        <v>155536712.99999979</v>
      </c>
      <c r="N6723" s="12">
        <v>1.0330039248763552</v>
      </c>
      <c r="O6723" s="4">
        <v>-1.916095680104497E-15</v>
      </c>
      <c r="P6723" s="7">
        <v>2555792048.3243508</v>
      </c>
      <c r="Q6723" s="7">
        <v>2474135854.4501801</v>
      </c>
      <c r="R6723" t="s">
        <v>17</v>
      </c>
    </row>
    <row r="6724" spans="1:18" x14ac:dyDescent="0.25">
      <c r="A6724" s="1">
        <v>44002</v>
      </c>
      <c r="B6724" s="7">
        <v>44002</v>
      </c>
      <c r="C6724" s="4">
        <v>15.907085901</v>
      </c>
      <c r="D6724" s="4">
        <v>16.135077384399999</v>
      </c>
      <c r="E6724" s="4">
        <v>15.8097095381</v>
      </c>
      <c r="F6724" s="4">
        <v>16.047558991799999</v>
      </c>
      <c r="G6724" s="4">
        <v>2.7755567502711944</v>
      </c>
      <c r="H6724" s="4">
        <v>8.8308500799111067E-3</v>
      </c>
      <c r="I6724" s="4">
        <v>1.7195641909201857E-3</v>
      </c>
      <c r="J6724" s="13">
        <v>-6.3656843976342303</v>
      </c>
      <c r="K6724" s="4">
        <v>4.0396140488327204E-3</v>
      </c>
      <c r="L6724" s="7">
        <v>158722068.50633001</v>
      </c>
      <c r="M6724" s="7">
        <v>155536713.00000027</v>
      </c>
      <c r="N6724" s="12">
        <v>1.0204797661265335</v>
      </c>
      <c r="O6724" s="4">
        <v>3.0657530881672012E-15</v>
      </c>
      <c r="P6724" s="7">
        <v>2547101757.6558518</v>
      </c>
      <c r="Q6724" s="7">
        <v>2495984577.2581701</v>
      </c>
      <c r="R6724" t="s">
        <v>17</v>
      </c>
    </row>
    <row r="6725" spans="1:18" x14ac:dyDescent="0.25">
      <c r="A6725" s="1">
        <v>44003</v>
      </c>
      <c r="B6725" s="7">
        <v>44003</v>
      </c>
      <c r="C6725" s="4">
        <v>16.038353630300001</v>
      </c>
      <c r="D6725" s="4">
        <v>16.252193249000001</v>
      </c>
      <c r="E6725" s="4">
        <v>15.980892302999999</v>
      </c>
      <c r="F6725" s="4">
        <v>16.001226086300001</v>
      </c>
      <c r="G6725" s="4">
        <v>2.7726653496975726</v>
      </c>
      <c r="H6725" s="4">
        <v>-2.8872245008523339E-3</v>
      </c>
      <c r="I6725" s="4">
        <v>1.7198906854672795E-3</v>
      </c>
      <c r="J6725" s="13">
        <v>-6.3654945451373619</v>
      </c>
      <c r="K6725" s="4">
        <v>1.8987051999438736E-4</v>
      </c>
      <c r="L6725" s="7">
        <v>151504786.593703</v>
      </c>
      <c r="M6725" s="7">
        <v>155536713.00000021</v>
      </c>
      <c r="N6725" s="12">
        <v>0.97407733307121391</v>
      </c>
      <c r="O6725" s="4">
        <v>-3.8321913602089897E-16</v>
      </c>
      <c r="P6725" s="7">
        <v>2424262343.4424753</v>
      </c>
      <c r="Q6725" s="7">
        <v>2488778109.43296</v>
      </c>
      <c r="R6725" t="s">
        <v>17</v>
      </c>
    </row>
    <row r="6726" spans="1:18" x14ac:dyDescent="0.25">
      <c r="A6726" s="1">
        <v>44005</v>
      </c>
      <c r="B6726" s="7">
        <v>44005</v>
      </c>
      <c r="C6726" s="4">
        <v>16.4686772819</v>
      </c>
      <c r="D6726" s="4">
        <v>16.497739698699998</v>
      </c>
      <c r="E6726" s="4">
        <v>16.2628830628</v>
      </c>
      <c r="F6726" s="4">
        <v>16.4225682585</v>
      </c>
      <c r="G6726" s="4">
        <v>2.7986565021771317</v>
      </c>
      <c r="H6726" s="4">
        <v>2.6331867941091453E-2</v>
      </c>
      <c r="I6726" s="4">
        <v>1.705415460724891E-3</v>
      </c>
      <c r="J6726" s="13">
        <v>-6.3739465259504433</v>
      </c>
      <c r="K6726" s="4">
        <v>-8.4163632402344552E-3</v>
      </c>
      <c r="L6726" s="7">
        <v>165960946.574909</v>
      </c>
      <c r="M6726" s="7">
        <v>155536712.99999973</v>
      </c>
      <c r="N6726" s="12">
        <v>1.0670210484318856</v>
      </c>
      <c r="O6726" s="4">
        <v>-3.0657530881671929E-15</v>
      </c>
      <c r="P6726" s="7">
        <v>2725504973.3717151</v>
      </c>
      <c r="Q6726" s="7">
        <v>2554312285.94522</v>
      </c>
      <c r="R6726" t="s">
        <v>17</v>
      </c>
    </row>
    <row r="6727" spans="1:18" x14ac:dyDescent="0.25">
      <c r="A6727" s="1">
        <v>44006</v>
      </c>
      <c r="B6727" s="7">
        <v>44006</v>
      </c>
      <c r="C6727" s="4">
        <v>16.4346663386</v>
      </c>
      <c r="D6727" s="4">
        <v>16.659418160000001</v>
      </c>
      <c r="E6727" s="4">
        <v>16.006577390499999</v>
      </c>
      <c r="F6727" s="4">
        <v>16.026759213199998</v>
      </c>
      <c r="G6727" s="4">
        <v>2.7742597760762795</v>
      </c>
      <c r="H6727" s="4">
        <v>-2.4101531445615321E-2</v>
      </c>
      <c r="I6727" s="4">
        <v>1.7207891046753356E-3</v>
      </c>
      <c r="J6727" s="13">
        <v>-6.3649723115769765</v>
      </c>
      <c r="K6727" s="4">
        <v>9.0146033646897761E-3</v>
      </c>
      <c r="L6727" s="7">
        <v>168239834.45862201</v>
      </c>
      <c r="M6727" s="7">
        <v>155536712.99999976</v>
      </c>
      <c r="N6727" s="12">
        <v>1.0816728167492022</v>
      </c>
      <c r="O6727" s="4">
        <v>1.9160956801045012E-16</v>
      </c>
      <c r="P6727" s="7">
        <v>2696339316.9369626</v>
      </c>
      <c r="Q6727" s="7">
        <v>2492749448.06359</v>
      </c>
      <c r="R6727" t="s">
        <v>17</v>
      </c>
    </row>
    <row r="6728" spans="1:18" x14ac:dyDescent="0.25">
      <c r="A6728" s="1">
        <v>44007</v>
      </c>
      <c r="B6728" s="7">
        <v>44007</v>
      </c>
      <c r="C6728" s="4">
        <v>16.022674139500001</v>
      </c>
      <c r="D6728" s="4">
        <v>16.045135581499999</v>
      </c>
      <c r="E6728" s="4">
        <v>15.6305827493</v>
      </c>
      <c r="F6728" s="4">
        <v>15.9227088373</v>
      </c>
      <c r="G6728" s="4">
        <v>2.7677463190385745</v>
      </c>
      <c r="H6728" s="4">
        <v>-6.4922904572185742E-3</v>
      </c>
      <c r="I6728" s="4">
        <v>1.7186217102559736E-3</v>
      </c>
      <c r="J6728" s="13">
        <v>-6.366232640640809</v>
      </c>
      <c r="K6728" s="4">
        <v>-1.2595351827096007E-3</v>
      </c>
      <c r="L6728" s="7">
        <v>143049947.27093601</v>
      </c>
      <c r="M6728" s="7">
        <v>155536712.99999976</v>
      </c>
      <c r="N6728" s="12">
        <v>0.91971821000831</v>
      </c>
      <c r="O6728" s="4">
        <v>0</v>
      </c>
      <c r="P6728" s="7">
        <v>2277742659.5862317</v>
      </c>
      <c r="Q6728" s="7">
        <v>2476565794.6096902</v>
      </c>
      <c r="R6728" t="s">
        <v>17</v>
      </c>
    </row>
    <row r="6729" spans="1:18" x14ac:dyDescent="0.25">
      <c r="A6729" s="1">
        <v>44008</v>
      </c>
      <c r="B6729" s="7">
        <v>44008</v>
      </c>
      <c r="C6729" s="4">
        <v>15.9167159269</v>
      </c>
      <c r="D6729" s="4">
        <v>16.010700328799999</v>
      </c>
      <c r="E6729" s="4">
        <v>15.641558331500001</v>
      </c>
      <c r="F6729" s="4">
        <v>15.749223521499999</v>
      </c>
      <c r="G6729" s="4">
        <v>2.756791063834124</v>
      </c>
      <c r="H6729" s="4">
        <v>-1.0895464934559368E-2</v>
      </c>
      <c r="I6729" s="4">
        <v>1.7188000811952551E-3</v>
      </c>
      <c r="J6729" s="13">
        <v>-6.3661288588239335</v>
      </c>
      <c r="K6729" s="4">
        <v>1.0378720239422444E-4</v>
      </c>
      <c r="L6729" s="7">
        <v>136599245.09270501</v>
      </c>
      <c r="M6729" s="7">
        <v>155536712.9999997</v>
      </c>
      <c r="N6729" s="12">
        <v>0.87824438653724968</v>
      </c>
      <c r="O6729" s="4">
        <v>-3.832191360209002E-16</v>
      </c>
      <c r="P6729" s="7">
        <v>2151332043.8331733</v>
      </c>
      <c r="Q6729" s="7">
        <v>2449582458.83639</v>
      </c>
      <c r="R6729" t="s">
        <v>17</v>
      </c>
    </row>
    <row r="6730" spans="1:18" x14ac:dyDescent="0.25">
      <c r="A6730" s="1">
        <v>44009</v>
      </c>
      <c r="B6730" s="7">
        <v>44009</v>
      </c>
      <c r="C6730" s="4">
        <v>15.750968928500001</v>
      </c>
      <c r="D6730" s="4">
        <v>15.9028593885</v>
      </c>
      <c r="E6730" s="4">
        <v>15.075928680500001</v>
      </c>
      <c r="F6730" s="4">
        <v>15.185253536799999</v>
      </c>
      <c r="G6730" s="4">
        <v>2.7203247948877962</v>
      </c>
      <c r="H6730" s="4">
        <v>-3.5809383486754012E-2</v>
      </c>
      <c r="I6730" s="4">
        <v>1.6787835494847874E-3</v>
      </c>
      <c r="J6730" s="13">
        <v>-6.3896858255254552</v>
      </c>
      <c r="K6730" s="4">
        <v>-2.3281667337739561E-2</v>
      </c>
      <c r="L6730" s="7">
        <v>152435706.575818</v>
      </c>
      <c r="M6730" s="7">
        <v>155536713.00000024</v>
      </c>
      <c r="N6730" s="12">
        <v>0.98006254366335854</v>
      </c>
      <c r="O6730" s="4">
        <v>3.4489722241881033E-15</v>
      </c>
      <c r="P6730" s="7">
        <v>2314774852.4150472</v>
      </c>
      <c r="Q6730" s="7">
        <v>2361864421.1855001</v>
      </c>
      <c r="R6730" t="s">
        <v>17</v>
      </c>
    </row>
    <row r="6731" spans="1:18" x14ac:dyDescent="0.25">
      <c r="A6731" s="1">
        <v>44010</v>
      </c>
      <c r="B6731" s="7">
        <v>44010</v>
      </c>
      <c r="C6731" s="4">
        <v>15.185253536799999</v>
      </c>
      <c r="D6731" s="4">
        <v>15.511127886400001</v>
      </c>
      <c r="E6731" s="4">
        <v>15.020650768599999</v>
      </c>
      <c r="F6731" s="4">
        <v>15.4200889433</v>
      </c>
      <c r="G6731" s="4">
        <v>2.735671136166538</v>
      </c>
      <c r="H6731" s="4">
        <v>1.5464701062178465E-2</v>
      </c>
      <c r="I6731" s="4">
        <v>1.686438489983771E-3</v>
      </c>
      <c r="J6731" s="13">
        <v>-6.3851363761207089</v>
      </c>
      <c r="K6731" s="4">
        <v>4.5598138612525842E-3</v>
      </c>
      <c r="L6731" s="7">
        <v>159817886.339706</v>
      </c>
      <c r="M6731" s="7">
        <v>155536713.00000033</v>
      </c>
      <c r="N6731" s="12">
        <v>1.0275251627550188</v>
      </c>
      <c r="O6731" s="4">
        <v>5.7482870403134857E-16</v>
      </c>
      <c r="P6731" s="7">
        <v>2464406022.0884767</v>
      </c>
      <c r="Q6731" s="7">
        <v>2398389948.4085302</v>
      </c>
      <c r="R6731" t="s">
        <v>17</v>
      </c>
    </row>
    <row r="6732" spans="1:18" x14ac:dyDescent="0.25">
      <c r="A6732" s="1">
        <v>44011</v>
      </c>
      <c r="B6732" s="7">
        <v>44011</v>
      </c>
      <c r="C6732" s="4">
        <v>15.412210237</v>
      </c>
      <c r="D6732" s="4">
        <v>15.5978757078</v>
      </c>
      <c r="E6732" s="4">
        <v>15.234789275200001</v>
      </c>
      <c r="F6732" s="4">
        <v>15.5052320691</v>
      </c>
      <c r="G6732" s="4">
        <v>2.7411775198122177</v>
      </c>
      <c r="H6732" s="4">
        <v>5.5215716402851681E-3</v>
      </c>
      <c r="I6732" s="4">
        <v>1.6870283528808679E-3</v>
      </c>
      <c r="J6732" s="13">
        <v>-6.3847866688725965</v>
      </c>
      <c r="K6732" s="4">
        <v>3.4976840282067425E-4</v>
      </c>
      <c r="L6732" s="7">
        <v>167963468.65063199</v>
      </c>
      <c r="M6732" s="7">
        <v>155536712.99999982</v>
      </c>
      <c r="N6732" s="12">
        <v>1.0798959641807024</v>
      </c>
      <c r="O6732" s="4">
        <v>-3.25736265617764E-15</v>
      </c>
      <c r="P6732" s="7">
        <v>2604312560.5590515</v>
      </c>
      <c r="Q6732" s="7">
        <v>2411632830.3299999</v>
      </c>
      <c r="R6732" t="s">
        <v>17</v>
      </c>
    </row>
    <row r="6733" spans="1:18" x14ac:dyDescent="0.25">
      <c r="A6733" s="1">
        <v>44012</v>
      </c>
      <c r="B6733" s="7">
        <v>44012</v>
      </c>
      <c r="C6733" s="4">
        <v>15.4946977516</v>
      </c>
      <c r="D6733" s="4">
        <v>15.585555168500001</v>
      </c>
      <c r="E6733" s="4">
        <v>15.3164029065</v>
      </c>
      <c r="F6733" s="4">
        <v>15.413582207099999</v>
      </c>
      <c r="G6733" s="4">
        <v>2.7352490822200681</v>
      </c>
      <c r="H6733" s="4">
        <v>-5.9108990817781674E-3</v>
      </c>
      <c r="I6733" s="4">
        <v>1.6867578615958993E-3</v>
      </c>
      <c r="J6733" s="13">
        <v>-6.3849470176726406</v>
      </c>
      <c r="K6733" s="4">
        <v>-1.6033594486225474E-4</v>
      </c>
      <c r="L6733" s="7">
        <v>151582461.013071</v>
      </c>
      <c r="M6733" s="7">
        <v>155536713.00000003</v>
      </c>
      <c r="N6733" s="12">
        <v>0.97457672911649462</v>
      </c>
      <c r="O6733" s="4">
        <v>1.3412669760731502E-15</v>
      </c>
      <c r="P6733" s="7">
        <v>2336428723.9795003</v>
      </c>
      <c r="Q6733" s="7">
        <v>2397377912.0476198</v>
      </c>
      <c r="R6733" t="s">
        <v>17</v>
      </c>
    </row>
    <row r="6734" spans="1:18" x14ac:dyDescent="0.25">
      <c r="A6734" s="1">
        <v>44013</v>
      </c>
      <c r="B6734" s="7">
        <v>44013</v>
      </c>
      <c r="C6734" s="4">
        <v>15.4094564636</v>
      </c>
      <c r="D6734" s="4">
        <v>15.8782467214</v>
      </c>
      <c r="E6734" s="4">
        <v>15.351641906599999</v>
      </c>
      <c r="F6734" s="4">
        <v>15.829460118</v>
      </c>
      <c r="G6734" s="4">
        <v>2.7618727683208082</v>
      </c>
      <c r="H6734" s="4">
        <v>2.6981262714415203E-2</v>
      </c>
      <c r="I6734" s="4">
        <v>1.7153122701632298E-3</v>
      </c>
      <c r="J6734" s="13">
        <v>-6.3681601332112692</v>
      </c>
      <c r="K6734" s="4">
        <v>1.6928575948840775E-2</v>
      </c>
      <c r="L6734" s="7">
        <v>159837868.56856099</v>
      </c>
      <c r="M6734" s="7">
        <v>155536712.99999985</v>
      </c>
      <c r="N6734" s="12">
        <v>1.0276536355025141</v>
      </c>
      <c r="O6734" s="4">
        <v>-1.1496574080626985E-15</v>
      </c>
      <c r="P6734" s="7">
        <v>2530147165.8521619</v>
      </c>
      <c r="Q6734" s="7">
        <v>2462062195.3183098</v>
      </c>
      <c r="R6734" t="s">
        <v>17</v>
      </c>
    </row>
    <row r="6735" spans="1:18" x14ac:dyDescent="0.25">
      <c r="A6735" s="1">
        <v>44014</v>
      </c>
      <c r="B6735" s="7">
        <v>44014</v>
      </c>
      <c r="C6735" s="4">
        <v>15.8207655438</v>
      </c>
      <c r="D6735" s="4">
        <v>15.956670302199999</v>
      </c>
      <c r="E6735" s="4">
        <v>15.250993186100001</v>
      </c>
      <c r="F6735" s="4">
        <v>15.538489870599999</v>
      </c>
      <c r="G6735" s="4">
        <v>2.7433201632934514</v>
      </c>
      <c r="H6735" s="4">
        <v>-1.8381564831079267E-2</v>
      </c>
      <c r="I6735" s="4">
        <v>1.70314494336774E-3</v>
      </c>
      <c r="J6735" s="13">
        <v>-6.375278770313928</v>
      </c>
      <c r="K6735" s="4">
        <v>-7.0933596215293814E-3</v>
      </c>
      <c r="L6735" s="7">
        <v>151839908.12637201</v>
      </c>
      <c r="M6735" s="7">
        <v>155536713.00000006</v>
      </c>
      <c r="N6735" s="12">
        <v>0.97623194677112635</v>
      </c>
      <c r="O6735" s="4">
        <v>1.34126697607315E-15</v>
      </c>
      <c r="P6735" s="7">
        <v>2359362874.3744659</v>
      </c>
      <c r="Q6735" s="7">
        <v>2416805639.4569201</v>
      </c>
      <c r="R6735" t="s">
        <v>17</v>
      </c>
    </row>
    <row r="6736" spans="1:18" x14ac:dyDescent="0.25">
      <c r="A6736" s="1">
        <v>44015</v>
      </c>
      <c r="B6736" s="7">
        <v>44015</v>
      </c>
      <c r="C6736" s="4">
        <v>15.534173557100001</v>
      </c>
      <c r="D6736" s="4">
        <v>15.587006392999999</v>
      </c>
      <c r="E6736" s="4">
        <v>15.2736908945</v>
      </c>
      <c r="F6736" s="4">
        <v>15.291962446699999</v>
      </c>
      <c r="G6736" s="4">
        <v>2.7273273600830472</v>
      </c>
      <c r="H6736" s="4">
        <v>-1.5865597361970709E-2</v>
      </c>
      <c r="I6736" s="4">
        <v>1.682783210115698E-3</v>
      </c>
      <c r="J6736" s="13">
        <v>-6.3873061836475173</v>
      </c>
      <c r="K6736" s="4">
        <v>-1.1955373106283829E-2</v>
      </c>
      <c r="L6736" s="7">
        <v>138591560.92637101</v>
      </c>
      <c r="M6736" s="7">
        <v>155536713.0000003</v>
      </c>
      <c r="N6736" s="12">
        <v>0.89105368278144559</v>
      </c>
      <c r="O6736" s="4">
        <v>1.5328765440835978E-15</v>
      </c>
      <c r="P6736" s="7">
        <v>2119336945.1156003</v>
      </c>
      <c r="Q6736" s="7">
        <v>2378461574.27916</v>
      </c>
      <c r="R6736" t="s">
        <v>17</v>
      </c>
    </row>
    <row r="6737" spans="1:18" x14ac:dyDescent="0.25">
      <c r="A6737" s="1">
        <v>44017</v>
      </c>
      <c r="B6737" s="7">
        <v>44017</v>
      </c>
      <c r="C6737" s="4">
        <v>15.5529963374</v>
      </c>
      <c r="D6737" s="4">
        <v>15.633954275300001</v>
      </c>
      <c r="E6737" s="4">
        <v>15.2450292044</v>
      </c>
      <c r="F6737" s="4">
        <v>15.480226374200001</v>
      </c>
      <c r="G6737" s="4">
        <v>2.7395634917109875</v>
      </c>
      <c r="H6737" s="4">
        <v>1.2311299361098588E-2</v>
      </c>
      <c r="I6737" s="4">
        <v>1.7060087987188139E-3</v>
      </c>
      <c r="J6737" s="13">
        <v>-6.3735986724119904</v>
      </c>
      <c r="K6737" s="4">
        <v>1.3801889906852013E-2</v>
      </c>
      <c r="L6737" s="7">
        <v>138494209.08787301</v>
      </c>
      <c r="M6737" s="7">
        <v>155536713.00000024</v>
      </c>
      <c r="N6737" s="12">
        <v>0.89042777371714676</v>
      </c>
      <c r="O6737" s="4">
        <v>-3.8321913602089887E-16</v>
      </c>
      <c r="P6737" s="7">
        <v>2143921708.1960611</v>
      </c>
      <c r="Q6737" s="7">
        <v>2407743526.7389798</v>
      </c>
      <c r="R6737" t="s">
        <v>17</v>
      </c>
    </row>
    <row r="6738" spans="1:18" x14ac:dyDescent="0.25">
      <c r="A6738" s="1">
        <v>44018</v>
      </c>
      <c r="B6738" s="7">
        <v>44018</v>
      </c>
      <c r="C6738" s="4">
        <v>15.480226374200001</v>
      </c>
      <c r="D6738" s="4">
        <v>16.333699308300002</v>
      </c>
      <c r="E6738" s="4">
        <v>15.448798011999999</v>
      </c>
      <c r="F6738" s="4">
        <v>16.2967708748</v>
      </c>
      <c r="G6738" s="4">
        <v>2.7909669823466716</v>
      </c>
      <c r="H6738" s="4">
        <v>5.2747581389435409E-2</v>
      </c>
      <c r="I6738" s="4">
        <v>1.7382342007503495E-3</v>
      </c>
      <c r="J6738" s="13">
        <v>-6.3548855081963946</v>
      </c>
      <c r="K6738" s="4">
        <v>1.888935277223442E-2</v>
      </c>
      <c r="L6738" s="7">
        <v>172232439.50579301</v>
      </c>
      <c r="M6738" s="7">
        <v>155536713.00000021</v>
      </c>
      <c r="N6738" s="12">
        <v>1.1073426728890226</v>
      </c>
      <c r="O6738" s="4">
        <v>-1.9160956801044951E-16</v>
      </c>
      <c r="P6738" s="7">
        <v>2806832603.8337603</v>
      </c>
      <c r="Q6738" s="7">
        <v>2534746174.3805299</v>
      </c>
      <c r="R6738" t="s">
        <v>17</v>
      </c>
    </row>
    <row r="6739" spans="1:18" x14ac:dyDescent="0.25">
      <c r="A6739" s="1">
        <v>44019</v>
      </c>
      <c r="B6739" s="7">
        <v>44019</v>
      </c>
      <c r="C6739" s="4">
        <v>16.275964330400001</v>
      </c>
      <c r="D6739" s="4">
        <v>16.862384188299998</v>
      </c>
      <c r="E6739" s="4">
        <v>16.023573401</v>
      </c>
      <c r="F6739" s="4">
        <v>16.770226298699999</v>
      </c>
      <c r="G6739" s="4">
        <v>2.8196050700016735</v>
      </c>
      <c r="H6739" s="4">
        <v>2.9052100415310617E-2</v>
      </c>
      <c r="I6739" s="4">
        <v>1.8125511574532381E-3</v>
      </c>
      <c r="J6739" s="13">
        <v>-6.3130199468319699</v>
      </c>
      <c r="K6739" s="4">
        <v>4.2754282864074337E-2</v>
      </c>
      <c r="L6739" s="7">
        <v>196296818.35962901</v>
      </c>
      <c r="M6739" s="7">
        <v>155536712.99999976</v>
      </c>
      <c r="N6739" s="12">
        <v>1.2620609923756669</v>
      </c>
      <c r="O6739" s="4">
        <v>-2.8741435201567431E-15</v>
      </c>
      <c r="P6739" s="7">
        <v>3291942065.6057873</v>
      </c>
      <c r="Q6739" s="7">
        <v>2608385874.7659502</v>
      </c>
      <c r="R6739" t="s">
        <v>17</v>
      </c>
    </row>
    <row r="6740" spans="1:18" x14ac:dyDescent="0.25">
      <c r="A6740" s="1">
        <v>44020</v>
      </c>
      <c r="B6740" s="7">
        <v>44020</v>
      </c>
      <c r="C6740" s="4">
        <v>16.774087058599999</v>
      </c>
      <c r="D6740" s="4">
        <v>17.409712002500001</v>
      </c>
      <c r="E6740" s="4">
        <v>16.6642050377</v>
      </c>
      <c r="F6740" s="4">
        <v>17.2276583857</v>
      </c>
      <c r="G6740" s="4">
        <v>2.8465161379785497</v>
      </c>
      <c r="H6740" s="4">
        <v>2.7276440928853788E-2</v>
      </c>
      <c r="I6740" s="4">
        <v>1.8272220795289651E-3</v>
      </c>
      <c r="J6740" s="13">
        <v>-6.3049584547703352</v>
      </c>
      <c r="K6740" s="4">
        <v>8.0940733812670407E-3</v>
      </c>
      <c r="L6740" s="7">
        <v>212383912.23679101</v>
      </c>
      <c r="M6740" s="7">
        <v>155536712.99999976</v>
      </c>
      <c r="N6740" s="12">
        <v>1.3654905529396866</v>
      </c>
      <c r="O6740" s="4">
        <v>0</v>
      </c>
      <c r="P6740" s="7">
        <v>3658877486.6339254</v>
      </c>
      <c r="Q6740" s="7">
        <v>2679533357.9986601</v>
      </c>
      <c r="R6740" t="s">
        <v>17</v>
      </c>
    </row>
    <row r="6741" spans="1:18" x14ac:dyDescent="0.25">
      <c r="A6741" s="1">
        <v>44021</v>
      </c>
      <c r="B6741" s="7">
        <v>44021</v>
      </c>
      <c r="C6741" s="4">
        <v>17.238856908700001</v>
      </c>
      <c r="D6741" s="4">
        <v>17.4438672685</v>
      </c>
      <c r="E6741" s="4">
        <v>16.572455077899999</v>
      </c>
      <c r="F6741" s="4">
        <v>16.884868655199998</v>
      </c>
      <c r="G6741" s="4">
        <v>2.8264178750213715</v>
      </c>
      <c r="H6741" s="4">
        <v>-1.9897639181453576E-2</v>
      </c>
      <c r="I6741" s="4">
        <v>1.819888668025712E-3</v>
      </c>
      <c r="J6741" s="13">
        <v>-6.308979951178924</v>
      </c>
      <c r="K6741" s="4">
        <v>-4.0134210205820106E-3</v>
      </c>
      <c r="L6741" s="7">
        <v>179705380.22108299</v>
      </c>
      <c r="M6741" s="7">
        <v>155536713.00000009</v>
      </c>
      <c r="N6741" s="12">
        <v>1.1553888259235803</v>
      </c>
      <c r="O6741" s="4">
        <v>2.1077052481149511E-15</v>
      </c>
      <c r="P6741" s="7">
        <v>3034301741.6657619</v>
      </c>
      <c r="Q6741" s="7">
        <v>2626216970.0665398</v>
      </c>
      <c r="R6741" t="s">
        <v>17</v>
      </c>
    </row>
    <row r="6742" spans="1:18" x14ac:dyDescent="0.25">
      <c r="A6742" s="1">
        <v>44022</v>
      </c>
      <c r="B6742" s="7">
        <v>44022</v>
      </c>
      <c r="C6742" s="4">
        <v>16.878132498300001</v>
      </c>
      <c r="D6742" s="4">
        <v>17.294346771299999</v>
      </c>
      <c r="E6742" s="4">
        <v>16.410247871999999</v>
      </c>
      <c r="F6742" s="4">
        <v>17.2612523389</v>
      </c>
      <c r="G6742" s="4">
        <v>2.8484642403174507</v>
      </c>
      <c r="H6742" s="4">
        <v>2.2291182204967164E-2</v>
      </c>
      <c r="I6742" s="4">
        <v>1.8602877207876498E-3</v>
      </c>
      <c r="J6742" s="13">
        <v>-6.2870241146245638</v>
      </c>
      <c r="K6742" s="4">
        <v>2.2198639659515178E-2</v>
      </c>
      <c r="L6742" s="7">
        <v>174222028.64111501</v>
      </c>
      <c r="M6742" s="7">
        <v>155536713.00000009</v>
      </c>
      <c r="N6742" s="12">
        <v>1.1201344382346239</v>
      </c>
      <c r="O6742" s="4">
        <v>0</v>
      </c>
      <c r="P6742" s="7">
        <v>3007290399.3693495</v>
      </c>
      <c r="Q6742" s="7">
        <v>2684758451.0560699</v>
      </c>
      <c r="R6742" t="s">
        <v>17</v>
      </c>
    </row>
    <row r="6743" spans="1:18" x14ac:dyDescent="0.25">
      <c r="A6743" s="1">
        <v>44023</v>
      </c>
      <c r="B6743" s="7">
        <v>44023</v>
      </c>
      <c r="C6743" s="4">
        <v>17.279306010599999</v>
      </c>
      <c r="D6743" s="4">
        <v>17.664622343200001</v>
      </c>
      <c r="E6743" s="4">
        <v>17.075332795200001</v>
      </c>
      <c r="F6743" s="4">
        <v>17.622179197200001</v>
      </c>
      <c r="G6743" s="4">
        <v>2.8691582903407409</v>
      </c>
      <c r="H6743" s="4">
        <v>2.0909656565683551E-2</v>
      </c>
      <c r="I6743" s="4">
        <v>1.9070907706766154E-3</v>
      </c>
      <c r="J6743" s="13">
        <v>-6.2621763548198581</v>
      </c>
      <c r="K6743" s="4">
        <v>2.5159038231542512E-2</v>
      </c>
      <c r="L6743" s="7">
        <v>186743533.674943</v>
      </c>
      <c r="M6743" s="7">
        <v>155536713.00000015</v>
      </c>
      <c r="N6743" s="12">
        <v>1.2006395793830542</v>
      </c>
      <c r="O6743" s="4">
        <v>3.8321913602089941E-16</v>
      </c>
      <c r="P6743" s="7">
        <v>3290828014.3381987</v>
      </c>
      <c r="Q6743" s="7">
        <v>2740895828.2294698</v>
      </c>
      <c r="R6743" t="s">
        <v>17</v>
      </c>
    </row>
    <row r="6744" spans="1:18" x14ac:dyDescent="0.25">
      <c r="A6744" s="1">
        <v>44024</v>
      </c>
      <c r="B6744" s="7">
        <v>44024</v>
      </c>
      <c r="C6744" s="4">
        <v>17.628357029099998</v>
      </c>
      <c r="D6744" s="4">
        <v>18.5815498507</v>
      </c>
      <c r="E6744" s="4">
        <v>17.613265866599999</v>
      </c>
      <c r="F6744" s="4">
        <v>18.236544926600001</v>
      </c>
      <c r="G6744" s="4">
        <v>2.9034275438196331</v>
      </c>
      <c r="H6744" s="4">
        <v>3.4863209738419658E-2</v>
      </c>
      <c r="I6744" s="4">
        <v>1.9658864033988144E-3</v>
      </c>
      <c r="J6744" s="13">
        <v>-6.2318120394968117</v>
      </c>
      <c r="K6744" s="4">
        <v>3.0830012722120693E-2</v>
      </c>
      <c r="L6744" s="7">
        <v>224015851.08596101</v>
      </c>
      <c r="M6744" s="7">
        <v>155536712.99999997</v>
      </c>
      <c r="N6744" s="12">
        <v>1.4402763615427636</v>
      </c>
      <c r="O6744" s="4">
        <v>-1.1496574080626977E-15</v>
      </c>
      <c r="P6744" s="7">
        <v>4085275132.5996637</v>
      </c>
      <c r="Q6744" s="7">
        <v>2836452254.3601899</v>
      </c>
      <c r="R6744" t="s">
        <v>17</v>
      </c>
    </row>
    <row r="6745" spans="1:18" x14ac:dyDescent="0.25">
      <c r="A6745" s="1">
        <v>44025</v>
      </c>
      <c r="B6745" s="7">
        <v>44025</v>
      </c>
      <c r="C6745" s="4">
        <v>18.236544926600001</v>
      </c>
      <c r="D6745" s="4">
        <v>18.890715742899999</v>
      </c>
      <c r="E6745" s="4">
        <v>17.772170364600001</v>
      </c>
      <c r="F6745" s="4">
        <v>18.409564474300002</v>
      </c>
      <c r="G6745" s="4">
        <v>2.91287033794723</v>
      </c>
      <c r="H6745" s="4">
        <v>9.4875179698997135E-3</v>
      </c>
      <c r="I6745" s="4">
        <v>1.9915981739287787E-3</v>
      </c>
      <c r="J6745" s="13">
        <v>-6.2188178600832007</v>
      </c>
      <c r="K6745" s="4">
        <v>1.3078970628980072E-2</v>
      </c>
      <c r="L6745" s="7">
        <v>261690866.458415</v>
      </c>
      <c r="M6745" s="7">
        <v>155536713.00000027</v>
      </c>
      <c r="N6745" s="12">
        <v>1.6825022299295636</v>
      </c>
      <c r="O6745" s="4">
        <v>1.9160956801044985E-15</v>
      </c>
      <c r="P6745" s="7">
        <v>4817614878.4016228</v>
      </c>
      <c r="Q6745" s="7">
        <v>2863363146.0942001</v>
      </c>
      <c r="R6745" t="s">
        <v>17</v>
      </c>
    </row>
    <row r="6746" spans="1:18" x14ac:dyDescent="0.25">
      <c r="A6746" s="1">
        <v>44026</v>
      </c>
      <c r="B6746" s="7">
        <v>44026</v>
      </c>
      <c r="C6746" s="4">
        <v>18.392452695399999</v>
      </c>
      <c r="D6746" s="4">
        <v>18.714332218799999</v>
      </c>
      <c r="E6746" s="4">
        <v>17.933648142500001</v>
      </c>
      <c r="F6746" s="4">
        <v>18.0829088988</v>
      </c>
      <c r="G6746" s="4">
        <v>2.8949672324429088</v>
      </c>
      <c r="H6746" s="4">
        <v>-1.7743797033113823E-2</v>
      </c>
      <c r="I6746" s="4">
        <v>1.9563444101243863E-3</v>
      </c>
      <c r="J6746" s="13">
        <v>-6.2366776440738647</v>
      </c>
      <c r="K6746" s="4">
        <v>-1.7701243285862301E-2</v>
      </c>
      <c r="L6746" s="7">
        <v>203397122.50082499</v>
      </c>
      <c r="M6746" s="7">
        <v>155536712.99999991</v>
      </c>
      <c r="N6746" s="12">
        <v>1.3077113343704589</v>
      </c>
      <c r="O6746" s="4">
        <v>-2.2993148161253939E-15</v>
      </c>
      <c r="P6746" s="7">
        <v>3678011636.4604816</v>
      </c>
      <c r="Q6746" s="7">
        <v>2812556211.5977998</v>
      </c>
      <c r="R6746" t="s">
        <v>17</v>
      </c>
    </row>
    <row r="6747" spans="1:18" x14ac:dyDescent="0.25">
      <c r="A6747" s="1">
        <v>44027</v>
      </c>
      <c r="B6747" s="7">
        <v>44027</v>
      </c>
      <c r="C6747" s="4">
        <v>18.072043561200001</v>
      </c>
      <c r="D6747" s="4">
        <v>18.133155589800001</v>
      </c>
      <c r="E6747" s="4">
        <v>17.445817621</v>
      </c>
      <c r="F6747" s="4">
        <v>17.591215737900001</v>
      </c>
      <c r="G6747" s="4">
        <v>2.8673996716482102</v>
      </c>
      <c r="H6747" s="4">
        <v>-2.7191043412967041E-2</v>
      </c>
      <c r="I6747" s="4">
        <v>1.9135784778963548E-3</v>
      </c>
      <c r="J6747" s="13">
        <v>-6.2587802411899194</v>
      </c>
      <c r="K6747" s="4">
        <v>-2.186012442733045E-2</v>
      </c>
      <c r="L6747" s="7">
        <v>169152686.434683</v>
      </c>
      <c r="M6747" s="7">
        <v>155536713.00000027</v>
      </c>
      <c r="N6747" s="12">
        <v>1.0875418618026389</v>
      </c>
      <c r="O6747" s="4">
        <v>2.299314816125399E-15</v>
      </c>
      <c r="P6747" s="7">
        <v>2975601399.7178593</v>
      </c>
      <c r="Q6747" s="7">
        <v>2736079873.5468402</v>
      </c>
      <c r="R6747" t="s">
        <v>17</v>
      </c>
    </row>
    <row r="6748" spans="1:18" x14ac:dyDescent="0.25">
      <c r="A6748" s="1">
        <v>44028</v>
      </c>
      <c r="B6748" s="7">
        <v>44028</v>
      </c>
      <c r="C6748" s="4">
        <v>17.591649994499999</v>
      </c>
      <c r="D6748" s="4">
        <v>17.697279513200002</v>
      </c>
      <c r="E6748" s="4">
        <v>16.733892905299999</v>
      </c>
      <c r="F6748" s="4">
        <v>17.1438418364</v>
      </c>
      <c r="G6748" s="4">
        <v>2.8416390325337595</v>
      </c>
      <c r="H6748" s="4">
        <v>-2.5431664767554443E-2</v>
      </c>
      <c r="I6748" s="4">
        <v>1.8772901961843448E-3</v>
      </c>
      <c r="J6748" s="13">
        <v>-6.2779259269432606</v>
      </c>
      <c r="K6748" s="4">
        <v>-1.8963571199809202E-2</v>
      </c>
      <c r="L6748" s="7">
        <v>191191483.065685</v>
      </c>
      <c r="M6748" s="7">
        <v>155536713</v>
      </c>
      <c r="N6748" s="12">
        <v>1.2292370037785549</v>
      </c>
      <c r="O6748" s="4">
        <v>-1.7244861120940453E-15</v>
      </c>
      <c r="P6748" s="7">
        <v>3277756546.1448526</v>
      </c>
      <c r="Q6748" s="7">
        <v>2666496807.42554</v>
      </c>
      <c r="R6748" t="s">
        <v>17</v>
      </c>
    </row>
    <row r="6749" spans="1:18" x14ac:dyDescent="0.25">
      <c r="A6749" s="1">
        <v>44029</v>
      </c>
      <c r="B6749" s="7">
        <v>44029</v>
      </c>
      <c r="C6749" s="4">
        <v>17.144191846799998</v>
      </c>
      <c r="D6749" s="4">
        <v>17.476338048399999</v>
      </c>
      <c r="E6749" s="4">
        <v>17.0225666569</v>
      </c>
      <c r="F6749" s="4">
        <v>17.084974347300001</v>
      </c>
      <c r="G6749" s="4">
        <v>2.8381993840911499</v>
      </c>
      <c r="H6749" s="4">
        <v>-3.4337396285942646E-3</v>
      </c>
      <c r="I6749" s="4">
        <v>1.86692624465529E-3</v>
      </c>
      <c r="J6749" s="13">
        <v>-6.2834619199402759</v>
      </c>
      <c r="K6749" s="4">
        <v>-5.5206976258224977E-3</v>
      </c>
      <c r="L6749" s="7">
        <v>153498441.06519401</v>
      </c>
      <c r="M6749" s="7">
        <v>155536712.99999985</v>
      </c>
      <c r="N6749" s="12">
        <v>0.98689523588681061</v>
      </c>
      <c r="O6749" s="4">
        <v>-9.5804784005224907E-16</v>
      </c>
      <c r="P6749" s="7">
        <v>2622516927.9493809</v>
      </c>
      <c r="Q6749" s="7">
        <v>2657340751.6683602</v>
      </c>
      <c r="R6749" t="s">
        <v>17</v>
      </c>
    </row>
    <row r="6750" spans="1:18" x14ac:dyDescent="0.25">
      <c r="A6750" s="1">
        <v>44030</v>
      </c>
      <c r="B6750" s="7">
        <v>44030</v>
      </c>
      <c r="C6750" s="4">
        <v>17.086912590000001</v>
      </c>
      <c r="D6750" s="4">
        <v>17.2664948874</v>
      </c>
      <c r="E6750" s="4">
        <v>16.8606697707</v>
      </c>
      <c r="F6750" s="4">
        <v>17.1267109968</v>
      </c>
      <c r="G6750" s="4">
        <v>2.8406392913792931</v>
      </c>
      <c r="H6750" s="4">
        <v>2.4428862842626789E-3</v>
      </c>
      <c r="I6750" s="4">
        <v>1.8699242686857059E-3</v>
      </c>
      <c r="J6750" s="13">
        <v>-6.2818573469647436</v>
      </c>
      <c r="K6750" s="4">
        <v>1.6058609915623016E-3</v>
      </c>
      <c r="L6750" s="7">
        <v>149402466.07357001</v>
      </c>
      <c r="M6750" s="7">
        <v>155536713.00000027</v>
      </c>
      <c r="N6750" s="12">
        <v>0.96056077817183749</v>
      </c>
      <c r="O6750" s="4">
        <v>2.6825339521462999E-15</v>
      </c>
      <c r="P6750" s="7">
        <v>2558772858.6512504</v>
      </c>
      <c r="Q6750" s="7">
        <v>2663832332.9432302</v>
      </c>
      <c r="R6750" t="s">
        <v>17</v>
      </c>
    </row>
    <row r="6751" spans="1:18" x14ac:dyDescent="0.25">
      <c r="A6751" s="1">
        <v>44031</v>
      </c>
      <c r="B6751" s="7">
        <v>44031</v>
      </c>
      <c r="C6751" s="4">
        <v>17.126871795700001</v>
      </c>
      <c r="D6751" s="4">
        <v>18.049502412700001</v>
      </c>
      <c r="E6751" s="4">
        <v>16.909889011099999</v>
      </c>
      <c r="F6751" s="4">
        <v>17.955779355200001</v>
      </c>
      <c r="G6751" s="4">
        <v>2.8879120327622085</v>
      </c>
      <c r="H6751" s="4">
        <v>4.8407914313198026E-2</v>
      </c>
      <c r="I6751" s="4">
        <v>1.9547286350680769E-3</v>
      </c>
      <c r="J6751" s="13">
        <v>-6.2375039007709718</v>
      </c>
      <c r="K6751" s="4">
        <v>4.5351765203826451E-2</v>
      </c>
      <c r="L6751" s="7">
        <v>213342723.85647699</v>
      </c>
      <c r="M6751" s="7">
        <v>155536713.00000012</v>
      </c>
      <c r="N6751" s="12">
        <v>1.3716550886379915</v>
      </c>
      <c r="O6751" s="4">
        <v>-9.580478400522473E-16</v>
      </c>
      <c r="P6751" s="7">
        <v>3830734876.6042643</v>
      </c>
      <c r="Q6751" s="7">
        <v>2792782900.2610698</v>
      </c>
      <c r="R6751" t="s">
        <v>17</v>
      </c>
    </row>
    <row r="6752" spans="1:18" x14ac:dyDescent="0.25">
      <c r="A6752" s="1">
        <v>44032</v>
      </c>
      <c r="B6752" s="7">
        <v>44032</v>
      </c>
      <c r="C6752" s="4">
        <v>17.9612380939</v>
      </c>
      <c r="D6752" s="4">
        <v>18.2672702373</v>
      </c>
      <c r="E6752" s="4">
        <v>17.3339308256</v>
      </c>
      <c r="F6752" s="4">
        <v>17.484708808800001</v>
      </c>
      <c r="G6752" s="4">
        <v>2.861326716604859</v>
      </c>
      <c r="H6752" s="4">
        <v>-2.6235037593262574E-2</v>
      </c>
      <c r="I6752" s="4">
        <v>1.9079296574887796E-3</v>
      </c>
      <c r="J6752" s="13">
        <v>-6.2617365737798973</v>
      </c>
      <c r="K6752" s="4">
        <v>-2.3941419151342923E-2</v>
      </c>
      <c r="L6752" s="7">
        <v>203143854.497114</v>
      </c>
      <c r="M6752" s="7">
        <v>155536713.00000015</v>
      </c>
      <c r="N6752" s="12">
        <v>1.3060829856749885</v>
      </c>
      <c r="O6752" s="4">
        <v>1.9160956801044966E-16</v>
      </c>
      <c r="P6752" s="7">
        <v>3551911142.179275</v>
      </c>
      <c r="Q6752" s="7">
        <v>2719514135.8829002</v>
      </c>
      <c r="R6752" t="s">
        <v>17</v>
      </c>
    </row>
    <row r="6753" spans="1:18" x14ac:dyDescent="0.25">
      <c r="A6753" s="1">
        <v>44033</v>
      </c>
      <c r="B6753" s="7">
        <v>44033</v>
      </c>
      <c r="C6753" s="4">
        <v>17.467256842000001</v>
      </c>
      <c r="D6753" s="4">
        <v>17.9485036393</v>
      </c>
      <c r="E6753" s="4">
        <v>17.407374657199998</v>
      </c>
      <c r="F6753" s="4">
        <v>17.715408138099999</v>
      </c>
      <c r="G6753" s="4">
        <v>2.8744347771770742</v>
      </c>
      <c r="H6753" s="4">
        <v>1.3194347805431458E-2</v>
      </c>
      <c r="I6753" s="4">
        <v>1.8896662050651991E-3</v>
      </c>
      <c r="J6753" s="13">
        <v>-6.271355076584773</v>
      </c>
      <c r="K6753" s="4">
        <v>-9.5723929610795466E-3</v>
      </c>
      <c r="L6753" s="7">
        <v>187854335.45295</v>
      </c>
      <c r="M6753" s="7">
        <v>155536712.99999979</v>
      </c>
      <c r="N6753" s="12">
        <v>1.2077813130392581</v>
      </c>
      <c r="O6753" s="4">
        <v>-2.2993148161253955E-15</v>
      </c>
      <c r="P6753" s="7">
        <v>3327916223.0605578</v>
      </c>
      <c r="Q6753" s="7">
        <v>2755396351.25352</v>
      </c>
      <c r="R6753" t="s">
        <v>17</v>
      </c>
    </row>
    <row r="6754" spans="1:18" x14ac:dyDescent="0.25">
      <c r="A6754" s="1">
        <v>44034</v>
      </c>
      <c r="B6754" s="7">
        <v>44034</v>
      </c>
      <c r="C6754" s="4">
        <v>17.705445159899998</v>
      </c>
      <c r="D6754" s="4">
        <v>18.0919078214</v>
      </c>
      <c r="E6754" s="4">
        <v>17.5134396865</v>
      </c>
      <c r="F6754" s="4">
        <v>18.0919078214</v>
      </c>
      <c r="G6754" s="4">
        <v>2.8954647566103553</v>
      </c>
      <c r="H6754" s="4">
        <v>2.1252667754815869E-2</v>
      </c>
      <c r="I6754" s="4">
        <v>1.8993404205964425E-3</v>
      </c>
      <c r="J6754" s="13">
        <v>-6.2662486001337339</v>
      </c>
      <c r="K6754" s="4">
        <v>5.1195367231058417E-3</v>
      </c>
      <c r="L6754" s="7">
        <v>191909868.42605799</v>
      </c>
      <c r="M6754" s="7">
        <v>144406560.00000009</v>
      </c>
      <c r="N6754" s="12">
        <v>1.3289553357275312</v>
      </c>
      <c r="O6754" s="4">
        <v>-7.1559651643144317E-2</v>
      </c>
      <c r="P6754" s="7">
        <v>3472015649.5812435</v>
      </c>
      <c r="Q6754" s="7">
        <v>2612590172.32547</v>
      </c>
      <c r="R6754" t="s">
        <v>17</v>
      </c>
    </row>
    <row r="6755" spans="1:18" x14ac:dyDescent="0.25">
      <c r="A6755" s="1">
        <v>44035</v>
      </c>
      <c r="B6755" s="7">
        <v>44035</v>
      </c>
      <c r="C6755" s="4">
        <v>18.0873404345</v>
      </c>
      <c r="D6755" s="4">
        <v>18.6864192862</v>
      </c>
      <c r="E6755" s="4">
        <v>18.073707509399998</v>
      </c>
      <c r="F6755" s="4">
        <v>18.673296255899999</v>
      </c>
      <c r="G6755" s="4">
        <v>2.9270944955799463</v>
      </c>
      <c r="H6755" s="4">
        <v>3.2135275076534728E-2</v>
      </c>
      <c r="I6755" s="4">
        <v>1.9489777588209505E-3</v>
      </c>
      <c r="J6755" s="13">
        <v>-6.2404502701067663</v>
      </c>
      <c r="K6755" s="4">
        <v>2.6133987191680259E-2</v>
      </c>
      <c r="L6755" s="7">
        <v>220207322.57773599</v>
      </c>
      <c r="M6755" s="7">
        <v>144406560.00000006</v>
      </c>
      <c r="N6755" s="12">
        <v>1.5249121825056695</v>
      </c>
      <c r="O6755" s="4">
        <v>-2.0637789853657129E-16</v>
      </c>
      <c r="P6755" s="7">
        <v>4111996572.2126007</v>
      </c>
      <c r="Q6755" s="7">
        <v>2696546476.1753998</v>
      </c>
      <c r="R6755" t="s">
        <v>17</v>
      </c>
    </row>
    <row r="6756" spans="1:18" x14ac:dyDescent="0.25">
      <c r="A6756" s="1">
        <v>44036</v>
      </c>
      <c r="B6756" s="7">
        <v>44036</v>
      </c>
      <c r="C6756" s="4">
        <v>18.676612567399999</v>
      </c>
      <c r="D6756" s="4">
        <v>19.523331406899999</v>
      </c>
      <c r="E6756" s="4">
        <v>18.274481460299999</v>
      </c>
      <c r="F6756" s="4">
        <v>19.1529004456</v>
      </c>
      <c r="G6756" s="4">
        <v>2.9524541634581145</v>
      </c>
      <c r="H6756" s="4">
        <v>2.5683959764118577E-2</v>
      </c>
      <c r="I6756" s="4">
        <v>2.0082956867554153E-3</v>
      </c>
      <c r="J6756" s="13">
        <v>-6.2104688336332465</v>
      </c>
      <c r="K6756" s="4">
        <v>3.0435405261037825E-2</v>
      </c>
      <c r="L6756" s="7">
        <v>248008822.61407</v>
      </c>
      <c r="M6756" s="7">
        <v>144406559.99999985</v>
      </c>
      <c r="N6756" s="12">
        <v>1.7174346000214273</v>
      </c>
      <c r="O6756" s="4">
        <v>-1.4446452897559994E-15</v>
      </c>
      <c r="P6756" s="7">
        <v>4750088289.157753</v>
      </c>
      <c r="Q6756" s="7">
        <v>2765804467.3715601</v>
      </c>
      <c r="R6756" t="s">
        <v>17</v>
      </c>
    </row>
    <row r="6757" spans="1:18" x14ac:dyDescent="0.25">
      <c r="A6757" s="1">
        <v>44037</v>
      </c>
      <c r="B6757" s="7">
        <v>44037</v>
      </c>
      <c r="C6757" s="4">
        <v>19.157790145300002</v>
      </c>
      <c r="D6757" s="4">
        <v>19.977818170599999</v>
      </c>
      <c r="E6757" s="4">
        <v>19.142468704399999</v>
      </c>
      <c r="F6757" s="4">
        <v>19.776422458999999</v>
      </c>
      <c r="G6757" s="4">
        <v>2.9844904432538266</v>
      </c>
      <c r="H6757" s="4">
        <v>3.2554965508800555E-2</v>
      </c>
      <c r="I6757" s="4">
        <v>2.0436282435395878E-3</v>
      </c>
      <c r="J6757" s="13">
        <v>-6.1930285001198744</v>
      </c>
      <c r="K6757" s="4">
        <v>1.7593304122091428E-2</v>
      </c>
      <c r="L6757" s="7">
        <v>257057784.79302999</v>
      </c>
      <c r="M6757" s="7">
        <v>144406559.99999997</v>
      </c>
      <c r="N6757" s="12">
        <v>1.7800976963444739</v>
      </c>
      <c r="O6757" s="4">
        <v>8.2551159414628653E-16</v>
      </c>
      <c r="P6757" s="7">
        <v>5083683348.4416666</v>
      </c>
      <c r="Q6757" s="7">
        <v>2855845136.4109302</v>
      </c>
      <c r="R6757" t="s">
        <v>17</v>
      </c>
    </row>
    <row r="6758" spans="1:18" x14ac:dyDescent="0.25">
      <c r="A6758" s="1">
        <v>44038</v>
      </c>
      <c r="B6758" s="7">
        <v>44038</v>
      </c>
      <c r="C6758" s="4">
        <v>19.752637092099999</v>
      </c>
      <c r="D6758" s="4">
        <v>20.234777706500001</v>
      </c>
      <c r="E6758" s="4">
        <v>19.357723000899998</v>
      </c>
      <c r="F6758" s="4">
        <v>19.521024547700002</v>
      </c>
      <c r="G6758" s="4">
        <v>2.9714920666823432</v>
      </c>
      <c r="H6758" s="4">
        <v>-1.2914262517878668E-2</v>
      </c>
      <c r="I6758" s="4">
        <v>1.9707920180261308E-3</v>
      </c>
      <c r="J6758" s="13">
        <v>-6.2293197774213347</v>
      </c>
      <c r="K6758" s="4">
        <v>-3.5640643421184982E-2</v>
      </c>
      <c r="L6758" s="7">
        <v>248581856.81619501</v>
      </c>
      <c r="M6758" s="7">
        <v>144406559.99999985</v>
      </c>
      <c r="N6758" s="12">
        <v>1.7214028006497437</v>
      </c>
      <c r="O6758" s="4">
        <v>-8.2551159414628584E-16</v>
      </c>
      <c r="P6758" s="7">
        <v>4852572529.0217896</v>
      </c>
      <c r="Q6758" s="7">
        <v>2818964002.6089101</v>
      </c>
      <c r="R6758" t="s">
        <v>17</v>
      </c>
    </row>
    <row r="6759" spans="1:18" x14ac:dyDescent="0.25">
      <c r="A6759" s="1">
        <v>44039</v>
      </c>
      <c r="B6759" s="7">
        <v>44039</v>
      </c>
      <c r="C6759" s="4">
        <v>19.515312407900002</v>
      </c>
      <c r="D6759" s="4">
        <v>20.139388304200001</v>
      </c>
      <c r="E6759" s="4">
        <v>18.551019275600002</v>
      </c>
      <c r="F6759" s="4">
        <v>19.620327810100001</v>
      </c>
      <c r="G6759" s="4">
        <v>2.9765661619538077</v>
      </c>
      <c r="H6759" s="4">
        <v>5.0869902938419026E-3</v>
      </c>
      <c r="I6759" s="4">
        <v>1.7851472850608059E-3</v>
      </c>
      <c r="J6759" s="13">
        <v>-6.3282543545154084</v>
      </c>
      <c r="K6759" s="4">
        <v>-9.4198033718068092E-2</v>
      </c>
      <c r="L6759" s="7">
        <v>325386898.983172</v>
      </c>
      <c r="M6759" s="7">
        <v>144406559.99999979</v>
      </c>
      <c r="N6759" s="12">
        <v>2.2532695120164381</v>
      </c>
      <c r="O6759" s="4">
        <v>-4.1275579707314327E-16</v>
      </c>
      <c r="P6759" s="7">
        <v>6384197623.1617289</v>
      </c>
      <c r="Q6759" s="7">
        <v>2833304045.12887</v>
      </c>
      <c r="R6759" t="s">
        <v>17</v>
      </c>
    </row>
    <row r="6760" spans="1:18" x14ac:dyDescent="0.25">
      <c r="A6760" s="1">
        <v>44040</v>
      </c>
      <c r="B6760" s="7">
        <v>44040</v>
      </c>
      <c r="C6760" s="4">
        <v>19.700594069099999</v>
      </c>
      <c r="D6760" s="4">
        <v>20.613214096899998</v>
      </c>
      <c r="E6760" s="4">
        <v>19.499791584099999</v>
      </c>
      <c r="F6760" s="4">
        <v>20.173547343799999</v>
      </c>
      <c r="G6760" s="4">
        <v>3.0043722087780615</v>
      </c>
      <c r="H6760" s="4">
        <v>2.8196243154266578E-2</v>
      </c>
      <c r="I6760" s="4">
        <v>1.8486094066077333E-3</v>
      </c>
      <c r="J6760" s="13">
        <v>-6.293321594642955</v>
      </c>
      <c r="K6760" s="4">
        <v>3.5550075939401182E-2</v>
      </c>
      <c r="L6760" s="7">
        <v>284409543.87642503</v>
      </c>
      <c r="M6760" s="7">
        <v>144406560.00000024</v>
      </c>
      <c r="N6760" s="12">
        <v>1.9695057058102108</v>
      </c>
      <c r="O6760" s="4">
        <v>3.0956684780485758E-15</v>
      </c>
      <c r="P6760" s="7">
        <v>5737549398.4196234</v>
      </c>
      <c r="Q6760" s="7">
        <v>2913192574.9152999</v>
      </c>
      <c r="R6760" t="s">
        <v>17</v>
      </c>
    </row>
    <row r="6761" spans="1:18" x14ac:dyDescent="0.25">
      <c r="A6761" s="1">
        <v>44041</v>
      </c>
      <c r="B6761" s="7">
        <v>44041</v>
      </c>
      <c r="C6761" s="4">
        <v>20.191669408199999</v>
      </c>
      <c r="D6761" s="4">
        <v>20.3741270017</v>
      </c>
      <c r="E6761" s="4">
        <v>19.864684775800001</v>
      </c>
      <c r="F6761" s="4">
        <v>19.895589127400001</v>
      </c>
      <c r="G6761" s="4">
        <v>2.9904980552725888</v>
      </c>
      <c r="H6761" s="4">
        <v>-1.3778351009021925E-2</v>
      </c>
      <c r="I6761" s="4">
        <v>1.7923198285714013E-3</v>
      </c>
      <c r="J6761" s="13">
        <v>-6.3242445045890117</v>
      </c>
      <c r="K6761" s="4">
        <v>-3.0449687118938515E-2</v>
      </c>
      <c r="L6761" s="7">
        <v>204440431.67133701</v>
      </c>
      <c r="M6761" s="7">
        <v>144406560.00000021</v>
      </c>
      <c r="N6761" s="12">
        <v>1.4157281474701475</v>
      </c>
      <c r="O6761" s="4">
        <v>-2.0637789853657107E-16</v>
      </c>
      <c r="P6761" s="7">
        <v>4067462829.5612154</v>
      </c>
      <c r="Q6761" s="7">
        <v>2873053585.0612402</v>
      </c>
      <c r="R6761" t="s">
        <v>17</v>
      </c>
    </row>
    <row r="6762" spans="1:18" x14ac:dyDescent="0.25">
      <c r="A6762" s="1">
        <v>44042</v>
      </c>
      <c r="B6762" s="7">
        <v>44042</v>
      </c>
      <c r="C6762" s="4">
        <v>19.897252072400001</v>
      </c>
      <c r="D6762" s="4">
        <v>20.069492049200001</v>
      </c>
      <c r="E6762" s="4">
        <v>19.5722077024</v>
      </c>
      <c r="F6762" s="4">
        <v>20.012735885200001</v>
      </c>
      <c r="G6762" s="4">
        <v>2.9963688651465601</v>
      </c>
      <c r="H6762" s="4">
        <v>5.888076852103223E-3</v>
      </c>
      <c r="I6762" s="4">
        <v>1.8011295042155214E-3</v>
      </c>
      <c r="J6762" s="13">
        <v>-6.3193413085353338</v>
      </c>
      <c r="K6762" s="4">
        <v>4.9152363901157139E-3</v>
      </c>
      <c r="L6762" s="7">
        <v>200436410.19881901</v>
      </c>
      <c r="M6762" s="7">
        <v>144406560.00000012</v>
      </c>
      <c r="N6762" s="12">
        <v>1.3880007265516112</v>
      </c>
      <c r="O6762" s="4">
        <v>-6.1913369560971334E-16</v>
      </c>
      <c r="P6762" s="7">
        <v>4011280939.0865726</v>
      </c>
      <c r="Q6762" s="7">
        <v>2889970345.3702898</v>
      </c>
      <c r="R6762" t="s">
        <v>17</v>
      </c>
    </row>
    <row r="6763" spans="1:18" x14ac:dyDescent="0.25">
      <c r="A6763" s="1">
        <v>44043</v>
      </c>
      <c r="B6763" s="7">
        <v>44043</v>
      </c>
      <c r="C6763" s="4">
        <v>19.990094186</v>
      </c>
      <c r="D6763" s="4">
        <v>20.838476004699999</v>
      </c>
      <c r="E6763" s="4">
        <v>19.934847274900001</v>
      </c>
      <c r="F6763" s="4">
        <v>20.668146397099999</v>
      </c>
      <c r="G6763" s="4">
        <v>3.0285936936735118</v>
      </c>
      <c r="H6763" s="4">
        <v>3.2749670792622254E-2</v>
      </c>
      <c r="I6763" s="4">
        <v>1.825249056182773E-3</v>
      </c>
      <c r="J6763" s="13">
        <v>-6.3060388321175029</v>
      </c>
      <c r="K6763" s="4">
        <v>1.3391347990691443E-2</v>
      </c>
      <c r="L6763" s="7">
        <v>229781079.94029599</v>
      </c>
      <c r="M6763" s="7">
        <v>144406559.99999976</v>
      </c>
      <c r="N6763" s="12">
        <v>1.5912094294074755</v>
      </c>
      <c r="O6763" s="4">
        <v>-2.476534782438855E-15</v>
      </c>
      <c r="P6763" s="7">
        <v>4749148999.4897757</v>
      </c>
      <c r="Q6763" s="7">
        <v>2984615922.7816</v>
      </c>
      <c r="R6763" t="s">
        <v>17</v>
      </c>
    </row>
    <row r="6764" spans="1:18" x14ac:dyDescent="0.25">
      <c r="A6764" s="1">
        <v>44044</v>
      </c>
      <c r="B6764" s="7">
        <v>44044</v>
      </c>
      <c r="C6764" s="4">
        <v>20.668146397099999</v>
      </c>
      <c r="D6764" s="4">
        <v>21.618991191900001</v>
      </c>
      <c r="E6764" s="4">
        <v>20.595194922899999</v>
      </c>
      <c r="F6764" s="4">
        <v>21.530430839699999</v>
      </c>
      <c r="G6764" s="4">
        <v>3.0694673223093538</v>
      </c>
      <c r="H6764" s="4">
        <v>4.1720453592344858E-2</v>
      </c>
      <c r="I6764" s="4">
        <v>1.8308823493739387E-3</v>
      </c>
      <c r="J6764" s="13">
        <v>-6.3029572702018521</v>
      </c>
      <c r="K6764" s="4">
        <v>3.0863148084277611E-3</v>
      </c>
      <c r="L6764" s="7">
        <v>264604007.69376001</v>
      </c>
      <c r="M6764" s="7">
        <v>144406560.00000009</v>
      </c>
      <c r="N6764" s="12">
        <v>1.8323544837143122</v>
      </c>
      <c r="O6764" s="4">
        <v>2.2701568839022894E-15</v>
      </c>
      <c r="P6764" s="7">
        <v>5697038287.5579462</v>
      </c>
      <c r="Q6764" s="7">
        <v>3109135452.8789902</v>
      </c>
      <c r="R6764" t="s">
        <v>17</v>
      </c>
    </row>
    <row r="6765" spans="1:18" x14ac:dyDescent="0.25">
      <c r="A6765" s="1">
        <v>44045</v>
      </c>
      <c r="B6765" s="7">
        <v>44045</v>
      </c>
      <c r="C6765" s="4">
        <v>21.546732480500001</v>
      </c>
      <c r="D6765" s="4">
        <v>22.015155654400001</v>
      </c>
      <c r="E6765" s="4">
        <v>19.972686836800001</v>
      </c>
      <c r="F6765" s="4">
        <v>20.944887037000001</v>
      </c>
      <c r="G6765" s="4">
        <v>3.0418945610686272</v>
      </c>
      <c r="H6765" s="4">
        <v>-2.7196102440287129E-2</v>
      </c>
      <c r="I6765" s="4">
        <v>1.894845181366897E-3</v>
      </c>
      <c r="J6765" s="13">
        <v>-6.2686181422723761</v>
      </c>
      <c r="K6765" s="4">
        <v>3.4935522763016487E-2</v>
      </c>
      <c r="L6765" s="7">
        <v>299350525.19986099</v>
      </c>
      <c r="M6765" s="7">
        <v>144406559.99999985</v>
      </c>
      <c r="N6765" s="12">
        <v>2.0729704052216276</v>
      </c>
      <c r="O6765" s="4">
        <v>-1.6510231882925703E-15</v>
      </c>
      <c r="P6765" s="7">
        <v>6269862934.7777109</v>
      </c>
      <c r="Q6765" s="7">
        <v>3024579086.6017599</v>
      </c>
      <c r="R6765" t="s">
        <v>17</v>
      </c>
    </row>
    <row r="6766" spans="1:18" x14ac:dyDescent="0.25">
      <c r="A6766" s="1">
        <v>44046</v>
      </c>
      <c r="B6766" s="7">
        <v>44046</v>
      </c>
      <c r="C6766" s="4">
        <v>20.940660336299999</v>
      </c>
      <c r="D6766" s="4">
        <v>22.382041272399999</v>
      </c>
      <c r="E6766" s="4">
        <v>20.771103167500002</v>
      </c>
      <c r="F6766" s="4">
        <v>22.0550105923</v>
      </c>
      <c r="G6766" s="4">
        <v>3.0935398138243007</v>
      </c>
      <c r="H6766" s="4">
        <v>5.3002126644985992E-2</v>
      </c>
      <c r="I6766" s="4">
        <v>1.9610818616547939E-3</v>
      </c>
      <c r="J6766" s="13">
        <v>-6.234258987787209</v>
      </c>
      <c r="K6766" s="4">
        <v>3.4956249164438478E-2</v>
      </c>
      <c r="L6766" s="7">
        <v>265708948.722747</v>
      </c>
      <c r="M6766" s="7">
        <v>144406560.00000021</v>
      </c>
      <c r="N6766" s="12">
        <v>1.8400060822911828</v>
      </c>
      <c r="O6766" s="4">
        <v>2.4765347824388597E-15</v>
      </c>
      <c r="P6766" s="7">
        <v>5860213678.5490828</v>
      </c>
      <c r="Q6766" s="7">
        <v>3184888210.3976102</v>
      </c>
      <c r="R6766" t="s">
        <v>17</v>
      </c>
    </row>
    <row r="6767" spans="1:18" x14ac:dyDescent="0.25">
      <c r="A6767" s="1">
        <v>44047</v>
      </c>
      <c r="B6767" s="7">
        <v>44047</v>
      </c>
      <c r="C6767" s="4">
        <v>22.054788221799999</v>
      </c>
      <c r="D6767" s="4">
        <v>22.4049591152</v>
      </c>
      <c r="E6767" s="4">
        <v>21.623691313999998</v>
      </c>
      <c r="F6767" s="4">
        <v>22.282586376299999</v>
      </c>
      <c r="G6767" s="4">
        <v>3.1038054934339363</v>
      </c>
      <c r="H6767" s="4">
        <v>1.0318552468954689E-2</v>
      </c>
      <c r="I6767" s="4">
        <v>1.9884704003111059E-3</v>
      </c>
      <c r="J6767" s="13">
        <v>-6.2203895788630206</v>
      </c>
      <c r="K6767" s="4">
        <v>1.3966035376616594E-2</v>
      </c>
      <c r="L6767" s="7">
        <v>241931958.21973801</v>
      </c>
      <c r="M6767" s="7">
        <v>144406560.00000009</v>
      </c>
      <c r="N6767" s="12">
        <v>1.6753529633261666</v>
      </c>
      <c r="O6767" s="4">
        <v>-8.2551159414628446E-16</v>
      </c>
      <c r="P6767" s="7">
        <v>5390869756.2187147</v>
      </c>
      <c r="Q6767" s="7">
        <v>3217751646.5043502</v>
      </c>
      <c r="R6767" t="s">
        <v>17</v>
      </c>
    </row>
    <row r="6768" spans="1:18" x14ac:dyDescent="0.25">
      <c r="A6768" s="1">
        <v>44048</v>
      </c>
      <c r="B6768" s="7">
        <v>44048</v>
      </c>
      <c r="C6768" s="4">
        <v>22.2872696602</v>
      </c>
      <c r="D6768" s="4">
        <v>23.557140683299998</v>
      </c>
      <c r="E6768" s="4">
        <v>22.139976097400002</v>
      </c>
      <c r="F6768" s="4">
        <v>23.336216616800002</v>
      </c>
      <c r="G6768" s="4">
        <v>3.1500065150386218</v>
      </c>
      <c r="H6768" s="4">
        <v>4.7284916692644563E-2</v>
      </c>
      <c r="I6768" s="4">
        <v>1.9865643365244165E-3</v>
      </c>
      <c r="J6768" s="13">
        <v>-6.2213485963604587</v>
      </c>
      <c r="K6768" s="4">
        <v>-9.5855778712679285E-4</v>
      </c>
      <c r="L6768" s="7">
        <v>344072749.34157598</v>
      </c>
      <c r="M6768" s="7">
        <v>144406560.00000015</v>
      </c>
      <c r="N6768" s="12">
        <v>2.3826670294034815</v>
      </c>
      <c r="O6768" s="4">
        <v>4.1275579707314257E-16</v>
      </c>
      <c r="P6768" s="7">
        <v>8029356210.5729475</v>
      </c>
      <c r="Q6768" s="7">
        <v>3369902765.0469298</v>
      </c>
      <c r="R6768" t="s">
        <v>17</v>
      </c>
    </row>
    <row r="6769" spans="1:18" x14ac:dyDescent="0.25">
      <c r="A6769" s="1">
        <v>44049</v>
      </c>
      <c r="B6769" s="7">
        <v>44049</v>
      </c>
      <c r="C6769" s="4">
        <v>23.324579753799998</v>
      </c>
      <c r="D6769" s="4">
        <v>23.330397271900001</v>
      </c>
      <c r="E6769" s="4">
        <v>22.569672865899999</v>
      </c>
      <c r="F6769" s="4">
        <v>22.707661407500002</v>
      </c>
      <c r="G6769" s="4">
        <v>3.1227023744830285</v>
      </c>
      <c r="H6769" s="4">
        <v>-2.6934752090340817E-2</v>
      </c>
      <c r="I6769" s="4">
        <v>1.9276823849928649E-3</v>
      </c>
      <c r="J6769" s="13">
        <v>-6.25143683443883</v>
      </c>
      <c r="K6769" s="4">
        <v>-2.9640092922723207E-2</v>
      </c>
      <c r="L6769" s="7">
        <v>246554660.78401801</v>
      </c>
      <c r="M6769" s="7">
        <v>144406559.99999985</v>
      </c>
      <c r="N6769" s="12">
        <v>1.7073646847069708</v>
      </c>
      <c r="O6769" s="4">
        <v>-2.0637789853657119E-15</v>
      </c>
      <c r="P6769" s="7">
        <v>5598679755.5244999</v>
      </c>
      <c r="Q6769" s="7">
        <v>3279135269.5018301</v>
      </c>
      <c r="R6769" t="s">
        <v>17</v>
      </c>
    </row>
    <row r="6770" spans="1:18" x14ac:dyDescent="0.25">
      <c r="A6770" s="1">
        <v>44050</v>
      </c>
      <c r="B6770" s="7">
        <v>44050</v>
      </c>
      <c r="C6770" s="4">
        <v>22.721391558899999</v>
      </c>
      <c r="D6770" s="4">
        <v>23.004376830399998</v>
      </c>
      <c r="E6770" s="4">
        <v>21.628692689000001</v>
      </c>
      <c r="F6770" s="4">
        <v>22.3115455286</v>
      </c>
      <c r="G6770" s="4">
        <v>3.1051042811951857</v>
      </c>
      <c r="H6770" s="4">
        <v>-1.7444151195999888E-2</v>
      </c>
      <c r="I6770" s="4">
        <v>1.9231649358207592E-3</v>
      </c>
      <c r="J6770" s="13">
        <v>-6.253783045995938</v>
      </c>
      <c r="K6770" s="4">
        <v>-2.3434613540458168E-3</v>
      </c>
      <c r="L6770" s="7">
        <v>326409994.020742</v>
      </c>
      <c r="M6770" s="7">
        <v>144406560.00000012</v>
      </c>
      <c r="N6770" s="12">
        <v>2.2603543358469431</v>
      </c>
      <c r="O6770" s="4">
        <v>1.8574010868291448E-15</v>
      </c>
      <c r="P6770" s="7">
        <v>7282711442.5838385</v>
      </c>
      <c r="Q6770" s="7">
        <v>3221933538.0685101</v>
      </c>
      <c r="R6770" t="s">
        <v>17</v>
      </c>
    </row>
    <row r="6771" spans="1:18" x14ac:dyDescent="0.25">
      <c r="A6771" s="1">
        <v>44051</v>
      </c>
      <c r="B6771" s="7">
        <v>44051</v>
      </c>
      <c r="C6771" s="4">
        <v>22.312599498699999</v>
      </c>
      <c r="D6771" s="4">
        <v>22.939973075499999</v>
      </c>
      <c r="E6771" s="4">
        <v>21.9404479387</v>
      </c>
      <c r="F6771" s="4">
        <v>22.878119158400001</v>
      </c>
      <c r="G6771" s="4">
        <v>3.130180958517228</v>
      </c>
      <c r="H6771" s="4">
        <v>2.5393741956322102E-2</v>
      </c>
      <c r="I6771" s="4">
        <v>1.9464037763170488E-3</v>
      </c>
      <c r="J6771" s="13">
        <v>-6.2417718263421742</v>
      </c>
      <c r="K6771" s="4">
        <v>1.2083644030443938E-2</v>
      </c>
      <c r="L6771" s="7">
        <v>236392684.87919</v>
      </c>
      <c r="M6771" s="7">
        <v>144406560.00000003</v>
      </c>
      <c r="N6771" s="12">
        <v>1.6369940872436124</v>
      </c>
      <c r="O6771" s="4">
        <v>-6.1913369560971374E-16</v>
      </c>
      <c r="P6771" s="7">
        <v>5408220012.8402109</v>
      </c>
      <c r="Q6771" s="7">
        <v>3303750486.9346399</v>
      </c>
      <c r="R6771" t="s">
        <v>17</v>
      </c>
    </row>
    <row r="6772" spans="1:18" x14ac:dyDescent="0.25">
      <c r="A6772" s="1">
        <v>44052</v>
      </c>
      <c r="B6772" s="7">
        <v>44052</v>
      </c>
      <c r="C6772" s="4">
        <v>22.893885636899999</v>
      </c>
      <c r="D6772" s="4">
        <v>22.942057145300002</v>
      </c>
      <c r="E6772" s="4">
        <v>22.161160751699999</v>
      </c>
      <c r="F6772" s="4">
        <v>22.475536526900001</v>
      </c>
      <c r="G6772" s="4">
        <v>3.1124274522373758</v>
      </c>
      <c r="H6772" s="4">
        <v>-1.7596841274960584E-2</v>
      </c>
      <c r="I6772" s="4">
        <v>1.9249775852350928E-3</v>
      </c>
      <c r="J6772" s="13">
        <v>-6.2528409553438999</v>
      </c>
      <c r="K6772" s="4">
        <v>-1.100809161113438E-2</v>
      </c>
      <c r="L6772" s="7">
        <v>216694610.437657</v>
      </c>
      <c r="M6772" s="7">
        <v>144406560.00000015</v>
      </c>
      <c r="N6772" s="12">
        <v>1.5005870262241325</v>
      </c>
      <c r="O6772" s="4">
        <v>8.2551159414628554E-16</v>
      </c>
      <c r="P6772" s="7">
        <v>4870327632.073926</v>
      </c>
      <c r="Q6772" s="7">
        <v>3245614914.0039802</v>
      </c>
      <c r="R6772" t="s">
        <v>17</v>
      </c>
    </row>
    <row r="6773" spans="1:18" x14ac:dyDescent="0.25">
      <c r="A6773" s="1">
        <v>44053</v>
      </c>
      <c r="B6773" s="7">
        <v>44053</v>
      </c>
      <c r="C6773" s="4">
        <v>22.4801992254</v>
      </c>
      <c r="D6773" s="4">
        <v>22.843825177900001</v>
      </c>
      <c r="E6773" s="4">
        <v>22.275041237700002</v>
      </c>
      <c r="F6773" s="4">
        <v>22.613796259600001</v>
      </c>
      <c r="G6773" s="4">
        <v>3.1185601739916153</v>
      </c>
      <c r="H6773" s="4">
        <v>6.1515653935345568E-3</v>
      </c>
      <c r="I6773" s="4">
        <v>1.9038208718782869E-3</v>
      </c>
      <c r="J6773" s="13">
        <v>-6.2638924269346123</v>
      </c>
      <c r="K6773" s="4">
        <v>-1.0990628420341913E-2</v>
      </c>
      <c r="L6773" s="7">
        <v>239664308.37880799</v>
      </c>
      <c r="M6773" s="7">
        <v>144406559.99999985</v>
      </c>
      <c r="N6773" s="12">
        <v>1.6596497304472058</v>
      </c>
      <c r="O6773" s="4">
        <v>-2.0637789853657119E-15</v>
      </c>
      <c r="P6773" s="7">
        <v>5419719840.3763094</v>
      </c>
      <c r="Q6773" s="7">
        <v>3265580526.3896999</v>
      </c>
      <c r="R6773" t="s">
        <v>17</v>
      </c>
    </row>
    <row r="6774" spans="1:18" x14ac:dyDescent="0.25">
      <c r="A6774" s="1">
        <v>44054</v>
      </c>
      <c r="B6774" s="7">
        <v>44054</v>
      </c>
      <c r="C6774" s="4">
        <v>22.628412855099999</v>
      </c>
      <c r="D6774" s="4">
        <v>22.764420224799998</v>
      </c>
      <c r="E6774" s="4">
        <v>20.836730814199999</v>
      </c>
      <c r="F6774" s="4">
        <v>21.256945354500001</v>
      </c>
      <c r="G6774" s="4">
        <v>3.0566836821815637</v>
      </c>
      <c r="H6774" s="4">
        <v>-6.0001022805889571E-2</v>
      </c>
      <c r="I6774" s="4">
        <v>1.8629242819562465E-3</v>
      </c>
      <c r="J6774" s="13">
        <v>-6.2856078312609691</v>
      </c>
      <c r="K6774" s="4">
        <v>-2.1481322390216412E-2</v>
      </c>
      <c r="L6774" s="7">
        <v>310846749.41991901</v>
      </c>
      <c r="M6774" s="7">
        <v>144406560.00000021</v>
      </c>
      <c r="N6774" s="12">
        <v>2.1525805297205234</v>
      </c>
      <c r="O6774" s="4">
        <v>2.4765347824388597E-15</v>
      </c>
      <c r="P6774" s="7">
        <v>6607652366.0431738</v>
      </c>
      <c r="Q6774" s="7">
        <v>3069642354.7513299</v>
      </c>
      <c r="R6774" t="s">
        <v>17</v>
      </c>
    </row>
    <row r="6775" spans="1:18" x14ac:dyDescent="0.25">
      <c r="A6775" s="1">
        <v>44055</v>
      </c>
      <c r="B6775" s="7">
        <v>44055</v>
      </c>
      <c r="C6775" s="4">
        <v>21.309779429799999</v>
      </c>
      <c r="D6775" s="4">
        <v>22.1871308867</v>
      </c>
      <c r="E6775" s="4">
        <v>20.615296470800001</v>
      </c>
      <c r="F6775" s="4">
        <v>21.751450475999999</v>
      </c>
      <c r="G6775" s="4">
        <v>3.0796804438628347</v>
      </c>
      <c r="H6775" s="4">
        <v>2.3263225889382705E-2</v>
      </c>
      <c r="I6775" s="4">
        <v>1.8775635143150494E-3</v>
      </c>
      <c r="J6775" s="13">
        <v>-6.2777803457024133</v>
      </c>
      <c r="K6775" s="4">
        <v>7.8582004113609463E-3</v>
      </c>
      <c r="L6775" s="7">
        <v>256078366.24125701</v>
      </c>
      <c r="M6775" s="7">
        <v>144406559.99999988</v>
      </c>
      <c r="N6775" s="12">
        <v>1.7733153275118334</v>
      </c>
      <c r="O6775" s="4">
        <v>-2.2701568839022823E-15</v>
      </c>
      <c r="P6775" s="7">
        <v>5570075901.2716923</v>
      </c>
      <c r="Q6775" s="7">
        <v>3141052138.2495198</v>
      </c>
      <c r="R6775" t="s">
        <v>17</v>
      </c>
    </row>
    <row r="6776" spans="1:18" x14ac:dyDescent="0.25">
      <c r="A6776" s="1">
        <v>44056</v>
      </c>
      <c r="B6776" s="7">
        <v>44056</v>
      </c>
      <c r="C6776" s="4">
        <v>21.773226228599999</v>
      </c>
      <c r="D6776" s="4">
        <v>22.152691667500001</v>
      </c>
      <c r="E6776" s="4">
        <v>20.753829982599999</v>
      </c>
      <c r="F6776" s="4">
        <v>22.075545450100002</v>
      </c>
      <c r="G6776" s="4">
        <v>3.0944704551360651</v>
      </c>
      <c r="H6776" s="4">
        <v>1.4899924695026715E-2</v>
      </c>
      <c r="I6776" s="4">
        <v>1.8733272296850459E-3</v>
      </c>
      <c r="J6776" s="13">
        <v>-6.2800391619251972</v>
      </c>
      <c r="K6776" s="4">
        <v>-2.2562670171767454E-3</v>
      </c>
      <c r="L6776" s="7">
        <v>299981375.66617602</v>
      </c>
      <c r="M6776" s="7">
        <v>144406559.99999985</v>
      </c>
      <c r="N6776" s="12">
        <v>2.0773389773025293</v>
      </c>
      <c r="O6776" s="4">
        <v>-2.0637789853657158E-16</v>
      </c>
      <c r="P6776" s="7">
        <v>6622252492.7021914</v>
      </c>
      <c r="Q6776" s="7">
        <v>3187853578.5725899</v>
      </c>
      <c r="R6776" t="s">
        <v>17</v>
      </c>
    </row>
    <row r="6777" spans="1:18" x14ac:dyDescent="0.25">
      <c r="A6777" s="1">
        <v>44057</v>
      </c>
      <c r="B6777" s="7">
        <v>44057</v>
      </c>
      <c r="C6777" s="4">
        <v>22.080112545799999</v>
      </c>
      <c r="D6777" s="4">
        <v>23.362239857900001</v>
      </c>
      <c r="E6777" s="4">
        <v>21.6967182683</v>
      </c>
      <c r="F6777" s="4">
        <v>23.069792069599998</v>
      </c>
      <c r="G6777" s="4">
        <v>3.1385240591238048</v>
      </c>
      <c r="H6777" s="4">
        <v>4.5038371611130119E-2</v>
      </c>
      <c r="I6777" s="4">
        <v>1.9602383963476834E-3</v>
      </c>
      <c r="J6777" s="13">
        <v>-6.2346891823465018</v>
      </c>
      <c r="K6777" s="4">
        <v>4.6394012367636121E-2</v>
      </c>
      <c r="L6777" s="7">
        <v>357386066.876342</v>
      </c>
      <c r="M6777" s="7">
        <v>144406560.00000018</v>
      </c>
      <c r="N6777" s="12">
        <v>2.4748603309734789</v>
      </c>
      <c r="O6777" s="4">
        <v>2.2701568839022878E-15</v>
      </c>
      <c r="P6777" s="7">
        <v>8244822251.4093695</v>
      </c>
      <c r="Q6777" s="7">
        <v>3331429312.6862202</v>
      </c>
      <c r="R6777" t="s">
        <v>17</v>
      </c>
    </row>
    <row r="6778" spans="1:18" x14ac:dyDescent="0.25">
      <c r="A6778" s="1">
        <v>44058</v>
      </c>
      <c r="B6778" s="7">
        <v>44058</v>
      </c>
      <c r="C6778" s="4">
        <v>23.0885605647</v>
      </c>
      <c r="D6778" s="4">
        <v>23.879386556299998</v>
      </c>
      <c r="E6778" s="4">
        <v>22.901737322900001</v>
      </c>
      <c r="F6778" s="4">
        <v>23.0217516393</v>
      </c>
      <c r="G6778" s="4">
        <v>3.1364394924623054</v>
      </c>
      <c r="H6778" s="4">
        <v>-2.0823954613489312E-3</v>
      </c>
      <c r="I6778" s="4">
        <v>1.9401935337802871E-3</v>
      </c>
      <c r="J6778" s="13">
        <v>-6.2449675512020058</v>
      </c>
      <c r="K6778" s="4">
        <v>-1.0225726934409552E-2</v>
      </c>
      <c r="L6778" s="7">
        <v>269746412.32212901</v>
      </c>
      <c r="M6778" s="7">
        <v>144406559.99999985</v>
      </c>
      <c r="N6778" s="12">
        <v>1.8679650863653929</v>
      </c>
      <c r="O6778" s="4">
        <v>-2.2701568839022827E-15</v>
      </c>
      <c r="P6778" s="7">
        <v>6210034910.0722675</v>
      </c>
      <c r="Q6778" s="7">
        <v>3324491959.4056702</v>
      </c>
      <c r="R6778" t="s">
        <v>17</v>
      </c>
    </row>
    <row r="6779" spans="1:18" x14ac:dyDescent="0.25">
      <c r="A6779" s="1">
        <v>44059</v>
      </c>
      <c r="B6779" s="7">
        <v>44059</v>
      </c>
      <c r="C6779" s="4">
        <v>23.0502899695</v>
      </c>
      <c r="D6779" s="4">
        <v>23.770335128799999</v>
      </c>
      <c r="E6779" s="4">
        <v>22.828971983100001</v>
      </c>
      <c r="F6779" s="4">
        <v>23.497101751500001</v>
      </c>
      <c r="G6779" s="4">
        <v>3.1568770838209734</v>
      </c>
      <c r="H6779" s="4">
        <v>2.0647869008739533E-2</v>
      </c>
      <c r="I6779" s="4">
        <v>1.9757410974595006E-3</v>
      </c>
      <c r="J6779" s="13">
        <v>-6.2268117117936805</v>
      </c>
      <c r="K6779" s="4">
        <v>1.832165866976803E-2</v>
      </c>
      <c r="L6779" s="7">
        <v>271264838.95033097</v>
      </c>
      <c r="M6779" s="7">
        <v>144406560</v>
      </c>
      <c r="N6779" s="12">
        <v>1.8784800285411616</v>
      </c>
      <c r="O6779" s="4">
        <v>1.0318894926828581E-15</v>
      </c>
      <c r="P6779" s="7">
        <v>6373937522.420188</v>
      </c>
      <c r="Q6779" s="7">
        <v>3393135633.9040899</v>
      </c>
      <c r="R6779" t="s">
        <v>17</v>
      </c>
    </row>
    <row r="6780" spans="1:18" x14ac:dyDescent="0.25">
      <c r="A6780" s="1">
        <v>44060</v>
      </c>
      <c r="B6780" s="7">
        <v>44060</v>
      </c>
      <c r="C6780" s="4">
        <v>23.497101751500001</v>
      </c>
      <c r="D6780" s="4">
        <v>23.8560147112</v>
      </c>
      <c r="E6780" s="4">
        <v>23.085703536899999</v>
      </c>
      <c r="F6780" s="4">
        <v>23.510102611800001</v>
      </c>
      <c r="G6780" s="4">
        <v>3.1574302271447503</v>
      </c>
      <c r="H6780" s="4">
        <v>5.53296335756391E-4</v>
      </c>
      <c r="I6780" s="4">
        <v>1.9185026562476646E-3</v>
      </c>
      <c r="J6780" s="13">
        <v>-6.256210263734225</v>
      </c>
      <c r="K6780" s="4">
        <v>-2.8970618308965593E-2</v>
      </c>
      <c r="L6780" s="7">
        <v>264606384.80987701</v>
      </c>
      <c r="M6780" s="7">
        <v>144406559.99999985</v>
      </c>
      <c r="N6780" s="12">
        <v>1.832370944989461</v>
      </c>
      <c r="O6780" s="4">
        <v>-1.0318894926828572E-15</v>
      </c>
      <c r="P6780" s="7">
        <v>6220923258.6176453</v>
      </c>
      <c r="Q6780" s="7">
        <v>3395013043.4170499</v>
      </c>
      <c r="R6780" t="s">
        <v>17</v>
      </c>
    </row>
    <row r="6781" spans="1:18" x14ac:dyDescent="0.25">
      <c r="A6781" s="1">
        <v>44061</v>
      </c>
      <c r="B6781" s="7">
        <v>44061</v>
      </c>
      <c r="C6781" s="4">
        <v>23.491961248500001</v>
      </c>
      <c r="D6781" s="4">
        <v>23.680347324100001</v>
      </c>
      <c r="E6781" s="4">
        <v>22.5751333684</v>
      </c>
      <c r="F6781" s="4">
        <v>23.0671811914</v>
      </c>
      <c r="G6781" s="4">
        <v>3.1384108796922887</v>
      </c>
      <c r="H6781" s="4">
        <v>-1.883962089462313E-2</v>
      </c>
      <c r="I6781" s="4">
        <v>1.9236704614902015E-3</v>
      </c>
      <c r="J6781" s="13">
        <v>-6.2535202192200874</v>
      </c>
      <c r="K6781" s="4">
        <v>2.6936659304107502E-3</v>
      </c>
      <c r="L6781" s="7">
        <v>259152684.30857199</v>
      </c>
      <c r="M6781" s="7">
        <v>144406560.00000018</v>
      </c>
      <c r="N6781" s="12">
        <v>1.7946046516762928</v>
      </c>
      <c r="O6781" s="4">
        <v>2.2701568839022878E-15</v>
      </c>
      <c r="P6781" s="7">
        <v>5977921925.1835136</v>
      </c>
      <c r="Q6781" s="7">
        <v>3331052284.7467799</v>
      </c>
      <c r="R6781" t="s">
        <v>17</v>
      </c>
    </row>
    <row r="6782" spans="1:18" x14ac:dyDescent="0.25">
      <c r="A6782" s="1">
        <v>44062</v>
      </c>
      <c r="B6782" s="7">
        <v>44062</v>
      </c>
      <c r="C6782" s="4">
        <v>23.055589445500001</v>
      </c>
      <c r="D6782" s="4">
        <v>23.2536489009</v>
      </c>
      <c r="E6782" s="4">
        <v>22.011152428199999</v>
      </c>
      <c r="F6782" s="4">
        <v>22.310396347000001</v>
      </c>
      <c r="G6782" s="4">
        <v>3.1050527737281435</v>
      </c>
      <c r="H6782" s="4">
        <v>-3.2807859708586594E-2</v>
      </c>
      <c r="I6782" s="4">
        <v>1.8974194806791031E-3</v>
      </c>
      <c r="J6782" s="13">
        <v>-6.2672604840195696</v>
      </c>
      <c r="K6782" s="4">
        <v>-1.3646298228628326E-2</v>
      </c>
      <c r="L6782" s="7">
        <v>224754804.58854601</v>
      </c>
      <c r="M6782" s="7">
        <v>144406560.00000015</v>
      </c>
      <c r="N6782" s="12">
        <v>1.5564030095900476</v>
      </c>
      <c r="O6782" s="4">
        <v>-2.0637789853657116E-16</v>
      </c>
      <c r="P6782" s="7">
        <v>5014368771.2629957</v>
      </c>
      <c r="Q6782" s="7">
        <v>3221767588.70684</v>
      </c>
      <c r="R6782" t="s">
        <v>17</v>
      </c>
    </row>
    <row r="6783" spans="1:18" x14ac:dyDescent="0.25">
      <c r="A6783" s="1">
        <v>44063</v>
      </c>
      <c r="B6783" s="7">
        <v>44063</v>
      </c>
      <c r="C6783" s="4">
        <v>22.371692058800001</v>
      </c>
      <c r="D6783" s="4">
        <v>23.271770645499998</v>
      </c>
      <c r="E6783" s="4">
        <v>22.130147076699998</v>
      </c>
      <c r="F6783" s="4">
        <v>23.092576029</v>
      </c>
      <c r="G6783" s="4">
        <v>3.13951118184686</v>
      </c>
      <c r="H6783" s="4">
        <v>3.5058977430724836E-2</v>
      </c>
      <c r="I6783" s="4">
        <v>1.9440860048510174E-3</v>
      </c>
      <c r="J6783" s="13">
        <v>-6.2429633327439946</v>
      </c>
      <c r="K6783" s="4">
        <v>2.4594732291465648E-2</v>
      </c>
      <c r="L6783" s="7">
        <v>240389083.93920299</v>
      </c>
      <c r="M6783" s="7">
        <v>144406560</v>
      </c>
      <c r="N6783" s="12">
        <v>1.6646687237699105</v>
      </c>
      <c r="O6783" s="4">
        <v>-1.031889492682856E-15</v>
      </c>
      <c r="P6783" s="7">
        <v>5551203197.4077082</v>
      </c>
      <c r="Q6783" s="7">
        <v>3334719465.8863502</v>
      </c>
      <c r="R6783" t="s">
        <v>17</v>
      </c>
    </row>
    <row r="6784" spans="1:18" x14ac:dyDescent="0.25">
      <c r="A6784" s="1">
        <v>44064</v>
      </c>
      <c r="B6784" s="7">
        <v>44064</v>
      </c>
      <c r="C6784" s="4">
        <v>23.104414163200001</v>
      </c>
      <c r="D6784" s="4">
        <v>23.353606666400001</v>
      </c>
      <c r="E6784" s="4">
        <v>21.856546248899999</v>
      </c>
      <c r="F6784" s="4">
        <v>22.128994212199999</v>
      </c>
      <c r="G6784" s="4">
        <v>3.0968887039655</v>
      </c>
      <c r="H6784" s="4">
        <v>-4.1726908924752316E-2</v>
      </c>
      <c r="I6784" s="4">
        <v>1.9089079253376935E-3</v>
      </c>
      <c r="J6784" s="13">
        <v>-6.2612239672834953</v>
      </c>
      <c r="K6784" s="4">
        <v>-1.8094919373703212E-2</v>
      </c>
      <c r="L6784" s="7">
        <v>245533836.487196</v>
      </c>
      <c r="M6784" s="7">
        <v>144406559.99999991</v>
      </c>
      <c r="N6784" s="12">
        <v>1.70029558551354</v>
      </c>
      <c r="O6784" s="4">
        <v>-6.1913369560971423E-16</v>
      </c>
      <c r="P6784" s="7">
        <v>5433416846.5244207</v>
      </c>
      <c r="Q6784" s="7">
        <v>3195571930.4437099</v>
      </c>
      <c r="R6784" t="s">
        <v>17</v>
      </c>
    </row>
    <row r="6785" spans="1:18" x14ac:dyDescent="0.25">
      <c r="A6785" s="1">
        <v>44065</v>
      </c>
      <c r="B6785" s="7">
        <v>44065</v>
      </c>
      <c r="C6785" s="4">
        <v>22.1151720983</v>
      </c>
      <c r="D6785" s="4">
        <v>22.2398200244</v>
      </c>
      <c r="E6785" s="4">
        <v>21.461285783499999</v>
      </c>
      <c r="F6785" s="4">
        <v>22.2398200244</v>
      </c>
      <c r="G6785" s="4">
        <v>3.1018843769215803</v>
      </c>
      <c r="H6785" s="4">
        <v>5.0081721354919041E-3</v>
      </c>
      <c r="I6785" s="4">
        <v>1.9037966202964998E-3</v>
      </c>
      <c r="J6785" s="13">
        <v>-6.2639051653894793</v>
      </c>
      <c r="K6785" s="4">
        <v>-2.6776069046333915E-3</v>
      </c>
      <c r="L6785" s="7">
        <v>208053380.650089</v>
      </c>
      <c r="M6785" s="7">
        <v>144406560</v>
      </c>
      <c r="N6785" s="12">
        <v>1.4407474331504677</v>
      </c>
      <c r="O6785" s="4">
        <v>6.1913369560971463E-16</v>
      </c>
      <c r="P6785" s="7">
        <v>4627069741.1259651</v>
      </c>
      <c r="Q6785" s="7">
        <v>3211575904.7427201</v>
      </c>
      <c r="R6785" t="s">
        <v>17</v>
      </c>
    </row>
    <row r="6786" spans="1:18" x14ac:dyDescent="0.25">
      <c r="A6786" s="1">
        <v>44066</v>
      </c>
      <c r="B6786" s="7">
        <v>44066</v>
      </c>
      <c r="C6786" s="4">
        <v>22.2190549675</v>
      </c>
      <c r="D6786" s="4">
        <v>22.2190549675</v>
      </c>
      <c r="E6786" s="4">
        <v>21.607684885600001</v>
      </c>
      <c r="F6786" s="4">
        <v>21.870841732500001</v>
      </c>
      <c r="G6786" s="4">
        <v>3.0851543219452893</v>
      </c>
      <c r="H6786" s="4">
        <v>-1.6590884795613541E-2</v>
      </c>
      <c r="I6786" s="4">
        <v>1.8749358536218959E-3</v>
      </c>
      <c r="J6786" s="13">
        <v>-6.2791808315466415</v>
      </c>
      <c r="K6786" s="4">
        <v>-1.5159584992912272E-2</v>
      </c>
      <c r="L6786" s="7">
        <v>181970641.30935901</v>
      </c>
      <c r="M6786" s="7">
        <v>144406560.00000021</v>
      </c>
      <c r="N6786" s="12">
        <v>1.260127249824099</v>
      </c>
      <c r="O6786" s="4">
        <v>1.444645289756E-15</v>
      </c>
      <c r="P6786" s="7">
        <v>3979851096.0385175</v>
      </c>
      <c r="Q6786" s="7">
        <v>3158293018.8947701</v>
      </c>
      <c r="R6786" t="s">
        <v>17</v>
      </c>
    </row>
    <row r="6787" spans="1:18" x14ac:dyDescent="0.25">
      <c r="A6787" s="1">
        <v>44067</v>
      </c>
      <c r="B6787" s="7">
        <v>44067</v>
      </c>
      <c r="C6787" s="4">
        <v>21.865778087500001</v>
      </c>
      <c r="D6787" s="4">
        <v>22.895717790500001</v>
      </c>
      <c r="E6787" s="4">
        <v>21.772859497199999</v>
      </c>
      <c r="F6787" s="4">
        <v>22.6058525533</v>
      </c>
      <c r="G6787" s="4">
        <v>3.1182088352886286</v>
      </c>
      <c r="H6787" s="4">
        <v>3.3606883072441411E-2</v>
      </c>
      <c r="I6787" s="4">
        <v>1.9198835236294755E-3</v>
      </c>
      <c r="J6787" s="13">
        <v>-6.2554907595589437</v>
      </c>
      <c r="K6787" s="4">
        <v>2.3972910817589965E-2</v>
      </c>
      <c r="L6787" s="7">
        <v>192633739.29485101</v>
      </c>
      <c r="M6787" s="7">
        <v>144406560.00000003</v>
      </c>
      <c r="N6787" s="12">
        <v>1.3339680641575491</v>
      </c>
      <c r="O6787" s="4">
        <v>-1.2382673912194267E-15</v>
      </c>
      <c r="P6787" s="7">
        <v>4354649907.2902346</v>
      </c>
      <c r="Q6787" s="7">
        <v>3264433403.0892701</v>
      </c>
      <c r="R6787" t="s">
        <v>17</v>
      </c>
    </row>
    <row r="6788" spans="1:18" x14ac:dyDescent="0.25">
      <c r="A6788" s="1">
        <v>44068</v>
      </c>
      <c r="B6788" s="7">
        <v>44068</v>
      </c>
      <c r="C6788" s="4">
        <v>22.608210996299999</v>
      </c>
      <c r="D6788" s="4">
        <v>22.634571766000001</v>
      </c>
      <c r="E6788" s="4">
        <v>21.154940358000001</v>
      </c>
      <c r="F6788" s="4">
        <v>21.475366278700001</v>
      </c>
      <c r="G6788" s="4">
        <v>3.0669065237760886</v>
      </c>
      <c r="H6788" s="4">
        <v>-5.0008566230118616E-2</v>
      </c>
      <c r="I6788" s="4">
        <v>1.8894167739811863E-3</v>
      </c>
      <c r="J6788" s="13">
        <v>-6.2714870827279343</v>
      </c>
      <c r="K6788" s="4">
        <v>-1.5869061468214939E-2</v>
      </c>
      <c r="L6788" s="7">
        <v>234877041.41395801</v>
      </c>
      <c r="M6788" s="7">
        <v>144406560.00000009</v>
      </c>
      <c r="N6788" s="12">
        <v>1.6264984181740627</v>
      </c>
      <c r="O6788" s="4">
        <v>4.1275579707314277E-16</v>
      </c>
      <c r="P6788" s="7">
        <v>5044070494.8221378</v>
      </c>
      <c r="Q6788" s="7">
        <v>3101183769.04707</v>
      </c>
      <c r="R6788" t="s">
        <v>17</v>
      </c>
    </row>
    <row r="6789" spans="1:18" x14ac:dyDescent="0.25">
      <c r="A6789" s="1">
        <v>44069</v>
      </c>
      <c r="B6789" s="7">
        <v>44069</v>
      </c>
      <c r="C6789" s="4">
        <v>21.4743072389</v>
      </c>
      <c r="D6789" s="4">
        <v>22.484980343899998</v>
      </c>
      <c r="E6789" s="4">
        <v>21.335355740499999</v>
      </c>
      <c r="F6789" s="4">
        <v>22.277304517800001</v>
      </c>
      <c r="G6789" s="4">
        <v>3.1035684255947316</v>
      </c>
      <c r="H6789" s="4">
        <v>3.7342238017862808E-2</v>
      </c>
      <c r="I6789" s="4">
        <v>1.9391190518968902E-3</v>
      </c>
      <c r="J6789" s="13">
        <v>-6.2455215060005136</v>
      </c>
      <c r="K6789" s="4">
        <v>2.6305619067293621E-2</v>
      </c>
      <c r="L6789" s="7">
        <v>255812853.938086</v>
      </c>
      <c r="M6789" s="7">
        <v>144406560.00000012</v>
      </c>
      <c r="N6789" s="12">
        <v>1.7714766831789761</v>
      </c>
      <c r="O6789" s="4">
        <v>2.0637789853657129E-16</v>
      </c>
      <c r="P6789" s="7">
        <v>5698820846.7462349</v>
      </c>
      <c r="Q6789" s="7">
        <v>3216988911.4879599</v>
      </c>
      <c r="R6789" t="s">
        <v>17</v>
      </c>
    </row>
    <row r="6790" spans="1:18" x14ac:dyDescent="0.25">
      <c r="A6790" s="1">
        <v>44070</v>
      </c>
      <c r="B6790" s="7">
        <v>44070</v>
      </c>
      <c r="C6790" s="4">
        <v>22.2580664119</v>
      </c>
      <c r="D6790" s="4">
        <v>23.139761661600001</v>
      </c>
      <c r="E6790" s="4">
        <v>21.921072081199998</v>
      </c>
      <c r="F6790" s="4">
        <v>23.0807534351</v>
      </c>
      <c r="G6790" s="4">
        <v>3.1389990856088117</v>
      </c>
      <c r="H6790" s="4">
        <v>3.6065804848967598E-2</v>
      </c>
      <c r="I6790" s="4">
        <v>2.0383241326837075E-3</v>
      </c>
      <c r="J6790" s="13">
        <v>-6.1956273123314176</v>
      </c>
      <c r="K6790" s="4">
        <v>5.1159871122803256E-2</v>
      </c>
      <c r="L6790" s="7">
        <v>296206827.54902101</v>
      </c>
      <c r="M6790" s="7">
        <v>144406559.99999982</v>
      </c>
      <c r="N6790" s="12">
        <v>2.0512006348535783</v>
      </c>
      <c r="O6790" s="4">
        <v>-2.0637789853657123E-15</v>
      </c>
      <c r="P6790" s="7">
        <v>6836676752.4521399</v>
      </c>
      <c r="Q6790" s="7">
        <v>3333012205.7709699</v>
      </c>
      <c r="R6790" t="s">
        <v>17</v>
      </c>
    </row>
    <row r="6791" spans="1:18" x14ac:dyDescent="0.25">
      <c r="A6791" s="1">
        <v>44071</v>
      </c>
      <c r="B6791" s="7">
        <v>44071</v>
      </c>
      <c r="C6791" s="4">
        <v>23.077654551799998</v>
      </c>
      <c r="D6791" s="4">
        <v>23.532820207899999</v>
      </c>
      <c r="E6791" s="4">
        <v>22.709059552700001</v>
      </c>
      <c r="F6791" s="4">
        <v>23.1338118794</v>
      </c>
      <c r="G6791" s="4">
        <v>3.1412952650600827</v>
      </c>
      <c r="H6791" s="4">
        <v>2.2988176902107105E-3</v>
      </c>
      <c r="I6791" s="4">
        <v>2.0042289290819024E-3</v>
      </c>
      <c r="J6791" s="13">
        <v>-6.2124958662151482</v>
      </c>
      <c r="K6791" s="4">
        <v>-1.6727076452219887E-2</v>
      </c>
      <c r="L6791" s="7">
        <v>260086578.70499399</v>
      </c>
      <c r="M6791" s="7">
        <v>144406560.00000006</v>
      </c>
      <c r="N6791" s="12">
        <v>1.8010717705968058</v>
      </c>
      <c r="O6791" s="4">
        <v>1.6510231882925735E-15</v>
      </c>
      <c r="P6791" s="7">
        <v>6016793984.1180925</v>
      </c>
      <c r="Q6791" s="7">
        <v>3340674193.1912899</v>
      </c>
      <c r="R6791" t="s">
        <v>17</v>
      </c>
    </row>
    <row r="6792" spans="1:18" x14ac:dyDescent="0.25">
      <c r="A6792" s="1">
        <v>44072</v>
      </c>
      <c r="B6792" s="7">
        <v>44072</v>
      </c>
      <c r="C6792" s="4">
        <v>23.134023042300001</v>
      </c>
      <c r="D6792" s="4">
        <v>23.5130951041</v>
      </c>
      <c r="E6792" s="4">
        <v>22.829551844299999</v>
      </c>
      <c r="F6792" s="4">
        <v>23.011272715299999</v>
      </c>
      <c r="G6792" s="4">
        <v>3.1359842139170468</v>
      </c>
      <c r="H6792" s="4">
        <v>-5.296972446167357E-3</v>
      </c>
      <c r="I6792" s="4">
        <v>1.9997863953359896E-3</v>
      </c>
      <c r="J6792" s="13">
        <v>-6.2147149064579725</v>
      </c>
      <c r="K6792" s="4">
        <v>-2.2165799931586939E-3</v>
      </c>
      <c r="L6792" s="7">
        <v>213897144.72545701</v>
      </c>
      <c r="M6792" s="7">
        <v>144406559.99999991</v>
      </c>
      <c r="N6792" s="12">
        <v>1.4812148750406986</v>
      </c>
      <c r="O6792" s="4">
        <v>-1.0318894926828566E-15</v>
      </c>
      <c r="P6792" s="7">
        <v>4922045530.3014841</v>
      </c>
      <c r="Q6792" s="7">
        <v>3322978734.0383301</v>
      </c>
      <c r="R6792" t="s">
        <v>17</v>
      </c>
    </row>
    <row r="6793" spans="1:18" x14ac:dyDescent="0.25">
      <c r="A6793" s="1">
        <v>44073</v>
      </c>
      <c r="B6793" s="7">
        <v>44073</v>
      </c>
      <c r="C6793" s="4">
        <v>23.009059519600001</v>
      </c>
      <c r="D6793" s="4">
        <v>23.837447106300001</v>
      </c>
      <c r="E6793" s="4">
        <v>22.9644173905</v>
      </c>
      <c r="F6793" s="4">
        <v>23.644914823000001</v>
      </c>
      <c r="G6793" s="4">
        <v>3.1631480737632778</v>
      </c>
      <c r="H6793" s="4">
        <v>2.7536160886863881E-2</v>
      </c>
      <c r="I6793" s="4">
        <v>2.0189473922439583E-3</v>
      </c>
      <c r="J6793" s="13">
        <v>-6.2051789963336734</v>
      </c>
      <c r="K6793" s="4">
        <v>9.5815217828549536E-3</v>
      </c>
      <c r="L6793" s="7">
        <v>228141192.17620799</v>
      </c>
      <c r="M6793" s="7">
        <v>144406560.00000003</v>
      </c>
      <c r="N6793" s="12">
        <v>1.5798533818422649</v>
      </c>
      <c r="O6793" s="4">
        <v>8.2551159414628614E-16</v>
      </c>
      <c r="P6793" s="7">
        <v>5394379056.6241121</v>
      </c>
      <c r="Q6793" s="7">
        <v>3414480811.0824399</v>
      </c>
      <c r="R6793" t="s">
        <v>17</v>
      </c>
    </row>
    <row r="6794" spans="1:18" x14ac:dyDescent="0.25">
      <c r="A6794" s="1">
        <v>44074</v>
      </c>
      <c r="B6794" s="7">
        <v>44074</v>
      </c>
      <c r="C6794" s="4">
        <v>23.6478580295</v>
      </c>
      <c r="D6794" s="4">
        <v>23.914165012200002</v>
      </c>
      <c r="E6794" s="4">
        <v>23.0549499368</v>
      </c>
      <c r="F6794" s="4">
        <v>23.1930506074</v>
      </c>
      <c r="G6794" s="4">
        <v>3.1438526910158808</v>
      </c>
      <c r="H6794" s="4">
        <v>-1.9110418412692311E-2</v>
      </c>
      <c r="I6794" s="4">
        <v>1.9855669065595937E-3</v>
      </c>
      <c r="J6794" s="13">
        <v>-6.2218508103734145</v>
      </c>
      <c r="K6794" s="4">
        <v>-1.6533608459834068E-2</v>
      </c>
      <c r="L6794" s="7">
        <v>215511199.97441199</v>
      </c>
      <c r="M6794" s="7">
        <v>144406559.99999982</v>
      </c>
      <c r="N6794" s="12">
        <v>1.4923920351984858</v>
      </c>
      <c r="O6794" s="4">
        <v>-1.4446452897559996E-15</v>
      </c>
      <c r="P6794" s="7">
        <v>4998362167.4680386</v>
      </c>
      <c r="Q6794" s="7">
        <v>3349228654.1205401</v>
      </c>
      <c r="R6794" t="s">
        <v>17</v>
      </c>
    </row>
    <row r="6795" spans="1:18" x14ac:dyDescent="0.25">
      <c r="A6795" s="1">
        <v>44075</v>
      </c>
      <c r="B6795" s="7">
        <v>44075</v>
      </c>
      <c r="C6795" s="4">
        <v>23.185047885900001</v>
      </c>
      <c r="D6795" s="4">
        <v>25.405395657900002</v>
      </c>
      <c r="E6795" s="4">
        <v>22.988290164199999</v>
      </c>
      <c r="F6795" s="4">
        <v>24.822096267199999</v>
      </c>
      <c r="G6795" s="4">
        <v>3.2117342350013156</v>
      </c>
      <c r="H6795" s="4">
        <v>7.0238524779497269E-2</v>
      </c>
      <c r="I6795" s="4">
        <v>2.0736093188335751E-3</v>
      </c>
      <c r="J6795" s="13">
        <v>-6.1784645577801633</v>
      </c>
      <c r="K6795" s="4">
        <v>4.434119645282221E-2</v>
      </c>
      <c r="L6795" s="7">
        <v>450200844.34514898</v>
      </c>
      <c r="M6795" s="7">
        <v>144406559.99999991</v>
      </c>
      <c r="N6795" s="12">
        <v>3.117592748869229</v>
      </c>
      <c r="O6795" s="4">
        <v>6.1913369560971502E-16</v>
      </c>
      <c r="P6795" s="7">
        <v>11174928697.910011</v>
      </c>
      <c r="Q6795" s="7">
        <v>3584473533.9351902</v>
      </c>
      <c r="R6795" t="s">
        <v>17</v>
      </c>
    </row>
    <row r="6796" spans="1:18" x14ac:dyDescent="0.25">
      <c r="A6796" s="1">
        <v>44076</v>
      </c>
      <c r="B6796" s="7">
        <v>44076</v>
      </c>
      <c r="C6796" s="4">
        <v>24.8143743573</v>
      </c>
      <c r="D6796" s="4">
        <v>25.789921961899999</v>
      </c>
      <c r="E6796" s="4">
        <v>23.6116615175</v>
      </c>
      <c r="F6796" s="4">
        <v>24.690361597700001</v>
      </c>
      <c r="G6796" s="4">
        <v>3.2064129487621971</v>
      </c>
      <c r="H6796" s="4">
        <v>-5.3071532751274107E-3</v>
      </c>
      <c r="I6796" s="4">
        <v>2.1631582818436358E-3</v>
      </c>
      <c r="J6796" s="13">
        <v>-6.136185957691926</v>
      </c>
      <c r="K6796" s="4">
        <v>4.3185069722021109E-2</v>
      </c>
      <c r="L6796" s="7">
        <v>577817196.79892898</v>
      </c>
      <c r="M6796" s="7">
        <v>144406559.99999997</v>
      </c>
      <c r="N6796" s="12">
        <v>4.0013223554312844</v>
      </c>
      <c r="O6796" s="4">
        <v>4.1275579707314307E-16</v>
      </c>
      <c r="P6796" s="7">
        <v>14266515526.33494</v>
      </c>
      <c r="Q6796" s="7">
        <v>3565450183.47996</v>
      </c>
      <c r="R6796" t="s">
        <v>17</v>
      </c>
    </row>
    <row r="6797" spans="1:18" x14ac:dyDescent="0.25">
      <c r="A6797" s="1">
        <v>44078</v>
      </c>
      <c r="B6797" s="7">
        <v>44078</v>
      </c>
      <c r="C6797" s="4">
        <v>20.596816138800001</v>
      </c>
      <c r="D6797" s="4">
        <v>21.827658640999999</v>
      </c>
      <c r="E6797" s="4">
        <v>19.9808553668</v>
      </c>
      <c r="F6797" s="4">
        <v>21.056106530000001</v>
      </c>
      <c r="G6797" s="4">
        <v>3.0471906144956096</v>
      </c>
      <c r="H6797" s="4">
        <v>-0.14719327026942142</v>
      </c>
      <c r="I6797" s="4">
        <v>2.0030897396937017E-3</v>
      </c>
      <c r="J6797" s="13">
        <v>-6.2130644206591779</v>
      </c>
      <c r="K6797" s="4">
        <v>-7.3997609649493354E-2</v>
      </c>
      <c r="L6797" s="7">
        <v>489923568.433635</v>
      </c>
      <c r="M6797" s="7">
        <v>144406560.00000015</v>
      </c>
      <c r="N6797" s="12">
        <v>3.392668369315317</v>
      </c>
      <c r="O6797" s="4">
        <v>1.2382673912194287E-15</v>
      </c>
      <c r="P6797" s="7">
        <v>10315882848.496365</v>
      </c>
      <c r="Q6797" s="7">
        <v>3040639910.99084</v>
      </c>
      <c r="R6797" t="s">
        <v>17</v>
      </c>
    </row>
    <row r="6798" spans="1:18" x14ac:dyDescent="0.25">
      <c r="A6798" s="1">
        <v>44079</v>
      </c>
      <c r="B6798" s="7">
        <v>44079</v>
      </c>
      <c r="C6798" s="4">
        <v>21.044120965600001</v>
      </c>
      <c r="D6798" s="4">
        <v>21.551679741499999</v>
      </c>
      <c r="E6798" s="4">
        <v>18.183708301900001</v>
      </c>
      <c r="F6798" s="4">
        <v>19.478767232900001</v>
      </c>
      <c r="G6798" s="4">
        <v>2.9693250124798563</v>
      </c>
      <c r="H6798" s="4">
        <v>-7.491125174792701E-2</v>
      </c>
      <c r="I6798" s="4">
        <v>1.9153978541659716E-3</v>
      </c>
      <c r="J6798" s="13">
        <v>-6.2578299211833386</v>
      </c>
      <c r="K6798" s="4">
        <v>-4.3778310971299438E-2</v>
      </c>
      <c r="L6798" s="7">
        <v>399969032.54216599</v>
      </c>
      <c r="M6798" s="7">
        <v>144406560.00000009</v>
      </c>
      <c r="N6798" s="12">
        <v>2.7697428187622899</v>
      </c>
      <c r="O6798" s="4">
        <v>-4.1275579707314243E-16</v>
      </c>
      <c r="P6798" s="7">
        <v>7790903685.2570572</v>
      </c>
      <c r="Q6798" s="7">
        <v>2812861769.1438098</v>
      </c>
      <c r="R6798" t="s">
        <v>17</v>
      </c>
    </row>
    <row r="6799" spans="1:18" x14ac:dyDescent="0.25">
      <c r="A6799" s="1">
        <v>44080</v>
      </c>
      <c r="B6799" s="7">
        <v>44080</v>
      </c>
      <c r="C6799" s="4">
        <v>19.478767232900001</v>
      </c>
      <c r="D6799" s="4">
        <v>23.412586109500001</v>
      </c>
      <c r="E6799" s="4">
        <v>18.684033690100001</v>
      </c>
      <c r="F6799" s="4">
        <v>23.190663110700001</v>
      </c>
      <c r="G6799" s="4">
        <v>3.1437497455416734</v>
      </c>
      <c r="H6799" s="4">
        <v>0.19056112912168993</v>
      </c>
      <c r="I6799" s="4">
        <v>2.2558239037173567E-3</v>
      </c>
      <c r="J6799" s="13">
        <v>-6.0942400052557941</v>
      </c>
      <c r="K6799" s="4">
        <v>0.17773124722415337</v>
      </c>
      <c r="L6799" s="7">
        <v>740680572.57253802</v>
      </c>
      <c r="M6799" s="7">
        <v>144406560.00000015</v>
      </c>
      <c r="N6799" s="12">
        <v>5.1291338327880478</v>
      </c>
      <c r="O6799" s="4">
        <v>4.1275579707314257E-16</v>
      </c>
      <c r="P6799" s="7">
        <v>17176873631.170113</v>
      </c>
      <c r="Q6799" s="7">
        <v>3348883883.9350901</v>
      </c>
      <c r="R6799" t="s">
        <v>17</v>
      </c>
    </row>
    <row r="6800" spans="1:18" x14ac:dyDescent="0.25">
      <c r="A6800" s="1">
        <v>44081</v>
      </c>
      <c r="B6800" s="7">
        <v>44081</v>
      </c>
      <c r="C6800" s="4">
        <v>23.1935915872</v>
      </c>
      <c r="D6800" s="4">
        <v>23.505578295100001</v>
      </c>
      <c r="E6800" s="4">
        <v>20.2707607398</v>
      </c>
      <c r="F6800" s="4">
        <v>22.393305934499999</v>
      </c>
      <c r="G6800" s="4">
        <v>3.1087620719889415</v>
      </c>
      <c r="H6800" s="4">
        <v>-3.4382681184830254E-2</v>
      </c>
      <c r="I6800" s="4">
        <v>2.1595224735581143E-3</v>
      </c>
      <c r="J6800" s="13">
        <v>-6.1378681587836263</v>
      </c>
      <c r="K6800" s="4">
        <v>-4.2690136406723943E-2</v>
      </c>
      <c r="L6800" s="7">
        <v>555588377.86748004</v>
      </c>
      <c r="M6800" s="7">
        <v>144406560</v>
      </c>
      <c r="N6800" s="12">
        <v>3.8473901591969231</v>
      </c>
      <c r="O6800" s="4">
        <v>-1.031889492682856E-15</v>
      </c>
      <c r="P6800" s="7">
        <v>12441460519.239069</v>
      </c>
      <c r="Q6800" s="7">
        <v>3233740277.0287299</v>
      </c>
      <c r="R6800" t="s">
        <v>17</v>
      </c>
    </row>
    <row r="6801" spans="1:18" x14ac:dyDescent="0.25">
      <c r="A6801" s="1">
        <v>44082</v>
      </c>
      <c r="B6801" s="7">
        <v>44082</v>
      </c>
      <c r="C6801" s="4">
        <v>22.425636370100001</v>
      </c>
      <c r="D6801" s="4">
        <v>23.422287821899999</v>
      </c>
      <c r="E6801" s="4">
        <v>21.363267612400001</v>
      </c>
      <c r="F6801" s="4">
        <v>23.190248994499999</v>
      </c>
      <c r="G6801" s="4">
        <v>3.1437318883594307</v>
      </c>
      <c r="H6801" s="4">
        <v>3.5588450509765904E-2</v>
      </c>
      <c r="I6801" s="4">
        <v>2.2889217681286013E-3</v>
      </c>
      <c r="J6801" s="13">
        <v>-6.0796744159096132</v>
      </c>
      <c r="K6801" s="4">
        <v>5.9920327829366668E-2</v>
      </c>
      <c r="L6801" s="7">
        <v>555422363.32433498</v>
      </c>
      <c r="M6801" s="7">
        <v>144406559.99999985</v>
      </c>
      <c r="N6801" s="12">
        <v>3.8462405262221853</v>
      </c>
      <c r="O6801" s="4">
        <v>-1.0318894926828572E-15</v>
      </c>
      <c r="P6801" s="7">
        <v>12880382902.604973</v>
      </c>
      <c r="Q6801" s="7">
        <v>3348824082.8392</v>
      </c>
      <c r="R6801" t="s">
        <v>17</v>
      </c>
    </row>
    <row r="6802" spans="1:18" x14ac:dyDescent="0.25">
      <c r="A6802" s="1">
        <v>44083</v>
      </c>
      <c r="B6802" s="7">
        <v>44083</v>
      </c>
      <c r="C6802" s="4">
        <v>23.221848962300001</v>
      </c>
      <c r="D6802" s="4">
        <v>24.561516904699999</v>
      </c>
      <c r="E6802" s="4">
        <v>22.540348066899998</v>
      </c>
      <c r="F6802" s="4">
        <v>24.530290920799999</v>
      </c>
      <c r="G6802" s="4">
        <v>3.1999087179962391</v>
      </c>
      <c r="H6802" s="4">
        <v>5.778471488675329E-2</v>
      </c>
      <c r="I6802" s="4">
        <v>2.3949871110587793E-3</v>
      </c>
      <c r="J6802" s="13">
        <v>-6.0343774297375896</v>
      </c>
      <c r="K6802" s="4">
        <v>4.6338561853468636E-2</v>
      </c>
      <c r="L6802" s="7">
        <v>456284483.71043903</v>
      </c>
      <c r="M6802" s="7">
        <v>144406559.99999997</v>
      </c>
      <c r="N6802" s="12">
        <v>3.1597213015145513</v>
      </c>
      <c r="O6802" s="4">
        <v>8.2551159414628653E-16</v>
      </c>
      <c r="P6802" s="7">
        <v>11192791128.064098</v>
      </c>
      <c r="Q6802" s="7">
        <v>3542334927.6719599</v>
      </c>
      <c r="R6802" t="s">
        <v>17</v>
      </c>
    </row>
    <row r="6803" spans="1:18" x14ac:dyDescent="0.25">
      <c r="A6803" s="1">
        <v>44084</v>
      </c>
      <c r="B6803" s="7">
        <v>44084</v>
      </c>
      <c r="C6803" s="4">
        <v>24.537353094699998</v>
      </c>
      <c r="D6803" s="4">
        <v>25.6140571155</v>
      </c>
      <c r="E6803" s="4">
        <v>24.214309759399999</v>
      </c>
      <c r="F6803" s="4">
        <v>24.559887911600001</v>
      </c>
      <c r="G6803" s="4">
        <v>3.2011145394085925</v>
      </c>
      <c r="H6803" s="4">
        <v>1.2065487072925648E-3</v>
      </c>
      <c r="I6803" s="4">
        <v>2.3699274724160225E-3</v>
      </c>
      <c r="J6803" s="13">
        <v>-6.0448959266594677</v>
      </c>
      <c r="K6803" s="4">
        <v>-1.0463370983102432E-2</v>
      </c>
      <c r="L6803" s="7">
        <v>456365135.11273599</v>
      </c>
      <c r="M6803" s="7">
        <v>144406560</v>
      </c>
      <c r="N6803" s="12">
        <v>3.1602798038588826</v>
      </c>
      <c r="O6803" s="4">
        <v>2.0637789853657146E-16</v>
      </c>
      <c r="P6803" s="7">
        <v>11208276565.130985</v>
      </c>
      <c r="Q6803" s="7">
        <v>3546608927.2997398</v>
      </c>
      <c r="R6803" t="s">
        <v>17</v>
      </c>
    </row>
    <row r="6804" spans="1:18" x14ac:dyDescent="0.25">
      <c r="A6804" s="1">
        <v>44085</v>
      </c>
      <c r="B6804" s="7">
        <v>44085</v>
      </c>
      <c r="C6804" s="4">
        <v>24.559887911600001</v>
      </c>
      <c r="D6804" s="4">
        <v>25.729474908</v>
      </c>
      <c r="E6804" s="4">
        <v>23.075153455799999</v>
      </c>
      <c r="F6804" s="4">
        <v>25.4514140514</v>
      </c>
      <c r="G6804" s="4">
        <v>3.236771303394085</v>
      </c>
      <c r="H6804" s="4">
        <v>3.6300089927483702E-2</v>
      </c>
      <c r="I6804" s="4">
        <v>2.4470361329976807E-3</v>
      </c>
      <c r="J6804" s="13">
        <v>-6.0128777283871893</v>
      </c>
      <c r="K6804" s="4">
        <v>3.2536295510786135E-2</v>
      </c>
      <c r="L6804" s="7">
        <v>420689466.02183801</v>
      </c>
      <c r="M6804" s="7">
        <v>144406560.00000009</v>
      </c>
      <c r="N6804" s="12">
        <v>2.9132296068948511</v>
      </c>
      <c r="O6804" s="4">
        <v>6.1913369560971423E-16</v>
      </c>
      <c r="P6804" s="7">
        <v>10707141786.78417</v>
      </c>
      <c r="Q6804" s="7">
        <v>3675351150.2983398</v>
      </c>
      <c r="R6804" t="s">
        <v>17</v>
      </c>
    </row>
    <row r="6805" spans="1:18" x14ac:dyDescent="0.25">
      <c r="A6805" s="1">
        <v>44086</v>
      </c>
      <c r="B6805" s="7">
        <v>44086</v>
      </c>
      <c r="C6805" s="4">
        <v>25.452365562499999</v>
      </c>
      <c r="D6805" s="4">
        <v>28.529848836399999</v>
      </c>
      <c r="E6805" s="4">
        <v>25.446907085799999</v>
      </c>
      <c r="F6805" s="4">
        <v>28.529848836399999</v>
      </c>
      <c r="G6805" s="4">
        <v>3.3509508668026795</v>
      </c>
      <c r="H6805" s="4">
        <v>0.12095338902518322</v>
      </c>
      <c r="I6805" s="4">
        <v>2.7321760887463625E-3</v>
      </c>
      <c r="J6805" s="13">
        <v>-5.9026568851975387</v>
      </c>
      <c r="K6805" s="4">
        <v>0.11652462009188978</v>
      </c>
      <c r="L6805" s="7">
        <v>688007352.17494297</v>
      </c>
      <c r="M6805" s="7">
        <v>144406560.00000012</v>
      </c>
      <c r="N6805" s="12">
        <v>4.7643774089968103</v>
      </c>
      <c r="O6805" s="4">
        <v>2.0637789853657129E-16</v>
      </c>
      <c r="P6805" s="7">
        <v>19628745755.882942</v>
      </c>
      <c r="Q6805" s="7">
        <v>4119897327.7845302</v>
      </c>
      <c r="R6805" t="s">
        <v>17</v>
      </c>
    </row>
    <row r="6806" spans="1:18" x14ac:dyDescent="0.25">
      <c r="A6806" s="1">
        <v>44087</v>
      </c>
      <c r="B6806" s="7">
        <v>44087</v>
      </c>
      <c r="C6806" s="4">
        <v>28.529848836399999</v>
      </c>
      <c r="D6806" s="4">
        <v>32.325025792300004</v>
      </c>
      <c r="E6806" s="4">
        <v>28.215890997700001</v>
      </c>
      <c r="F6806" s="4">
        <v>31.0586297111</v>
      </c>
      <c r="G6806" s="4">
        <v>3.4358766992682637</v>
      </c>
      <c r="H6806" s="4">
        <v>8.8636322232231335E-2</v>
      </c>
      <c r="I6806" s="4">
        <v>3.0084622612461596E-3</v>
      </c>
      <c r="J6806" s="13">
        <v>-5.8063262074257027</v>
      </c>
      <c r="K6806" s="4">
        <v>0.1011231207380081</v>
      </c>
      <c r="L6806" s="7">
        <v>1144638250.83991</v>
      </c>
      <c r="M6806" s="7">
        <v>144406559.99999982</v>
      </c>
      <c r="N6806" s="12">
        <v>7.9264975970614593</v>
      </c>
      <c r="O6806" s="4">
        <v>-2.0637789853657123E-15</v>
      </c>
      <c r="P6806" s="7">
        <v>35550895585.997963</v>
      </c>
      <c r="Q6806" s="7">
        <v>4485069874.8937397</v>
      </c>
      <c r="R6806" t="s">
        <v>17</v>
      </c>
    </row>
    <row r="6807" spans="1:18" x14ac:dyDescent="0.25">
      <c r="A6807" s="1">
        <v>44088</v>
      </c>
      <c r="B6807" s="7">
        <v>44088</v>
      </c>
      <c r="C6807" s="4">
        <v>31.102445256799999</v>
      </c>
      <c r="D6807" s="4">
        <v>33.487820988999999</v>
      </c>
      <c r="E6807" s="4">
        <v>29.172146058399999</v>
      </c>
      <c r="F6807" s="4">
        <v>31.178642948899999</v>
      </c>
      <c r="G6807" s="4">
        <v>3.4397333395554672</v>
      </c>
      <c r="H6807" s="4">
        <v>3.8640866939827403E-3</v>
      </c>
      <c r="I6807" s="4">
        <v>2.9191196987188354E-3</v>
      </c>
      <c r="J6807" s="13">
        <v>-5.8364731811955739</v>
      </c>
      <c r="K6807" s="4">
        <v>-2.9697086009088564E-2</v>
      </c>
      <c r="L6807" s="7">
        <v>1009392259.57332</v>
      </c>
      <c r="M6807" s="7">
        <v>144406559.99999985</v>
      </c>
      <c r="N6807" s="12">
        <v>6.9899335568503336</v>
      </c>
      <c r="O6807" s="4">
        <v>2.0637789853657168E-16</v>
      </c>
      <c r="P6807" s="7">
        <v>31471480856.61993</v>
      </c>
      <c r="Q6807" s="7">
        <v>4502400573.7188997</v>
      </c>
      <c r="R6807" t="s">
        <v>17</v>
      </c>
    </row>
    <row r="6808" spans="1:18" x14ac:dyDescent="0.25">
      <c r="A6808" s="1">
        <v>44089</v>
      </c>
      <c r="B6808" s="7">
        <v>44089</v>
      </c>
      <c r="C6808" s="4">
        <v>31.158981733400001</v>
      </c>
      <c r="D6808" s="4">
        <v>31.269815645000001</v>
      </c>
      <c r="E6808" s="4">
        <v>26.861983546200001</v>
      </c>
      <c r="F6808" s="4">
        <v>27.202390546499998</v>
      </c>
      <c r="G6808" s="4">
        <v>3.3033048571790209</v>
      </c>
      <c r="H6808" s="4">
        <v>-0.12753128508244727</v>
      </c>
      <c r="I6808" s="4">
        <v>2.5194511470433057E-3</v>
      </c>
      <c r="J6808" s="13">
        <v>-5.9837141999727459</v>
      </c>
      <c r="K6808" s="4">
        <v>-0.13691406757007571</v>
      </c>
      <c r="L6808" s="7">
        <v>861821909.55536699</v>
      </c>
      <c r="M6808" s="7">
        <v>144406559.99999982</v>
      </c>
      <c r="N6808" s="12">
        <v>5.9680246489866393</v>
      </c>
      <c r="O6808" s="4">
        <v>-2.0637789853657163E-16</v>
      </c>
      <c r="P6808" s="7">
        <v>23443616165.255493</v>
      </c>
      <c r="Q6808" s="7">
        <v>3928203642.59658</v>
      </c>
      <c r="R6808" t="s">
        <v>17</v>
      </c>
    </row>
    <row r="6809" spans="1:18" x14ac:dyDescent="0.25">
      <c r="A6809" s="1">
        <v>44090</v>
      </c>
      <c r="B6809" s="7">
        <v>44090</v>
      </c>
      <c r="C6809" s="4">
        <v>27.196295821700001</v>
      </c>
      <c r="D6809" s="4">
        <v>28.520340711900001</v>
      </c>
      <c r="E6809" s="4">
        <v>26.0814312091</v>
      </c>
      <c r="F6809" s="4">
        <v>27.964594122400001</v>
      </c>
      <c r="G6809" s="4">
        <v>3.3309392143974406</v>
      </c>
      <c r="H6809" s="4">
        <v>2.8019727699927163E-2</v>
      </c>
      <c r="I6809" s="4">
        <v>2.5480488805017724E-3</v>
      </c>
      <c r="J6809" s="13">
        <v>-5.9724273575858309</v>
      </c>
      <c r="K6809" s="4">
        <v>1.1350779113946101E-2</v>
      </c>
      <c r="L6809" s="7">
        <v>664539529.88305998</v>
      </c>
      <c r="M6809" s="7">
        <v>144406559.99999988</v>
      </c>
      <c r="N6809" s="12">
        <v>4.6018652468631656</v>
      </c>
      <c r="O6809" s="4">
        <v>4.1275579707314336E-16</v>
      </c>
      <c r="P6809" s="7">
        <v>18583578231.47028</v>
      </c>
      <c r="Q6809" s="7">
        <v>4038270839.0120001</v>
      </c>
      <c r="R6809" t="s">
        <v>17</v>
      </c>
    </row>
    <row r="6810" spans="1:18" x14ac:dyDescent="0.25">
      <c r="A6810" s="1">
        <v>44091</v>
      </c>
      <c r="B6810" s="7">
        <v>44091</v>
      </c>
      <c r="C6810" s="4">
        <v>27.9254990427</v>
      </c>
      <c r="D6810" s="4">
        <v>28.835433069600001</v>
      </c>
      <c r="E6810" s="4">
        <v>26.138210000600001</v>
      </c>
      <c r="F6810" s="4">
        <v>26.9931302737</v>
      </c>
      <c r="G6810" s="4">
        <v>3.2955823993230218</v>
      </c>
      <c r="H6810" s="4">
        <v>-3.4739064849213949E-2</v>
      </c>
      <c r="I6810" s="4">
        <v>2.4653534693850278E-3</v>
      </c>
      <c r="J6810" s="13">
        <v>-6.0054200864795613</v>
      </c>
      <c r="K6810" s="4">
        <v>-3.245440530970501E-2</v>
      </c>
      <c r="L6810" s="7">
        <v>512578970.84243298</v>
      </c>
      <c r="M6810" s="7">
        <v>144406560.00000018</v>
      </c>
      <c r="N6810" s="12">
        <v>3.5495546105553122</v>
      </c>
      <c r="O6810" s="4">
        <v>2.0637789853657159E-15</v>
      </c>
      <c r="P6810" s="7">
        <v>13836110935.508867</v>
      </c>
      <c r="Q6810" s="7">
        <v>3897985086.4568801</v>
      </c>
      <c r="R6810" t="s">
        <v>17</v>
      </c>
    </row>
    <row r="6811" spans="1:18" x14ac:dyDescent="0.25">
      <c r="A6811" s="1">
        <v>44092</v>
      </c>
      <c r="B6811" s="7">
        <v>44092</v>
      </c>
      <c r="C6811" s="4">
        <v>26.9931302737</v>
      </c>
      <c r="D6811" s="4">
        <v>28.7766699278</v>
      </c>
      <c r="E6811" s="4">
        <v>26.709606281799999</v>
      </c>
      <c r="F6811" s="4">
        <v>27.399480847500001</v>
      </c>
      <c r="G6811" s="4">
        <v>3.310524066042992</v>
      </c>
      <c r="H6811" s="4">
        <v>1.5053851468123996E-2</v>
      </c>
      <c r="I6811" s="4">
        <v>2.5034735290059462E-3</v>
      </c>
      <c r="J6811" s="13">
        <v>-5.9900760998447646</v>
      </c>
      <c r="K6811" s="4">
        <v>1.5462310007184215E-2</v>
      </c>
      <c r="L6811" s="7">
        <v>482149966.81877798</v>
      </c>
      <c r="M6811" s="7">
        <v>144406560</v>
      </c>
      <c r="N6811" s="12">
        <v>3.3388370086426682</v>
      </c>
      <c r="O6811" s="4">
        <v>-1.2382673912194269E-15</v>
      </c>
      <c r="P6811" s="7">
        <v>13210658781.473869</v>
      </c>
      <c r="Q6811" s="7">
        <v>3956664774.9733601</v>
      </c>
      <c r="R6811" t="s">
        <v>17</v>
      </c>
    </row>
    <row r="6812" spans="1:18" x14ac:dyDescent="0.25">
      <c r="A6812" s="1">
        <v>44093</v>
      </c>
      <c r="B6812" s="7">
        <v>44093</v>
      </c>
      <c r="C6812" s="4">
        <v>27.617344294999999</v>
      </c>
      <c r="D6812" s="4">
        <v>27.878654892499998</v>
      </c>
      <c r="E6812" s="4">
        <v>26.763134097799998</v>
      </c>
      <c r="F6812" s="4">
        <v>27.251112029600002</v>
      </c>
      <c r="G6812" s="4">
        <v>3.3050943287023</v>
      </c>
      <c r="H6812" s="4">
        <v>-5.4150229606827506E-3</v>
      </c>
      <c r="I6812" s="4">
        <v>2.4563062438663669E-3</v>
      </c>
      <c r="J6812" s="13">
        <v>-6.0090965843426583</v>
      </c>
      <c r="K6812" s="4">
        <v>-1.8840736517916391E-2</v>
      </c>
      <c r="L6812" s="7">
        <v>331216806.197357</v>
      </c>
      <c r="M6812" s="7">
        <v>144406559.99999985</v>
      </c>
      <c r="N6812" s="12">
        <v>2.2936409966234037</v>
      </c>
      <c r="O6812" s="4">
        <v>-1.0318894926828572E-15</v>
      </c>
      <c r="P6812" s="7">
        <v>9026026291.7704868</v>
      </c>
      <c r="Q6812" s="7">
        <v>3935239344.3691502</v>
      </c>
      <c r="R6812" t="s">
        <v>17</v>
      </c>
    </row>
    <row r="6813" spans="1:18" x14ac:dyDescent="0.25">
      <c r="A6813" s="1">
        <v>44094</v>
      </c>
      <c r="B6813" s="7">
        <v>44094</v>
      </c>
      <c r="C6813" s="4">
        <v>27.249884135599999</v>
      </c>
      <c r="D6813" s="4">
        <v>27.326117806300001</v>
      </c>
      <c r="E6813" s="4">
        <v>25.2556219517</v>
      </c>
      <c r="F6813" s="4">
        <v>26.392133512899999</v>
      </c>
      <c r="G6813" s="4">
        <v>3.2730659927532844</v>
      </c>
      <c r="H6813" s="4">
        <v>-3.152086108511773E-2</v>
      </c>
      <c r="I6813" s="4">
        <v>2.4128249167193307E-3</v>
      </c>
      <c r="J6813" s="13">
        <v>-6.026957053314316</v>
      </c>
      <c r="K6813" s="4">
        <v>-1.7701916141610291E-2</v>
      </c>
      <c r="L6813" s="7">
        <v>343197520.157094</v>
      </c>
      <c r="M6813" s="7">
        <v>144406559.99999982</v>
      </c>
      <c r="N6813" s="12">
        <v>2.3766061608080298</v>
      </c>
      <c r="O6813" s="4">
        <v>-2.0637789853657163E-16</v>
      </c>
      <c r="P6813" s="7">
        <v>9057714773.2822132</v>
      </c>
      <c r="Q6813" s="7">
        <v>3811197211.6585999</v>
      </c>
      <c r="R6813" t="s">
        <v>17</v>
      </c>
    </row>
    <row r="6814" spans="1:18" x14ac:dyDescent="0.25">
      <c r="A6814" s="1">
        <v>44095</v>
      </c>
      <c r="B6814" s="7">
        <v>44095</v>
      </c>
      <c r="C6814" s="4">
        <v>26.429633650700001</v>
      </c>
      <c r="D6814" s="4">
        <v>26.695834850000001</v>
      </c>
      <c r="E6814" s="4">
        <v>22.5496555836</v>
      </c>
      <c r="F6814" s="4">
        <v>23.267879668300001</v>
      </c>
      <c r="G6814" s="4">
        <v>3.1470738544819366</v>
      </c>
      <c r="H6814" s="4">
        <v>-0.1183782221726379</v>
      </c>
      <c r="I6814" s="4">
        <v>2.2239822482665529E-3</v>
      </c>
      <c r="J6814" s="13">
        <v>-6.1084558845201924</v>
      </c>
      <c r="K6814" s="4">
        <v>-7.8266212829708068E-2</v>
      </c>
      <c r="L6814" s="7">
        <v>462503298.68498701</v>
      </c>
      <c r="M6814" s="7">
        <v>144406559.99999982</v>
      </c>
      <c r="N6814" s="12">
        <v>3.2027859308121984</v>
      </c>
      <c r="O6814" s="4">
        <v>0</v>
      </c>
      <c r="P6814" s="7">
        <v>10761471099.994091</v>
      </c>
      <c r="Q6814" s="7">
        <v>3360034461.3931398</v>
      </c>
      <c r="R6814" t="s">
        <v>17</v>
      </c>
    </row>
    <row r="6815" spans="1:18" x14ac:dyDescent="0.25">
      <c r="A6815" s="1">
        <v>44096</v>
      </c>
      <c r="B6815" s="7">
        <v>44096</v>
      </c>
      <c r="C6815" s="4">
        <v>23.1882061548</v>
      </c>
      <c r="D6815" s="4">
        <v>24.518157910500001</v>
      </c>
      <c r="E6815" s="4">
        <v>22.8471418681</v>
      </c>
      <c r="F6815" s="4">
        <v>24.100740142399999</v>
      </c>
      <c r="G6815" s="4">
        <v>3.1822425513279313</v>
      </c>
      <c r="H6815" s="4">
        <v>3.5794429315133595E-2</v>
      </c>
      <c r="I6815" s="4">
        <v>2.286931810493071E-3</v>
      </c>
      <c r="J6815" s="13">
        <v>-6.0805441805237068</v>
      </c>
      <c r="K6815" s="4">
        <v>2.8304885201122017E-2</v>
      </c>
      <c r="L6815" s="7">
        <v>340023557.578592</v>
      </c>
      <c r="M6815" s="7">
        <v>144406559.99999982</v>
      </c>
      <c r="N6815" s="12">
        <v>2.3546268090493427</v>
      </c>
      <c r="O6815" s="4">
        <v>0</v>
      </c>
      <c r="P6815" s="7">
        <v>8194819403.4960299</v>
      </c>
      <c r="Q6815" s="7">
        <v>3480304977.4178901</v>
      </c>
      <c r="R6815" t="s">
        <v>17</v>
      </c>
    </row>
    <row r="6816" spans="1:18" x14ac:dyDescent="0.25">
      <c r="A6816" s="1">
        <v>44097</v>
      </c>
      <c r="B6816" s="7">
        <v>44097</v>
      </c>
      <c r="C6816" s="4">
        <v>24.04632878</v>
      </c>
      <c r="D6816" s="4">
        <v>24.247950410000001</v>
      </c>
      <c r="E6816" s="4">
        <v>22.70238565</v>
      </c>
      <c r="F6816" s="4">
        <v>22.85697789</v>
      </c>
      <c r="G6816" s="4">
        <v>3.1292564488399686</v>
      </c>
      <c r="H6816" s="4">
        <v>-5.1606807303476596E-2</v>
      </c>
      <c r="I6816" s="4">
        <v>2.2307790226187372E-3</v>
      </c>
      <c r="J6816" s="13">
        <v>-6.1054044170170547</v>
      </c>
      <c r="K6816" s="4">
        <v>-2.4553765712072989E-2</v>
      </c>
      <c r="L6816" s="7">
        <v>446713264.17194498</v>
      </c>
      <c r="M6816" s="7">
        <v>144406560.01950133</v>
      </c>
      <c r="N6816" s="12">
        <v>3.0934416283555177</v>
      </c>
      <c r="O6816" s="4">
        <v>1.3504585444218812E-10</v>
      </c>
      <c r="P6816" s="7">
        <v>10210515202.347876</v>
      </c>
      <c r="Q6816" s="7">
        <v>3300697549.5366998</v>
      </c>
      <c r="R6816" t="s">
        <v>17</v>
      </c>
    </row>
    <row r="6817" spans="1:18" x14ac:dyDescent="0.25">
      <c r="A6817" s="1">
        <v>44098</v>
      </c>
      <c r="B6817" s="7">
        <v>44098</v>
      </c>
      <c r="C6817" s="4">
        <v>22.85299225</v>
      </c>
      <c r="D6817" s="4">
        <v>24.684103189999998</v>
      </c>
      <c r="E6817" s="4">
        <v>22.699762419999999</v>
      </c>
      <c r="F6817" s="4">
        <v>24.61382437</v>
      </c>
      <c r="G6817" s="4">
        <v>3.2033082513545734</v>
      </c>
      <c r="H6817" s="4">
        <v>7.6862588241318905E-2</v>
      </c>
      <c r="I6817" s="4">
        <v>2.28751606009057E-3</v>
      </c>
      <c r="J6817" s="13">
        <v>-6.0802887400346224</v>
      </c>
      <c r="K6817" s="4">
        <v>2.5433732743832472E-2</v>
      </c>
      <c r="L6817" s="7">
        <v>475917195.72533101</v>
      </c>
      <c r="M6817" s="7">
        <v>144406559.99406484</v>
      </c>
      <c r="N6817" s="12">
        <v>3.2956757348481354</v>
      </c>
      <c r="O6817" s="4">
        <v>-1.7614498102246602E-10</v>
      </c>
      <c r="P6817" s="7">
        <v>11714142270.246212</v>
      </c>
      <c r="Q6817" s="7">
        <v>3554397705.5697799</v>
      </c>
      <c r="R6817" t="s">
        <v>17</v>
      </c>
    </row>
    <row r="6818" spans="1:18" x14ac:dyDescent="0.25">
      <c r="A6818" s="1">
        <v>44099</v>
      </c>
      <c r="B6818" s="7">
        <v>44099</v>
      </c>
      <c r="C6818" s="4">
        <v>24.585325220000001</v>
      </c>
      <c r="D6818" s="4">
        <v>25.074488370000001</v>
      </c>
      <c r="E6818" s="4">
        <v>23.879344700000001</v>
      </c>
      <c r="F6818" s="4">
        <v>24.66338794</v>
      </c>
      <c r="G6818" s="4">
        <v>3.205319874349883</v>
      </c>
      <c r="H6818" s="4">
        <v>2.0136476662444029E-3</v>
      </c>
      <c r="I6818" s="4">
        <v>2.3065594507200712E-3</v>
      </c>
      <c r="J6818" s="13">
        <v>-6.0719982800026422</v>
      </c>
      <c r="K6818" s="4">
        <v>8.3249210625202137E-3</v>
      </c>
      <c r="L6818" s="7">
        <v>442583903.67448801</v>
      </c>
      <c r="M6818" s="7">
        <v>144406560.01420298</v>
      </c>
      <c r="N6818" s="12">
        <v>3.0648462481964671</v>
      </c>
      <c r="O6818" s="4">
        <v>1.3945449911645781E-10</v>
      </c>
      <c r="P6818" s="7">
        <v>10915618512.323488</v>
      </c>
      <c r="Q6818" s="7">
        <v>3561555010.7111802</v>
      </c>
      <c r="R6818" t="s">
        <v>17</v>
      </c>
    </row>
    <row r="6819" spans="1:18" x14ac:dyDescent="0.25">
      <c r="A6819" s="1">
        <v>44100</v>
      </c>
      <c r="B6819" s="7">
        <v>44100</v>
      </c>
      <c r="C6819" s="4">
        <v>24.682149920000001</v>
      </c>
      <c r="D6819" s="4">
        <v>26.449138829999999</v>
      </c>
      <c r="E6819" s="4">
        <v>24.54475206</v>
      </c>
      <c r="F6819" s="4">
        <v>26.221181949999998</v>
      </c>
      <c r="G6819" s="4">
        <v>3.2665675555041549</v>
      </c>
      <c r="H6819" s="4">
        <v>6.3162206822101288E-2</v>
      </c>
      <c r="I6819" s="4">
        <v>2.4390155469298973E-3</v>
      </c>
      <c r="J6819" s="13">
        <v>-6.0161607854636685</v>
      </c>
      <c r="K6819" s="4">
        <v>5.7425832301211843E-2</v>
      </c>
      <c r="L6819" s="7">
        <v>490827675.51558399</v>
      </c>
      <c r="M6819" s="7">
        <v>144406559.98236954</v>
      </c>
      <c r="N6819" s="12">
        <v>3.3989292146804733</v>
      </c>
      <c r="O6819" s="4">
        <v>-2.2044317143385286E-10</v>
      </c>
      <c r="P6819" s="7">
        <v>12870081785.789686</v>
      </c>
      <c r="Q6819" s="7">
        <v>3786510684.0713</v>
      </c>
      <c r="R6819" t="s">
        <v>17</v>
      </c>
    </row>
    <row r="6820" spans="1:18" x14ac:dyDescent="0.25">
      <c r="A6820" s="1">
        <v>44101</v>
      </c>
      <c r="B6820" s="7">
        <v>44101</v>
      </c>
      <c r="C6820" s="4">
        <v>26.212592789999999</v>
      </c>
      <c r="D6820" s="4">
        <v>26.887648500000001</v>
      </c>
      <c r="E6820" s="4">
        <v>25.743672480000001</v>
      </c>
      <c r="F6820" s="4">
        <v>26.199216360000001</v>
      </c>
      <c r="G6820" s="4">
        <v>3.2657295003960765</v>
      </c>
      <c r="H6820" s="4">
        <v>-8.3770403797518722E-4</v>
      </c>
      <c r="I6820" s="4">
        <v>2.4314210109466559E-3</v>
      </c>
      <c r="J6820" s="13">
        <v>-6.0192794143784552</v>
      </c>
      <c r="K6820" s="4">
        <v>-3.1137710429115484E-3</v>
      </c>
      <c r="L6820" s="7">
        <v>435755665.97105998</v>
      </c>
      <c r="M6820" s="7">
        <v>144406560.00146526</v>
      </c>
      <c r="N6820" s="12">
        <v>3.0175614318812003</v>
      </c>
      <c r="O6820" s="4">
        <v>1.3223581299185853E-10</v>
      </c>
      <c r="P6820" s="7">
        <v>11416456972.871691</v>
      </c>
      <c r="Q6820" s="7">
        <v>3783338709.2817101</v>
      </c>
      <c r="R6820" t="s">
        <v>17</v>
      </c>
    </row>
    <row r="6821" spans="1:18" x14ac:dyDescent="0.25">
      <c r="A6821" s="1">
        <v>44102</v>
      </c>
      <c r="B6821" s="7">
        <v>44102</v>
      </c>
      <c r="C6821" s="4">
        <v>26.235971209999999</v>
      </c>
      <c r="D6821" s="4">
        <v>27.728318349999999</v>
      </c>
      <c r="E6821" s="4">
        <v>25.920046750000001</v>
      </c>
      <c r="F6821" s="4">
        <v>26.9796072</v>
      </c>
      <c r="G6821" s="4">
        <v>3.2950812917410848</v>
      </c>
      <c r="H6821" s="4">
        <v>2.9786800844603546E-2</v>
      </c>
      <c r="I6821" s="4">
        <v>2.5191861268823602E-3</v>
      </c>
      <c r="J6821" s="13">
        <v>-5.9838193951462744</v>
      </c>
      <c r="K6821" s="4">
        <v>3.60962233774288E-2</v>
      </c>
      <c r="L6821" s="7">
        <v>530311671.660721</v>
      </c>
      <c r="M6821" s="7">
        <v>144406559.9734799</v>
      </c>
      <c r="N6821" s="12">
        <v>3.6723516698833638</v>
      </c>
      <c r="O6821" s="4">
        <v>-1.9379565719452585E-10</v>
      </c>
      <c r="P6821" s="7">
        <v>14307600594.981625</v>
      </c>
      <c r="Q6821" s="7">
        <v>3896032265.1877298</v>
      </c>
      <c r="R6821" t="s">
        <v>17</v>
      </c>
    </row>
    <row r="6822" spans="1:18" x14ac:dyDescent="0.25">
      <c r="A6822" s="1">
        <v>44103</v>
      </c>
      <c r="B6822" s="7">
        <v>44103</v>
      </c>
      <c r="C6822" s="4">
        <v>26.99018951</v>
      </c>
      <c r="D6822" s="4">
        <v>29.00316655</v>
      </c>
      <c r="E6822" s="4">
        <v>26.976038169999999</v>
      </c>
      <c r="F6822" s="4">
        <v>28.842979639999999</v>
      </c>
      <c r="G6822" s="4">
        <v>3.3618666233074563</v>
      </c>
      <c r="H6822" s="4">
        <v>6.9065958825375307E-2</v>
      </c>
      <c r="I6822" s="4">
        <v>2.659652789802324E-3</v>
      </c>
      <c r="J6822" s="13">
        <v>-5.9295596948578329</v>
      </c>
      <c r="K6822" s="4">
        <v>5.5758747406964931E-2</v>
      </c>
      <c r="L6822" s="7">
        <v>612454594.97697496</v>
      </c>
      <c r="M6822" s="7">
        <v>144406560.01360822</v>
      </c>
      <c r="N6822" s="12">
        <v>4.2411826368501542</v>
      </c>
      <c r="O6822" s="4">
        <v>2.7788433200625144E-10</v>
      </c>
      <c r="P6822" s="7">
        <v>17665015413.345333</v>
      </c>
      <c r="Q6822" s="7">
        <v>4165115470.3549399</v>
      </c>
      <c r="R6822" t="s">
        <v>17</v>
      </c>
    </row>
    <row r="6823" spans="1:18" x14ac:dyDescent="0.25">
      <c r="A6823" s="1">
        <v>44104</v>
      </c>
      <c r="B6823" s="7">
        <v>44104</v>
      </c>
      <c r="C6823" s="4">
        <v>28.877155510000001</v>
      </c>
      <c r="D6823" s="4">
        <v>29.55943671</v>
      </c>
      <c r="E6823" s="4">
        <v>28.04154407</v>
      </c>
      <c r="F6823" s="4">
        <v>29.290876839999999</v>
      </c>
      <c r="G6823" s="4">
        <v>3.3772760968886519</v>
      </c>
      <c r="H6823" s="4">
        <v>1.5528811710522703E-2</v>
      </c>
      <c r="I6823" s="4">
        <v>2.7160183332043397E-3</v>
      </c>
      <c r="J6823" s="13">
        <v>-5.9085883192332336</v>
      </c>
      <c r="K6823" s="4">
        <v>2.1192820212522941E-2</v>
      </c>
      <c r="L6823" s="7">
        <v>566560144.360412</v>
      </c>
      <c r="M6823" s="7">
        <v>144406560.01144314</v>
      </c>
      <c r="N6823" s="12">
        <v>3.923368469656201</v>
      </c>
      <c r="O6823" s="4">
        <v>-1.4992941571471975E-11</v>
      </c>
      <c r="P6823" s="7">
        <v>16595043410.913448</v>
      </c>
      <c r="Q6823" s="7">
        <v>4229794764.18325</v>
      </c>
      <c r="R6823" t="s">
        <v>17</v>
      </c>
    </row>
    <row r="6824" spans="1:18" x14ac:dyDescent="0.25">
      <c r="A6824" s="1">
        <v>44105</v>
      </c>
      <c r="B6824" s="7">
        <v>44105</v>
      </c>
      <c r="C6824" s="4">
        <v>29.321780530000002</v>
      </c>
      <c r="D6824" s="4">
        <v>29.382223710000002</v>
      </c>
      <c r="E6824" s="4">
        <v>26.363203540000001</v>
      </c>
      <c r="F6824" s="4">
        <v>27.43197193</v>
      </c>
      <c r="G6824" s="4">
        <v>3.3117091919025863</v>
      </c>
      <c r="H6824" s="4">
        <v>-6.3463614290353201E-2</v>
      </c>
      <c r="I6824" s="4">
        <v>2.5831815209043725E-3</v>
      </c>
      <c r="J6824" s="13">
        <v>-5.9587334921133195</v>
      </c>
      <c r="K6824" s="4">
        <v>-4.8908658191289617E-2</v>
      </c>
      <c r="L6824" s="7">
        <v>630087804.83262599</v>
      </c>
      <c r="M6824" s="7">
        <v>144406560.00401428</v>
      </c>
      <c r="N6824" s="12">
        <v>4.3632907314952343</v>
      </c>
      <c r="O6824" s="4">
        <v>-5.1444025142033137E-11</v>
      </c>
      <c r="P6824" s="7">
        <v>17284550975.603912</v>
      </c>
      <c r="Q6824" s="7">
        <v>3961356700.5379801</v>
      </c>
      <c r="R6824" t="s">
        <v>17</v>
      </c>
    </row>
    <row r="6825" spans="1:18" x14ac:dyDescent="0.25">
      <c r="A6825" s="1">
        <v>44106</v>
      </c>
      <c r="B6825" s="7">
        <v>44106</v>
      </c>
      <c r="C6825" s="4">
        <v>27.450183559999999</v>
      </c>
      <c r="D6825" s="4">
        <v>28.182658629999999</v>
      </c>
      <c r="E6825" s="4">
        <v>25.89402918</v>
      </c>
      <c r="F6825" s="4">
        <v>27.28568005</v>
      </c>
      <c r="G6825" s="4">
        <v>3.3063620242784877</v>
      </c>
      <c r="H6825" s="4">
        <v>-5.332896970487667E-3</v>
      </c>
      <c r="I6825" s="4">
        <v>2.5799682716603936E-3</v>
      </c>
      <c r="J6825" s="13">
        <v>-5.959978177930279</v>
      </c>
      <c r="K6825" s="4">
        <v>-1.2439115168545992E-3</v>
      </c>
      <c r="L6825" s="7">
        <v>638940975.95789194</v>
      </c>
      <c r="M6825" s="7">
        <v>144406560.01052099</v>
      </c>
      <c r="N6825" s="12">
        <v>4.4245979954881607</v>
      </c>
      <c r="O6825" s="4">
        <v>4.5058280208338549E-11</v>
      </c>
      <c r="P6825" s="7">
        <v>17433939040.821781</v>
      </c>
      <c r="Q6825" s="7">
        <v>3940231193.5682001</v>
      </c>
      <c r="R6825" t="s">
        <v>17</v>
      </c>
    </row>
    <row r="6826" spans="1:18" x14ac:dyDescent="0.25">
      <c r="A6826" s="1">
        <v>44107</v>
      </c>
      <c r="B6826" s="7">
        <v>44107</v>
      </c>
      <c r="C6826" s="4">
        <v>27.346474480000001</v>
      </c>
      <c r="D6826" s="4">
        <v>28.285842349999999</v>
      </c>
      <c r="E6826" s="4">
        <v>27.139930490000001</v>
      </c>
      <c r="F6826" s="4">
        <v>28.202309929999998</v>
      </c>
      <c r="G6826" s="4">
        <v>3.3394038870007772</v>
      </c>
      <c r="H6826" s="4">
        <v>3.35938073861567E-2</v>
      </c>
      <c r="I6826" s="4">
        <v>2.673374789842402E-3</v>
      </c>
      <c r="J6826" s="13">
        <v>-5.9244136384697175</v>
      </c>
      <c r="K6826" s="4">
        <v>3.6204522050922242E-2</v>
      </c>
      <c r="L6826" s="7">
        <v>495908650.48441201</v>
      </c>
      <c r="M6826" s="7">
        <v>144406559.98130327</v>
      </c>
      <c r="N6826" s="12">
        <v>3.4341144235318581</v>
      </c>
      <c r="O6826" s="4">
        <v>-2.0232958966413696E-10</v>
      </c>
      <c r="P6826" s="7">
        <v>13985769457.929432</v>
      </c>
      <c r="Q6826" s="7">
        <v>4072598560.5178499</v>
      </c>
      <c r="R6826" t="s">
        <v>17</v>
      </c>
    </row>
    <row r="6827" spans="1:18" x14ac:dyDescent="0.25">
      <c r="A6827" s="1">
        <v>44108</v>
      </c>
      <c r="B6827" s="7">
        <v>44108</v>
      </c>
      <c r="C6827" s="4">
        <v>28.212909270000001</v>
      </c>
      <c r="D6827" s="4">
        <v>29.13610332</v>
      </c>
      <c r="E6827" s="4">
        <v>28.069294060000001</v>
      </c>
      <c r="F6827" s="4">
        <v>28.943853539999999</v>
      </c>
      <c r="G6827" s="4">
        <v>3.3653578685240508</v>
      </c>
      <c r="H6827" s="4">
        <v>2.6293718913116024E-2</v>
      </c>
      <c r="I6827" s="4">
        <v>2.7127447041737141E-3</v>
      </c>
      <c r="J6827" s="13">
        <v>-5.9097943506642912</v>
      </c>
      <c r="K6827" s="4">
        <v>1.4726672249959005E-2</v>
      </c>
      <c r="L6827" s="7">
        <v>514574736.34754801</v>
      </c>
      <c r="M6827" s="7">
        <v>144406559.98996842</v>
      </c>
      <c r="N6827" s="12">
        <v>3.5633750737036758</v>
      </c>
      <c r="O6827" s="4">
        <v>6.000519951887133E-11</v>
      </c>
      <c r="P6827" s="7">
        <v>14893775804.227543</v>
      </c>
      <c r="Q6827" s="7">
        <v>4179682322.5648699</v>
      </c>
      <c r="R6827" t="s">
        <v>17</v>
      </c>
    </row>
    <row r="6828" spans="1:18" x14ac:dyDescent="0.25">
      <c r="A6828" s="1">
        <v>44109</v>
      </c>
      <c r="B6828" s="7">
        <v>44109</v>
      </c>
      <c r="C6828" s="4">
        <v>29.009138969999999</v>
      </c>
      <c r="D6828" s="4">
        <v>29.303857010000002</v>
      </c>
      <c r="E6828" s="4">
        <v>28.173002990000001</v>
      </c>
      <c r="F6828" s="4">
        <v>28.659103869999999</v>
      </c>
      <c r="G6828" s="4">
        <v>3.3554711542908069</v>
      </c>
      <c r="H6828" s="4">
        <v>-9.8380013430651187E-3</v>
      </c>
      <c r="I6828" s="4">
        <v>2.6552582787264007E-3</v>
      </c>
      <c r="J6828" s="13">
        <v>-5.9312133488967014</v>
      </c>
      <c r="K6828" s="4">
        <v>-2.1191240502236464E-2</v>
      </c>
      <c r="L6828" s="7">
        <v>425642119.11662698</v>
      </c>
      <c r="M6828" s="7">
        <v>144406560.02302945</v>
      </c>
      <c r="N6828" s="12">
        <v>2.9475261999783604</v>
      </c>
      <c r="O6828" s="4">
        <v>2.2894408349005847E-10</v>
      </c>
      <c r="P6828" s="7">
        <v>12198521703.210325</v>
      </c>
      <c r="Q6828" s="7">
        <v>4138562603.2093902</v>
      </c>
      <c r="R6828" t="s">
        <v>17</v>
      </c>
    </row>
    <row r="6829" spans="1:18" x14ac:dyDescent="0.25">
      <c r="A6829" s="1">
        <v>44110</v>
      </c>
      <c r="B6829" s="7">
        <v>44110</v>
      </c>
      <c r="C6829" s="4">
        <v>28.66607016</v>
      </c>
      <c r="D6829" s="4">
        <v>28.969850770000001</v>
      </c>
      <c r="E6829" s="4">
        <v>27.300177430000002</v>
      </c>
      <c r="F6829" s="4">
        <v>27.71452837</v>
      </c>
      <c r="G6829" s="4">
        <v>3.3219567655882414</v>
      </c>
      <c r="H6829" s="4">
        <v>-3.2959003333972677E-2</v>
      </c>
      <c r="I6829" s="4">
        <v>2.6134918505164762E-3</v>
      </c>
      <c r="J6829" s="13">
        <v>-5.9470680780421104</v>
      </c>
      <c r="K6829" s="4">
        <v>-1.5729704543076626E-2</v>
      </c>
      <c r="L6829" s="7">
        <v>505088689.690512</v>
      </c>
      <c r="M6829" s="7">
        <v>144406560.00548965</v>
      </c>
      <c r="N6829" s="12">
        <v>3.4976852136863514</v>
      </c>
      <c r="O6829" s="4">
        <v>-1.2146123562954647E-10</v>
      </c>
      <c r="P6829" s="7">
        <v>13998294819.793821</v>
      </c>
      <c r="Q6829" s="7">
        <v>4002159704.0862498</v>
      </c>
      <c r="R6829" t="s">
        <v>17</v>
      </c>
    </row>
    <row r="6830" spans="1:18" x14ac:dyDescent="0.25">
      <c r="A6830" s="1">
        <v>44111</v>
      </c>
      <c r="B6830" s="7">
        <v>44111</v>
      </c>
      <c r="C6830" s="4">
        <v>27.697977949999999</v>
      </c>
      <c r="D6830" s="4">
        <v>27.871323919999998</v>
      </c>
      <c r="E6830" s="4">
        <v>26.943635709999999</v>
      </c>
      <c r="F6830" s="4">
        <v>27.70483612</v>
      </c>
      <c r="G6830" s="4">
        <v>3.3216069871240523</v>
      </c>
      <c r="H6830" s="4">
        <v>-3.4971729883348952E-4</v>
      </c>
      <c r="I6830" s="4">
        <v>2.596767900988541E-3</v>
      </c>
      <c r="J6830" s="13">
        <v>-5.9534877222675053</v>
      </c>
      <c r="K6830" s="4">
        <v>-6.3990823329447954E-3</v>
      </c>
      <c r="L6830" s="7">
        <v>394557518.208911</v>
      </c>
      <c r="M6830" s="7">
        <v>144406559.97780037</v>
      </c>
      <c r="N6830" s="12">
        <v>2.7322686605758517</v>
      </c>
      <c r="O6830" s="4">
        <v>-1.9174529276724218E-10</v>
      </c>
      <c r="P6830" s="7">
        <v>10931151381.891794</v>
      </c>
      <c r="Q6830" s="7">
        <v>4000760078.8379102</v>
      </c>
      <c r="R6830" t="s">
        <v>17</v>
      </c>
    </row>
    <row r="6831" spans="1:18" x14ac:dyDescent="0.25">
      <c r="A6831" s="1">
        <v>44112</v>
      </c>
      <c r="B6831" s="7">
        <v>44112</v>
      </c>
      <c r="C6831" s="4">
        <v>27.713492720000001</v>
      </c>
      <c r="D6831" s="4">
        <v>27.812650779999998</v>
      </c>
      <c r="E6831" s="4">
        <v>26.600592890000001</v>
      </c>
      <c r="F6831" s="4">
        <v>27.705310820000001</v>
      </c>
      <c r="G6831" s="4">
        <v>3.3216241211699349</v>
      </c>
      <c r="H6831" s="4">
        <v>1.7134192671109883E-5</v>
      </c>
      <c r="I6831" s="4">
        <v>2.5381191345010116E-3</v>
      </c>
      <c r="J6831" s="13">
        <v>-5.9763319704838755</v>
      </c>
      <c r="K6831" s="4">
        <v>-2.2585293997666442E-2</v>
      </c>
      <c r="L6831" s="7">
        <v>431553685.772506</v>
      </c>
      <c r="M6831" s="7">
        <v>144406559.9993341</v>
      </c>
      <c r="N6831" s="12">
        <v>2.9884631679786295</v>
      </c>
      <c r="O6831" s="4">
        <v>1.491187633663208E-10</v>
      </c>
      <c r="P6831" s="7">
        <v>11956328999.843891</v>
      </c>
      <c r="Q6831" s="7">
        <v>4000828629.2285299</v>
      </c>
      <c r="R6831" t="s">
        <v>17</v>
      </c>
    </row>
    <row r="6832" spans="1:18" x14ac:dyDescent="0.25">
      <c r="A6832" s="1">
        <v>44113</v>
      </c>
      <c r="B6832" s="7">
        <v>44113</v>
      </c>
      <c r="C6832" s="4">
        <v>27.73821014</v>
      </c>
      <c r="D6832" s="4">
        <v>28.541678300000001</v>
      </c>
      <c r="E6832" s="4">
        <v>27.527679899999999</v>
      </c>
      <c r="F6832" s="4">
        <v>28.44503117</v>
      </c>
      <c r="G6832" s="4">
        <v>3.3479734940009207</v>
      </c>
      <c r="H6832" s="4">
        <v>2.6699586761755698E-2</v>
      </c>
      <c r="I6832" s="4">
        <v>2.5708473219110605E-3</v>
      </c>
      <c r="J6832" s="13">
        <v>-5.9635197371715432</v>
      </c>
      <c r="K6832" s="4">
        <v>1.2894661627647843E-2</v>
      </c>
      <c r="L6832" s="7">
        <v>465984452.40854198</v>
      </c>
      <c r="M6832" s="7">
        <v>144406559.97624242</v>
      </c>
      <c r="N6832" s="12">
        <v>3.2268925489617999</v>
      </c>
      <c r="O6832" s="4">
        <v>-1.5990737436803193E-10</v>
      </c>
      <c r="P6832" s="7">
        <v>13254942273.496359</v>
      </c>
      <c r="Q6832" s="7">
        <v>4107649099.6766901</v>
      </c>
      <c r="R6832" t="s">
        <v>17</v>
      </c>
    </row>
    <row r="6833" spans="1:18" x14ac:dyDescent="0.25">
      <c r="A6833" s="1">
        <v>44114</v>
      </c>
      <c r="B6833" s="7">
        <v>44114</v>
      </c>
      <c r="C6833" s="4">
        <v>28.43513106</v>
      </c>
      <c r="D6833" s="4">
        <v>29.22410614</v>
      </c>
      <c r="E6833" s="4">
        <v>28.157729969999998</v>
      </c>
      <c r="F6833" s="4">
        <v>28.312486499999999</v>
      </c>
      <c r="G6833" s="4">
        <v>3.3433029264219472</v>
      </c>
      <c r="H6833" s="4">
        <v>-4.6596774391933797E-3</v>
      </c>
      <c r="I6833" s="4">
        <v>2.506336812960083E-3</v>
      </c>
      <c r="J6833" s="13">
        <v>-5.9889330289217328</v>
      </c>
      <c r="K6833" s="4">
        <v>-2.5093092227282919E-2</v>
      </c>
      <c r="L6833" s="7">
        <v>426434525.708206</v>
      </c>
      <c r="M6833" s="7">
        <v>144406559.98052096</v>
      </c>
      <c r="N6833" s="12">
        <v>2.9530135318348965</v>
      </c>
      <c r="O6833" s="4">
        <v>2.9628436630378771E-11</v>
      </c>
      <c r="P6833" s="7">
        <v>12073421752.247484</v>
      </c>
      <c r="Q6833" s="7">
        <v>4088508779.95994</v>
      </c>
      <c r="R6833" t="s">
        <v>17</v>
      </c>
    </row>
    <row r="6834" spans="1:18" x14ac:dyDescent="0.25">
      <c r="A6834" s="1">
        <v>44115</v>
      </c>
      <c r="B6834" s="7">
        <v>44115</v>
      </c>
      <c r="C6834" s="4">
        <v>28.382029150000001</v>
      </c>
      <c r="D6834" s="4">
        <v>28.742476490000001</v>
      </c>
      <c r="E6834" s="4">
        <v>27.96128204</v>
      </c>
      <c r="F6834" s="4">
        <v>28.55557992</v>
      </c>
      <c r="G6834" s="4">
        <v>3.3518523607882083</v>
      </c>
      <c r="H6834" s="4">
        <v>8.586085153630043E-3</v>
      </c>
      <c r="I6834" s="4">
        <v>2.5083558956311967E-3</v>
      </c>
      <c r="J6834" s="13">
        <v>-5.9881277621197366</v>
      </c>
      <c r="K6834" s="4">
        <v>8.0559111635481557E-4</v>
      </c>
      <c r="L6834" s="7">
        <v>408482938.52133602</v>
      </c>
      <c r="M6834" s="7">
        <v>144406559.98696908</v>
      </c>
      <c r="N6834" s="12">
        <v>2.8287007083209832</v>
      </c>
      <c r="O6834" s="4">
        <v>4.4652541267091394E-11</v>
      </c>
      <c r="P6834" s="7">
        <v>11664467196.902456</v>
      </c>
      <c r="Q6834" s="7">
        <v>4123613064.6801701</v>
      </c>
      <c r="R6834" t="s">
        <v>17</v>
      </c>
    </row>
    <row r="6835" spans="1:18" x14ac:dyDescent="0.25">
      <c r="A6835" s="1">
        <v>44116</v>
      </c>
      <c r="B6835" s="7">
        <v>44116</v>
      </c>
      <c r="C6835" s="4">
        <v>28.549907359999999</v>
      </c>
      <c r="D6835" s="4">
        <v>31.082112739999999</v>
      </c>
      <c r="E6835" s="4">
        <v>28.491445689999999</v>
      </c>
      <c r="F6835" s="4">
        <v>30.714681120000002</v>
      </c>
      <c r="G6835" s="4">
        <v>3.4247407526639031</v>
      </c>
      <c r="H6835" s="4">
        <v>7.5610483346821911E-2</v>
      </c>
      <c r="I6835" s="4">
        <v>2.6580455688179345E-3</v>
      </c>
      <c r="J6835" s="13">
        <v>-5.9301641748132345</v>
      </c>
      <c r="K6835" s="4">
        <v>5.9676409335474419E-2</v>
      </c>
      <c r="L6835" s="7">
        <v>718406691.08042002</v>
      </c>
      <c r="M6835" s="7">
        <v>144406560.89556202</v>
      </c>
      <c r="N6835" s="12">
        <v>4.9748895522827903</v>
      </c>
      <c r="O6835" s="4">
        <v>6.2919090341797516E-9</v>
      </c>
      <c r="P6835" s="7">
        <v>22065632431.009449</v>
      </c>
      <c r="Q6835" s="7">
        <v>4435401469.5430498</v>
      </c>
      <c r="R6835" t="s">
        <v>17</v>
      </c>
    </row>
    <row r="6836" spans="1:18" x14ac:dyDescent="0.25">
      <c r="A6836" s="1">
        <v>44117</v>
      </c>
      <c r="B6836" s="7">
        <v>44117</v>
      </c>
      <c r="C6836" s="4">
        <v>30.670006239999999</v>
      </c>
      <c r="D6836" s="4">
        <v>31.765099809999999</v>
      </c>
      <c r="E6836" s="4">
        <v>30.269403489999998</v>
      </c>
      <c r="F6836" s="4">
        <v>30.706744799999999</v>
      </c>
      <c r="G6836" s="4">
        <v>3.4244823307883019</v>
      </c>
      <c r="H6836" s="4">
        <v>-2.5838848754430562E-4</v>
      </c>
      <c r="I6836" s="4">
        <v>2.6874685066909281E-3</v>
      </c>
      <c r="J6836" s="13">
        <v>-5.9191556040376021</v>
      </c>
      <c r="K6836" s="4">
        <v>1.1069388056457696E-2</v>
      </c>
      <c r="L6836" s="7">
        <v>600050050.20906305</v>
      </c>
      <c r="M6836" s="7">
        <v>144406560.91730669</v>
      </c>
      <c r="N6836" s="12">
        <v>4.1552824636041095</v>
      </c>
      <c r="O6836" s="4">
        <v>1.5057950517539401E-10</v>
      </c>
      <c r="P6836" s="7">
        <v>18425583758.996887</v>
      </c>
      <c r="Q6836" s="7">
        <v>4434255413.53339</v>
      </c>
      <c r="R6836" t="s">
        <v>17</v>
      </c>
    </row>
    <row r="6837" spans="1:18" x14ac:dyDescent="0.25">
      <c r="A6837" s="1">
        <v>44118</v>
      </c>
      <c r="B6837" s="7">
        <v>44118</v>
      </c>
      <c r="C6837" s="4">
        <v>30.738810860000001</v>
      </c>
      <c r="D6837" s="4">
        <v>31.29753779</v>
      </c>
      <c r="E6837" s="4">
        <v>30.461908680000001</v>
      </c>
      <c r="F6837" s="4">
        <v>30.912117510000002</v>
      </c>
      <c r="G6837" s="4">
        <v>3.4311482594592175</v>
      </c>
      <c r="H6837" s="4">
        <v>6.6881954221341775E-3</v>
      </c>
      <c r="I6837" s="4">
        <v>2.7045889045165901E-3</v>
      </c>
      <c r="J6837" s="13">
        <v>-5.912805354382372</v>
      </c>
      <c r="K6837" s="4">
        <v>6.3704552380940355E-3</v>
      </c>
      <c r="L6837" s="7">
        <v>460297910.63530999</v>
      </c>
      <c r="M6837" s="7">
        <v>144406560.90749732</v>
      </c>
      <c r="N6837" s="12">
        <v>3.1875138341544162</v>
      </c>
      <c r="O6837" s="4">
        <v>-6.7928872116014175E-11</v>
      </c>
      <c r="P6837" s="7">
        <v>14228783103.166182</v>
      </c>
      <c r="Q6837" s="7">
        <v>4463912579.9875298</v>
      </c>
      <c r="R6837" t="s">
        <v>17</v>
      </c>
    </row>
    <row r="6838" spans="1:18" x14ac:dyDescent="0.25">
      <c r="A6838" s="1">
        <v>44119</v>
      </c>
      <c r="B6838" s="7">
        <v>44119</v>
      </c>
      <c r="C6838" s="4">
        <v>30.889919890000002</v>
      </c>
      <c r="D6838" s="4">
        <v>31.569292319999999</v>
      </c>
      <c r="E6838" s="4">
        <v>30.500120679999998</v>
      </c>
      <c r="F6838" s="4">
        <v>31.295864569999999</v>
      </c>
      <c r="G6838" s="4">
        <v>3.443485966452962</v>
      </c>
      <c r="H6838" s="4">
        <v>1.241413047410473E-2</v>
      </c>
      <c r="I6838" s="4">
        <v>2.7224804396439287E-3</v>
      </c>
      <c r="J6838" s="13">
        <v>-5.9062118878867595</v>
      </c>
      <c r="K6838" s="4">
        <v>6.6152512485207066E-3</v>
      </c>
      <c r="L6838" s="7">
        <v>504135679.79664099</v>
      </c>
      <c r="M6838" s="7">
        <v>144406560.89863825</v>
      </c>
      <c r="N6838" s="12">
        <v>3.4910857003962827</v>
      </c>
      <c r="O6838" s="4">
        <v>-6.1348100111348542E-11</v>
      </c>
      <c r="P6838" s="7">
        <v>15777361959.82056</v>
      </c>
      <c r="Q6838" s="7">
        <v>4519328172.9032402</v>
      </c>
      <c r="R6838" t="s">
        <v>17</v>
      </c>
    </row>
    <row r="6839" spans="1:18" x14ac:dyDescent="0.25">
      <c r="A6839" s="1">
        <v>44120</v>
      </c>
      <c r="B6839" s="7">
        <v>44120</v>
      </c>
      <c r="C6839" s="4">
        <v>31.31403886</v>
      </c>
      <c r="D6839" s="4">
        <v>31.917164880000001</v>
      </c>
      <c r="E6839" s="4">
        <v>29.666963939999999</v>
      </c>
      <c r="F6839" s="4">
        <v>29.994898890000002</v>
      </c>
      <c r="G6839" s="4">
        <v>3.4010273302042258</v>
      </c>
      <c r="H6839" s="4">
        <v>-4.1569891034328357E-2</v>
      </c>
      <c r="I6839" s="4">
        <v>2.6492292762921874E-3</v>
      </c>
      <c r="J6839" s="13">
        <v>-5.9334865204209333</v>
      </c>
      <c r="K6839" s="4">
        <v>-2.6906038436522894E-2</v>
      </c>
      <c r="L6839" s="7">
        <v>546849696.15641999</v>
      </c>
      <c r="M6839" s="7">
        <v>144406560.89616311</v>
      </c>
      <c r="N6839" s="12">
        <v>3.7868756984638487</v>
      </c>
      <c r="O6839" s="4">
        <v>-1.7140097122596952E-11</v>
      </c>
      <c r="P6839" s="7">
        <v>16402701344.23904</v>
      </c>
      <c r="Q6839" s="7">
        <v>4331460193.1330404</v>
      </c>
      <c r="R6839" t="s">
        <v>17</v>
      </c>
    </row>
    <row r="6840" spans="1:18" x14ac:dyDescent="0.25">
      <c r="A6840" s="1">
        <v>44121</v>
      </c>
      <c r="B6840" s="7">
        <v>44121</v>
      </c>
      <c r="C6840" s="4">
        <v>30.04375739</v>
      </c>
      <c r="D6840" s="4">
        <v>30.5556056</v>
      </c>
      <c r="E6840" s="4">
        <v>29.71999181</v>
      </c>
      <c r="F6840" s="4">
        <v>30.248234700000001</v>
      </c>
      <c r="G6840" s="4">
        <v>3.4094378257492197</v>
      </c>
      <c r="H6840" s="4">
        <v>8.4459631262320742E-3</v>
      </c>
      <c r="I6840" s="4">
        <v>2.6631417689559002E-3</v>
      </c>
      <c r="J6840" s="13">
        <v>-5.9282487370086265</v>
      </c>
      <c r="K6840" s="4">
        <v>5.2515245804562773E-3</v>
      </c>
      <c r="L6840" s="7">
        <v>377026507.532893</v>
      </c>
      <c r="M6840" s="7">
        <v>144406560.89176998</v>
      </c>
      <c r="N6840" s="12">
        <v>2.6108682680662088</v>
      </c>
      <c r="O6840" s="4">
        <v>-3.042195945658383E-11</v>
      </c>
      <c r="P6840" s="7">
        <v>11404386287.976267</v>
      </c>
      <c r="Q6840" s="7">
        <v>4368043546.0740995</v>
      </c>
      <c r="R6840" t="s">
        <v>17</v>
      </c>
    </row>
    <row r="6841" spans="1:18" x14ac:dyDescent="0.25">
      <c r="A6841" s="1">
        <v>44122</v>
      </c>
      <c r="B6841" s="7">
        <v>44122</v>
      </c>
      <c r="C6841" s="4">
        <v>30.240987870000001</v>
      </c>
      <c r="D6841" s="4">
        <v>30.996551019999998</v>
      </c>
      <c r="E6841" s="4">
        <v>30.221710219999999</v>
      </c>
      <c r="F6841" s="4">
        <v>30.659523239999999</v>
      </c>
      <c r="G6841" s="4">
        <v>3.4229433234206144</v>
      </c>
      <c r="H6841" s="4">
        <v>1.359710885871953E-2</v>
      </c>
      <c r="I6841" s="4">
        <v>2.6699088079935596E-3</v>
      </c>
      <c r="J6841" s="13">
        <v>-5.9257109614627792</v>
      </c>
      <c r="K6841" s="4">
        <v>2.5409984239451199E-3</v>
      </c>
      <c r="L6841" s="7">
        <v>440840685.159958</v>
      </c>
      <c r="M6841" s="7">
        <v>144406560.88611281</v>
      </c>
      <c r="N6841" s="12">
        <v>3.0527746277929153</v>
      </c>
      <c r="O6841" s="4">
        <v>-3.9175271591984159E-11</v>
      </c>
      <c r="P6841" s="7">
        <v>13515965231.799255</v>
      </c>
      <c r="Q6841" s="7">
        <v>4427436309.4962502</v>
      </c>
      <c r="R6841" t="s">
        <v>17</v>
      </c>
    </row>
    <row r="6842" spans="1:18" x14ac:dyDescent="0.25">
      <c r="A6842" s="1">
        <v>44123</v>
      </c>
      <c r="B6842" s="7">
        <v>44123</v>
      </c>
      <c r="C6842" s="4">
        <v>30.656213690000001</v>
      </c>
      <c r="D6842" s="4">
        <v>30.656213690000001</v>
      </c>
      <c r="E6842" s="4">
        <v>29.857061739999999</v>
      </c>
      <c r="F6842" s="4">
        <v>29.925067240000001</v>
      </c>
      <c r="G6842" s="4">
        <v>3.3986964983922228</v>
      </c>
      <c r="H6842" s="4">
        <v>-2.3955232253637548E-2</v>
      </c>
      <c r="I6842" s="4">
        <v>2.548541352482349E-3</v>
      </c>
      <c r="J6842" s="13">
        <v>-5.9722341021112504</v>
      </c>
      <c r="K6842" s="4">
        <v>-4.545752841739132E-2</v>
      </c>
      <c r="L6842" s="7">
        <v>385913100.72781003</v>
      </c>
      <c r="M6842" s="7">
        <v>144406560.8977128</v>
      </c>
      <c r="N6842" s="12">
        <v>2.6724069760318097</v>
      </c>
      <c r="O6842" s="4">
        <v>8.0328675332372479E-11</v>
      </c>
      <c r="P6842" s="7">
        <v>11548475488.076609</v>
      </c>
      <c r="Q6842" s="7">
        <v>4321376044.7612104</v>
      </c>
      <c r="R6842" t="s">
        <v>17</v>
      </c>
    </row>
    <row r="6843" spans="1:18" x14ac:dyDescent="0.25">
      <c r="A6843" s="1">
        <v>44124</v>
      </c>
      <c r="B6843" s="7">
        <v>44124</v>
      </c>
      <c r="C6843" s="4">
        <v>29.930313859999998</v>
      </c>
      <c r="D6843" s="4">
        <v>30.080072919999999</v>
      </c>
      <c r="E6843" s="4">
        <v>28.54344755</v>
      </c>
      <c r="F6843" s="4">
        <v>28.803442910000001</v>
      </c>
      <c r="G6843" s="4">
        <v>3.3604949254830192</v>
      </c>
      <c r="H6843" s="4">
        <v>-3.748109640003601E-2</v>
      </c>
      <c r="I6843" s="4">
        <v>2.4171393780217281E-3</v>
      </c>
      <c r="J6843" s="13">
        <v>-6.0251705132131219</v>
      </c>
      <c r="K6843" s="4">
        <v>-5.1559679160250532E-2</v>
      </c>
      <c r="L6843" s="7">
        <v>493774161.63529801</v>
      </c>
      <c r="M6843" s="7">
        <v>144406560.88165745</v>
      </c>
      <c r="N6843" s="12">
        <v>3.4193332949737001</v>
      </c>
      <c r="O6843" s="4">
        <v>-1.1118155183164268E-10</v>
      </c>
      <c r="P6843" s="7">
        <v>14222395875.095419</v>
      </c>
      <c r="Q6843" s="7">
        <v>4159406132.1842599</v>
      </c>
      <c r="R6843" t="s">
        <v>17</v>
      </c>
    </row>
    <row r="6844" spans="1:18" x14ac:dyDescent="0.25">
      <c r="A6844" s="1">
        <v>44125</v>
      </c>
      <c r="B6844" s="7">
        <v>44125</v>
      </c>
      <c r="C6844" s="4">
        <v>28.813849739999998</v>
      </c>
      <c r="D6844" s="4">
        <v>30.38338237</v>
      </c>
      <c r="E6844" s="4">
        <v>28.70941796</v>
      </c>
      <c r="F6844" s="4">
        <v>29.77235434</v>
      </c>
      <c r="G6844" s="4">
        <v>3.3935802562137525</v>
      </c>
      <c r="H6844" s="4">
        <v>3.3638736626988824E-2</v>
      </c>
      <c r="I6844" s="4">
        <v>2.3216684294451021E-3</v>
      </c>
      <c r="J6844" s="13">
        <v>-6.0654692011459295</v>
      </c>
      <c r="K6844" s="4">
        <v>-3.9497494205221514E-2</v>
      </c>
      <c r="L6844" s="7">
        <v>510855829.88332897</v>
      </c>
      <c r="M6844" s="7">
        <v>144406560.88739133</v>
      </c>
      <c r="N6844" s="12">
        <v>3.5376220217701597</v>
      </c>
      <c r="O6844" s="4">
        <v>3.9706488302317388E-11</v>
      </c>
      <c r="P6844" s="7">
        <v>15209380783.941231</v>
      </c>
      <c r="Q6844" s="7">
        <v>4299323299.7601995</v>
      </c>
      <c r="R6844" t="s">
        <v>17</v>
      </c>
    </row>
    <row r="6845" spans="1:18" x14ac:dyDescent="0.25">
      <c r="A6845" s="1">
        <v>44126</v>
      </c>
      <c r="B6845" s="7">
        <v>44126</v>
      </c>
      <c r="C6845" s="4">
        <v>29.76553951</v>
      </c>
      <c r="D6845" s="4">
        <v>31.300006830000001</v>
      </c>
      <c r="E6845" s="4">
        <v>29.7644153</v>
      </c>
      <c r="F6845" s="4">
        <v>30.658190699999999</v>
      </c>
      <c r="G6845" s="4">
        <v>3.4228998599607237</v>
      </c>
      <c r="H6845" s="4">
        <v>2.975365501443911E-2</v>
      </c>
      <c r="I6845" s="4">
        <v>2.3645262800119663E-3</v>
      </c>
      <c r="J6845" s="13">
        <v>-6.0471775815365403</v>
      </c>
      <c r="K6845" s="4">
        <v>1.8459935976778388E-2</v>
      </c>
      <c r="L6845" s="7">
        <v>530907795.81050599</v>
      </c>
      <c r="M6845" s="7">
        <v>144406560.89043048</v>
      </c>
      <c r="N6845" s="12">
        <v>3.6764797425882616</v>
      </c>
      <c r="O6845" s="4">
        <v>2.1045798829735614E-11</v>
      </c>
      <c r="P6845" s="7">
        <v>16276672448.075153</v>
      </c>
      <c r="Q6845" s="7">
        <v>4427243882.1099796</v>
      </c>
      <c r="R6845" t="s">
        <v>17</v>
      </c>
    </row>
    <row r="6846" spans="1:18" x14ac:dyDescent="0.25">
      <c r="A6846" s="1">
        <v>44127</v>
      </c>
      <c r="B6846" s="7">
        <v>44127</v>
      </c>
      <c r="C6846" s="4">
        <v>30.655258159999999</v>
      </c>
      <c r="D6846" s="4">
        <v>31.164146339999999</v>
      </c>
      <c r="E6846" s="4">
        <v>30.102982619999999</v>
      </c>
      <c r="F6846" s="4">
        <v>30.63396067</v>
      </c>
      <c r="G6846" s="4">
        <v>3.4221092193739402</v>
      </c>
      <c r="H6846" s="4">
        <v>-7.9032811287191318E-4</v>
      </c>
      <c r="I6846" s="4">
        <v>2.3689338613568619E-3</v>
      </c>
      <c r="J6846" s="13">
        <v>-6.0453152725756016</v>
      </c>
      <c r="K6846" s="4">
        <v>1.8640441352477601E-3</v>
      </c>
      <c r="L6846" s="7">
        <v>514504829.71552402</v>
      </c>
      <c r="M6846" s="7">
        <v>144406560.90557811</v>
      </c>
      <c r="N6846" s="12">
        <v>3.5628909551550012</v>
      </c>
      <c r="O6846" s="4">
        <v>1.0489569384238204E-10</v>
      </c>
      <c r="P6846" s="7">
        <v>15761320718.030411</v>
      </c>
      <c r="Q6846" s="7">
        <v>4423744907.2714396</v>
      </c>
      <c r="R6846" t="s">
        <v>17</v>
      </c>
    </row>
    <row r="6847" spans="1:18" x14ac:dyDescent="0.25">
      <c r="A6847" s="1">
        <v>44128</v>
      </c>
      <c r="B6847" s="7">
        <v>44128</v>
      </c>
      <c r="C6847" s="4">
        <v>30.633960500000001</v>
      </c>
      <c r="D6847" s="4">
        <v>30.84191547</v>
      </c>
      <c r="E6847" s="4">
        <v>30.460138189999999</v>
      </c>
      <c r="F6847" s="4">
        <v>30.58882127</v>
      </c>
      <c r="G6847" s="4">
        <v>3.4206346242396122</v>
      </c>
      <c r="H6847" s="4">
        <v>-1.4735084531268365E-3</v>
      </c>
      <c r="I6847" s="4">
        <v>2.333588278935061E-3</v>
      </c>
      <c r="J6847" s="13">
        <v>-6.0603481621628941</v>
      </c>
      <c r="K6847" s="4">
        <v>-1.4920459789263971E-2</v>
      </c>
      <c r="L6847" s="7">
        <v>407454460.43316901</v>
      </c>
      <c r="M6847" s="7">
        <v>144406560.89153841</v>
      </c>
      <c r="N6847" s="12">
        <v>2.8215785897650587</v>
      </c>
      <c r="O6847" s="4">
        <v>-9.722338912349663E-11</v>
      </c>
      <c r="P6847" s="7">
        <v>12463551665.854494</v>
      </c>
      <c r="Q6847" s="7">
        <v>4417226481.3266401</v>
      </c>
      <c r="R6847" t="s">
        <v>17</v>
      </c>
    </row>
    <row r="6848" spans="1:18" x14ac:dyDescent="0.25">
      <c r="A6848" s="1">
        <v>44129</v>
      </c>
      <c r="B6848" s="7">
        <v>44129</v>
      </c>
      <c r="C6848" s="4">
        <v>30.588821240000001</v>
      </c>
      <c r="D6848" s="4">
        <v>30.966109880000001</v>
      </c>
      <c r="E6848" s="4">
        <v>29.961666860000001</v>
      </c>
      <c r="F6848" s="4">
        <v>30.107541170000001</v>
      </c>
      <c r="G6848" s="4">
        <v>3.4047756775849267</v>
      </c>
      <c r="H6848" s="4">
        <v>-1.5733855703423755E-2</v>
      </c>
      <c r="I6848" s="4">
        <v>2.3104242528320662E-3</v>
      </c>
      <c r="J6848" s="13">
        <v>-6.070324112077067</v>
      </c>
      <c r="K6848" s="4">
        <v>-9.9263551810286465E-3</v>
      </c>
      <c r="L6848" s="7">
        <v>391997739.16731203</v>
      </c>
      <c r="M6848" s="7">
        <v>144406560.89201653</v>
      </c>
      <c r="N6848" s="12">
        <v>2.7145424470044524</v>
      </c>
      <c r="O6848" s="4">
        <v>3.3109206057812264E-12</v>
      </c>
      <c r="P6848" s="7">
        <v>11802088070.52677</v>
      </c>
      <c r="Q6848" s="7">
        <v>4347726477.2744999</v>
      </c>
      <c r="R6848" t="s">
        <v>17</v>
      </c>
    </row>
    <row r="6849" spans="1:18" x14ac:dyDescent="0.25">
      <c r="A6849" s="1">
        <v>44130</v>
      </c>
      <c r="B6849" s="7">
        <v>44130</v>
      </c>
      <c r="C6849" s="4">
        <v>30.107542169999999</v>
      </c>
      <c r="D6849" s="4">
        <v>31.31110331</v>
      </c>
      <c r="E6849" s="4">
        <v>29.992474609999999</v>
      </c>
      <c r="F6849" s="4">
        <v>31.154560499999999</v>
      </c>
      <c r="G6849" s="4">
        <v>3.4389606390117522</v>
      </c>
      <c r="H6849" s="4">
        <v>3.4775982671187949E-2</v>
      </c>
      <c r="I6849" s="4">
        <v>2.3827128344342213E-3</v>
      </c>
      <c r="J6849" s="13">
        <v>-6.0395155940295027</v>
      </c>
      <c r="K6849" s="4">
        <v>3.1288011937004812E-2</v>
      </c>
      <c r="L6849" s="7">
        <v>624224135.76769304</v>
      </c>
      <c r="M6849" s="7">
        <v>144406560.92253107</v>
      </c>
      <c r="N6849" s="12">
        <v>4.3226854221849855</v>
      </c>
      <c r="O6849" s="4">
        <v>2.1130991625051188E-10</v>
      </c>
      <c r="P6849" s="7">
        <v>19447428603.334805</v>
      </c>
      <c r="Q6849" s="7">
        <v>4498922938.8579302</v>
      </c>
      <c r="R6849" t="s">
        <v>17</v>
      </c>
    </row>
    <row r="6850" spans="1:18" x14ac:dyDescent="0.25">
      <c r="A6850" s="1">
        <v>44131</v>
      </c>
      <c r="B6850" s="7">
        <v>44131</v>
      </c>
      <c r="C6850" s="4">
        <v>31.154685239999999</v>
      </c>
      <c r="D6850" s="4">
        <v>32.345069359999997</v>
      </c>
      <c r="E6850" s="4">
        <v>30.99955181</v>
      </c>
      <c r="F6850" s="4">
        <v>31.638721830000001</v>
      </c>
      <c r="G6850" s="4">
        <v>3.4543817448015393</v>
      </c>
      <c r="H6850" s="4">
        <v>1.5540624622196251E-2</v>
      </c>
      <c r="I6850" s="4">
        <v>2.3171389830000367E-3</v>
      </c>
      <c r="J6850" s="13">
        <v>-6.0674220512997774</v>
      </c>
      <c r="K6850" s="4">
        <v>-2.7520669082120103E-2</v>
      </c>
      <c r="L6850" s="7">
        <v>715978374.36055303</v>
      </c>
      <c r="M6850" s="7">
        <v>144406560.92184809</v>
      </c>
      <c r="N6850" s="12">
        <v>4.9580737176341731</v>
      </c>
      <c r="O6850" s="4">
        <v>-4.7295622705481337E-12</v>
      </c>
      <c r="P6850" s="7">
        <v>22652640622.689144</v>
      </c>
      <c r="Q6850" s="7">
        <v>4568839011.4333</v>
      </c>
      <c r="R6850" t="s">
        <v>17</v>
      </c>
    </row>
    <row r="6851" spans="1:18" x14ac:dyDescent="0.25">
      <c r="A6851" s="1">
        <v>44132</v>
      </c>
      <c r="B6851" s="7">
        <v>44132</v>
      </c>
      <c r="C6851" s="4">
        <v>31.63878502</v>
      </c>
      <c r="D6851" s="4">
        <v>31.9271645</v>
      </c>
      <c r="E6851" s="4">
        <v>29.86839208</v>
      </c>
      <c r="F6851" s="4">
        <v>30.363506000000001</v>
      </c>
      <c r="G6851" s="4">
        <v>3.4132414267559397</v>
      </c>
      <c r="H6851" s="4">
        <v>-4.0305541951155377E-2</v>
      </c>
      <c r="I6851" s="4">
        <v>2.2879099617447375E-3</v>
      </c>
      <c r="J6851" s="13">
        <v>-6.080116558623204</v>
      </c>
      <c r="K6851" s="4">
        <v>-1.2614271940415013E-2</v>
      </c>
      <c r="L6851" s="7">
        <v>477279858.42242402</v>
      </c>
      <c r="M6851" s="7">
        <v>144406560.92338973</v>
      </c>
      <c r="N6851" s="12">
        <v>3.3051120071727871</v>
      </c>
      <c r="O6851" s="4">
        <v>1.06757222452477E-11</v>
      </c>
      <c r="P6851" s="7">
        <v>14491889844.888422</v>
      </c>
      <c r="Q6851" s="7">
        <v>4384689479.0367098</v>
      </c>
      <c r="R6851" t="s">
        <v>17</v>
      </c>
    </row>
    <row r="6852" spans="1:18" x14ac:dyDescent="0.25">
      <c r="A6852" s="1">
        <v>44133</v>
      </c>
      <c r="B6852" s="7">
        <v>44133</v>
      </c>
      <c r="C6852" s="4">
        <v>30.363554189999999</v>
      </c>
      <c r="D6852" s="4">
        <v>30.42120345</v>
      </c>
      <c r="E6852" s="4">
        <v>29.512839620000001</v>
      </c>
      <c r="F6852" s="4">
        <v>29.842478459999999</v>
      </c>
      <c r="G6852" s="4">
        <v>3.3959328301974017</v>
      </c>
      <c r="H6852" s="4">
        <v>-1.7159663314243161E-2</v>
      </c>
      <c r="I6852" s="4">
        <v>2.2207722692559216E-3</v>
      </c>
      <c r="J6852" s="13">
        <v>-6.1099002745561544</v>
      </c>
      <c r="K6852" s="4">
        <v>-2.9344551844871298E-2</v>
      </c>
      <c r="L6852" s="7">
        <v>426303252.41837198</v>
      </c>
      <c r="M6852" s="7">
        <v>144406560.91414031</v>
      </c>
      <c r="N6852" s="12">
        <v>2.9521044592415628</v>
      </c>
      <c r="O6852" s="4">
        <v>-6.4051237802344125E-11</v>
      </c>
      <c r="P6852" s="7">
        <v>12721945627.723207</v>
      </c>
      <c r="Q6852" s="7">
        <v>4309449683.5629101</v>
      </c>
      <c r="R6852" t="s">
        <v>17</v>
      </c>
    </row>
    <row r="6853" spans="1:18" x14ac:dyDescent="0.25">
      <c r="A6853" s="1">
        <v>44134</v>
      </c>
      <c r="B6853" s="7">
        <v>44134</v>
      </c>
      <c r="C6853" s="4">
        <v>29.842682830000001</v>
      </c>
      <c r="D6853" s="4">
        <v>30.194155729999999</v>
      </c>
      <c r="E6853" s="4">
        <v>27.585996819999998</v>
      </c>
      <c r="F6853" s="4">
        <v>28.508412230000001</v>
      </c>
      <c r="G6853" s="4">
        <v>3.3501992096866138</v>
      </c>
      <c r="H6853" s="4">
        <v>-4.4703600332262679E-2</v>
      </c>
      <c r="I6853" s="4">
        <v>2.1044819964190541E-3</v>
      </c>
      <c r="J6853" s="13">
        <v>-6.1636859245923068</v>
      </c>
      <c r="K6853" s="4">
        <v>-5.2364789693556013E-2</v>
      </c>
      <c r="L6853" s="7">
        <v>531974962.12827402</v>
      </c>
      <c r="M6853" s="7">
        <v>144406560.92152801</v>
      </c>
      <c r="N6853" s="12">
        <v>3.6838697544868104</v>
      </c>
      <c r="O6853" s="4">
        <v>5.1159016944377534E-11</v>
      </c>
      <c r="P6853" s="7">
        <v>15165761516.391474</v>
      </c>
      <c r="Q6853" s="7">
        <v>4116801767.4675298</v>
      </c>
      <c r="R6853" t="s">
        <v>17</v>
      </c>
    </row>
    <row r="6854" spans="1:18" x14ac:dyDescent="0.25">
      <c r="A6854" s="1">
        <v>44135</v>
      </c>
      <c r="B6854" s="7">
        <v>44135</v>
      </c>
      <c r="C6854" s="4">
        <v>28.508412249999999</v>
      </c>
      <c r="D6854" s="4">
        <v>28.892671969999999</v>
      </c>
      <c r="E6854" s="4">
        <v>28.169597</v>
      </c>
      <c r="F6854" s="4">
        <v>28.431214690000001</v>
      </c>
      <c r="G6854" s="4">
        <v>3.3474876503921216</v>
      </c>
      <c r="H6854" s="4">
        <v>-2.7078863381512224E-3</v>
      </c>
      <c r="I6854" s="4">
        <v>2.0630742050037178E-3</v>
      </c>
      <c r="J6854" s="13">
        <v>-6.1835580760761575</v>
      </c>
      <c r="K6854" s="4">
        <v>-1.9676001736196835E-2</v>
      </c>
      <c r="L6854" s="7">
        <v>360596997.67167598</v>
      </c>
      <c r="M6854" s="7">
        <v>144406560.89429712</v>
      </c>
      <c r="N6854" s="12">
        <v>2.4970956682198544</v>
      </c>
      <c r="O6854" s="4">
        <v>-1.8857099311377784E-10</v>
      </c>
      <c r="P6854" s="7">
        <v>10252210657.37285</v>
      </c>
      <c r="Q6854" s="7">
        <v>4105653935.4303198</v>
      </c>
      <c r="R6854" t="s">
        <v>17</v>
      </c>
    </row>
    <row r="6855" spans="1:18" x14ac:dyDescent="0.25">
      <c r="A6855" s="1">
        <v>44136</v>
      </c>
      <c r="B6855" s="7">
        <v>44136</v>
      </c>
      <c r="C6855" s="4">
        <v>28.43121468</v>
      </c>
      <c r="D6855" s="4">
        <v>28.665218110000001</v>
      </c>
      <c r="E6855" s="4">
        <v>28.10133111</v>
      </c>
      <c r="F6855" s="4">
        <v>28.461565459999999</v>
      </c>
      <c r="G6855" s="4">
        <v>3.3485545967708781</v>
      </c>
      <c r="H6855" s="4">
        <v>1.067515768528647E-3</v>
      </c>
      <c r="I6855" s="4">
        <v>2.0718743472998608E-3</v>
      </c>
      <c r="J6855" s="13">
        <v>-6.179301599618821</v>
      </c>
      <c r="K6855" s="4">
        <v>4.2655481197910218E-3</v>
      </c>
      <c r="L6855" s="7">
        <v>338657898.349859</v>
      </c>
      <c r="M6855" s="7">
        <v>144406560.91765973</v>
      </c>
      <c r="N6855" s="12">
        <v>2.3451697498908026</v>
      </c>
      <c r="O6855" s="4">
        <v>1.6178355484097921E-10</v>
      </c>
      <c r="P6855" s="7">
        <v>9638733942.4305382</v>
      </c>
      <c r="Q6855" s="7">
        <v>4110036786.4114499</v>
      </c>
      <c r="R6855" t="s">
        <v>17</v>
      </c>
    </row>
    <row r="6856" spans="1:18" x14ac:dyDescent="0.25">
      <c r="A6856" s="1">
        <v>44137</v>
      </c>
      <c r="B6856" s="7">
        <v>44137</v>
      </c>
      <c r="C6856" s="4">
        <v>28.461470009999999</v>
      </c>
      <c r="D6856" s="4">
        <v>29.27802423</v>
      </c>
      <c r="E6856" s="4">
        <v>27.833025419999998</v>
      </c>
      <c r="F6856" s="4">
        <v>27.88393056</v>
      </c>
      <c r="G6856" s="4">
        <v>3.3280505573040235</v>
      </c>
      <c r="H6856" s="4">
        <v>-2.029526101829536E-2</v>
      </c>
      <c r="I6856" s="4">
        <v>2.0577803332120764E-3</v>
      </c>
      <c r="J6856" s="13">
        <v>-6.1861273852593728</v>
      </c>
      <c r="K6856" s="4">
        <v>-6.802542879181946E-3</v>
      </c>
      <c r="L6856" s="7">
        <v>390864651.69986898</v>
      </c>
      <c r="M6856" s="7">
        <v>144406560.92329007</v>
      </c>
      <c r="N6856" s="12">
        <v>2.7066959368106511</v>
      </c>
      <c r="O6856" s="4">
        <v>3.8989531477458078E-11</v>
      </c>
      <c r="P6856" s="7">
        <v>10898842806.357733</v>
      </c>
      <c r="Q6856" s="7">
        <v>4026622517.1934299</v>
      </c>
      <c r="R6856" t="s">
        <v>17</v>
      </c>
    </row>
    <row r="6857" spans="1:18" x14ac:dyDescent="0.25">
      <c r="A6857" s="1">
        <v>44138</v>
      </c>
      <c r="B6857" s="7">
        <v>44138</v>
      </c>
      <c r="C6857" s="4">
        <v>27.883926800000001</v>
      </c>
      <c r="D6857" s="4">
        <v>27.883926800000001</v>
      </c>
      <c r="E6857" s="4">
        <v>25.897150549999999</v>
      </c>
      <c r="F6857" s="4">
        <v>26.857048970000001</v>
      </c>
      <c r="G6857" s="4">
        <v>3.2905283179706535</v>
      </c>
      <c r="H6857" s="4">
        <v>-3.682700284274408E-2</v>
      </c>
      <c r="I6857" s="4">
        <v>1.9251949663305849E-3</v>
      </c>
      <c r="J6857" s="13">
        <v>-6.2527280351602919</v>
      </c>
      <c r="K6857" s="4">
        <v>-6.4431253784281911E-2</v>
      </c>
      <c r="L6857" s="7">
        <v>457901612.79303497</v>
      </c>
      <c r="M6857" s="7">
        <v>144406560.87465554</v>
      </c>
      <c r="N6857" s="12">
        <v>3.1709197284359689</v>
      </c>
      <c r="O6857" s="4">
        <v>-3.3678891598010274E-10</v>
      </c>
      <c r="P6857" s="7">
        <v>12297886038.22452</v>
      </c>
      <c r="Q6857" s="7">
        <v>3878334076.9999099</v>
      </c>
      <c r="R6857" t="s">
        <v>17</v>
      </c>
    </row>
    <row r="6858" spans="1:18" x14ac:dyDescent="0.25">
      <c r="A6858" s="1">
        <v>44140</v>
      </c>
      <c r="B6858" s="7">
        <v>44140</v>
      </c>
      <c r="C6858" s="4">
        <v>26.931574829999999</v>
      </c>
      <c r="D6858" s="4">
        <v>27.89942675</v>
      </c>
      <c r="E6858" s="4">
        <v>26.71861762</v>
      </c>
      <c r="F6858" s="4">
        <v>27.675858789999999</v>
      </c>
      <c r="G6858" s="4">
        <v>3.320560509368887</v>
      </c>
      <c r="H6858" s="4">
        <v>3.0487706259709681E-2</v>
      </c>
      <c r="I6858" s="4">
        <v>1.776388188918549E-3</v>
      </c>
      <c r="J6858" s="13">
        <v>-6.3331730834546338</v>
      </c>
      <c r="K6858" s="4">
        <v>-7.7294393562466576E-2</v>
      </c>
      <c r="L6858" s="7">
        <v>299236755.76280999</v>
      </c>
      <c r="M6858" s="7">
        <v>144406560.92185423</v>
      </c>
      <c r="N6858" s="12">
        <v>2.0721825507965828</v>
      </c>
      <c r="O6858" s="4">
        <v>3.2684583538016029E-10</v>
      </c>
      <c r="P6858" s="7">
        <v>8281634197.269248</v>
      </c>
      <c r="Q6858" s="7">
        <v>3996575588.42277</v>
      </c>
      <c r="R6858" t="s">
        <v>17</v>
      </c>
    </row>
    <row r="6859" spans="1:18" x14ac:dyDescent="0.25">
      <c r="A6859" s="1">
        <v>44141</v>
      </c>
      <c r="B6859" s="7">
        <v>44141</v>
      </c>
      <c r="C6859" s="4">
        <v>27.675808289999999</v>
      </c>
      <c r="D6859" s="4">
        <v>29.417892720000001</v>
      </c>
      <c r="E6859" s="4">
        <v>27.675808289999999</v>
      </c>
      <c r="F6859" s="4">
        <v>29.017999020000001</v>
      </c>
      <c r="G6859" s="4">
        <v>3.3679162933213513</v>
      </c>
      <c r="H6859" s="4">
        <v>4.8494980415384678E-2</v>
      </c>
      <c r="I6859" s="4">
        <v>1.8642054247632362E-3</v>
      </c>
      <c r="J6859" s="13">
        <v>-6.2849203623729739</v>
      </c>
      <c r="K6859" s="4">
        <v>4.9435836374339744E-2</v>
      </c>
      <c r="L6859" s="7">
        <v>343104561.94776398</v>
      </c>
      <c r="M6859" s="7">
        <v>144406560.88490832</v>
      </c>
      <c r="N6859" s="12">
        <v>2.3759624205801666</v>
      </c>
      <c r="O6859" s="4">
        <v>-2.5584647280463118E-10</v>
      </c>
      <c r="P6859" s="7">
        <v>9956207842.3577442</v>
      </c>
      <c r="Q6859" s="7">
        <v>4190389442.23984</v>
      </c>
      <c r="R6859" t="s">
        <v>17</v>
      </c>
    </row>
    <row r="6860" spans="1:18" x14ac:dyDescent="0.25">
      <c r="A6860" s="1">
        <v>44142</v>
      </c>
      <c r="B6860" s="7">
        <v>44142</v>
      </c>
      <c r="C6860" s="4">
        <v>29.017999069999998</v>
      </c>
      <c r="D6860" s="4">
        <v>29.844575540000001</v>
      </c>
      <c r="E6860" s="4">
        <v>26.986039349999999</v>
      </c>
      <c r="F6860" s="4">
        <v>27.738095359999999</v>
      </c>
      <c r="G6860" s="4">
        <v>3.3228067521112825</v>
      </c>
      <c r="H6860" s="4">
        <v>-4.4107233552453343E-2</v>
      </c>
      <c r="I6860" s="4">
        <v>1.8699309129019143E-3</v>
      </c>
      <c r="J6860" s="13">
        <v>-6.2818537937703622</v>
      </c>
      <c r="K6860" s="4">
        <v>3.0712753340503473E-3</v>
      </c>
      <c r="L6860" s="7">
        <v>362934992.57455999</v>
      </c>
      <c r="M6860" s="7">
        <v>144406560.87766007</v>
      </c>
      <c r="N6860" s="12">
        <v>2.5132860333266662</v>
      </c>
      <c r="O6860" s="4">
        <v>-5.0193374773398311E-11</v>
      </c>
      <c r="P6860" s="7">
        <v>10067125433.514036</v>
      </c>
      <c r="Q6860" s="7">
        <v>4005562956.23418</v>
      </c>
      <c r="R6860" t="s">
        <v>17</v>
      </c>
    </row>
    <row r="6861" spans="1:18" x14ac:dyDescent="0.25">
      <c r="A6861" s="1">
        <v>44143</v>
      </c>
      <c r="B6861" s="7">
        <v>44143</v>
      </c>
      <c r="C6861" s="4">
        <v>27.738095470000001</v>
      </c>
      <c r="D6861" s="4">
        <v>28.685338340000001</v>
      </c>
      <c r="E6861" s="4">
        <v>27.514775740000001</v>
      </c>
      <c r="F6861" s="4">
        <v>28.305115600000001</v>
      </c>
      <c r="G6861" s="4">
        <v>3.3430425515643676</v>
      </c>
      <c r="H6861" s="4">
        <v>2.0441931309302469E-2</v>
      </c>
      <c r="I6861" s="4">
        <v>1.8285469825962979E-3</v>
      </c>
      <c r="J6861" s="13">
        <v>-6.3042336260938932</v>
      </c>
      <c r="K6861" s="4">
        <v>-2.2131261652546006E-2</v>
      </c>
      <c r="L6861" s="7">
        <v>321186881.89246702</v>
      </c>
      <c r="M6861" s="7">
        <v>144406560.89808658</v>
      </c>
      <c r="N6861" s="12">
        <v>2.2241848285490389</v>
      </c>
      <c r="O6861" s="4">
        <v>1.4145141079726649E-10</v>
      </c>
      <c r="P6861" s="7">
        <v>9091231821.1698265</v>
      </c>
      <c r="Q6861" s="7">
        <v>4087444399.6187801</v>
      </c>
      <c r="R6861" t="s">
        <v>17</v>
      </c>
    </row>
    <row r="6862" spans="1:18" x14ac:dyDescent="0.25">
      <c r="A6862" s="1">
        <v>44144</v>
      </c>
      <c r="B6862" s="7">
        <v>44144</v>
      </c>
      <c r="C6862" s="4">
        <v>28.3051356</v>
      </c>
      <c r="D6862" s="4">
        <v>28.92338466</v>
      </c>
      <c r="E6862" s="4">
        <v>27.408661469999998</v>
      </c>
      <c r="F6862" s="4">
        <v>28.018020889999999</v>
      </c>
      <c r="G6862" s="4">
        <v>3.3328479063657634</v>
      </c>
      <c r="H6862" s="4">
        <v>-1.0142855943679722E-2</v>
      </c>
      <c r="I6862" s="4">
        <v>1.8273835228578502E-3</v>
      </c>
      <c r="J6862" s="13">
        <v>-6.3048701041538502</v>
      </c>
      <c r="K6862" s="4">
        <v>-6.3627555076306705E-4</v>
      </c>
      <c r="L6862" s="7">
        <v>335957338.48245198</v>
      </c>
      <c r="M6862" s="7">
        <v>144406560.90044126</v>
      </c>
      <c r="N6862" s="12">
        <v>2.326468661725642</v>
      </c>
      <c r="O6862" s="4">
        <v>1.6305917661965501E-11</v>
      </c>
      <c r="P6862" s="7">
        <v>9412859727.7501392</v>
      </c>
      <c r="Q6862" s="7">
        <v>4045986039.9616199</v>
      </c>
      <c r="R6862" t="s">
        <v>17</v>
      </c>
    </row>
    <row r="6863" spans="1:18" x14ac:dyDescent="0.25">
      <c r="A6863" s="1">
        <v>44145</v>
      </c>
      <c r="B6863" s="7">
        <v>44145</v>
      </c>
      <c r="C6863" s="4">
        <v>28.018599940000001</v>
      </c>
      <c r="D6863" s="4">
        <v>28.468074560000002</v>
      </c>
      <c r="E6863" s="4">
        <v>27.70500929</v>
      </c>
      <c r="F6863" s="4">
        <v>28.193341700000001</v>
      </c>
      <c r="G6863" s="4">
        <v>3.3390858401366521</v>
      </c>
      <c r="H6863" s="4">
        <v>6.2574301978116035E-3</v>
      </c>
      <c r="I6863" s="4">
        <v>1.8437983870074033E-3</v>
      </c>
      <c r="J6863" s="13">
        <v>-6.2959274944198809</v>
      </c>
      <c r="K6863" s="4">
        <v>8.9827143258257285E-3</v>
      </c>
      <c r="L6863" s="7">
        <v>310738348.95276099</v>
      </c>
      <c r="M6863" s="7">
        <v>144406560.87961543</v>
      </c>
      <c r="N6863" s="12">
        <v>2.1518298549593471</v>
      </c>
      <c r="O6863" s="4">
        <v>-1.4421666822020037E-10</v>
      </c>
      <c r="P6863" s="7">
        <v>8760752451.3190289</v>
      </c>
      <c r="Q6863" s="7">
        <v>4071303514.6008501</v>
      </c>
      <c r="R6863" t="s">
        <v>17</v>
      </c>
    </row>
    <row r="6864" spans="1:18" x14ac:dyDescent="0.25">
      <c r="A6864" s="1">
        <v>44146</v>
      </c>
      <c r="B6864" s="7">
        <v>44146</v>
      </c>
      <c r="C6864" s="4">
        <v>28.19332232</v>
      </c>
      <c r="D6864" s="4">
        <v>28.62005714</v>
      </c>
      <c r="E6864" s="4">
        <v>27.871514730000001</v>
      </c>
      <c r="F6864" s="4">
        <v>27.956177780000001</v>
      </c>
      <c r="G6864" s="4">
        <v>3.3306382048735292</v>
      </c>
      <c r="H6864" s="4">
        <v>-8.41205425463986E-3</v>
      </c>
      <c r="I6864" s="4">
        <v>1.7804963306644042E-3</v>
      </c>
      <c r="J6864" s="13">
        <v>-6.330863116094168</v>
      </c>
      <c r="K6864" s="4">
        <v>-3.4332417681383398E-2</v>
      </c>
      <c r="L6864" s="7">
        <v>279645462.61233598</v>
      </c>
      <c r="M6864" s="7">
        <v>144406560.88910556</v>
      </c>
      <c r="N6864" s="12">
        <v>1.9365149401146997</v>
      </c>
      <c r="O6864" s="4">
        <v>6.5718152098086431E-11</v>
      </c>
      <c r="P6864" s="7">
        <v>7817818268.1608086</v>
      </c>
      <c r="Q6864" s="7">
        <v>4037055488.81423</v>
      </c>
      <c r="R6864" t="s">
        <v>17</v>
      </c>
    </row>
    <row r="6865" spans="1:18" x14ac:dyDescent="0.25">
      <c r="A6865" s="1">
        <v>44147</v>
      </c>
      <c r="B6865" s="7">
        <v>44147</v>
      </c>
      <c r="C6865" s="4">
        <v>27.95578119</v>
      </c>
      <c r="D6865" s="4">
        <v>28.157188099999999</v>
      </c>
      <c r="E6865" s="4">
        <v>27.34979302</v>
      </c>
      <c r="F6865" s="4">
        <v>27.614806680000001</v>
      </c>
      <c r="G6865" s="4">
        <v>3.3183521027854641</v>
      </c>
      <c r="H6865" s="4">
        <v>-1.2210936083122874E-2</v>
      </c>
      <c r="I6865" s="4">
        <v>1.6966222123472798E-3</v>
      </c>
      <c r="J6865" s="13">
        <v>-6.3791159384051657</v>
      </c>
      <c r="K6865" s="4">
        <v>-4.7107155950063762E-2</v>
      </c>
      <c r="L6865" s="7">
        <v>266092376.207912</v>
      </c>
      <c r="M6865" s="7">
        <v>144406560.91527018</v>
      </c>
      <c r="N6865" s="12">
        <v>1.842661264982554</v>
      </c>
      <c r="O6865" s="4">
        <v>1.8118720474773641E-10</v>
      </c>
      <c r="P6865" s="7">
        <v>7348089528.0033216</v>
      </c>
      <c r="Q6865" s="7">
        <v>3987759262.9988298</v>
      </c>
      <c r="R6865" t="s">
        <v>17</v>
      </c>
    </row>
    <row r="6866" spans="1:18" x14ac:dyDescent="0.25">
      <c r="A6866" s="1">
        <v>44148</v>
      </c>
      <c r="B6866" s="7">
        <v>44148</v>
      </c>
      <c r="C6866" s="4">
        <v>27.614275429999999</v>
      </c>
      <c r="D6866" s="4">
        <v>28.481513499999998</v>
      </c>
      <c r="E6866" s="4">
        <v>27.562482150000001</v>
      </c>
      <c r="F6866" s="4">
        <v>28.182172120000001</v>
      </c>
      <c r="G6866" s="4">
        <v>3.3386895836987307</v>
      </c>
      <c r="H6866" s="4">
        <v>2.0545696610322954E-2</v>
      </c>
      <c r="I6866" s="4">
        <v>1.7270807323936661E-3</v>
      </c>
      <c r="J6866" s="13">
        <v>-6.3613227337222167</v>
      </c>
      <c r="K6866" s="4">
        <v>1.7952446823295377E-2</v>
      </c>
      <c r="L6866" s="7">
        <v>292737428.43774903</v>
      </c>
      <c r="M6866" s="7">
        <v>144406560.91700393</v>
      </c>
      <c r="N6866" s="12">
        <v>2.0271754037962073</v>
      </c>
      <c r="O6866" s="4">
        <v>1.2006034171269018E-11</v>
      </c>
      <c r="P6866" s="7">
        <v>8249976594.1988258</v>
      </c>
      <c r="Q6866" s="7">
        <v>4069690555.0202699</v>
      </c>
      <c r="R6866" t="s">
        <v>17</v>
      </c>
    </row>
    <row r="6867" spans="1:18" x14ac:dyDescent="0.25">
      <c r="A6867" s="1">
        <v>44149</v>
      </c>
      <c r="B6867" s="7">
        <v>44149</v>
      </c>
      <c r="C6867" s="4">
        <v>28.182172130000001</v>
      </c>
      <c r="D6867" s="4">
        <v>28.182172130000001</v>
      </c>
      <c r="E6867" s="4">
        <v>27.409859010000002</v>
      </c>
      <c r="F6867" s="4">
        <v>27.936200580000001</v>
      </c>
      <c r="G6867" s="4">
        <v>3.3299233596142335</v>
      </c>
      <c r="H6867" s="4">
        <v>-8.7279127723956049E-3</v>
      </c>
      <c r="I6867" s="4">
        <v>1.738608378336349E-3</v>
      </c>
      <c r="J6867" s="13">
        <v>-6.3546702683177214</v>
      </c>
      <c r="K6867" s="4">
        <v>6.6746422019925205E-3</v>
      </c>
      <c r="L6867" s="7">
        <v>254114574.15053299</v>
      </c>
      <c r="M6867" s="7">
        <v>144406560.89753848</v>
      </c>
      <c r="N6867" s="12">
        <v>1.7597162661524512</v>
      </c>
      <c r="O6867" s="4">
        <v>-1.3479613632898243E-10</v>
      </c>
      <c r="P6867" s="7">
        <v>7098995713.7705727</v>
      </c>
      <c r="Q6867" s="7">
        <v>4034170650.30162</v>
      </c>
      <c r="R6867" t="s">
        <v>17</v>
      </c>
    </row>
    <row r="6868" spans="1:18" x14ac:dyDescent="0.25">
      <c r="A6868" s="1">
        <v>44150</v>
      </c>
      <c r="B6868" s="7">
        <v>44150</v>
      </c>
      <c r="C6868" s="4">
        <v>27.936201000000001</v>
      </c>
      <c r="D6868" s="4">
        <v>28.172454179999999</v>
      </c>
      <c r="E6868" s="4">
        <v>27.114181840000001</v>
      </c>
      <c r="F6868" s="4">
        <v>27.621030090000001</v>
      </c>
      <c r="G6868" s="4">
        <v>3.3185774423617338</v>
      </c>
      <c r="H6868" s="4">
        <v>-1.1281795070788393E-2</v>
      </c>
      <c r="I6868" s="4">
        <v>1.7311195965565883E-3</v>
      </c>
      <c r="J6868" s="13">
        <v>-6.3589869141541797</v>
      </c>
      <c r="K6868" s="4">
        <v>-4.3073425120190518E-3</v>
      </c>
      <c r="L6868" s="7">
        <v>254946427.01767999</v>
      </c>
      <c r="M6868" s="7">
        <v>144406560.88743356</v>
      </c>
      <c r="N6868" s="12">
        <v>1.7654767584723068</v>
      </c>
      <c r="O6868" s="4">
        <v>-6.9975521732379659E-11</v>
      </c>
      <c r="P6868" s="7">
        <v>7041882931.9933281</v>
      </c>
      <c r="Q6868" s="7">
        <v>3988657963.46522</v>
      </c>
      <c r="R6868" t="s">
        <v>17</v>
      </c>
    </row>
    <row r="6869" spans="1:18" x14ac:dyDescent="0.25">
      <c r="A6869" s="1">
        <v>44151</v>
      </c>
      <c r="B6869" s="7">
        <v>44151</v>
      </c>
      <c r="C6869" s="4">
        <v>27.621030009999998</v>
      </c>
      <c r="D6869" s="4">
        <v>28.180291870000001</v>
      </c>
      <c r="E6869" s="4">
        <v>27.500866169999998</v>
      </c>
      <c r="F6869" s="4">
        <v>28.06410953</v>
      </c>
      <c r="G6869" s="4">
        <v>3.3344915190470368</v>
      </c>
      <c r="H6869" s="4">
        <v>1.6041380012123879E-2</v>
      </c>
      <c r="I6869" s="4">
        <v>1.678865914831122E-3</v>
      </c>
      <c r="J6869" s="13">
        <v>-6.3896367642120415</v>
      </c>
      <c r="K6869" s="4">
        <v>-3.0184905669952227E-2</v>
      </c>
      <c r="L6869" s="7">
        <v>275039274.08319801</v>
      </c>
      <c r="M6869" s="7">
        <v>144406560.91771603</v>
      </c>
      <c r="N6869" s="12">
        <v>1.9046175764819822</v>
      </c>
      <c r="O6869" s="4">
        <v>2.0970285157118986E-10</v>
      </c>
      <c r="P6869" s="7">
        <v>7718732312.9225588</v>
      </c>
      <c r="Q6869" s="7">
        <v>4052641542.4454002</v>
      </c>
      <c r="R6869" t="s">
        <v>17</v>
      </c>
    </row>
    <row r="6870" spans="1:18" x14ac:dyDescent="0.25">
      <c r="A6870" s="1">
        <v>44152</v>
      </c>
      <c r="B6870" s="7">
        <v>44152</v>
      </c>
      <c r="C6870" s="4">
        <v>28.17127808</v>
      </c>
      <c r="D6870" s="4">
        <v>28.750810229999999</v>
      </c>
      <c r="E6870" s="4">
        <v>28.17127808</v>
      </c>
      <c r="F6870" s="4">
        <v>28.5305809</v>
      </c>
      <c r="G6870" s="4">
        <v>3.35097652604161</v>
      </c>
      <c r="H6870" s="4">
        <v>1.6621634458109269E-2</v>
      </c>
      <c r="I6870" s="4">
        <v>1.6168843763634734E-3</v>
      </c>
      <c r="J6870" s="13">
        <v>-6.4272542059756397</v>
      </c>
      <c r="K6870" s="4">
        <v>-3.6918694888080611E-2</v>
      </c>
      <c r="L6870" s="7">
        <v>320321793.46915102</v>
      </c>
      <c r="M6870" s="7">
        <v>144406560.92281002</v>
      </c>
      <c r="N6870" s="12">
        <v>2.2181941832987309</v>
      </c>
      <c r="O6870" s="4">
        <v>3.5275348461084151E-11</v>
      </c>
      <c r="P6870" s="7">
        <v>9138966842.6047058</v>
      </c>
      <c r="Q6870" s="7">
        <v>4120003068.8990102</v>
      </c>
      <c r="R6870" t="s">
        <v>17</v>
      </c>
    </row>
    <row r="6871" spans="1:18" x14ac:dyDescent="0.25">
      <c r="A6871" s="1">
        <v>44153</v>
      </c>
      <c r="B6871" s="7">
        <v>44153</v>
      </c>
      <c r="C6871" s="4">
        <v>28.530521360000002</v>
      </c>
      <c r="D6871" s="4">
        <v>28.78107773</v>
      </c>
      <c r="E6871" s="4">
        <v>27.543641869999998</v>
      </c>
      <c r="F6871" s="4">
        <v>28.076162910000001</v>
      </c>
      <c r="G6871" s="4">
        <v>3.3349209213160793</v>
      </c>
      <c r="H6871" s="4">
        <v>-1.5927400552857289E-2</v>
      </c>
      <c r="I6871" s="4">
        <v>1.5769576515561911E-3</v>
      </c>
      <c r="J6871" s="13">
        <v>-6.4522578251625724</v>
      </c>
      <c r="K6871" s="4">
        <v>-2.4693617794168655E-2</v>
      </c>
      <c r="L6871" s="7">
        <v>327690836.449525</v>
      </c>
      <c r="M6871" s="7">
        <v>144406560.8864356</v>
      </c>
      <c r="N6871" s="12">
        <v>2.2692240188950143</v>
      </c>
      <c r="O6871" s="4">
        <v>-2.5188897024589035E-10</v>
      </c>
      <c r="P6871" s="7">
        <v>9200301308.2710304</v>
      </c>
      <c r="Q6871" s="7">
        <v>4054382128.7203999</v>
      </c>
      <c r="R6871" t="s">
        <v>17</v>
      </c>
    </row>
    <row r="6872" spans="1:18" x14ac:dyDescent="0.25">
      <c r="A6872" s="1">
        <v>44154</v>
      </c>
      <c r="B6872" s="7">
        <v>44154</v>
      </c>
      <c r="C6872" s="4">
        <v>28.076048650000001</v>
      </c>
      <c r="D6872" s="4">
        <v>28.338260989999998</v>
      </c>
      <c r="E6872" s="4">
        <v>27.65497311</v>
      </c>
      <c r="F6872" s="4">
        <v>28.094104170000001</v>
      </c>
      <c r="G6872" s="4">
        <v>3.3355597383110061</v>
      </c>
      <c r="H6872" s="4">
        <v>6.3902108195883179E-4</v>
      </c>
      <c r="I6872" s="4">
        <v>1.5768065256266492E-3</v>
      </c>
      <c r="J6872" s="13">
        <v>-6.4523536636090553</v>
      </c>
      <c r="K6872" s="4">
        <v>-9.5833854125832672E-5</v>
      </c>
      <c r="L6872" s="7">
        <v>282317318.67115098</v>
      </c>
      <c r="M6872" s="7">
        <v>144406560.92506757</v>
      </c>
      <c r="N6872" s="12">
        <v>1.9550172572674531</v>
      </c>
      <c r="O6872" s="4">
        <v>2.6752230240541747E-10</v>
      </c>
      <c r="P6872" s="7">
        <v>7931452159.7424021</v>
      </c>
      <c r="Q6872" s="7">
        <v>4056972965.4603</v>
      </c>
      <c r="R6872" t="s">
        <v>17</v>
      </c>
    </row>
    <row r="6873" spans="1:18" x14ac:dyDescent="0.25">
      <c r="A6873" s="1">
        <v>44155</v>
      </c>
      <c r="B6873" s="7">
        <v>44155</v>
      </c>
      <c r="C6873" s="4">
        <v>28.092193309999999</v>
      </c>
      <c r="D6873" s="4">
        <v>29.271535910000001</v>
      </c>
      <c r="E6873" s="4">
        <v>28.092193309999999</v>
      </c>
      <c r="F6873" s="4">
        <v>28.89199739</v>
      </c>
      <c r="G6873" s="4">
        <v>3.363564649852171</v>
      </c>
      <c r="H6873" s="4">
        <v>2.8400735441567161E-2</v>
      </c>
      <c r="I6873" s="4">
        <v>1.5515552133907701E-3</v>
      </c>
      <c r="J6873" s="13">
        <v>-6.4684974876057453</v>
      </c>
      <c r="K6873" s="4">
        <v>-1.6014210891119818E-2</v>
      </c>
      <c r="L6873" s="7">
        <v>321436881.218454</v>
      </c>
      <c r="M6873" s="7">
        <v>144406560.89433596</v>
      </c>
      <c r="N6873" s="12">
        <v>2.2259160472193038</v>
      </c>
      <c r="O6873" s="4">
        <v>-2.1281317280545886E-10</v>
      </c>
      <c r="P6873" s="7">
        <v>9286953533.2133141</v>
      </c>
      <c r="Q6873" s="7">
        <v>4172193980.4580302</v>
      </c>
      <c r="R6873" t="s">
        <v>17</v>
      </c>
    </row>
    <row r="6874" spans="1:18" x14ac:dyDescent="0.25">
      <c r="A6874" s="1">
        <v>44156</v>
      </c>
      <c r="B6874" s="7">
        <v>44156</v>
      </c>
      <c r="C6874" s="4">
        <v>28.89199614</v>
      </c>
      <c r="D6874" s="4">
        <v>30.73203006</v>
      </c>
      <c r="E6874" s="4">
        <v>28.350329769999998</v>
      </c>
      <c r="F6874" s="4">
        <v>30.391290900000001</v>
      </c>
      <c r="G6874" s="4">
        <v>3.4141560838152922</v>
      </c>
      <c r="H6874" s="4">
        <v>5.1893037707352541E-2</v>
      </c>
      <c r="I6874" s="4">
        <v>1.6302387853209428E-3</v>
      </c>
      <c r="J6874" s="13">
        <v>-6.4190287808307449</v>
      </c>
      <c r="K6874" s="4">
        <v>5.0712711511063484E-2</v>
      </c>
      <c r="L6874" s="7">
        <v>419204706.48621798</v>
      </c>
      <c r="M6874" s="7">
        <v>144406560.90995693</v>
      </c>
      <c r="N6874" s="12">
        <v>2.9029477874458092</v>
      </c>
      <c r="O6874" s="4">
        <v>1.0817359398170087E-10</v>
      </c>
      <c r="P6874" s="7">
        <v>12740172181.471767</v>
      </c>
      <c r="Q6874" s="7">
        <v>4388701800.4830704</v>
      </c>
      <c r="R6874" t="s">
        <v>17</v>
      </c>
    </row>
    <row r="6875" spans="1:18" x14ac:dyDescent="0.25">
      <c r="A6875" s="1">
        <v>44157</v>
      </c>
      <c r="B6875" s="7">
        <v>44157</v>
      </c>
      <c r="C6875" s="4">
        <v>30.391290900000001</v>
      </c>
      <c r="D6875" s="4">
        <v>31.07344848</v>
      </c>
      <c r="E6875" s="4">
        <v>29.089586910000001</v>
      </c>
      <c r="F6875" s="4">
        <v>29.925071330000002</v>
      </c>
      <c r="G6875" s="4">
        <v>3.3986966350669272</v>
      </c>
      <c r="H6875" s="4">
        <v>-1.5340564885317187E-2</v>
      </c>
      <c r="I6875" s="4">
        <v>1.6290183570456082E-3</v>
      </c>
      <c r="J6875" s="13">
        <v>-6.4197776805211131</v>
      </c>
      <c r="K6875" s="4">
        <v>-7.4861933498553742E-4</v>
      </c>
      <c r="L6875" s="7">
        <v>426289161.27843899</v>
      </c>
      <c r="M6875" s="7">
        <v>144406560.92233348</v>
      </c>
      <c r="N6875" s="12">
        <v>2.9520068794361158</v>
      </c>
      <c r="O6875" s="4">
        <v>8.5706264187390112E-11</v>
      </c>
      <c r="P6875" s="7">
        <v>12756733558.463161</v>
      </c>
      <c r="Q6875" s="7">
        <v>4321376636.12082</v>
      </c>
      <c r="R6875" t="s">
        <v>17</v>
      </c>
    </row>
    <row r="6876" spans="1:18" x14ac:dyDescent="0.25">
      <c r="A6876" s="1">
        <v>44158</v>
      </c>
      <c r="B6876" s="7">
        <v>44158</v>
      </c>
      <c r="C6876" s="4">
        <v>29.925092679999999</v>
      </c>
      <c r="D6876" s="4">
        <v>31.044210979999999</v>
      </c>
      <c r="E6876" s="4">
        <v>29.818841890000002</v>
      </c>
      <c r="F6876" s="4">
        <v>30.965369469999999</v>
      </c>
      <c r="G6876" s="4">
        <v>3.4328694661773902</v>
      </c>
      <c r="H6876" s="4">
        <v>3.4763430587284663E-2</v>
      </c>
      <c r="I6876" s="4">
        <v>1.6861884362932116E-3</v>
      </c>
      <c r="J6876" s="13">
        <v>-6.3852846603492841</v>
      </c>
      <c r="K6876" s="4">
        <v>3.5094803567031083E-2</v>
      </c>
      <c r="L6876" s="7">
        <v>433686947.54242998</v>
      </c>
      <c r="M6876" s="7">
        <v>144406560.90877575</v>
      </c>
      <c r="N6876" s="12">
        <v>3.0032357589098595</v>
      </c>
      <c r="O6876" s="4">
        <v>-9.3885845758399534E-11</v>
      </c>
      <c r="P6876" s="7">
        <v>13429276564.967852</v>
      </c>
      <c r="Q6876" s="7">
        <v>4471602512.4322996</v>
      </c>
      <c r="R6876" t="s">
        <v>17</v>
      </c>
    </row>
    <row r="6877" spans="1:18" x14ac:dyDescent="0.25">
      <c r="A6877" s="1">
        <v>44159</v>
      </c>
      <c r="B6877" s="7">
        <v>44159</v>
      </c>
      <c r="C6877" s="4">
        <v>30.97175266</v>
      </c>
      <c r="D6877" s="4">
        <v>35.113663750000001</v>
      </c>
      <c r="E6877" s="4">
        <v>30.851287939999999</v>
      </c>
      <c r="F6877" s="4">
        <v>33.803151450000001</v>
      </c>
      <c r="G6877" s="4">
        <v>3.5205540363082459</v>
      </c>
      <c r="H6877" s="4">
        <v>9.1643730676274168E-2</v>
      </c>
      <c r="I6877" s="4">
        <v>1.7691071224474736E-3</v>
      </c>
      <c r="J6877" s="13">
        <v>-6.3372803102690538</v>
      </c>
      <c r="K6877" s="4">
        <v>4.9175219310923633E-2</v>
      </c>
      <c r="L6877" s="7">
        <v>840230024.21721399</v>
      </c>
      <c r="M6877" s="7">
        <v>144406560.89081037</v>
      </c>
      <c r="N6877" s="12">
        <v>5.8185031139446233</v>
      </c>
      <c r="O6877" s="4">
        <v>-1.2440831125709565E-10</v>
      </c>
      <c r="P6877" s="7">
        <v>28402422761.451653</v>
      </c>
      <c r="Q6877" s="7">
        <v>4881396848.1657104</v>
      </c>
      <c r="R6877" t="s">
        <v>17</v>
      </c>
    </row>
    <row r="6878" spans="1:18" x14ac:dyDescent="0.25">
      <c r="A6878" s="1">
        <v>44160</v>
      </c>
      <c r="B6878" s="7">
        <v>44160</v>
      </c>
      <c r="C6878" s="4">
        <v>33.857773719999997</v>
      </c>
      <c r="D6878" s="4">
        <v>35.282308360000002</v>
      </c>
      <c r="E6878" s="4">
        <v>30.774399769999999</v>
      </c>
      <c r="F6878" s="4">
        <v>31.34296007</v>
      </c>
      <c r="G6878" s="4">
        <v>3.44498968269109</v>
      </c>
      <c r="H6878" s="4">
        <v>-7.2779941350705077E-2</v>
      </c>
      <c r="I6878" s="4">
        <v>1.6732200503327297E-3</v>
      </c>
      <c r="J6878" s="13">
        <v>-6.393005335242635</v>
      </c>
      <c r="K6878" s="4">
        <v>-5.4200828710750298E-2</v>
      </c>
      <c r="L6878" s="7">
        <v>599500600.45960104</v>
      </c>
      <c r="M6878" s="7">
        <v>144406560.9104048</v>
      </c>
      <c r="N6878" s="12">
        <v>4.1514775830133752</v>
      </c>
      <c r="O6878" s="4">
        <v>1.356893398927891E-10</v>
      </c>
      <c r="P6878" s="7">
        <v>18790123382.146297</v>
      </c>
      <c r="Q6878" s="7">
        <v>4526129072.4608402</v>
      </c>
      <c r="R6878" t="s">
        <v>17</v>
      </c>
    </row>
    <row r="6879" spans="1:18" x14ac:dyDescent="0.25">
      <c r="A6879" s="1">
        <v>44161</v>
      </c>
      <c r="B6879" s="7">
        <v>44161</v>
      </c>
      <c r="C6879" s="4">
        <v>31.317729450000002</v>
      </c>
      <c r="D6879" s="4">
        <v>31.73126684</v>
      </c>
      <c r="E6879" s="4">
        <v>26.537390219999999</v>
      </c>
      <c r="F6879" s="4">
        <v>28.204916059999999</v>
      </c>
      <c r="G6879" s="4">
        <v>3.3394962911194379</v>
      </c>
      <c r="H6879" s="4">
        <v>-0.10011958037759136</v>
      </c>
      <c r="I6879" s="4">
        <v>1.6445417236042607E-3</v>
      </c>
      <c r="J6879" s="13">
        <v>-6.4102935210521146</v>
      </c>
      <c r="K6879" s="4">
        <v>-1.7139602602040394E-2</v>
      </c>
      <c r="L6879" s="7">
        <v>659590249.728351</v>
      </c>
      <c r="M6879" s="7">
        <v>144406560.87849212</v>
      </c>
      <c r="N6879" s="12">
        <v>4.5675919827725098</v>
      </c>
      <c r="O6879" s="4">
        <v>-2.2099192889450922E-10</v>
      </c>
      <c r="P6879" s="7">
        <v>18603687627.582577</v>
      </c>
      <c r="Q6879" s="7">
        <v>4072974928.0911498</v>
      </c>
      <c r="R6879" t="s">
        <v>17</v>
      </c>
    </row>
    <row r="6880" spans="1:18" x14ac:dyDescent="0.25">
      <c r="A6880" s="1">
        <v>44162</v>
      </c>
      <c r="B6880" s="7">
        <v>44162</v>
      </c>
      <c r="C6880" s="4">
        <v>28.230484529999998</v>
      </c>
      <c r="D6880" s="4">
        <v>28.708818220000001</v>
      </c>
      <c r="E6880" s="4">
        <v>27.301118169999999</v>
      </c>
      <c r="F6880" s="4">
        <v>28.475186780000001</v>
      </c>
      <c r="G6880" s="4">
        <v>3.3490330687498364</v>
      </c>
      <c r="H6880" s="4">
        <v>9.5823976013634966E-3</v>
      </c>
      <c r="I6880" s="4">
        <v>1.6643978340670832E-3</v>
      </c>
      <c r="J6880" s="13">
        <v>-6.3982918821858927</v>
      </c>
      <c r="K6880" s="4">
        <v>1.2073947518524968E-2</v>
      </c>
      <c r="L6880" s="7">
        <v>361093512.80082399</v>
      </c>
      <c r="M6880" s="7">
        <v>144406560.89658913</v>
      </c>
      <c r="N6880" s="12">
        <v>2.5005339823819113</v>
      </c>
      <c r="O6880" s="4">
        <v>1.2531988245547595E-10</v>
      </c>
      <c r="P6880" s="7">
        <v>10282205222.049784</v>
      </c>
      <c r="Q6880" s="7">
        <v>4112003793.7878199</v>
      </c>
      <c r="R6880" t="s">
        <v>17</v>
      </c>
    </row>
    <row r="6881" spans="1:18" x14ac:dyDescent="0.25">
      <c r="A6881" s="1">
        <v>44164</v>
      </c>
      <c r="B6881" s="7">
        <v>44164</v>
      </c>
      <c r="C6881" s="4">
        <v>29.164109209999999</v>
      </c>
      <c r="D6881" s="4">
        <v>30.451854430000001</v>
      </c>
      <c r="E6881" s="4">
        <v>28.959318</v>
      </c>
      <c r="F6881" s="4">
        <v>30.11760417</v>
      </c>
      <c r="G6881" s="4">
        <v>3.4051098569393088</v>
      </c>
      <c r="H6881" s="4">
        <v>5.767889786603881E-2</v>
      </c>
      <c r="I6881" s="4">
        <v>1.6568632452834849E-3</v>
      </c>
      <c r="J6881" s="13">
        <v>-6.4028290754563066</v>
      </c>
      <c r="K6881" s="4">
        <v>-4.5269157585881587E-3</v>
      </c>
      <c r="L6881" s="7">
        <v>347773041.18281001</v>
      </c>
      <c r="M6881" s="7">
        <v>144406560.90552768</v>
      </c>
      <c r="N6881" s="12">
        <v>2.4082911399733899</v>
      </c>
      <c r="O6881" s="4">
        <v>6.1898509967962319E-11</v>
      </c>
      <c r="P6881" s="7">
        <v>10474090795.340981</v>
      </c>
      <c r="Q6881" s="7">
        <v>4349179640.9036798</v>
      </c>
      <c r="R6881" t="s">
        <v>17</v>
      </c>
    </row>
    <row r="6882" spans="1:18" x14ac:dyDescent="0.25">
      <c r="A6882" s="1">
        <v>44165</v>
      </c>
      <c r="B6882" s="7">
        <v>44165</v>
      </c>
      <c r="C6882" s="4">
        <v>30.124310170000001</v>
      </c>
      <c r="D6882" s="4">
        <v>31.533785179999999</v>
      </c>
      <c r="E6882" s="4">
        <v>29.78583523</v>
      </c>
      <c r="F6882" s="4">
        <v>31.392785839999998</v>
      </c>
      <c r="G6882" s="4">
        <v>3.4465781161990887</v>
      </c>
      <c r="H6882" s="4">
        <v>4.2340076680807193E-2</v>
      </c>
      <c r="I6882" s="4">
        <v>1.5995643391900952E-3</v>
      </c>
      <c r="J6882" s="13">
        <v>-6.4380239748197017</v>
      </c>
      <c r="K6882" s="4">
        <v>-3.458276128491581E-2</v>
      </c>
      <c r="L6882" s="7">
        <v>389608480.72220302</v>
      </c>
      <c r="M6882" s="7">
        <v>144406560.90666977</v>
      </c>
      <c r="N6882" s="12">
        <v>2.6979970873623098</v>
      </c>
      <c r="O6882" s="4">
        <v>7.9088137781248293E-12</v>
      </c>
      <c r="P6882" s="7">
        <v>12230895596.759888</v>
      </c>
      <c r="Q6882" s="7">
        <v>4533324240.434</v>
      </c>
      <c r="R6882" t="s">
        <v>17</v>
      </c>
    </row>
    <row r="6883" spans="1:18" x14ac:dyDescent="0.25">
      <c r="A6883" s="1">
        <v>44166</v>
      </c>
      <c r="B6883" s="7">
        <v>44166</v>
      </c>
      <c r="C6883" s="4">
        <v>31.411509070000001</v>
      </c>
      <c r="D6883" s="4">
        <v>31.871909039999998</v>
      </c>
      <c r="E6883" s="4">
        <v>29.48413485</v>
      </c>
      <c r="F6883" s="4">
        <v>30.108302810000001</v>
      </c>
      <c r="G6883" s="4">
        <v>3.4048009745815211</v>
      </c>
      <c r="H6883" s="4">
        <v>-4.0916503445939383E-2</v>
      </c>
      <c r="I6883" s="4">
        <v>1.6012500948051668E-3</v>
      </c>
      <c r="J6883" s="13">
        <v>-6.4369706455463582</v>
      </c>
      <c r="K6883" s="4">
        <v>1.0538842194525988E-3</v>
      </c>
      <c r="L6883" s="7">
        <v>467818960.30574697</v>
      </c>
      <c r="M6883" s="7">
        <v>144406560.89995328</v>
      </c>
      <c r="N6883" s="12">
        <v>3.2395962994358545</v>
      </c>
      <c r="O6883" s="4">
        <v>-4.651097394536663E-11</v>
      </c>
      <c r="P6883" s="7">
        <v>14085234917.1448</v>
      </c>
      <c r="Q6883" s="7">
        <v>4347836463.3264999</v>
      </c>
      <c r="R6883" t="s">
        <v>17</v>
      </c>
    </row>
    <row r="6884" spans="1:18" x14ac:dyDescent="0.25">
      <c r="A6884" s="1">
        <v>44167</v>
      </c>
      <c r="B6884" s="7">
        <v>44167</v>
      </c>
      <c r="C6884" s="4">
        <v>30.147503879999999</v>
      </c>
      <c r="D6884" s="4">
        <v>30.910140980000001</v>
      </c>
      <c r="E6884" s="4">
        <v>29.748902319999999</v>
      </c>
      <c r="F6884" s="4">
        <v>30.29736127</v>
      </c>
      <c r="G6884" s="4">
        <v>3.411060621924368</v>
      </c>
      <c r="H6884" s="4">
        <v>6.2792798781472819E-3</v>
      </c>
      <c r="I6884" s="4">
        <v>1.577897892485243E-3</v>
      </c>
      <c r="J6884" s="13">
        <v>-6.4516617655688666</v>
      </c>
      <c r="K6884" s="4">
        <v>-1.4583732045158849E-2</v>
      </c>
      <c r="L6884" s="7">
        <v>371441750.07868099</v>
      </c>
      <c r="M6884" s="7">
        <v>144406560.89335763</v>
      </c>
      <c r="N6884" s="12">
        <v>2.5721944195664759</v>
      </c>
      <c r="O6884" s="4">
        <v>-4.5674111574179497E-11</v>
      </c>
      <c r="P6884" s="7">
        <v>11253704892.894848</v>
      </c>
      <c r="Q6884" s="7">
        <v>4375137745.14431</v>
      </c>
      <c r="R6884" t="s">
        <v>17</v>
      </c>
    </row>
    <row r="6885" spans="1:18" x14ac:dyDescent="0.25">
      <c r="A6885" s="1">
        <v>44168</v>
      </c>
      <c r="B6885" s="7">
        <v>44168</v>
      </c>
      <c r="C6885" s="4">
        <v>30.303984719999999</v>
      </c>
      <c r="D6885" s="4">
        <v>30.76911715</v>
      </c>
      <c r="E6885" s="4">
        <v>29.97830866</v>
      </c>
      <c r="F6885" s="4">
        <v>30.704430370000001</v>
      </c>
      <c r="G6885" s="4">
        <v>3.4244069559076005</v>
      </c>
      <c r="H6885" s="4">
        <v>1.3435793842649752E-2</v>
      </c>
      <c r="I6885" s="4">
        <v>1.5790075169593275E-3</v>
      </c>
      <c r="J6885" s="13">
        <v>-6.4509587831377422</v>
      </c>
      <c r="K6885" s="4">
        <v>7.032295811845794E-4</v>
      </c>
      <c r="L6885" s="7">
        <v>324897559.612391</v>
      </c>
      <c r="M6885" s="7">
        <v>144406560.88771236</v>
      </c>
      <c r="N6885" s="12">
        <v>2.2498808753227273</v>
      </c>
      <c r="O6885" s="4">
        <v>-3.9092926810546779E-11</v>
      </c>
      <c r="P6885" s="7">
        <v>9975794496.5015831</v>
      </c>
      <c r="Q6885" s="7">
        <v>4433921193.7479296</v>
      </c>
      <c r="R6885" t="s">
        <v>17</v>
      </c>
    </row>
    <row r="6886" spans="1:18" x14ac:dyDescent="0.25">
      <c r="A6886" s="1">
        <v>44169</v>
      </c>
      <c r="B6886" s="7">
        <v>44169</v>
      </c>
      <c r="C6886" s="4">
        <v>30.716000900000001</v>
      </c>
      <c r="D6886" s="4">
        <v>31.11662024</v>
      </c>
      <c r="E6886" s="4">
        <v>28.92553054</v>
      </c>
      <c r="F6886" s="4">
        <v>29.07220783</v>
      </c>
      <c r="G6886" s="4">
        <v>3.3697826604312349</v>
      </c>
      <c r="H6886" s="4">
        <v>-5.3159186486480998E-2</v>
      </c>
      <c r="I6886" s="4">
        <v>1.5546830067866672E-3</v>
      </c>
      <c r="J6886" s="13">
        <v>-6.4664836082885069</v>
      </c>
      <c r="K6886" s="4">
        <v>-1.5404936272565445E-2</v>
      </c>
      <c r="L6886" s="7">
        <v>362626785.73761302</v>
      </c>
      <c r="M6886" s="7">
        <v>144406560.90207753</v>
      </c>
      <c r="N6886" s="12">
        <v>2.5111517334971452</v>
      </c>
      <c r="O6886" s="4">
        <v>9.9477242151587697E-11</v>
      </c>
      <c r="P6886" s="7">
        <v>10542361279.688766</v>
      </c>
      <c r="Q6886" s="7">
        <v>4198217550.56075</v>
      </c>
      <c r="R6886" t="s">
        <v>17</v>
      </c>
    </row>
    <row r="6887" spans="1:18" x14ac:dyDescent="0.25">
      <c r="A6887" s="1">
        <v>44170</v>
      </c>
      <c r="B6887" s="7">
        <v>44170</v>
      </c>
      <c r="C6887" s="4">
        <v>29.075138970000001</v>
      </c>
      <c r="D6887" s="4">
        <v>30.002951150000001</v>
      </c>
      <c r="E6887" s="4">
        <v>28.757482769999999</v>
      </c>
      <c r="F6887" s="4">
        <v>29.729488490000001</v>
      </c>
      <c r="G6887" s="4">
        <v>3.3921394316820428</v>
      </c>
      <c r="H6887" s="4">
        <v>2.2608556730312885E-2</v>
      </c>
      <c r="I6887" s="4">
        <v>1.5521107731588644E-3</v>
      </c>
      <c r="J6887" s="13">
        <v>-6.4681394853101146</v>
      </c>
      <c r="K6887" s="4">
        <v>-1.6545068136554063E-3</v>
      </c>
      <c r="L6887" s="7">
        <v>307895991.10114598</v>
      </c>
      <c r="M6887" s="7">
        <v>144406560.8988488</v>
      </c>
      <c r="N6887" s="12">
        <v>2.1321468303425299</v>
      </c>
      <c r="O6887" s="4">
        <v>-2.235856863198578E-11</v>
      </c>
      <c r="P6887" s="7">
        <v>9153590323.5586624</v>
      </c>
      <c r="Q6887" s="7">
        <v>4293133190.1228099</v>
      </c>
      <c r="R6887" t="s">
        <v>17</v>
      </c>
    </row>
    <row r="6888" spans="1:18" x14ac:dyDescent="0.25">
      <c r="A6888" s="1">
        <v>44171</v>
      </c>
      <c r="B6888" s="7">
        <v>44171</v>
      </c>
      <c r="C6888" s="4">
        <v>29.728705980000001</v>
      </c>
      <c r="D6888" s="4">
        <v>30.133646599999999</v>
      </c>
      <c r="E6888" s="4">
        <v>29.096031289999999</v>
      </c>
      <c r="F6888" s="4">
        <v>29.54080394</v>
      </c>
      <c r="G6888" s="4">
        <v>3.3857724920341905</v>
      </c>
      <c r="H6888" s="4">
        <v>-6.3467136363099053E-3</v>
      </c>
      <c r="I6888" s="4">
        <v>1.5270415730690725E-3</v>
      </c>
      <c r="J6888" s="13">
        <v>-6.4844230277926869</v>
      </c>
      <c r="K6888" s="4">
        <v>-1.6151682291832135E-2</v>
      </c>
      <c r="L6888" s="7">
        <v>249993855.48610401</v>
      </c>
      <c r="M6888" s="7">
        <v>144406560.89289764</v>
      </c>
      <c r="N6888" s="12">
        <v>1.731180729880532</v>
      </c>
      <c r="O6888" s="4">
        <v>-4.1211189546454629E-11</v>
      </c>
      <c r="P6888" s="7">
        <v>7385019471.1196918</v>
      </c>
      <c r="Q6888" s="7">
        <v>4265885902.9867601</v>
      </c>
      <c r="R6888" t="s">
        <v>17</v>
      </c>
    </row>
    <row r="6889" spans="1:18" x14ac:dyDescent="0.25">
      <c r="A6889" s="1">
        <v>44172</v>
      </c>
      <c r="B6889" s="7">
        <v>44172</v>
      </c>
      <c r="C6889" s="4">
        <v>29.530382240000002</v>
      </c>
      <c r="D6889" s="4">
        <v>29.65660097</v>
      </c>
      <c r="E6889" s="4">
        <v>29.09027429</v>
      </c>
      <c r="F6889" s="4">
        <v>29.378135650000001</v>
      </c>
      <c r="G6889" s="4">
        <v>3.3802507122993393</v>
      </c>
      <c r="H6889" s="4">
        <v>-5.5065627303303227E-3</v>
      </c>
      <c r="I6889" s="4">
        <v>1.5307784528942434E-3</v>
      </c>
      <c r="J6889" s="13">
        <v>-6.4819788802275973</v>
      </c>
      <c r="K6889" s="4">
        <v>2.4471369287349886E-3</v>
      </c>
      <c r="L6889" s="7">
        <v>238972453.96228001</v>
      </c>
      <c r="M6889" s="7">
        <v>144406560.88148704</v>
      </c>
      <c r="N6889" s="12">
        <v>1.6548587024269776</v>
      </c>
      <c r="O6889" s="4">
        <v>-7.9017143791507881E-11</v>
      </c>
      <c r="P6889" s="7">
        <v>7020565169.1172419</v>
      </c>
      <c r="Q6889" s="7">
        <v>4242395534.3263102</v>
      </c>
      <c r="R6889" t="s">
        <v>17</v>
      </c>
    </row>
    <row r="6890" spans="1:18" x14ac:dyDescent="0.25">
      <c r="A6890" s="1">
        <v>44173</v>
      </c>
      <c r="B6890" s="7">
        <v>44173</v>
      </c>
      <c r="C6890" s="4">
        <v>29.380874779999999</v>
      </c>
      <c r="D6890" s="4">
        <v>29.488140749999999</v>
      </c>
      <c r="E6890" s="4">
        <v>27.511664970000002</v>
      </c>
      <c r="F6890" s="4">
        <v>27.636305700000001</v>
      </c>
      <c r="G6890" s="4">
        <v>3.3191303322240748</v>
      </c>
      <c r="H6890" s="4">
        <v>-5.9290009779773063E-2</v>
      </c>
      <c r="I6890" s="4">
        <v>1.5084377000751231E-3</v>
      </c>
      <c r="J6890" s="13">
        <v>-6.4966807994721405</v>
      </c>
      <c r="K6890" s="4">
        <v>-1.4594373716771723E-2</v>
      </c>
      <c r="L6890" s="7">
        <v>323672205.515674</v>
      </c>
      <c r="M6890" s="7">
        <v>144406560.89447296</v>
      </c>
      <c r="N6890" s="12">
        <v>2.2413954290636546</v>
      </c>
      <c r="O6890" s="4">
        <v>8.9926073069905894E-11</v>
      </c>
      <c r="P6890" s="7">
        <v>8945104018.2243938</v>
      </c>
      <c r="Q6890" s="7">
        <v>3990863861.9653201</v>
      </c>
      <c r="R6890" t="s">
        <v>17</v>
      </c>
    </row>
    <row r="6891" spans="1:18" x14ac:dyDescent="0.25">
      <c r="A6891" s="1">
        <v>44174</v>
      </c>
      <c r="B6891" s="7">
        <v>44174</v>
      </c>
      <c r="C6891" s="4">
        <v>27.636606669999999</v>
      </c>
      <c r="D6891" s="4">
        <v>28.378837900000001</v>
      </c>
      <c r="E6891" s="4">
        <v>26.99604501</v>
      </c>
      <c r="F6891" s="4">
        <v>28.129304099999999</v>
      </c>
      <c r="G6891" s="4">
        <v>3.3368118834826408</v>
      </c>
      <c r="H6891" s="4">
        <v>1.7838795291658594E-2</v>
      </c>
      <c r="I6891" s="4">
        <v>1.516084531413642E-3</v>
      </c>
      <c r="J6891" s="13">
        <v>-6.4916242338087811</v>
      </c>
      <c r="K6891" s="4">
        <v>5.0693716672144118E-3</v>
      </c>
      <c r="L6891" s="7">
        <v>323390503.71975201</v>
      </c>
      <c r="M6891" s="7">
        <v>144406560.89530241</v>
      </c>
      <c r="N6891" s="12">
        <v>2.2394446742223608</v>
      </c>
      <c r="O6891" s="4">
        <v>5.7439096364913345E-12</v>
      </c>
      <c r="P6891" s="7">
        <v>9096749822.1850853</v>
      </c>
      <c r="Q6891" s="7">
        <v>4062056065.4591298</v>
      </c>
      <c r="R6891" t="s">
        <v>17</v>
      </c>
    </row>
    <row r="6892" spans="1:18" x14ac:dyDescent="0.25">
      <c r="A6892" s="1">
        <v>44175</v>
      </c>
      <c r="B6892" s="7">
        <v>44175</v>
      </c>
      <c r="C6892" s="4">
        <v>28.131521429999999</v>
      </c>
      <c r="D6892" s="4">
        <v>28.23804973</v>
      </c>
      <c r="E6892" s="4">
        <v>27.432506579999998</v>
      </c>
      <c r="F6892" s="4">
        <v>27.696190120000001</v>
      </c>
      <c r="G6892" s="4">
        <v>3.3212948629394665</v>
      </c>
      <c r="H6892" s="4">
        <v>-1.5397251864471049E-2</v>
      </c>
      <c r="I6892" s="4">
        <v>1.5163537962773115E-3</v>
      </c>
      <c r="J6892" s="13">
        <v>-6.4914466441365244</v>
      </c>
      <c r="K6892" s="4">
        <v>1.7760544223635401E-4</v>
      </c>
      <c r="L6892" s="7">
        <v>263890749.871519</v>
      </c>
      <c r="M6892" s="7">
        <v>144406560.89139488</v>
      </c>
      <c r="N6892" s="12">
        <v>1.8274152382175048</v>
      </c>
      <c r="O6892" s="4">
        <v>-2.7059237998858708E-11</v>
      </c>
      <c r="P6892" s="7">
        <v>7308768379.350956</v>
      </c>
      <c r="Q6892" s="7">
        <v>3999511565.0234299</v>
      </c>
      <c r="R6892" t="s">
        <v>17</v>
      </c>
    </row>
    <row r="6893" spans="1:18" x14ac:dyDescent="0.25">
      <c r="A6893" s="1">
        <v>44176</v>
      </c>
      <c r="B6893" s="7">
        <v>44176</v>
      </c>
      <c r="C6893" s="4">
        <v>27.697121299999999</v>
      </c>
      <c r="D6893" s="4">
        <v>27.741118830000001</v>
      </c>
      <c r="E6893" s="4">
        <v>26.765226240000001</v>
      </c>
      <c r="F6893" s="4">
        <v>27.36100351</v>
      </c>
      <c r="G6893" s="4">
        <v>3.3091187700788045</v>
      </c>
      <c r="H6893" s="4">
        <v>-1.2102264194018355E-2</v>
      </c>
      <c r="I6893" s="4">
        <v>1.5150977323418987E-3</v>
      </c>
      <c r="J6893" s="13">
        <v>-6.492275332304839</v>
      </c>
      <c r="K6893" s="4">
        <v>-8.2834490110187363E-4</v>
      </c>
      <c r="L6893" s="7">
        <v>278060132.17910701</v>
      </c>
      <c r="M6893" s="7">
        <v>144406560.88836706</v>
      </c>
      <c r="N6893" s="12">
        <v>1.9255366963143754</v>
      </c>
      <c r="O6893" s="4">
        <v>-2.0967375228192331E-11</v>
      </c>
      <c r="P6893" s="7">
        <v>7608004252.5436106</v>
      </c>
      <c r="Q6893" s="7">
        <v>3951108419.3336401</v>
      </c>
      <c r="R6893" t="s">
        <v>17</v>
      </c>
    </row>
    <row r="6894" spans="1:18" x14ac:dyDescent="0.25">
      <c r="A6894" s="1">
        <v>44177</v>
      </c>
      <c r="B6894" s="7">
        <v>44177</v>
      </c>
      <c r="C6894" s="4">
        <v>27.35827081</v>
      </c>
      <c r="D6894" s="4">
        <v>28.241863949999999</v>
      </c>
      <c r="E6894" s="4">
        <v>27.328489149999999</v>
      </c>
      <c r="F6894" s="4">
        <v>28.164450649999999</v>
      </c>
      <c r="G6894" s="4">
        <v>3.3380605674520378</v>
      </c>
      <c r="H6894" s="4">
        <v>2.9364681003251673E-2</v>
      </c>
      <c r="I6894" s="4">
        <v>1.4978177300321042E-3</v>
      </c>
      <c r="J6894" s="13">
        <v>-6.5037460768361708</v>
      </c>
      <c r="K6894" s="4">
        <v>-1.1405206371132643E-2</v>
      </c>
      <c r="L6894" s="7">
        <v>238973887.109763</v>
      </c>
      <c r="M6894" s="7">
        <v>144406560.91935989</v>
      </c>
      <c r="N6894" s="12">
        <v>1.6548686263861085</v>
      </c>
      <c r="O6894" s="4">
        <v>2.1462207512908967E-10</v>
      </c>
      <c r="P6894" s="7">
        <v>6730568250.1415911</v>
      </c>
      <c r="Q6894" s="7">
        <v>4067131458.54953</v>
      </c>
      <c r="R6894" t="s">
        <v>17</v>
      </c>
    </row>
    <row r="6895" spans="1:18" x14ac:dyDescent="0.25">
      <c r="A6895" s="1">
        <v>44178</v>
      </c>
      <c r="B6895" s="7">
        <v>44178</v>
      </c>
      <c r="C6895" s="4">
        <v>28.165477060000001</v>
      </c>
      <c r="D6895" s="4">
        <v>29.251372400000001</v>
      </c>
      <c r="E6895" s="4">
        <v>28.06197444</v>
      </c>
      <c r="F6895" s="4">
        <v>29.10169187</v>
      </c>
      <c r="G6895" s="4">
        <v>3.3707963123499334</v>
      </c>
      <c r="H6895" s="4">
        <v>3.3277454321659232E-2</v>
      </c>
      <c r="I6895" s="4">
        <v>1.5202753272258965E-3</v>
      </c>
      <c r="J6895" s="13">
        <v>-6.4888638241943299</v>
      </c>
      <c r="K6895" s="4">
        <v>1.4993544770838654E-2</v>
      </c>
      <c r="L6895" s="7">
        <v>265728019.63220501</v>
      </c>
      <c r="M6895" s="7">
        <v>144406560.88403875</v>
      </c>
      <c r="N6895" s="12">
        <v>1.8401381350366051</v>
      </c>
      <c r="O6895" s="4">
        <v>-2.4459516260826473E-10</v>
      </c>
      <c r="P6895" s="7">
        <v>7733134948.5617409</v>
      </c>
      <c r="Q6895" s="7">
        <v>4202475238.8536901</v>
      </c>
      <c r="R6895" t="s">
        <v>17</v>
      </c>
    </row>
    <row r="6896" spans="1:18" x14ac:dyDescent="0.25">
      <c r="A6896" s="1">
        <v>44179</v>
      </c>
      <c r="B6896" s="7">
        <v>44179</v>
      </c>
      <c r="C6896" s="4">
        <v>29.106859669999999</v>
      </c>
      <c r="D6896" s="4">
        <v>30.174336870000001</v>
      </c>
      <c r="E6896" s="4">
        <v>28.693621870000001</v>
      </c>
      <c r="F6896" s="4">
        <v>30.029578480000001</v>
      </c>
      <c r="G6896" s="4">
        <v>3.402182845266688</v>
      </c>
      <c r="H6896" s="4">
        <v>3.1884284052795232E-2</v>
      </c>
      <c r="I6896" s="4">
        <v>1.5602500855410133E-3</v>
      </c>
      <c r="J6896" s="13">
        <v>-6.4629091593249264</v>
      </c>
      <c r="K6896" s="4">
        <v>2.6294420227196753E-2</v>
      </c>
      <c r="L6896" s="7">
        <v>335453985.97778898</v>
      </c>
      <c r="M6896" s="7">
        <v>144406560.90899414</v>
      </c>
      <c r="N6896" s="12">
        <v>2.3229829992917983</v>
      </c>
      <c r="O6896" s="4">
        <v>1.7281342157223561E-10</v>
      </c>
      <c r="P6896" s="7">
        <v>10073541798.348835</v>
      </c>
      <c r="Q6896" s="7">
        <v>4336468153.8435402</v>
      </c>
      <c r="R6896" t="s">
        <v>17</v>
      </c>
    </row>
    <row r="6897" spans="1:18" x14ac:dyDescent="0.25">
      <c r="A6897" s="1">
        <v>44180</v>
      </c>
      <c r="B6897" s="7">
        <v>44180</v>
      </c>
      <c r="C6897" s="4">
        <v>30.026989610000001</v>
      </c>
      <c r="D6897" s="4">
        <v>30.296968</v>
      </c>
      <c r="E6897" s="4">
        <v>29.380986199999999</v>
      </c>
      <c r="F6897" s="4">
        <v>29.54728368</v>
      </c>
      <c r="G6897" s="4">
        <v>3.3859918167843044</v>
      </c>
      <c r="H6897" s="4">
        <v>-1.6060658337952192E-2</v>
      </c>
      <c r="I6897" s="4">
        <v>1.5217164329554172E-3</v>
      </c>
      <c r="J6897" s="13">
        <v>-6.4879163490195504</v>
      </c>
      <c r="K6897" s="4">
        <v>-2.4697100126890661E-2</v>
      </c>
      <c r="L6897" s="7">
        <v>294288115.28433901</v>
      </c>
      <c r="M6897" s="7">
        <v>144406560.88167018</v>
      </c>
      <c r="N6897" s="12">
        <v>2.0379137449681735</v>
      </c>
      <c r="O6897" s="4">
        <v>-1.8921551130321765E-10</v>
      </c>
      <c r="P6897" s="7">
        <v>8695414425.9589081</v>
      </c>
      <c r="Q6897" s="7">
        <v>4266821619.6238999</v>
      </c>
      <c r="R6897" t="s">
        <v>17</v>
      </c>
    </row>
    <row r="6898" spans="1:18" x14ac:dyDescent="0.25">
      <c r="A6898" s="1">
        <v>44181</v>
      </c>
      <c r="B6898" s="7">
        <v>44181</v>
      </c>
      <c r="C6898" s="4">
        <v>29.549947230000001</v>
      </c>
      <c r="D6898" s="4">
        <v>30.596299370000001</v>
      </c>
      <c r="E6898" s="4">
        <v>29.064762399999999</v>
      </c>
      <c r="F6898" s="4">
        <v>30.490194259999999</v>
      </c>
      <c r="G6898" s="4">
        <v>3.4174051322491357</v>
      </c>
      <c r="H6898" s="4">
        <v>3.1911920913333836E-2</v>
      </c>
      <c r="I6898" s="4">
        <v>1.4307526270839303E-3</v>
      </c>
      <c r="J6898" s="13">
        <v>-6.5495546605181385</v>
      </c>
      <c r="K6898" s="4">
        <v>-5.9777106891604342E-2</v>
      </c>
      <c r="L6898" s="7">
        <v>347039607.07073897</v>
      </c>
      <c r="M6898" s="7">
        <v>144406560.91156828</v>
      </c>
      <c r="N6898" s="12">
        <v>2.4032121870367038</v>
      </c>
      <c r="O6898" s="4">
        <v>2.0704119583838378E-10</v>
      </c>
      <c r="P6898" s="7">
        <v>10581305035.5009</v>
      </c>
      <c r="Q6898" s="7">
        <v>4402984094.6122398</v>
      </c>
      <c r="R6898" t="s">
        <v>17</v>
      </c>
    </row>
    <row r="6899" spans="1:18" x14ac:dyDescent="0.25">
      <c r="A6899" s="1">
        <v>44182</v>
      </c>
      <c r="B6899" s="7">
        <v>44182</v>
      </c>
      <c r="C6899" s="4">
        <v>30.49361364</v>
      </c>
      <c r="D6899" s="4">
        <v>31.452748329999999</v>
      </c>
      <c r="E6899" s="4">
        <v>29.833701260000002</v>
      </c>
      <c r="F6899" s="4">
        <v>30.184133500000002</v>
      </c>
      <c r="G6899" s="4">
        <v>3.407316405525274</v>
      </c>
      <c r="H6899" s="4">
        <v>-1.0038006232105837E-2</v>
      </c>
      <c r="I6899" s="4">
        <v>1.3235658739104508E-3</v>
      </c>
      <c r="J6899" s="13">
        <v>-6.6274257650306652</v>
      </c>
      <c r="K6899" s="4">
        <v>-7.4916342031774427E-2</v>
      </c>
      <c r="L6899" s="7">
        <v>479985920.44466299</v>
      </c>
      <c r="M6899" s="7">
        <v>144406560.88437521</v>
      </c>
      <c r="N6899" s="12">
        <v>3.3238511983467465</v>
      </c>
      <c r="O6899" s="4">
        <v>-1.8830909957519389E-10</v>
      </c>
      <c r="P6899" s="7">
        <v>14487959100.822088</v>
      </c>
      <c r="Q6899" s="7">
        <v>4358786912.00986</v>
      </c>
      <c r="R6899" t="s">
        <v>17</v>
      </c>
    </row>
    <row r="6900" spans="1:18" x14ac:dyDescent="0.25">
      <c r="A6900" s="1">
        <v>44183</v>
      </c>
      <c r="B6900" s="7">
        <v>44183</v>
      </c>
      <c r="C6900" s="4">
        <v>30.18397921</v>
      </c>
      <c r="D6900" s="4">
        <v>31.179210489999999</v>
      </c>
      <c r="E6900" s="4">
        <v>29.700169410000001</v>
      </c>
      <c r="F6900" s="4">
        <v>30.93835975</v>
      </c>
      <c r="G6900" s="4">
        <v>3.4319968298417667</v>
      </c>
      <c r="H6900" s="4">
        <v>2.4987507095408205E-2</v>
      </c>
      <c r="I6900" s="4">
        <v>1.3371256151797045E-3</v>
      </c>
      <c r="J6900" s="13">
        <v>-6.6172330322616491</v>
      </c>
      <c r="K6900" s="4">
        <v>1.0244855610542199E-2</v>
      </c>
      <c r="L6900" s="7">
        <v>359055461.13029301</v>
      </c>
      <c r="M6900" s="7">
        <v>144406560.91254449</v>
      </c>
      <c r="N6900" s="12">
        <v>2.4864206921162273</v>
      </c>
      <c r="O6900" s="4">
        <v>1.9506921401371781E-10</v>
      </c>
      <c r="P6900" s="7">
        <v>11108587026.651146</v>
      </c>
      <c r="Q6900" s="7">
        <v>4467702131.7725897</v>
      </c>
      <c r="R6900" t="s">
        <v>17</v>
      </c>
    </row>
    <row r="6901" spans="1:18" x14ac:dyDescent="0.25">
      <c r="A6901" s="1">
        <v>44184</v>
      </c>
      <c r="B6901" s="7">
        <v>44184</v>
      </c>
      <c r="C6901" s="4">
        <v>30.942634559999998</v>
      </c>
      <c r="D6901" s="4">
        <v>34.165427139999998</v>
      </c>
      <c r="E6901" s="4">
        <v>30.94062233</v>
      </c>
      <c r="F6901" s="4">
        <v>33.296355400000003</v>
      </c>
      <c r="G6901" s="4">
        <v>3.5054479435491417</v>
      </c>
      <c r="H6901" s="4">
        <v>7.6215923179314735E-2</v>
      </c>
      <c r="I6901" s="4">
        <v>1.3949136906260013E-3</v>
      </c>
      <c r="J6901" s="13">
        <v>-6.574922736141863</v>
      </c>
      <c r="K6901" s="4">
        <v>4.3218135072919314E-2</v>
      </c>
      <c r="L6901" s="7">
        <v>534843838.83740902</v>
      </c>
      <c r="M6901" s="7">
        <v>144406560.91266131</v>
      </c>
      <c r="N6901" s="12">
        <v>3.7037364192953013</v>
      </c>
      <c r="O6901" s="4">
        <v>8.0900135715105945E-13</v>
      </c>
      <c r="P6901" s="7">
        <v>17808350541.430695</v>
      </c>
      <c r="Q6901" s="7">
        <v>4808212174.2397203</v>
      </c>
      <c r="R6901" t="s">
        <v>17</v>
      </c>
    </row>
    <row r="6902" spans="1:18" x14ac:dyDescent="0.25">
      <c r="A6902" s="1">
        <v>44185</v>
      </c>
      <c r="B6902" s="7">
        <v>44185</v>
      </c>
      <c r="C6902" s="4">
        <v>33.293518339999999</v>
      </c>
      <c r="D6902" s="4">
        <v>35.543810720000003</v>
      </c>
      <c r="E6902" s="4">
        <v>32.671527730000001</v>
      </c>
      <c r="F6902" s="4">
        <v>34.160296350000003</v>
      </c>
      <c r="G6902" s="4">
        <v>3.5310640442340264</v>
      </c>
      <c r="H6902" s="4">
        <v>2.5947012506960441E-2</v>
      </c>
      <c r="I6902" s="4">
        <v>1.4550354316030859E-3</v>
      </c>
      <c r="J6902" s="13">
        <v>-6.5327250270379356</v>
      </c>
      <c r="K6902" s="4">
        <v>4.3100688867784724E-2</v>
      </c>
      <c r="L6902" s="7">
        <v>583559932.34869003</v>
      </c>
      <c r="M6902" s="7">
        <v>144406560.91497287</v>
      </c>
      <c r="N6902" s="12">
        <v>4.0410901599705866</v>
      </c>
      <c r="O6902" s="4">
        <v>1.6007288843024708E-11</v>
      </c>
      <c r="P6902" s="7">
        <v>19934580227.017204</v>
      </c>
      <c r="Q6902" s="7">
        <v>4932970915.7398005</v>
      </c>
      <c r="R6902" t="s">
        <v>17</v>
      </c>
    </row>
    <row r="6903" spans="1:18" x14ac:dyDescent="0.25">
      <c r="A6903" s="1">
        <v>44186</v>
      </c>
      <c r="B6903" s="7">
        <v>44186</v>
      </c>
      <c r="C6903" s="4">
        <v>34.20123469</v>
      </c>
      <c r="D6903" s="4">
        <v>35.563412880000001</v>
      </c>
      <c r="E6903" s="4">
        <v>31.643732589999999</v>
      </c>
      <c r="F6903" s="4">
        <v>32.269527709999998</v>
      </c>
      <c r="G6903" s="4">
        <v>3.4741233703819319</v>
      </c>
      <c r="H6903" s="4">
        <v>-5.534988984368118E-2</v>
      </c>
      <c r="I6903" s="4">
        <v>1.4151389073973261E-3</v>
      </c>
      <c r="J6903" s="13">
        <v>-6.5605275849331148</v>
      </c>
      <c r="K6903" s="4">
        <v>-2.7419623838165728E-2</v>
      </c>
      <c r="L6903" s="7">
        <v>583000547.09715605</v>
      </c>
      <c r="M6903" s="7">
        <v>144406560.88867593</v>
      </c>
      <c r="N6903" s="12">
        <v>4.0372164776266324</v>
      </c>
      <c r="O6903" s="4">
        <v>-1.8210352257897716E-10</v>
      </c>
      <c r="P6903" s="7">
        <v>18813152309.496838</v>
      </c>
      <c r="Q6903" s="7">
        <v>4659931518.1029301</v>
      </c>
      <c r="R6903" t="s">
        <v>17</v>
      </c>
    </row>
    <row r="6904" spans="1:18" x14ac:dyDescent="0.25">
      <c r="A6904" s="1">
        <v>44187</v>
      </c>
      <c r="B6904" s="7">
        <v>44187</v>
      </c>
      <c r="C6904" s="4">
        <v>32.2047922</v>
      </c>
      <c r="D6904" s="4">
        <v>33.756244789999997</v>
      </c>
      <c r="E6904" s="4">
        <v>30.592925350000002</v>
      </c>
      <c r="F6904" s="4">
        <v>33.482947609999997</v>
      </c>
      <c r="G6904" s="4">
        <v>3.5110362826658523</v>
      </c>
      <c r="H6904" s="4">
        <v>3.7602654457938395E-2</v>
      </c>
      <c r="I6904" s="4">
        <v>1.4078504596647726E-3</v>
      </c>
      <c r="J6904" s="13">
        <v>-6.5656912345111671</v>
      </c>
      <c r="K6904" s="4">
        <v>-5.1503408566147095E-3</v>
      </c>
      <c r="L6904" s="7">
        <v>563925549.08990395</v>
      </c>
      <c r="M6904" s="7">
        <v>144406560.89464372</v>
      </c>
      <c r="N6904" s="12">
        <v>3.9051241549982851</v>
      </c>
      <c r="O6904" s="4">
        <v>4.1326348416032518E-11</v>
      </c>
      <c r="P6904" s="7">
        <v>18881889616.117737</v>
      </c>
      <c r="Q6904" s="7">
        <v>4835157312.9756298</v>
      </c>
      <c r="R6904" t="s">
        <v>17</v>
      </c>
    </row>
    <row r="6905" spans="1:18" x14ac:dyDescent="0.25">
      <c r="A6905" s="1">
        <v>44188</v>
      </c>
      <c r="B6905" s="7">
        <v>44188</v>
      </c>
      <c r="C6905" s="4">
        <v>33.477707279999997</v>
      </c>
      <c r="D6905" s="4">
        <v>34.381520930000001</v>
      </c>
      <c r="E6905" s="4">
        <v>30.074294909999999</v>
      </c>
      <c r="F6905" s="4">
        <v>31.09789872</v>
      </c>
      <c r="G6905" s="4">
        <v>3.4371402516292409</v>
      </c>
      <c r="H6905" s="4">
        <v>-7.1231748105942724E-2</v>
      </c>
      <c r="I6905" s="4">
        <v>1.3380421357121245E-3</v>
      </c>
      <c r="J6905" s="13">
        <v>-6.6165478262083282</v>
      </c>
      <c r="K6905" s="4">
        <v>-4.9585041844053789E-2</v>
      </c>
      <c r="L6905" s="7">
        <v>582613805.16683698</v>
      </c>
      <c r="M6905" s="7">
        <v>144406560.87760422</v>
      </c>
      <c r="N6905" s="12">
        <v>4.0345383314034287</v>
      </c>
      <c r="O6905" s="4">
        <v>-1.1799676913515642E-10</v>
      </c>
      <c r="P6905" s="7">
        <v>18118065105.95211</v>
      </c>
      <c r="Q6905" s="7">
        <v>4490740604.6752501</v>
      </c>
      <c r="R6905" t="s">
        <v>17</v>
      </c>
    </row>
    <row r="6906" spans="1:18" x14ac:dyDescent="0.25">
      <c r="A6906" s="1">
        <v>44189</v>
      </c>
      <c r="B6906" s="7">
        <v>44189</v>
      </c>
      <c r="C6906" s="4">
        <v>31.114108099999999</v>
      </c>
      <c r="D6906" s="4">
        <v>32.705215070000001</v>
      </c>
      <c r="E6906" s="4">
        <v>30.45580786</v>
      </c>
      <c r="F6906" s="4">
        <v>32.500593330000001</v>
      </c>
      <c r="G6906" s="4">
        <v>3.4812583454767396</v>
      </c>
      <c r="H6906" s="4">
        <v>4.5105768162331999E-2</v>
      </c>
      <c r="I6906" s="4">
        <v>1.3692560737170528E-3</v>
      </c>
      <c r="J6906" s="13">
        <v>-6.5934876985118134</v>
      </c>
      <c r="K6906" s="4">
        <v>2.3328068056926912E-2</v>
      </c>
      <c r="L6906" s="7">
        <v>488263503.62841302</v>
      </c>
      <c r="M6906" s="7">
        <v>144406560.87895334</v>
      </c>
      <c r="N6906" s="12">
        <v>3.3811725773158789</v>
      </c>
      <c r="O6906" s="4">
        <v>9.3425210320746034E-12</v>
      </c>
      <c r="P6906" s="7">
        <v>15868853569.308031</v>
      </c>
      <c r="Q6906" s="7">
        <v>4693298909.31075</v>
      </c>
      <c r="R6906" t="s">
        <v>17</v>
      </c>
    </row>
    <row r="6907" spans="1:18" x14ac:dyDescent="0.25">
      <c r="A6907" s="1">
        <v>44190</v>
      </c>
      <c r="B6907" s="7">
        <v>44190</v>
      </c>
      <c r="C6907" s="4">
        <v>32.488902959999997</v>
      </c>
      <c r="D6907" s="4">
        <v>33.435281510000003</v>
      </c>
      <c r="E6907" s="4">
        <v>31.864254089999999</v>
      </c>
      <c r="F6907" s="4">
        <v>33.164974229999999</v>
      </c>
      <c r="G6907" s="4">
        <v>3.5014943259532463</v>
      </c>
      <c r="H6907" s="4">
        <v>2.0442116033208974E-2</v>
      </c>
      <c r="I6907" s="4">
        <v>1.3446282681267708E-3</v>
      </c>
      <c r="J6907" s="13">
        <v>-6.6116376847033758</v>
      </c>
      <c r="K6907" s="4">
        <v>-1.7986267187718962E-2</v>
      </c>
      <c r="L6907" s="7">
        <v>421026462.47069103</v>
      </c>
      <c r="M6907" s="7">
        <v>144406560.89877596</v>
      </c>
      <c r="N6907" s="12">
        <v>2.9155632531531315</v>
      </c>
      <c r="O6907" s="4">
        <v>1.3726957546340654E-10</v>
      </c>
      <c r="P6907" s="7">
        <v>13963331777.988529</v>
      </c>
      <c r="Q6907" s="7">
        <v>4789239870.8508301</v>
      </c>
      <c r="R6907" t="s">
        <v>17</v>
      </c>
    </row>
    <row r="6908" spans="1:18" x14ac:dyDescent="0.25">
      <c r="A6908" s="1">
        <v>44191</v>
      </c>
      <c r="B6908" s="7">
        <v>44191</v>
      </c>
      <c r="C6908" s="4">
        <v>33.170201779999999</v>
      </c>
      <c r="D6908" s="4">
        <v>33.945317150000001</v>
      </c>
      <c r="E6908" s="4">
        <v>32.601744549999999</v>
      </c>
      <c r="F6908" s="4">
        <v>33.477139200000003</v>
      </c>
      <c r="G6908" s="4">
        <v>3.5108627939417101</v>
      </c>
      <c r="H6908" s="4">
        <v>9.4124894485107177E-3</v>
      </c>
      <c r="I6908" s="4">
        <v>1.2662969210705513E-3</v>
      </c>
      <c r="J6908" s="13">
        <v>-6.6716584479482801</v>
      </c>
      <c r="K6908" s="4">
        <v>-5.825502030040209E-2</v>
      </c>
      <c r="L6908" s="7">
        <v>434464850.7615</v>
      </c>
      <c r="M6908" s="7">
        <v>144406560.91936222</v>
      </c>
      <c r="N6908" s="12">
        <v>3.0086226553384141</v>
      </c>
      <c r="O6908" s="4">
        <v>1.4255759630585391E-10</v>
      </c>
      <c r="P6908" s="7">
        <v>14544640286.449963</v>
      </c>
      <c r="Q6908" s="7">
        <v>4834318541.2907696</v>
      </c>
      <c r="R6908" t="s">
        <v>17</v>
      </c>
    </row>
    <row r="6909" spans="1:18" x14ac:dyDescent="0.25">
      <c r="A6909" s="1">
        <v>44192</v>
      </c>
      <c r="B6909" s="7">
        <v>44192</v>
      </c>
      <c r="C6909" s="4">
        <v>33.479845410000003</v>
      </c>
      <c r="D6909" s="4">
        <v>34.852478060000003</v>
      </c>
      <c r="E6909" s="4">
        <v>32.087864039999999</v>
      </c>
      <c r="F6909" s="4">
        <v>33.511847269999997</v>
      </c>
      <c r="G6909" s="4">
        <v>3.5118990261623981</v>
      </c>
      <c r="H6909" s="4">
        <v>1.0367692947906833E-3</v>
      </c>
      <c r="I6909" s="4">
        <v>1.2755584474915599E-3</v>
      </c>
      <c r="J6909" s="13">
        <v>-6.6643711982322902</v>
      </c>
      <c r="K6909" s="4">
        <v>7.3138663349024699E-3</v>
      </c>
      <c r="L6909" s="7">
        <v>567285548.22314</v>
      </c>
      <c r="M6909" s="7">
        <v>144406560.90532938</v>
      </c>
      <c r="N6909" s="12">
        <v>3.9283917895880318</v>
      </c>
      <c r="O6909" s="4">
        <v>-9.7175922197855094E-11</v>
      </c>
      <c r="P6909" s="7">
        <v>19010786650.532085</v>
      </c>
      <c r="Q6909" s="7">
        <v>4839330613.8453503</v>
      </c>
      <c r="R6909" t="s">
        <v>17</v>
      </c>
    </row>
    <row r="6910" spans="1:18" x14ac:dyDescent="0.25">
      <c r="A6910" s="1">
        <v>44193</v>
      </c>
      <c r="B6910" s="7">
        <v>44193</v>
      </c>
      <c r="C6910" s="4">
        <v>33.532053650000002</v>
      </c>
      <c r="D6910" s="4">
        <v>35.976674209999999</v>
      </c>
      <c r="E6910" s="4">
        <v>33.401266399999997</v>
      </c>
      <c r="F6910" s="4">
        <v>35.844556500000003</v>
      </c>
      <c r="G6910" s="4">
        <v>3.579191714512433</v>
      </c>
      <c r="H6910" s="4">
        <v>6.9608494309660485E-2</v>
      </c>
      <c r="I6910" s="4">
        <v>1.3234192633190991E-3</v>
      </c>
      <c r="J6910" s="13">
        <v>-6.6275365405612412</v>
      </c>
      <c r="K6910" s="4">
        <v>3.7521460440844236E-2</v>
      </c>
      <c r="L6910" s="7">
        <v>611476292.22362304</v>
      </c>
      <c r="M6910" s="7">
        <v>144406560.91425624</v>
      </c>
      <c r="N6910" s="12">
        <v>4.2344079683934659</v>
      </c>
      <c r="O6910" s="4">
        <v>6.1817609828496743E-11</v>
      </c>
      <c r="P6910" s="7">
        <v>21918096505.020168</v>
      </c>
      <c r="Q6910" s="7">
        <v>5176189131.6617498</v>
      </c>
      <c r="R6910" t="s">
        <v>17</v>
      </c>
    </row>
    <row r="6911" spans="1:18" x14ac:dyDescent="0.25">
      <c r="A6911" s="1">
        <v>44194</v>
      </c>
      <c r="B6911" s="7">
        <v>44194</v>
      </c>
      <c r="C6911" s="4">
        <v>35.852181119999997</v>
      </c>
      <c r="D6911" s="4">
        <v>39.484233209999999</v>
      </c>
      <c r="E6911" s="4">
        <v>35.342632170000002</v>
      </c>
      <c r="F6911" s="4">
        <v>38.952833329999997</v>
      </c>
      <c r="G6911" s="4">
        <v>3.6623515124182435</v>
      </c>
      <c r="H6911" s="4">
        <v>8.6715449527182561E-2</v>
      </c>
      <c r="I6911" s="4">
        <v>1.4235878902241915E-3</v>
      </c>
      <c r="J6911" s="13">
        <v>-6.5545749108099125</v>
      </c>
      <c r="K6911" s="4">
        <v>7.5689261658374404E-2</v>
      </c>
      <c r="L6911" s="7">
        <v>938849532.14558196</v>
      </c>
      <c r="M6911" s="7">
        <v>144406560.88670945</v>
      </c>
      <c r="N6911" s="12">
        <v>6.5014326660831765</v>
      </c>
      <c r="O6911" s="4">
        <v>-1.907585988339112E-10</v>
      </c>
      <c r="P6911" s="7">
        <v>36570849347.615326</v>
      </c>
      <c r="Q6911" s="7">
        <v>5625044697.9784899</v>
      </c>
      <c r="R6911" t="s">
        <v>17</v>
      </c>
    </row>
    <row r="6912" spans="1:18" x14ac:dyDescent="0.25">
      <c r="A6912" s="1">
        <v>44196</v>
      </c>
      <c r="B6912" s="7">
        <v>44196</v>
      </c>
      <c r="C6912" s="4">
        <v>38.122289289999998</v>
      </c>
      <c r="D6912" s="4">
        <v>38.163251750000001</v>
      </c>
      <c r="E6912" s="4">
        <v>36.744084999999998</v>
      </c>
      <c r="F6912" s="4">
        <v>37.376033149999998</v>
      </c>
      <c r="G6912" s="4">
        <v>3.6210296741381596</v>
      </c>
      <c r="H6912" s="4">
        <v>-4.0479730104398016E-2</v>
      </c>
      <c r="I6912" s="4">
        <v>1.2887523008692566E-3</v>
      </c>
      <c r="J6912" s="13">
        <v>-6.6540807372851294</v>
      </c>
      <c r="K6912" s="4">
        <v>-9.4715324765582629E-2</v>
      </c>
      <c r="L6912" s="7">
        <v>404140895.69347</v>
      </c>
      <c r="M6912" s="7">
        <v>144406560.91169402</v>
      </c>
      <c r="N6912" s="12">
        <v>2.7986325077058374</v>
      </c>
      <c r="O6912" s="4">
        <v>1.7301546553046622E-10</v>
      </c>
      <c r="P6912" s="7">
        <v>15105183514.709826</v>
      </c>
      <c r="Q6912" s="7">
        <v>5397344407.7129698</v>
      </c>
      <c r="R6912" t="s">
        <v>17</v>
      </c>
    </row>
    <row r="6913" spans="1:18" x14ac:dyDescent="0.25">
      <c r="A6913" s="1">
        <v>44197</v>
      </c>
      <c r="B6913" s="7">
        <v>44197</v>
      </c>
      <c r="C6913" s="4">
        <v>37.37457234</v>
      </c>
      <c r="D6913" s="4">
        <v>38.928177499999997</v>
      </c>
      <c r="E6913" s="4">
        <v>37.046306289999997</v>
      </c>
      <c r="F6913" s="4">
        <v>37.90501081</v>
      </c>
      <c r="G6913" s="4">
        <v>3.6350833146948776</v>
      </c>
      <c r="H6913" s="4">
        <v>1.4152857203360077E-2</v>
      </c>
      <c r="I6913" s="4">
        <v>1.2904206035682787E-3</v>
      </c>
      <c r="J6913" s="13">
        <v>-6.6527870644733351</v>
      </c>
      <c r="K6913" s="4">
        <v>1.2945099674288548E-3</v>
      </c>
      <c r="L6913" s="7">
        <v>459165743.25695503</v>
      </c>
      <c r="M6913" s="7">
        <v>144406560.91291666</v>
      </c>
      <c r="N6913" s="12">
        <v>3.1796736959469012</v>
      </c>
      <c r="O6913" s="4">
        <v>8.4666532340096128E-12</v>
      </c>
      <c r="P6913" s="7">
        <v>17404682461.736565</v>
      </c>
      <c r="Q6913" s="7">
        <v>5473732252.4390297</v>
      </c>
      <c r="R6913" t="s">
        <v>17</v>
      </c>
    </row>
    <row r="6914" spans="1:18" x14ac:dyDescent="0.25">
      <c r="A6914" s="1">
        <v>44198</v>
      </c>
      <c r="B6914" s="7">
        <v>44198</v>
      </c>
      <c r="C6914" s="4">
        <v>37.917105919999997</v>
      </c>
      <c r="D6914" s="4">
        <v>38.836254080000003</v>
      </c>
      <c r="E6914" s="4">
        <v>36.92560314</v>
      </c>
      <c r="F6914" s="4">
        <v>38.241592949999998</v>
      </c>
      <c r="G6914" s="4">
        <v>3.643923743957846</v>
      </c>
      <c r="H6914" s="4">
        <v>8.8796212639834175E-3</v>
      </c>
      <c r="I6914" s="4">
        <v>1.1903157474313529E-3</v>
      </c>
      <c r="J6914" s="13">
        <v>-6.7335366730776061</v>
      </c>
      <c r="K6914" s="4">
        <v>-7.7575370278586145E-2</v>
      </c>
      <c r="L6914" s="7">
        <v>521965394.19277698</v>
      </c>
      <c r="M6914" s="7">
        <v>144406560.91856995</v>
      </c>
      <c r="N6914" s="12">
        <v>3.6145545664445975</v>
      </c>
      <c r="O6914" s="4">
        <v>3.914844245960725E-11</v>
      </c>
      <c r="P6914" s="7">
        <v>19960788138.70647</v>
      </c>
      <c r="Q6914" s="7">
        <v>5522336921.9573298</v>
      </c>
      <c r="R6914" t="s">
        <v>17</v>
      </c>
    </row>
    <row r="6915" spans="1:18" x14ac:dyDescent="0.25">
      <c r="A6915" s="1">
        <v>44199</v>
      </c>
      <c r="B6915" s="7">
        <v>44199</v>
      </c>
      <c r="C6915" s="4">
        <v>38.253726540000002</v>
      </c>
      <c r="D6915" s="4">
        <v>41.606322939999998</v>
      </c>
      <c r="E6915" s="4">
        <v>37.818104820000002</v>
      </c>
      <c r="F6915" s="4">
        <v>41.148980379999998</v>
      </c>
      <c r="G6915" s="4">
        <v>3.7171991486872988</v>
      </c>
      <c r="H6915" s="4">
        <v>7.6026838991810355E-2</v>
      </c>
      <c r="I6915" s="4">
        <v>1.2552299941974699E-3</v>
      </c>
      <c r="J6915" s="13">
        <v>-6.6804364608801343</v>
      </c>
      <c r="K6915" s="4">
        <v>5.4535317125896196E-2</v>
      </c>
      <c r="L6915" s="7">
        <v>758008613.16665399</v>
      </c>
      <c r="M6915" s="7">
        <v>144406560.88650161</v>
      </c>
      <c r="N6915" s="12">
        <v>5.2491286303980447</v>
      </c>
      <c r="O6915" s="4">
        <v>-2.2206984063921364E-10</v>
      </c>
      <c r="P6915" s="7">
        <v>31191281551.065655</v>
      </c>
      <c r="Q6915" s="7">
        <v>5942182740.6619301</v>
      </c>
      <c r="R6915" t="s">
        <v>17</v>
      </c>
    </row>
    <row r="6916" spans="1:18" x14ac:dyDescent="0.25">
      <c r="A6916" s="1">
        <v>44200</v>
      </c>
      <c r="B6916" s="7">
        <v>44200</v>
      </c>
      <c r="C6916" s="4">
        <v>41.19828184</v>
      </c>
      <c r="D6916" s="4">
        <v>43.132122080000002</v>
      </c>
      <c r="E6916" s="4">
        <v>38.143981949999997</v>
      </c>
      <c r="F6916" s="4">
        <v>40.926354709999998</v>
      </c>
      <c r="G6916" s="4">
        <v>3.7117742249695631</v>
      </c>
      <c r="H6916" s="4">
        <v>-5.4102353920828629E-3</v>
      </c>
      <c r="I6916" s="4">
        <v>1.2800721071140908E-3</v>
      </c>
      <c r="J6916" s="13">
        <v>-6.6608388689544098</v>
      </c>
      <c r="K6916" s="4">
        <v>1.9790885360816825E-2</v>
      </c>
      <c r="L6916" s="7">
        <v>807877170.68076396</v>
      </c>
      <c r="M6916" s="7">
        <v>144406560.8941884</v>
      </c>
      <c r="N6916" s="12">
        <v>5.5944630609458459</v>
      </c>
      <c r="O6916" s="4">
        <v>5.3230225531167149E-11</v>
      </c>
      <c r="P6916" s="7">
        <v>33063467649.392155</v>
      </c>
      <c r="Q6916" s="7">
        <v>5910034133.6067696</v>
      </c>
      <c r="R6916" t="s">
        <v>17</v>
      </c>
    </row>
    <row r="6917" spans="1:18" x14ac:dyDescent="0.25">
      <c r="A6917" s="1">
        <v>44201</v>
      </c>
      <c r="B6917" s="7">
        <v>44201</v>
      </c>
      <c r="C6917" s="4">
        <v>40.937277160000001</v>
      </c>
      <c r="D6917" s="4">
        <v>41.734599860000003</v>
      </c>
      <c r="E6917" s="4">
        <v>38.978953019999999</v>
      </c>
      <c r="F6917" s="4">
        <v>41.734599860000003</v>
      </c>
      <c r="G6917" s="4">
        <v>3.7313305176204619</v>
      </c>
      <c r="H6917" s="4">
        <v>1.9748769606458917E-2</v>
      </c>
      <c r="I6917" s="4">
        <v>1.2277616123896214E-3</v>
      </c>
      <c r="J6917" s="13">
        <v>-6.7025625948207663</v>
      </c>
      <c r="K6917" s="4">
        <v>-4.0865271912222841E-2</v>
      </c>
      <c r="L6917" s="7">
        <v>644270927.17736602</v>
      </c>
      <c r="M6917" s="7">
        <v>144406560.91077805</v>
      </c>
      <c r="N6917" s="12">
        <v>4.4615073104291323</v>
      </c>
      <c r="O6917" s="4">
        <v>1.148814947764092E-10</v>
      </c>
      <c r="P6917" s="7">
        <v>26888389347.178574</v>
      </c>
      <c r="Q6917" s="7">
        <v>6026750036.7700396</v>
      </c>
      <c r="R6917" t="s">
        <v>17</v>
      </c>
    </row>
    <row r="6918" spans="1:18" x14ac:dyDescent="0.25">
      <c r="A6918" s="1">
        <v>44203</v>
      </c>
      <c r="B6918" s="7">
        <v>44203</v>
      </c>
      <c r="C6918" s="4">
        <v>42.196626039999998</v>
      </c>
      <c r="D6918" s="4">
        <v>44.470034169999998</v>
      </c>
      <c r="E6918" s="4">
        <v>41.495869730000003</v>
      </c>
      <c r="F6918" s="4">
        <v>43.449490609999998</v>
      </c>
      <c r="G6918" s="4">
        <v>3.7715991280523453</v>
      </c>
      <c r="H6918" s="4">
        <v>4.1090384375377952E-2</v>
      </c>
      <c r="I6918" s="4">
        <v>1.1035900502788653E-3</v>
      </c>
      <c r="J6918" s="13">
        <v>-6.8091867313569052</v>
      </c>
      <c r="K6918" s="4">
        <v>-0.10113654056106061</v>
      </c>
      <c r="L6918" s="7">
        <v>829964769.68477094</v>
      </c>
      <c r="M6918" s="7">
        <v>144406560.9063229</v>
      </c>
      <c r="N6918" s="12">
        <v>5.7474173228401471</v>
      </c>
      <c r="O6918" s="4">
        <v>-3.0851431857650826E-11</v>
      </c>
      <c r="P6918" s="7">
        <v>36061546467.049263</v>
      </c>
      <c r="Q6918" s="7">
        <v>6274391512.1216698</v>
      </c>
      <c r="R6918" t="s">
        <v>17</v>
      </c>
    </row>
    <row r="6919" spans="1:18" x14ac:dyDescent="0.25">
      <c r="A6919" s="1">
        <v>44204</v>
      </c>
      <c r="B6919" s="7">
        <v>44204</v>
      </c>
      <c r="C6919" s="4">
        <v>43.568687660000002</v>
      </c>
      <c r="D6919" s="4">
        <v>43.590463849999999</v>
      </c>
      <c r="E6919" s="4">
        <v>40.534480199999997</v>
      </c>
      <c r="F6919" s="4">
        <v>42.395317069999997</v>
      </c>
      <c r="G6919" s="4">
        <v>3.747037909675988</v>
      </c>
      <c r="H6919" s="4">
        <v>-2.4262046003305279E-2</v>
      </c>
      <c r="I6919" s="4">
        <v>1.0391617627080671E-3</v>
      </c>
      <c r="J6919" s="13">
        <v>-6.8693408882154854</v>
      </c>
      <c r="K6919" s="4">
        <v>-5.8380634688141531E-2</v>
      </c>
      <c r="L6919" s="7">
        <v>650561499.76319504</v>
      </c>
      <c r="M6919" s="7">
        <v>144406560.88547659</v>
      </c>
      <c r="N6919" s="12">
        <v>4.5050688540330999</v>
      </c>
      <c r="O6919" s="4">
        <v>-1.4435844982973126E-10</v>
      </c>
      <c r="P6919" s="7">
        <v>27580761055.99538</v>
      </c>
      <c r="Q6919" s="7">
        <v>6122161935.7280397</v>
      </c>
      <c r="R6919" t="s">
        <v>17</v>
      </c>
    </row>
    <row r="6920" spans="1:18" x14ac:dyDescent="0.25">
      <c r="A6920" s="1">
        <v>44205</v>
      </c>
      <c r="B6920" s="7">
        <v>44205</v>
      </c>
      <c r="C6920" s="4">
        <v>42.37369356</v>
      </c>
      <c r="D6920" s="4">
        <v>44.11974274</v>
      </c>
      <c r="E6920" s="4">
        <v>41.590101969999999</v>
      </c>
      <c r="F6920" s="4">
        <v>43.932854460000001</v>
      </c>
      <c r="G6920" s="4">
        <v>3.7826624333408918</v>
      </c>
      <c r="H6920" s="4">
        <v>3.6266679818936998E-2</v>
      </c>
      <c r="I6920" s="4">
        <v>1.0913762116785525E-3</v>
      </c>
      <c r="J6920" s="13">
        <v>-6.8203157996027404</v>
      </c>
      <c r="K6920" s="4">
        <v>5.0246699642232794E-2</v>
      </c>
      <c r="L6920" s="7">
        <v>590039660.35687006</v>
      </c>
      <c r="M6920" s="7">
        <v>144406560.88933721</v>
      </c>
      <c r="N6920" s="12">
        <v>4.0859615845919492</v>
      </c>
      <c r="O6920" s="4">
        <v>2.6734399190395187E-11</v>
      </c>
      <c r="P6920" s="7">
        <v>25922126524.086205</v>
      </c>
      <c r="Q6920" s="7">
        <v>6344192422.6203804</v>
      </c>
      <c r="R6920" t="s">
        <v>17</v>
      </c>
    </row>
    <row r="6921" spans="1:18" x14ac:dyDescent="0.25">
      <c r="A6921" s="1">
        <v>44206</v>
      </c>
      <c r="B6921" s="7">
        <v>44206</v>
      </c>
      <c r="C6921" s="4">
        <v>43.944122749999998</v>
      </c>
      <c r="D6921" s="4">
        <v>45.15542018</v>
      </c>
      <c r="E6921" s="4">
        <v>40.594864950000002</v>
      </c>
      <c r="F6921" s="4">
        <v>42.448475459999997</v>
      </c>
      <c r="G6921" s="4">
        <v>3.7482909983315222</v>
      </c>
      <c r="H6921" s="4">
        <v>-3.3787447190609977E-2</v>
      </c>
      <c r="I6921" s="4">
        <v>1.1066844578385266E-3</v>
      </c>
      <c r="J6921" s="13">
        <v>-6.8063867084909582</v>
      </c>
      <c r="K6921" s="4">
        <v>1.4026552893644005E-2</v>
      </c>
      <c r="L6921" s="7">
        <v>701488831.55176795</v>
      </c>
      <c r="M6921" s="7">
        <v>144406560.89307243</v>
      </c>
      <c r="N6921" s="12">
        <v>4.8577351833147926</v>
      </c>
      <c r="O6921" s="4">
        <v>2.5865960997986899E-11</v>
      </c>
      <c r="P6921" s="7">
        <v>29777131451.589294</v>
      </c>
      <c r="Q6921" s="7">
        <v>6129838356.3325796</v>
      </c>
      <c r="R6921" t="s">
        <v>17</v>
      </c>
    </row>
    <row r="6922" spans="1:18" x14ac:dyDescent="0.25">
      <c r="A6922" s="1">
        <v>44207</v>
      </c>
      <c r="B6922" s="7">
        <v>44207</v>
      </c>
      <c r="C6922" s="4">
        <v>42.472621529999998</v>
      </c>
      <c r="D6922" s="4">
        <v>42.477502280000003</v>
      </c>
      <c r="E6922" s="4">
        <v>35.170884350000001</v>
      </c>
      <c r="F6922" s="4">
        <v>38.371361929999999</v>
      </c>
      <c r="G6922" s="4">
        <v>3.6473113982862251</v>
      </c>
      <c r="H6922" s="4">
        <v>-9.6048526733120004E-2</v>
      </c>
      <c r="I6922" s="4">
        <v>1.078857736701556E-3</v>
      </c>
      <c r="J6922" s="13">
        <v>-6.8318524487559893</v>
      </c>
      <c r="K6922" s="4">
        <v>-2.5144223305818472E-2</v>
      </c>
      <c r="L6922" s="7">
        <v>890728693.585253</v>
      </c>
      <c r="M6922" s="7">
        <v>144406560.90156534</v>
      </c>
      <c r="N6922" s="12">
        <v>6.1682010015626485</v>
      </c>
      <c r="O6922" s="4">
        <v>5.8812541271737324E-11</v>
      </c>
      <c r="P6922" s="7">
        <v>34178473082.995811</v>
      </c>
      <c r="Q6922" s="7">
        <v>5541076413.4205503</v>
      </c>
      <c r="R6922" t="s">
        <v>17</v>
      </c>
    </row>
    <row r="6923" spans="1:18" x14ac:dyDescent="0.25">
      <c r="A6923" s="1">
        <v>44209</v>
      </c>
      <c r="B6923" s="7">
        <v>44209</v>
      </c>
      <c r="C6923" s="4">
        <v>38.109426249999999</v>
      </c>
      <c r="D6923" s="4">
        <v>40.401542599999999</v>
      </c>
      <c r="E6923" s="4">
        <v>37.143781580000002</v>
      </c>
      <c r="F6923" s="4">
        <v>40.135931720000002</v>
      </c>
      <c r="G6923" s="4">
        <v>3.6922719859646387</v>
      </c>
      <c r="H6923" s="4">
        <v>4.5986634334717322E-2</v>
      </c>
      <c r="I6923" s="4">
        <v>1.0755586119698553E-3</v>
      </c>
      <c r="J6923" s="13">
        <v>-6.8349151133263986</v>
      </c>
      <c r="K6923" s="4">
        <v>-3.0579793975313617E-3</v>
      </c>
      <c r="L6923" s="7">
        <v>542384725.14284694</v>
      </c>
      <c r="M6923" s="7">
        <v>142406561.00515985</v>
      </c>
      <c r="N6923" s="12">
        <v>3.8087060126618364</v>
      </c>
      <c r="O6923" s="4">
        <v>-1.3849785521648058E-2</v>
      </c>
      <c r="P6923" s="7">
        <v>21769116294.304272</v>
      </c>
      <c r="Q6923" s="7">
        <v>5715620008.9831104</v>
      </c>
      <c r="R6923" t="s">
        <v>17</v>
      </c>
    </row>
    <row r="6924" spans="1:18" x14ac:dyDescent="0.25">
      <c r="A6924" s="1">
        <v>44210</v>
      </c>
      <c r="B6924" s="7">
        <v>44210</v>
      </c>
      <c r="C6924" s="4">
        <v>40.118828970000003</v>
      </c>
      <c r="D6924" s="4">
        <v>41.873101650000002</v>
      </c>
      <c r="E6924" s="4">
        <v>39.656356819999999</v>
      </c>
      <c r="F6924" s="4">
        <v>41.793683919999999</v>
      </c>
      <c r="G6924" s="4">
        <v>3.7327452257212497</v>
      </c>
      <c r="H6924" s="4">
        <v>4.130344379607185E-2</v>
      </c>
      <c r="I6924" s="4">
        <v>1.0665101685640899E-3</v>
      </c>
      <c r="J6924" s="13">
        <v>-6.8433634855797196</v>
      </c>
      <c r="K6924" s="4">
        <v>-8.4127850449669823E-3</v>
      </c>
      <c r="L6924" s="7">
        <v>534108764.263533</v>
      </c>
      <c r="M6924" s="7">
        <v>142406561.01036093</v>
      </c>
      <c r="N6924" s="12">
        <v>3.7505909873399261</v>
      </c>
      <c r="O6924" s="4">
        <v>3.6522695752688997E-11</v>
      </c>
      <c r="P6924" s="7">
        <v>22322372872.531891</v>
      </c>
      <c r="Q6924" s="7">
        <v>5951694799.0012197</v>
      </c>
      <c r="R6924" t="s">
        <v>17</v>
      </c>
    </row>
    <row r="6925" spans="1:18" x14ac:dyDescent="0.25">
      <c r="A6925" s="1">
        <v>44211</v>
      </c>
      <c r="B6925" s="7">
        <v>44211</v>
      </c>
      <c r="C6925" s="4">
        <v>41.79495129</v>
      </c>
      <c r="D6925" s="4">
        <v>42.411059719999997</v>
      </c>
      <c r="E6925" s="4">
        <v>39.095462689999998</v>
      </c>
      <c r="F6925" s="4">
        <v>40.918980769999997</v>
      </c>
      <c r="G6925" s="4">
        <v>3.7115940329042068</v>
      </c>
      <c r="H6925" s="4">
        <v>-2.0929075112744978E-2</v>
      </c>
      <c r="I6925" s="4">
        <v>1.1111629124125693E-3</v>
      </c>
      <c r="J6925" s="13">
        <v>-6.8023481432397315</v>
      </c>
      <c r="K6925" s="4">
        <v>4.1868090117319942E-2</v>
      </c>
      <c r="L6925" s="7">
        <v>562019412.55780697</v>
      </c>
      <c r="M6925" s="7">
        <v>142406560.99957275</v>
      </c>
      <c r="N6925" s="12">
        <v>3.9465837010100477</v>
      </c>
      <c r="O6925" s="4">
        <v>-7.5756147798971916E-11</v>
      </c>
      <c r="P6925" s="7">
        <v>22997261534.819599</v>
      </c>
      <c r="Q6925" s="7">
        <v>5827131331.0633497</v>
      </c>
      <c r="R6925" t="s">
        <v>17</v>
      </c>
    </row>
    <row r="6926" spans="1:18" x14ac:dyDescent="0.25">
      <c r="A6926" s="1">
        <v>44212</v>
      </c>
      <c r="B6926" s="7">
        <v>44212</v>
      </c>
      <c r="C6926" s="4">
        <v>40.919433509999998</v>
      </c>
      <c r="D6926" s="4">
        <v>43.91791782</v>
      </c>
      <c r="E6926" s="4">
        <v>40.733822429999996</v>
      </c>
      <c r="F6926" s="4">
        <v>43.171827260000001</v>
      </c>
      <c r="G6926" s="4">
        <v>3.7651881357506105</v>
      </c>
      <c r="H6926" s="4">
        <v>5.5056270894501151E-2</v>
      </c>
      <c r="I6926" s="4">
        <v>1.1933125520377469E-3</v>
      </c>
      <c r="J6926" s="13">
        <v>-6.7310221818827802</v>
      </c>
      <c r="K6926" s="4">
        <v>7.3931228902171853E-2</v>
      </c>
      <c r="L6926" s="7">
        <v>604218251.938869</v>
      </c>
      <c r="M6926" s="7">
        <v>142406560.99016064</v>
      </c>
      <c r="N6926" s="12">
        <v>4.2429102124066915</v>
      </c>
      <c r="O6926" s="4">
        <v>-6.6093231841090494E-11</v>
      </c>
      <c r="P6926" s="7">
        <v>26085206000.044014</v>
      </c>
      <c r="Q6926" s="7">
        <v>6147951451.7578697</v>
      </c>
      <c r="R6926" t="s">
        <v>17</v>
      </c>
    </row>
    <row r="6927" spans="1:18" x14ac:dyDescent="0.25">
      <c r="A6927" s="1">
        <v>44213</v>
      </c>
      <c r="B6927" s="7">
        <v>44213</v>
      </c>
      <c r="C6927" s="4">
        <v>43.156140690000001</v>
      </c>
      <c r="D6927" s="4">
        <v>46.654546490000001</v>
      </c>
      <c r="E6927" s="4">
        <v>41.091472590000002</v>
      </c>
      <c r="F6927" s="4">
        <v>45.684611220000001</v>
      </c>
      <c r="G6927" s="4">
        <v>3.8217615064001458</v>
      </c>
      <c r="H6927" s="4">
        <v>5.8204253085395119E-2</v>
      </c>
      <c r="I6927" s="4">
        <v>1.2764174366857429E-3</v>
      </c>
      <c r="J6927" s="13">
        <v>-6.6636980028216675</v>
      </c>
      <c r="K6927" s="4">
        <v>6.964217757207268E-2</v>
      </c>
      <c r="L6927" s="7">
        <v>664875512.99247503</v>
      </c>
      <c r="M6927" s="7">
        <v>142406561.00654849</v>
      </c>
      <c r="N6927" s="12">
        <v>4.6688544986484226</v>
      </c>
      <c r="O6927" s="4">
        <v>1.1507791447396957E-10</v>
      </c>
      <c r="P6927" s="7">
        <v>30374579320.759281</v>
      </c>
      <c r="Q6927" s="7">
        <v>6505788374.7613802</v>
      </c>
      <c r="R6927" t="s">
        <v>17</v>
      </c>
    </row>
    <row r="6928" spans="1:18" x14ac:dyDescent="0.25">
      <c r="A6928" s="1">
        <v>44214</v>
      </c>
      <c r="B6928" s="7">
        <v>44214</v>
      </c>
      <c r="C6928" s="4">
        <v>45.767533219999997</v>
      </c>
      <c r="D6928" s="4">
        <v>46.803801069999999</v>
      </c>
      <c r="E6928" s="4">
        <v>44.15646168</v>
      </c>
      <c r="F6928" s="4">
        <v>45.353172389999997</v>
      </c>
      <c r="G6928" s="4">
        <v>3.8144801275875033</v>
      </c>
      <c r="H6928" s="4">
        <v>-7.2549337982524978E-3</v>
      </c>
      <c r="I6928" s="4">
        <v>1.2381402862142185E-3</v>
      </c>
      <c r="J6928" s="13">
        <v>-6.69414479432682</v>
      </c>
      <c r="K6928" s="4">
        <v>-2.9987956425064292E-2</v>
      </c>
      <c r="L6928" s="7">
        <v>586905636.03008699</v>
      </c>
      <c r="M6928" s="7">
        <v>142406560.99973783</v>
      </c>
      <c r="N6928" s="12">
        <v>4.1213384545615668</v>
      </c>
      <c r="O6928" s="4">
        <v>-4.7825501033636006E-11</v>
      </c>
      <c r="P6928" s="7">
        <v>26618032487.53513</v>
      </c>
      <c r="Q6928" s="7">
        <v>6458589310.4881601</v>
      </c>
      <c r="R6928" t="s">
        <v>17</v>
      </c>
    </row>
    <row r="6929" spans="1:18" x14ac:dyDescent="0.25">
      <c r="A6929" s="1">
        <v>44215</v>
      </c>
      <c r="B6929" s="7">
        <v>44215</v>
      </c>
      <c r="C6929" s="4">
        <v>45.335639389999997</v>
      </c>
      <c r="D6929" s="4">
        <v>47.098102730000001</v>
      </c>
      <c r="E6929" s="4">
        <v>41.943890799999998</v>
      </c>
      <c r="F6929" s="4">
        <v>42.78553342</v>
      </c>
      <c r="G6929" s="4">
        <v>3.7562000412458469</v>
      </c>
      <c r="H6929" s="4">
        <v>-5.6614319014343981E-2</v>
      </c>
      <c r="I6929" s="4">
        <v>1.1861869440912701E-3</v>
      </c>
      <c r="J6929" s="13">
        <v>-6.7370113651188959</v>
      </c>
      <c r="K6929" s="4">
        <v>-4.1960788047534434E-2</v>
      </c>
      <c r="L6929" s="7">
        <v>750638729.05873406</v>
      </c>
      <c r="M6929" s="7">
        <v>154786672.98960391</v>
      </c>
      <c r="N6929" s="12">
        <v>4.8495048996185215</v>
      </c>
      <c r="O6929" s="4">
        <v>8.6934983212528183E-2</v>
      </c>
      <c r="P6929" s="7">
        <v>32116478428.488792</v>
      </c>
      <c r="Q6929" s="7">
        <v>6622630370.1673098</v>
      </c>
      <c r="R6929" t="s">
        <v>17</v>
      </c>
    </row>
    <row r="6930" spans="1:18" x14ac:dyDescent="0.25">
      <c r="A6930" s="1">
        <v>44216</v>
      </c>
      <c r="B6930" s="7">
        <v>44216</v>
      </c>
      <c r="C6930" s="4">
        <v>42.662947410000001</v>
      </c>
      <c r="D6930" s="4">
        <v>42.7545626</v>
      </c>
      <c r="E6930" s="4">
        <v>40.306404399999998</v>
      </c>
      <c r="F6930" s="4">
        <v>42.606897969999999</v>
      </c>
      <c r="G6930" s="4">
        <v>3.7520161643454237</v>
      </c>
      <c r="H6930" s="4">
        <v>-4.1751366810469362E-3</v>
      </c>
      <c r="I6930" s="4">
        <v>1.1985821017829693E-3</v>
      </c>
      <c r="J6930" s="13">
        <v>-6.7266160026539099</v>
      </c>
      <c r="K6930" s="4">
        <v>1.0449581959608458E-2</v>
      </c>
      <c r="L6930" s="7">
        <v>684094132.53596795</v>
      </c>
      <c r="M6930" s="7">
        <v>154532785.01059061</v>
      </c>
      <c r="N6930" s="12">
        <v>4.4268543564337159</v>
      </c>
      <c r="O6930" s="4">
        <v>-1.6402444351933717E-3</v>
      </c>
      <c r="P6930" s="7">
        <v>29147128906.835644</v>
      </c>
      <c r="Q6930" s="7">
        <v>6584162603.9661798</v>
      </c>
      <c r="R6930" t="s">
        <v>17</v>
      </c>
    </row>
    <row r="6931" spans="1:18" x14ac:dyDescent="0.25">
      <c r="A6931" s="1">
        <v>44217</v>
      </c>
      <c r="B6931" s="7">
        <v>44217</v>
      </c>
      <c r="C6931" s="4">
        <v>42.606025690000003</v>
      </c>
      <c r="D6931" s="4">
        <v>42.635188370000002</v>
      </c>
      <c r="E6931" s="4">
        <v>38.449390479999998</v>
      </c>
      <c r="F6931" s="4">
        <v>38.645840749999998</v>
      </c>
      <c r="G6931" s="4">
        <v>3.6544391560473728</v>
      </c>
      <c r="H6931" s="4">
        <v>-9.2967510162064046E-2</v>
      </c>
      <c r="I6931" s="4">
        <v>1.2536890524132082E-3</v>
      </c>
      <c r="J6931" s="13">
        <v>-6.6816648321024772</v>
      </c>
      <c r="K6931" s="4">
        <v>4.5976784192141441E-2</v>
      </c>
      <c r="L6931" s="7">
        <v>621983627.44151402</v>
      </c>
      <c r="M6931" s="7">
        <v>154532784.99972653</v>
      </c>
      <c r="N6931" s="12">
        <v>4.0249299036616382</v>
      </c>
      <c r="O6931" s="4">
        <v>-7.0302745128298343E-11</v>
      </c>
      <c r="P6931" s="7">
        <v>24037080215.212078</v>
      </c>
      <c r="Q6931" s="7">
        <v>5972049399.7534199</v>
      </c>
      <c r="R6931" t="s">
        <v>17</v>
      </c>
    </row>
    <row r="6932" spans="1:18" x14ac:dyDescent="0.25">
      <c r="A6932" s="1">
        <v>44218</v>
      </c>
      <c r="B6932" s="7">
        <v>44218</v>
      </c>
      <c r="C6932" s="4">
        <v>38.635311180000002</v>
      </c>
      <c r="D6932" s="4">
        <v>41.409693400000002</v>
      </c>
      <c r="E6932" s="4">
        <v>36.95341517</v>
      </c>
      <c r="F6932" s="4">
        <v>40.857569599999998</v>
      </c>
      <c r="G6932" s="4">
        <v>3.7100921064652379</v>
      </c>
      <c r="H6932" s="4">
        <v>5.7230708585373449E-2</v>
      </c>
      <c r="I6932" s="4">
        <v>1.2378919676574861E-3</v>
      </c>
      <c r="J6932" s="13">
        <v>-6.6943453721320383</v>
      </c>
      <c r="K6932" s="4">
        <v>-1.2600480737479927E-2</v>
      </c>
      <c r="L6932" s="7">
        <v>561072899.072052</v>
      </c>
      <c r="M6932" s="7">
        <v>154532785.01305228</v>
      </c>
      <c r="N6932" s="12">
        <v>3.630769347906738</v>
      </c>
      <c r="O6932" s="4">
        <v>8.6232515823829155E-11</v>
      </c>
      <c r="P6932" s="7">
        <v>22924075024.510139</v>
      </c>
      <c r="Q6932" s="7">
        <v>6313834019.1526203</v>
      </c>
      <c r="R6932" t="s">
        <v>17</v>
      </c>
    </row>
    <row r="6933" spans="1:18" x14ac:dyDescent="0.25">
      <c r="A6933" s="1">
        <v>44219</v>
      </c>
      <c r="B6933" s="7">
        <v>44219</v>
      </c>
      <c r="C6933" s="4">
        <v>40.865092490000002</v>
      </c>
      <c r="D6933" s="4">
        <v>41.850292189999998</v>
      </c>
      <c r="E6933" s="4">
        <v>39.5865303</v>
      </c>
      <c r="F6933" s="4">
        <v>40.815479600000003</v>
      </c>
      <c r="G6933" s="4">
        <v>3.709061411416176</v>
      </c>
      <c r="H6933" s="4">
        <v>-1.0301640653631692E-3</v>
      </c>
      <c r="I6933" s="4">
        <v>1.2727932561191627E-3</v>
      </c>
      <c r="J6933" s="13">
        <v>-6.66654137941548</v>
      </c>
      <c r="K6933" s="4">
        <v>2.8194131130620165E-2</v>
      </c>
      <c r="L6933" s="7">
        <v>468609052.51210397</v>
      </c>
      <c r="M6933" s="7">
        <v>154532785.0149613</v>
      </c>
      <c r="N6933" s="12">
        <v>3.0324248182463998</v>
      </c>
      <c r="O6933" s="4">
        <v>1.2353479313175969E-11</v>
      </c>
      <c r="P6933" s="7">
        <v>19126503223.183109</v>
      </c>
      <c r="Q6933" s="7">
        <v>6307329734.3093395</v>
      </c>
      <c r="R6933" t="s">
        <v>17</v>
      </c>
    </row>
    <row r="6934" spans="1:18" x14ac:dyDescent="0.25">
      <c r="A6934" s="1">
        <v>44220</v>
      </c>
      <c r="B6934" s="7">
        <v>44220</v>
      </c>
      <c r="C6934" s="4">
        <v>40.86247127</v>
      </c>
      <c r="D6934" s="4">
        <v>42.191523930000002</v>
      </c>
      <c r="E6934" s="4">
        <v>40.504060549999998</v>
      </c>
      <c r="F6934" s="4">
        <v>41.881605639999997</v>
      </c>
      <c r="G6934" s="4">
        <v>3.7348467243314052</v>
      </c>
      <c r="H6934" s="4">
        <v>2.6120629977847747E-2</v>
      </c>
      <c r="I6934" s="4">
        <v>1.2970706814892335E-3</v>
      </c>
      <c r="J6934" s="13">
        <v>-6.6476468789960421</v>
      </c>
      <c r="K6934" s="4">
        <v>1.9074131052590919E-2</v>
      </c>
      <c r="L6934" s="7">
        <v>450486065.74011302</v>
      </c>
      <c r="M6934" s="7">
        <v>154532785.00129253</v>
      </c>
      <c r="N6934" s="12">
        <v>2.91514881930294</v>
      </c>
      <c r="O6934" s="4">
        <v>-8.8452269575988802E-11</v>
      </c>
      <c r="P6934" s="7">
        <v>18867079751.642529</v>
      </c>
      <c r="Q6934" s="7">
        <v>6472081159.8750401</v>
      </c>
      <c r="R6934" t="s">
        <v>17</v>
      </c>
    </row>
    <row r="6935" spans="1:18" x14ac:dyDescent="0.25">
      <c r="A6935" s="1">
        <v>44221</v>
      </c>
      <c r="B6935" s="7">
        <v>44221</v>
      </c>
      <c r="C6935" s="4">
        <v>41.876052620000003</v>
      </c>
      <c r="D6935" s="4">
        <v>43.353525920000003</v>
      </c>
      <c r="E6935" s="4">
        <v>40.63365735</v>
      </c>
      <c r="F6935" s="4">
        <v>41.623703239999998</v>
      </c>
      <c r="G6935" s="4">
        <v>3.7286697944219376</v>
      </c>
      <c r="H6935" s="4">
        <v>-6.1578918969067255E-3</v>
      </c>
      <c r="I6935" s="4">
        <v>1.286016121016401E-3</v>
      </c>
      <c r="J6935" s="13">
        <v>-6.6562061174626992</v>
      </c>
      <c r="K6935" s="4">
        <v>-8.5227124709505095E-3</v>
      </c>
      <c r="L6935" s="7">
        <v>507172505.42251199</v>
      </c>
      <c r="M6935" s="7">
        <v>154532785.01004878</v>
      </c>
      <c r="N6935" s="12">
        <v>3.2819735008951803</v>
      </c>
      <c r="O6935" s="4">
        <v>5.6662734338075311E-11</v>
      </c>
      <c r="P6935" s="7">
        <v>21110397857.193928</v>
      </c>
      <c r="Q6935" s="7">
        <v>6432226784.1089897</v>
      </c>
      <c r="R6935" t="s">
        <v>17</v>
      </c>
    </row>
    <row r="6936" spans="1:18" x14ac:dyDescent="0.25">
      <c r="A6936" s="1">
        <v>44222</v>
      </c>
      <c r="B6936" s="7">
        <v>44222</v>
      </c>
      <c r="C6936" s="4">
        <v>41.655128980000001</v>
      </c>
      <c r="D6936" s="4">
        <v>42.477216230000003</v>
      </c>
      <c r="E6936" s="4">
        <v>40.007833400000003</v>
      </c>
      <c r="F6936" s="4">
        <v>41.694735710000003</v>
      </c>
      <c r="G6936" s="4">
        <v>3.7303748788691413</v>
      </c>
      <c r="H6936" s="4">
        <v>1.7065389302445399E-3</v>
      </c>
      <c r="I6936" s="4">
        <v>1.2801635953920976E-3</v>
      </c>
      <c r="J6936" s="13">
        <v>-6.6607674003173969</v>
      </c>
      <c r="K6936" s="4">
        <v>-4.5508960025150095E-3</v>
      </c>
      <c r="L6936" s="7">
        <v>546536514.30999303</v>
      </c>
      <c r="M6936" s="7">
        <v>154532784.98991328</v>
      </c>
      <c r="N6936" s="12">
        <v>3.5367026766887477</v>
      </c>
      <c r="O6936" s="4">
        <v>-1.3029916004620751E-10</v>
      </c>
      <c r="P6936" s="7">
        <v>22787695520.019794</v>
      </c>
      <c r="Q6936" s="7">
        <v>6443203628.6846905</v>
      </c>
      <c r="R6936" t="s">
        <v>17</v>
      </c>
    </row>
    <row r="6937" spans="1:18" x14ac:dyDescent="0.25">
      <c r="A6937" s="1">
        <v>44223</v>
      </c>
      <c r="B6937" s="7">
        <v>44223</v>
      </c>
      <c r="C6937" s="4">
        <v>41.75617132</v>
      </c>
      <c r="D6937" s="4">
        <v>42.047836429999997</v>
      </c>
      <c r="E6937" s="4">
        <v>39.730799269999999</v>
      </c>
      <c r="F6937" s="4">
        <v>40.994878470000003</v>
      </c>
      <c r="G6937" s="4">
        <v>3.71344714353588</v>
      </c>
      <c r="H6937" s="4">
        <v>-1.6785266247224283E-2</v>
      </c>
      <c r="I6937" s="4">
        <v>1.3470735250597705E-3</v>
      </c>
      <c r="J6937" s="13">
        <v>-6.6098207987378848</v>
      </c>
      <c r="K6937" s="4">
        <v>5.2266702403124699E-2</v>
      </c>
      <c r="L6937" s="7">
        <v>519618043.14746797</v>
      </c>
      <c r="M6937" s="7">
        <v>154532785.00981808</v>
      </c>
      <c r="N6937" s="12">
        <v>3.3625100532191574</v>
      </c>
      <c r="O6937" s="4">
        <v>1.2880627441035639E-10</v>
      </c>
      <c r="P6937" s="7">
        <v>21301678529.649666</v>
      </c>
      <c r="Q6937" s="7">
        <v>6335052741.1081305</v>
      </c>
      <c r="R6937" t="s">
        <v>17</v>
      </c>
    </row>
    <row r="6938" spans="1:18" x14ac:dyDescent="0.25">
      <c r="A6938" s="1">
        <v>44224</v>
      </c>
      <c r="B6938" s="7">
        <v>44224</v>
      </c>
      <c r="C6938" s="4">
        <v>40.986417680000002</v>
      </c>
      <c r="D6938" s="4">
        <v>43.076508250000003</v>
      </c>
      <c r="E6938" s="4">
        <v>40.507517630000002</v>
      </c>
      <c r="F6938" s="4">
        <v>42.52910584</v>
      </c>
      <c r="G6938" s="4">
        <v>3.7501886848263313</v>
      </c>
      <c r="H6938" s="4">
        <v>3.7424854695513779E-2</v>
      </c>
      <c r="I6938" s="4">
        <v>1.270811671154668E-3</v>
      </c>
      <c r="J6938" s="13">
        <v>-6.6680994715107813</v>
      </c>
      <c r="K6938" s="4">
        <v>-5.6612985472874355E-2</v>
      </c>
      <c r="L6938" s="7">
        <v>533847526.99000001</v>
      </c>
      <c r="M6938" s="7">
        <v>154532784.99188876</v>
      </c>
      <c r="N6938" s="12">
        <v>3.4545907330798511</v>
      </c>
      <c r="O6938" s="4">
        <v>-1.1602272984258636E-10</v>
      </c>
      <c r="P6938" s="7">
        <v>22704057977.779968</v>
      </c>
      <c r="Q6938" s="7">
        <v>6572141168.6700001</v>
      </c>
      <c r="R6938" t="s">
        <v>17</v>
      </c>
    </row>
    <row r="6939" spans="1:18" x14ac:dyDescent="0.25">
      <c r="A6939" s="1">
        <v>44225</v>
      </c>
      <c r="B6939" s="7">
        <v>44225</v>
      </c>
      <c r="C6939" s="4">
        <v>42.386179290000001</v>
      </c>
      <c r="D6939" s="4">
        <v>44.009454179999999</v>
      </c>
      <c r="E6939" s="4">
        <v>41.907001270000002</v>
      </c>
      <c r="F6939" s="4">
        <v>42.852349500000003</v>
      </c>
      <c r="G6939" s="4">
        <v>3.7577604743457695</v>
      </c>
      <c r="H6939" s="4">
        <v>7.6005280058341054E-3</v>
      </c>
      <c r="I6939" s="4">
        <v>1.2487430185443894E-3</v>
      </c>
      <c r="J6939" s="13">
        <v>-6.6856178187723829</v>
      </c>
      <c r="K6939" s="4">
        <v>-1.7365793147167824E-2</v>
      </c>
      <c r="L6939" s="7">
        <v>651771602.85000002</v>
      </c>
      <c r="M6939" s="7">
        <v>154532785.00447217</v>
      </c>
      <c r="N6939" s="12">
        <v>4.2176914292403245</v>
      </c>
      <c r="O6939" s="4">
        <v>8.1428706407476523E-11</v>
      </c>
      <c r="P6939" s="7">
        <v>27929944519.503399</v>
      </c>
      <c r="Q6939" s="7">
        <v>6622092912.2200003</v>
      </c>
      <c r="R6939" t="s">
        <v>17</v>
      </c>
    </row>
    <row r="6940" spans="1:18" x14ac:dyDescent="0.25">
      <c r="A6940" s="1">
        <v>44227</v>
      </c>
      <c r="B6940" s="7">
        <v>44227</v>
      </c>
      <c r="C6940" s="4">
        <v>44.798699429999999</v>
      </c>
      <c r="D6940" s="4">
        <v>45.707709020000003</v>
      </c>
      <c r="E6940" s="4">
        <v>43.4290746</v>
      </c>
      <c r="F6940" s="4">
        <v>44.275992129999999</v>
      </c>
      <c r="G6940" s="4">
        <v>3.7904425917746942</v>
      </c>
      <c r="H6940" s="4">
        <v>3.3222043752816781E-2</v>
      </c>
      <c r="I6940" s="4">
        <v>1.3370632904182642E-3</v>
      </c>
      <c r="J6940" s="13">
        <v>-6.6172796443475201</v>
      </c>
      <c r="K6940" s="4">
        <v>7.0727339862789576E-2</v>
      </c>
      <c r="L6940" s="7">
        <v>512545443.38999999</v>
      </c>
      <c r="M6940" s="7">
        <v>154532785.00865069</v>
      </c>
      <c r="N6940" s="12">
        <v>3.3167424204598905</v>
      </c>
      <c r="O6940" s="4">
        <v>2.7039725047426398E-11</v>
      </c>
      <c r="P6940" s="7">
        <v>22693458017.802998</v>
      </c>
      <c r="Q6940" s="7">
        <v>6842092372.8699999</v>
      </c>
      <c r="R6940" t="s">
        <v>17</v>
      </c>
    </row>
    <row r="6941" spans="1:18" x14ac:dyDescent="0.25">
      <c r="A6941" s="1">
        <v>44228</v>
      </c>
      <c r="B6941" s="7">
        <v>44228</v>
      </c>
      <c r="C6941" s="4">
        <v>44.309074870000003</v>
      </c>
      <c r="D6941" s="4">
        <v>52.138684069999996</v>
      </c>
      <c r="E6941" s="4">
        <v>43.524192880000001</v>
      </c>
      <c r="F6941" s="4">
        <v>51.607696279999999</v>
      </c>
      <c r="G6941" s="4">
        <v>3.9436708140785353</v>
      </c>
      <c r="H6941" s="4">
        <v>0.16559096244468505</v>
      </c>
      <c r="I6941" s="4">
        <v>1.5388205321396975E-3</v>
      </c>
      <c r="J6941" s="13">
        <v>-6.476739044219797</v>
      </c>
      <c r="K6941" s="4">
        <v>0.15089580513299339</v>
      </c>
      <c r="L6941" s="7">
        <v>1256933735.3299999</v>
      </c>
      <c r="M6941" s="7">
        <v>154532785.00828287</v>
      </c>
      <c r="N6941" s="12">
        <v>8.1337674414049346</v>
      </c>
      <c r="O6941" s="4">
        <v>-2.3802085938485163E-12</v>
      </c>
      <c r="P6941" s="7">
        <v>64867454456.996544</v>
      </c>
      <c r="Q6941" s="7">
        <v>7975081034.0100002</v>
      </c>
      <c r="R6941" t="s">
        <v>17</v>
      </c>
    </row>
    <row r="6942" spans="1:18" x14ac:dyDescent="0.25">
      <c r="A6942" s="1">
        <v>44229</v>
      </c>
      <c r="B6942" s="7">
        <v>44229</v>
      </c>
      <c r="C6942" s="4">
        <v>51.55188381</v>
      </c>
      <c r="D6942" s="4">
        <v>52.911866459999999</v>
      </c>
      <c r="E6942" s="4">
        <v>49.38707351</v>
      </c>
      <c r="F6942" s="4">
        <v>51.056404440000001</v>
      </c>
      <c r="G6942" s="4">
        <v>3.9329309910024759</v>
      </c>
      <c r="H6942" s="4">
        <v>-1.0682357085054476E-2</v>
      </c>
      <c r="I6942" s="4">
        <v>1.4377918576379835E-3</v>
      </c>
      <c r="J6942" s="13">
        <v>-6.5446467745005172</v>
      </c>
      <c r="K6942" s="4">
        <v>-6.5653318494025906E-2</v>
      </c>
      <c r="L6942" s="7">
        <v>1006694242.38</v>
      </c>
      <c r="M6942" s="7">
        <v>154532784.98923609</v>
      </c>
      <c r="N6942" s="12">
        <v>6.5144379715289595</v>
      </c>
      <c r="O6942" s="4">
        <v>-1.2325399717765217E-10</v>
      </c>
      <c r="P6942" s="7">
        <v>51398188386.372673</v>
      </c>
      <c r="Q6942" s="7">
        <v>7889888369.6499996</v>
      </c>
      <c r="R6942" t="s">
        <v>17</v>
      </c>
    </row>
    <row r="6943" spans="1:18" x14ac:dyDescent="0.25">
      <c r="A6943" s="1">
        <v>44230</v>
      </c>
      <c r="B6943" s="7">
        <v>44230</v>
      </c>
      <c r="C6943" s="4">
        <v>51.050103700000001</v>
      </c>
      <c r="D6943" s="4">
        <v>52.677434050000002</v>
      </c>
      <c r="E6943" s="4">
        <v>49.955584690000002</v>
      </c>
      <c r="F6943" s="4">
        <v>52.242635989999997</v>
      </c>
      <c r="G6943" s="4">
        <v>3.9558989429217979</v>
      </c>
      <c r="H6943" s="4">
        <v>2.3233746344085392E-2</v>
      </c>
      <c r="I6943" s="4">
        <v>1.3941745935562167E-3</v>
      </c>
      <c r="J6943" s="13">
        <v>-6.5754527280329604</v>
      </c>
      <c r="K6943" s="4">
        <v>-3.0336285360122707E-2</v>
      </c>
      <c r="L6943" s="7">
        <v>714000887.59000003</v>
      </c>
      <c r="M6943" s="7">
        <v>154532784.98821017</v>
      </c>
      <c r="N6943" s="12">
        <v>4.6203845199869633</v>
      </c>
      <c r="O6943" s="4">
        <v>-6.638818720218387E-12</v>
      </c>
      <c r="P6943" s="7">
        <v>37301288466.901276</v>
      </c>
      <c r="Q6943" s="7">
        <v>8073200034.6599998</v>
      </c>
      <c r="R6943" t="s">
        <v>17</v>
      </c>
    </row>
    <row r="6944" spans="1:18" x14ac:dyDescent="0.25">
      <c r="A6944" s="1">
        <v>44231</v>
      </c>
      <c r="B6944" s="7">
        <v>44231</v>
      </c>
      <c r="C6944" s="4">
        <v>52.242210329999999</v>
      </c>
      <c r="D6944" s="4">
        <v>57.070909890000003</v>
      </c>
      <c r="E6944" s="4">
        <v>51.602643110000002</v>
      </c>
      <c r="F6944" s="4">
        <v>55.925125520000002</v>
      </c>
      <c r="G6944" s="4">
        <v>4.0240137518081847</v>
      </c>
      <c r="H6944" s="4">
        <v>7.048820298242392E-2</v>
      </c>
      <c r="I6944" s="4">
        <v>1.5145162727206118E-3</v>
      </c>
      <c r="J6944" s="13">
        <v>-6.4926591829389162</v>
      </c>
      <c r="K6944" s="4">
        <v>8.6317509815919999E-2</v>
      </c>
      <c r="L6944" s="7">
        <v>940905213.97000003</v>
      </c>
      <c r="M6944" s="7">
        <v>154532784.98748013</v>
      </c>
      <c r="N6944" s="12">
        <v>6.0887093573459499</v>
      </c>
      <c r="O6944" s="4">
        <v>-4.724160567381746E-12</v>
      </c>
      <c r="P6944" s="7">
        <v>52620242193.69471</v>
      </c>
      <c r="Q6944" s="7">
        <v>8642265397.3799992</v>
      </c>
      <c r="R6944" t="s">
        <v>17</v>
      </c>
    </row>
    <row r="6945" spans="1:18" x14ac:dyDescent="0.25">
      <c r="A6945" s="1">
        <v>44232</v>
      </c>
      <c r="B6945" s="7">
        <v>44232</v>
      </c>
      <c r="C6945" s="4">
        <v>56.010804800000003</v>
      </c>
      <c r="D6945" s="4">
        <v>68.463960740000005</v>
      </c>
      <c r="E6945" s="4">
        <v>56.010804800000003</v>
      </c>
      <c r="F6945" s="4">
        <v>67.845566750000003</v>
      </c>
      <c r="G6945" s="4">
        <v>4.2172340451631429</v>
      </c>
      <c r="H6945" s="4">
        <v>0.21315001297112871</v>
      </c>
      <c r="I6945" s="4">
        <v>1.7786551213071643E-3</v>
      </c>
      <c r="J6945" s="13">
        <v>-6.3318977500772018</v>
      </c>
      <c r="K6945" s="4">
        <v>0.1744047610079916</v>
      </c>
      <c r="L6945" s="7">
        <v>1431595318.77</v>
      </c>
      <c r="M6945" s="7">
        <v>154532784.99836543</v>
      </c>
      <c r="N6945" s="12">
        <v>9.2640232866128862</v>
      </c>
      <c r="O6945" s="4">
        <v>7.0440057447923515E-11</v>
      </c>
      <c r="P6945" s="7">
        <v>97127395758.597565</v>
      </c>
      <c r="Q6945" s="7">
        <v>10484364379.67</v>
      </c>
      <c r="R6945" t="s">
        <v>17</v>
      </c>
    </row>
    <row r="6946" spans="1:18" x14ac:dyDescent="0.25">
      <c r="A6946" s="1">
        <v>44233</v>
      </c>
      <c r="B6946" s="7">
        <v>44233</v>
      </c>
      <c r="C6946" s="4">
        <v>67.854640130000007</v>
      </c>
      <c r="D6946" s="4">
        <v>75.401882090000001</v>
      </c>
      <c r="E6946" s="4">
        <v>62.2081248</v>
      </c>
      <c r="F6946" s="4">
        <v>72.733600429999996</v>
      </c>
      <c r="G6946" s="4">
        <v>4.2868034569972622</v>
      </c>
      <c r="H6946" s="4">
        <v>7.2046471334105147E-2</v>
      </c>
      <c r="I6946" s="4">
        <v>1.8523297648181916E-3</v>
      </c>
      <c r="J6946" s="13">
        <v>-6.2913110998516055</v>
      </c>
      <c r="K6946" s="4">
        <v>4.1421545204830157E-2</v>
      </c>
      <c r="L6946" s="7">
        <v>2114553791.9200001</v>
      </c>
      <c r="M6946" s="7">
        <v>154532785.00144228</v>
      </c>
      <c r="N6946" s="12">
        <v>13.683528656396534</v>
      </c>
      <c r="O6946" s="4">
        <v>1.991067052847708E-11</v>
      </c>
      <c r="P6946" s="7">
        <v>153799110589.25064</v>
      </c>
      <c r="Q6946" s="7">
        <v>11239725837.629999</v>
      </c>
      <c r="R6946" t="s">
        <v>17</v>
      </c>
    </row>
    <row r="6947" spans="1:18" x14ac:dyDescent="0.25">
      <c r="A6947" s="1">
        <v>44234</v>
      </c>
      <c r="B6947" s="7">
        <v>44234</v>
      </c>
      <c r="C6947" s="4">
        <v>72.868217130000005</v>
      </c>
      <c r="D6947" s="4">
        <v>74.612545519999998</v>
      </c>
      <c r="E6947" s="4">
        <v>64.497898379999995</v>
      </c>
      <c r="F6947" s="4">
        <v>68.590520749999996</v>
      </c>
      <c r="G6947" s="4">
        <v>4.2281543436970175</v>
      </c>
      <c r="H6947" s="4">
        <v>-5.6962389535320297E-2</v>
      </c>
      <c r="I6947" s="4">
        <v>1.763096480443079E-3</v>
      </c>
      <c r="J6947" s="13">
        <v>-6.3406836519117116</v>
      </c>
      <c r="K6947" s="4">
        <v>-4.8173541272156249E-2</v>
      </c>
      <c r="L6947" s="7">
        <v>1493688264.5999999</v>
      </c>
      <c r="M6947" s="7">
        <v>154532785.00426024</v>
      </c>
      <c r="N6947" s="12">
        <v>9.6658341112458501</v>
      </c>
      <c r="O6947" s="4">
        <v>1.8235344644453472E-11</v>
      </c>
      <c r="P6947" s="7">
        <v>102452855907.07777</v>
      </c>
      <c r="Q6947" s="7">
        <v>10599484196.389999</v>
      </c>
      <c r="R6947" t="s">
        <v>17</v>
      </c>
    </row>
    <row r="6948" spans="1:18" x14ac:dyDescent="0.25">
      <c r="A6948" s="1">
        <v>44235</v>
      </c>
      <c r="B6948" s="7">
        <v>44235</v>
      </c>
      <c r="C6948" s="4">
        <v>68.525559209999997</v>
      </c>
      <c r="D6948" s="4">
        <v>79.831541549999997</v>
      </c>
      <c r="E6948" s="4">
        <v>67.859234749999999</v>
      </c>
      <c r="F6948" s="4">
        <v>79.831541549999997</v>
      </c>
      <c r="G6948" s="4">
        <v>4.3799186838808843</v>
      </c>
      <c r="H6948" s="4">
        <v>0.16388592296844462</v>
      </c>
      <c r="I6948" s="4">
        <v>1.7280877175974397E-3</v>
      </c>
      <c r="J6948" s="13">
        <v>-6.3607398473901267</v>
      </c>
      <c r="K6948" s="4">
        <v>-1.9856407878961535E-2</v>
      </c>
      <c r="L6948" s="7">
        <v>2133574290.95</v>
      </c>
      <c r="M6948" s="7">
        <v>154532785.00194514</v>
      </c>
      <c r="N6948" s="12">
        <v>13.806612563949741</v>
      </c>
      <c r="O6948" s="4">
        <v>-1.4981312914648649E-11</v>
      </c>
      <c r="P6948" s="7">
        <v>170326524657.98672</v>
      </c>
      <c r="Q6948" s="7">
        <v>12336590446.719999</v>
      </c>
      <c r="R6948" t="s">
        <v>17</v>
      </c>
    </row>
    <row r="6949" spans="1:18" x14ac:dyDescent="0.25">
      <c r="A6949" s="1">
        <v>44236</v>
      </c>
      <c r="B6949" s="7">
        <v>44236</v>
      </c>
      <c r="C6949" s="4">
        <v>79.807018920000004</v>
      </c>
      <c r="D6949" s="4">
        <v>115.13184391999999</v>
      </c>
      <c r="E6949" s="4">
        <v>78.446326119999995</v>
      </c>
      <c r="F6949" s="4">
        <v>107.89927906</v>
      </c>
      <c r="G6949" s="4">
        <v>4.6811981906847704</v>
      </c>
      <c r="H6949" s="4">
        <v>0.35158706652834265</v>
      </c>
      <c r="I6949" s="4">
        <v>2.3213579116419521E-3</v>
      </c>
      <c r="J6949" s="13">
        <v>-6.0656029577868793</v>
      </c>
      <c r="K6949" s="4">
        <v>0.34331023130546628</v>
      </c>
      <c r="L6949" s="7">
        <v>4425849540.3800001</v>
      </c>
      <c r="M6949" s="7">
        <v>154532784.99301216</v>
      </c>
      <c r="N6949" s="12">
        <v>28.640197875034307</v>
      </c>
      <c r="O6949" s="4">
        <v>-5.7806360732434477E-11</v>
      </c>
      <c r="P6949" s="7">
        <v>477545974635.03436</v>
      </c>
      <c r="Q6949" s="7">
        <v>16673976091.879999</v>
      </c>
      <c r="R6949" t="s">
        <v>17</v>
      </c>
    </row>
    <row r="6950" spans="1:18" x14ac:dyDescent="0.25">
      <c r="A6950" s="1">
        <v>44237</v>
      </c>
      <c r="B6950" s="7">
        <v>44237</v>
      </c>
      <c r="C6950" s="4">
        <v>107.70855687</v>
      </c>
      <c r="D6950" s="4">
        <v>148.07477152999999</v>
      </c>
      <c r="E6950" s="4">
        <v>107.70855687</v>
      </c>
      <c r="F6950" s="4">
        <v>129.73715081</v>
      </c>
      <c r="G6950" s="4">
        <v>4.8655104867760786</v>
      </c>
      <c r="H6950" s="4">
        <v>0.20239126656125783</v>
      </c>
      <c r="I6950" s="4">
        <v>2.8882990770327651E-3</v>
      </c>
      <c r="J6950" s="13">
        <v>-5.847087504784021</v>
      </c>
      <c r="K6950" s="4">
        <v>0.24422824354121334</v>
      </c>
      <c r="L6950" s="7">
        <v>7000323240.2799997</v>
      </c>
      <c r="M6950" s="7">
        <v>154532785.00520819</v>
      </c>
      <c r="N6950" s="12">
        <v>45.299922861314307</v>
      </c>
      <c r="O6950" s="4">
        <v>7.8921985348225201E-11</v>
      </c>
      <c r="P6950" s="7">
        <v>908201991942.95422</v>
      </c>
      <c r="Q6950" s="7">
        <v>20048643233.310001</v>
      </c>
      <c r="R6950" t="s">
        <v>17</v>
      </c>
    </row>
    <row r="6951" spans="1:18" x14ac:dyDescent="0.25">
      <c r="A6951" s="1">
        <v>44238</v>
      </c>
      <c r="B6951" s="7">
        <v>44238</v>
      </c>
      <c r="C6951" s="4">
        <v>129.30523876999999</v>
      </c>
      <c r="D6951" s="4">
        <v>131.53569737999999</v>
      </c>
      <c r="E6951" s="4">
        <v>119.09625926</v>
      </c>
      <c r="F6951" s="4">
        <v>124.43425707</v>
      </c>
      <c r="G6951" s="4">
        <v>4.8237775207716194</v>
      </c>
      <c r="H6951" s="4">
        <v>-4.0874134408625078E-2</v>
      </c>
      <c r="I6951" s="4">
        <v>2.5972864568693452E-3</v>
      </c>
      <c r="J6951" s="13">
        <v>-5.9532880493927918</v>
      </c>
      <c r="K6951" s="4">
        <v>-0.10075570860285903</v>
      </c>
      <c r="L6951" s="7">
        <v>2809765027.3400002</v>
      </c>
      <c r="M6951" s="7">
        <v>154532785.00053811</v>
      </c>
      <c r="N6951" s="12">
        <v>18.18232310593649</v>
      </c>
      <c r="O6951" s="4">
        <v>-3.0220664971767876E-11</v>
      </c>
      <c r="P6951" s="7">
        <v>349631023718.32117</v>
      </c>
      <c r="Q6951" s="7">
        <v>19229172294.5</v>
      </c>
      <c r="R6951" t="s">
        <v>17</v>
      </c>
    </row>
    <row r="6952" spans="1:18" x14ac:dyDescent="0.25">
      <c r="A6952" s="1">
        <v>44239</v>
      </c>
      <c r="B6952" s="7">
        <v>44239</v>
      </c>
      <c r="C6952" s="4">
        <v>124.15943093</v>
      </c>
      <c r="D6952" s="4">
        <v>140.24317145000001</v>
      </c>
      <c r="E6952" s="4">
        <v>121.72706872000001</v>
      </c>
      <c r="F6952" s="4">
        <v>136.94839191</v>
      </c>
      <c r="G6952" s="4">
        <v>4.9196041534714725</v>
      </c>
      <c r="H6952" s="4">
        <v>0.10056824490831508</v>
      </c>
      <c r="I6952" s="4">
        <v>2.8828296163205028E-3</v>
      </c>
      <c r="J6952" s="13">
        <v>-5.8489829615102238</v>
      </c>
      <c r="K6952" s="4">
        <v>0.10993903221415893</v>
      </c>
      <c r="L6952" s="7">
        <v>2981627649.8600001</v>
      </c>
      <c r="M6952" s="7">
        <v>154532785.00340444</v>
      </c>
      <c r="N6952" s="12">
        <v>19.294466541804145</v>
      </c>
      <c r="O6952" s="4">
        <v>1.854834728173558E-11</v>
      </c>
      <c r="P6952" s="7">
        <v>408329111922.71954</v>
      </c>
      <c r="Q6952" s="7">
        <v>21163016403.59</v>
      </c>
      <c r="R6952" t="s">
        <v>17</v>
      </c>
    </row>
    <row r="6953" spans="1:18" x14ac:dyDescent="0.25">
      <c r="A6953" s="1">
        <v>44240</v>
      </c>
      <c r="B6953" s="7">
        <v>44240</v>
      </c>
      <c r="C6953" s="4">
        <v>136.92798712000001</v>
      </c>
      <c r="D6953" s="4">
        <v>138.47053083</v>
      </c>
      <c r="E6953" s="4">
        <v>125.72860218</v>
      </c>
      <c r="F6953" s="4">
        <v>133.45268257000001</v>
      </c>
      <c r="G6953" s="4">
        <v>4.8937469773345219</v>
      </c>
      <c r="H6953" s="4">
        <v>-2.5525742151812251E-2</v>
      </c>
      <c r="I6953" s="4">
        <v>2.8330584129099626E-3</v>
      </c>
      <c r="J6953" s="13">
        <v>-5.8663984395994229</v>
      </c>
      <c r="K6953" s="4">
        <v>-1.7264705180206136E-2</v>
      </c>
      <c r="L6953" s="7">
        <v>2116751635.4100001</v>
      </c>
      <c r="M6953" s="7">
        <v>154532784.9970547</v>
      </c>
      <c r="N6953" s="12">
        <v>13.697751162967419</v>
      </c>
      <c r="O6953" s="4">
        <v>-4.1089937079871112E-11</v>
      </c>
      <c r="P6953" s="7">
        <v>282486184079.89911</v>
      </c>
      <c r="Q6953" s="7">
        <v>20622814702.869999</v>
      </c>
      <c r="R6953" t="s">
        <v>17</v>
      </c>
    </row>
    <row r="6954" spans="1:18" x14ac:dyDescent="0.25">
      <c r="A6954" s="1">
        <v>44241</v>
      </c>
      <c r="B6954" s="7">
        <v>44241</v>
      </c>
      <c r="C6954" s="4">
        <v>133.47377707000001</v>
      </c>
      <c r="D6954" s="4">
        <v>138.75676587999999</v>
      </c>
      <c r="E6954" s="4">
        <v>128.73171339999999</v>
      </c>
      <c r="F6954" s="4">
        <v>136.42651676</v>
      </c>
      <c r="G6954" s="4">
        <v>4.9157861309141024</v>
      </c>
      <c r="H6954" s="4">
        <v>2.2283809757365679E-2</v>
      </c>
      <c r="I6954" s="4">
        <v>2.8003716169113994E-3</v>
      </c>
      <c r="J6954" s="13">
        <v>-5.8780031502820425</v>
      </c>
      <c r="K6954" s="4">
        <v>-1.1537635740093713E-2</v>
      </c>
      <c r="L6954" s="7">
        <v>2312597445.3400002</v>
      </c>
      <c r="M6954" s="7">
        <v>154532785.00218451</v>
      </c>
      <c r="N6954" s="12">
        <v>14.965092652069325</v>
      </c>
      <c r="O6954" s="4">
        <v>3.3195636434346213E-11</v>
      </c>
      <c r="P6954" s="7">
        <v>315499614135.81073</v>
      </c>
      <c r="Q6954" s="7">
        <v>21082369583.07</v>
      </c>
      <c r="R6954" t="s">
        <v>17</v>
      </c>
    </row>
    <row r="6955" spans="1:18" x14ac:dyDescent="0.25">
      <c r="A6955" s="1">
        <v>44242</v>
      </c>
      <c r="B6955" s="7">
        <v>44242</v>
      </c>
      <c r="C6955" s="4">
        <v>136.27678404</v>
      </c>
      <c r="D6955" s="4">
        <v>139.21975778999999</v>
      </c>
      <c r="E6955" s="4">
        <v>119.73498666</v>
      </c>
      <c r="F6955" s="4">
        <v>129.56788015999999</v>
      </c>
      <c r="G6955" s="4">
        <v>4.8642049149295898</v>
      </c>
      <c r="H6955" s="4">
        <v>-5.0273486143941122E-2</v>
      </c>
      <c r="I6955" s="4">
        <v>2.7024241646659932E-3</v>
      </c>
      <c r="J6955" s="13">
        <v>-5.9136060700228041</v>
      </c>
      <c r="K6955" s="4">
        <v>-3.4976590840266733E-2</v>
      </c>
      <c r="L6955" s="7">
        <v>2414986848.4200001</v>
      </c>
      <c r="M6955" s="7">
        <v>154532785.00153553</v>
      </c>
      <c r="N6955" s="12">
        <v>15.627666636539315</v>
      </c>
      <c r="O6955" s="4">
        <v>-4.1995966895004128E-12</v>
      </c>
      <c r="P6955" s="7">
        <v>312904726564.05865</v>
      </c>
      <c r="Q6955" s="7">
        <v>20022485367.869999</v>
      </c>
      <c r="R6955" t="s">
        <v>17</v>
      </c>
    </row>
    <row r="6956" spans="1:18" x14ac:dyDescent="0.25">
      <c r="A6956" s="1">
        <v>44243</v>
      </c>
      <c r="B6956" s="7">
        <v>44243</v>
      </c>
      <c r="C6956" s="4">
        <v>129.73979381999999</v>
      </c>
      <c r="D6956" s="4">
        <v>133.28061453000001</v>
      </c>
      <c r="E6956" s="4">
        <v>126.7966373</v>
      </c>
      <c r="F6956" s="4">
        <v>130.05666054</v>
      </c>
      <c r="G6956" s="4">
        <v>4.8679702058081196</v>
      </c>
      <c r="H6956" s="4">
        <v>3.7723884916263696E-3</v>
      </c>
      <c r="I6956" s="4">
        <v>2.6434349722515103E-3</v>
      </c>
      <c r="J6956" s="13">
        <v>-5.9356760817017884</v>
      </c>
      <c r="K6956" s="4">
        <v>-2.1828250792663314E-2</v>
      </c>
      <c r="L6956" s="7">
        <v>1925775293.73</v>
      </c>
      <c r="M6956" s="7">
        <v>154532785.00526077</v>
      </c>
      <c r="N6956" s="12">
        <v>12.461920579923806</v>
      </c>
      <c r="O6956" s="4">
        <v>2.4106410130252441E-11</v>
      </c>
      <c r="P6956" s="7">
        <v>250459903652.9614</v>
      </c>
      <c r="Q6956" s="7">
        <v>20098017961.73</v>
      </c>
      <c r="R6956" t="s">
        <v>17</v>
      </c>
    </row>
    <row r="6957" spans="1:18" x14ac:dyDescent="0.25">
      <c r="A6957" s="1">
        <v>44244</v>
      </c>
      <c r="B6957" s="7">
        <v>44244</v>
      </c>
      <c r="C6957" s="4">
        <v>130.08013316</v>
      </c>
      <c r="D6957" s="4">
        <v>175.11614725000001</v>
      </c>
      <c r="E6957" s="4">
        <v>127.09211746</v>
      </c>
      <c r="F6957" s="4">
        <v>164.67009984000001</v>
      </c>
      <c r="G6957" s="4">
        <v>5.1039440775332396</v>
      </c>
      <c r="H6957" s="4">
        <v>0.26614122764865522</v>
      </c>
      <c r="I6957" s="4">
        <v>3.1576842517421619E-3</v>
      </c>
      <c r="J6957" s="13">
        <v>-5.7579163517629102</v>
      </c>
      <c r="K6957" s="4">
        <v>0.19453827496753084</v>
      </c>
      <c r="L6957" s="7">
        <v>5236224271.1000004</v>
      </c>
      <c r="M6957" s="7">
        <v>154532784.99779403</v>
      </c>
      <c r="N6957" s="12">
        <v>33.884228975584357</v>
      </c>
      <c r="O6957" s="4">
        <v>-4.8318118743564796E-11</v>
      </c>
      <c r="P6957" s="7">
        <v>862249573506.66833</v>
      </c>
      <c r="Q6957" s="7">
        <v>25446929134.139999</v>
      </c>
      <c r="R6957" t="s">
        <v>17</v>
      </c>
    </row>
    <row r="6958" spans="1:18" x14ac:dyDescent="0.25">
      <c r="A6958" s="1">
        <v>44245</v>
      </c>
      <c r="B6958" s="7">
        <v>44245</v>
      </c>
      <c r="C6958" s="4">
        <v>165.01883029999999</v>
      </c>
      <c r="D6958" s="4">
        <v>199.45562941</v>
      </c>
      <c r="E6958" s="4">
        <v>163.27489073999999</v>
      </c>
      <c r="F6958" s="4">
        <v>195.93263972</v>
      </c>
      <c r="G6958" s="4">
        <v>5.2777709252628062</v>
      </c>
      <c r="H6958" s="4">
        <v>0.18984952283611847</v>
      </c>
      <c r="I6958" s="4">
        <v>3.7912811630872755E-3</v>
      </c>
      <c r="J6958" s="13">
        <v>-5.5750512792557929</v>
      </c>
      <c r="K6958" s="4">
        <v>0.20065239613350977</v>
      </c>
      <c r="L6958" s="7">
        <v>6110987388.8199997</v>
      </c>
      <c r="M6958" s="7">
        <v>154532785.00171885</v>
      </c>
      <c r="N6958" s="12">
        <v>39.544924973377192</v>
      </c>
      <c r="O6958" s="4">
        <v>2.5397955824736875E-11</v>
      </c>
      <c r="P6958" s="7">
        <v>1197341890387.1326</v>
      </c>
      <c r="Q6958" s="7">
        <v>30278016488.669998</v>
      </c>
      <c r="R6958" t="s">
        <v>17</v>
      </c>
    </row>
    <row r="6959" spans="1:18" x14ac:dyDescent="0.25">
      <c r="A6959" s="1">
        <v>44246</v>
      </c>
      <c r="B6959" s="7">
        <v>44246</v>
      </c>
      <c r="C6959" s="4">
        <v>195.98785606999999</v>
      </c>
      <c r="D6959" s="4">
        <v>342.87959279</v>
      </c>
      <c r="E6959" s="4">
        <v>195.38574403999999</v>
      </c>
      <c r="F6959" s="4">
        <v>332.61603256000001</v>
      </c>
      <c r="G6959" s="4">
        <v>5.8069887693252671</v>
      </c>
      <c r="H6959" s="4">
        <v>0.69760399816655938</v>
      </c>
      <c r="I6959" s="4">
        <v>5.9514607242266261E-3</v>
      </c>
      <c r="J6959" s="13">
        <v>-5.1241185896847394</v>
      </c>
      <c r="K6959" s="4">
        <v>0.56977561626695505</v>
      </c>
      <c r="L6959" s="7">
        <v>17982945189.09</v>
      </c>
      <c r="M6959" s="7">
        <v>154532785.0010899</v>
      </c>
      <c r="N6959" s="12">
        <v>116.36977350122285</v>
      </c>
      <c r="O6959" s="4">
        <v>-4.0699985550828336E-12</v>
      </c>
      <c r="P6959" s="7">
        <v>5981415882539.0547</v>
      </c>
      <c r="Q6959" s="7">
        <v>51400081847.510002</v>
      </c>
      <c r="R6959" t="s">
        <v>17</v>
      </c>
    </row>
    <row r="6960" spans="1:18" x14ac:dyDescent="0.25">
      <c r="A6960" s="1">
        <v>44247</v>
      </c>
      <c r="B6960" s="7">
        <v>44247</v>
      </c>
      <c r="C6960" s="4">
        <v>332.91844187999999</v>
      </c>
      <c r="D6960" s="4">
        <v>334.45504831</v>
      </c>
      <c r="E6960" s="4">
        <v>227.91374977000001</v>
      </c>
      <c r="F6960" s="4">
        <v>255.95373112999999</v>
      </c>
      <c r="G6960" s="4">
        <v>5.544996690371085</v>
      </c>
      <c r="H6960" s="4">
        <v>-0.23048288093620695</v>
      </c>
      <c r="I6960" s="4">
        <v>4.5624940959789057E-3</v>
      </c>
      <c r="J6960" s="13">
        <v>-5.3898858541063852</v>
      </c>
      <c r="K6960" s="4">
        <v>-0.23338247408634497</v>
      </c>
      <c r="L6960" s="7">
        <v>9680520705.9200001</v>
      </c>
      <c r="M6960" s="7">
        <v>154532784.99867126</v>
      </c>
      <c r="N6960" s="12">
        <v>62.643798893569652</v>
      </c>
      <c r="O6960" s="4">
        <v>-1.565128898491503E-11</v>
      </c>
      <c r="P6960" s="7">
        <v>2477765393961.4453</v>
      </c>
      <c r="Q6960" s="7">
        <v>39553242902.32</v>
      </c>
      <c r="R6960" t="s">
        <v>17</v>
      </c>
    </row>
    <row r="6961" spans="1:18" x14ac:dyDescent="0.25">
      <c r="A6961" s="1">
        <v>44248</v>
      </c>
      <c r="B6961" s="7">
        <v>44248</v>
      </c>
      <c r="C6961" s="4">
        <v>254.53927959000001</v>
      </c>
      <c r="D6961" s="4">
        <v>307.58810162999998</v>
      </c>
      <c r="E6961" s="4">
        <v>250.54081029</v>
      </c>
      <c r="F6961" s="4">
        <v>293.92359148000003</v>
      </c>
      <c r="G6961" s="4">
        <v>5.6833198406354928</v>
      </c>
      <c r="H6961" s="4">
        <v>0.1483465788225411</v>
      </c>
      <c r="I6961" s="4">
        <v>5.1081661319729819E-3</v>
      </c>
      <c r="J6961" s="13">
        <v>-5.27691481746192</v>
      </c>
      <c r="K6961" s="4">
        <v>0.11959950512045532</v>
      </c>
      <c r="L6961" s="7">
        <v>8505963718.5299997</v>
      </c>
      <c r="M6961" s="7">
        <v>154532784.99946693</v>
      </c>
      <c r="N6961" s="12">
        <v>55.04310116820416</v>
      </c>
      <c r="O6961" s="4">
        <v>5.1488258825693905E-12</v>
      </c>
      <c r="P6961" s="7">
        <v>2500103405148.9136</v>
      </c>
      <c r="Q6961" s="7">
        <v>45420831168.449997</v>
      </c>
      <c r="R6961" t="s">
        <v>17</v>
      </c>
    </row>
    <row r="6962" spans="1:18" x14ac:dyDescent="0.25">
      <c r="A6962" s="1">
        <v>44249</v>
      </c>
      <c r="B6962" s="7">
        <v>44249</v>
      </c>
      <c r="C6962" s="4">
        <v>294.61236996000002</v>
      </c>
      <c r="D6962" s="4">
        <v>295.47858730000002</v>
      </c>
      <c r="E6962" s="4">
        <v>223.01936315</v>
      </c>
      <c r="F6962" s="4">
        <v>267.50980644999999</v>
      </c>
      <c r="G6962" s="4">
        <v>5.5891562252902816</v>
      </c>
      <c r="H6962" s="4">
        <v>-8.986616180415502E-2</v>
      </c>
      <c r="I6962" s="4">
        <v>4.9349388802480149E-3</v>
      </c>
      <c r="J6962" s="13">
        <v>-5.3114149911281956</v>
      </c>
      <c r="K6962" s="4">
        <v>-3.3911828090457896E-2</v>
      </c>
      <c r="L6962" s="7">
        <v>7885768925.1599998</v>
      </c>
      <c r="M6962" s="7">
        <v>154532785.00243184</v>
      </c>
      <c r="N6962" s="12">
        <v>51.029747021228559</v>
      </c>
      <c r="O6962" s="4">
        <v>1.9186309526955615E-11</v>
      </c>
      <c r="P6962" s="7">
        <v>2109520518878.9761</v>
      </c>
      <c r="Q6962" s="7">
        <v>41339035406.18</v>
      </c>
      <c r="R6962" t="s">
        <v>17</v>
      </c>
    </row>
    <row r="6963" spans="1:18" x14ac:dyDescent="0.25">
      <c r="A6963" s="1">
        <v>44250</v>
      </c>
      <c r="B6963" s="7">
        <v>44250</v>
      </c>
      <c r="C6963" s="4">
        <v>267.36442469999997</v>
      </c>
      <c r="D6963" s="4">
        <v>268.53684519000001</v>
      </c>
      <c r="E6963" s="4">
        <v>190.41246333999999</v>
      </c>
      <c r="F6963" s="4">
        <v>230.99425178999999</v>
      </c>
      <c r="G6963" s="4">
        <v>5.4423928261862073</v>
      </c>
      <c r="H6963" s="4">
        <v>-0.13650174228967971</v>
      </c>
      <c r="I6963" s="4">
        <v>4.7311206009514667E-3</v>
      </c>
      <c r="J6963" s="13">
        <v>-5.3535931910174774</v>
      </c>
      <c r="K6963" s="4">
        <v>-4.1301074692601865E-2</v>
      </c>
      <c r="L6963" s="7">
        <v>8280752930.04</v>
      </c>
      <c r="M6963" s="7">
        <v>154532785.00151545</v>
      </c>
      <c r="N6963" s="12">
        <v>53.585735415036972</v>
      </c>
      <c r="O6963" s="4">
        <v>-5.9300789219894159E-12</v>
      </c>
      <c r="P6963" s="7">
        <v>1912806327332.4399</v>
      </c>
      <c r="Q6963" s="7">
        <v>35696185048.449997</v>
      </c>
      <c r="R6963" t="s">
        <v>17</v>
      </c>
    </row>
    <row r="6964" spans="1:18" x14ac:dyDescent="0.25">
      <c r="A6964" s="1">
        <v>44251</v>
      </c>
      <c r="B6964" s="7">
        <v>44251</v>
      </c>
      <c r="C6964" s="4">
        <v>231.12160428999999</v>
      </c>
      <c r="D6964" s="4">
        <v>280.08819553000001</v>
      </c>
      <c r="E6964" s="4">
        <v>214.52471427</v>
      </c>
      <c r="F6964" s="4">
        <v>254.35913166</v>
      </c>
      <c r="G6964" s="4">
        <v>5.538747172570452</v>
      </c>
      <c r="H6964" s="4">
        <v>0.10114918310279573</v>
      </c>
      <c r="I6964" s="4">
        <v>5.1173408302289591E-3</v>
      </c>
      <c r="J6964" s="13">
        <v>-5.2751203439454732</v>
      </c>
      <c r="K6964" s="4">
        <v>8.1633985233819747E-2</v>
      </c>
      <c r="L6964" s="7">
        <v>7154121651.1199999</v>
      </c>
      <c r="M6964" s="7">
        <v>154532785.00089845</v>
      </c>
      <c r="N6964" s="12">
        <v>46.295170640187493</v>
      </c>
      <c r="O6964" s="4">
        <v>-3.9926639540367136E-12</v>
      </c>
      <c r="P6964" s="7">
        <v>1819716170968.8887</v>
      </c>
      <c r="Q6964" s="7">
        <v>39306825005.830002</v>
      </c>
      <c r="R6964" t="s">
        <v>17</v>
      </c>
    </row>
    <row r="6965" spans="1:18" x14ac:dyDescent="0.25">
      <c r="A6965" s="1">
        <v>44252</v>
      </c>
      <c r="B6965" s="7">
        <v>44252</v>
      </c>
      <c r="C6965" s="4">
        <v>254.46760565</v>
      </c>
      <c r="D6965" s="4">
        <v>264.70513367000001</v>
      </c>
      <c r="E6965" s="4">
        <v>233.88595612</v>
      </c>
      <c r="F6965" s="4">
        <v>233.88595612</v>
      </c>
      <c r="G6965" s="4">
        <v>5.4548336295472524</v>
      </c>
      <c r="H6965" s="4">
        <v>-8.0489249221712023E-2</v>
      </c>
      <c r="I6965" s="4">
        <v>4.9663797104251266E-3</v>
      </c>
      <c r="J6965" s="13">
        <v>-5.3050641327924266</v>
      </c>
      <c r="K6965" s="4">
        <v>-2.9499915055897923E-2</v>
      </c>
      <c r="L6965" s="7">
        <v>4059853073.0900002</v>
      </c>
      <c r="M6965" s="7">
        <v>154532785.00251663</v>
      </c>
      <c r="N6965" s="12">
        <v>26.271791277325935</v>
      </c>
      <c r="O6965" s="4">
        <v>1.0471413549398493E-11</v>
      </c>
      <c r="P6965" s="7">
        <v>949542617706.375</v>
      </c>
      <c r="Q6965" s="7">
        <v>36143048172.199997</v>
      </c>
      <c r="R6965" t="s">
        <v>17</v>
      </c>
    </row>
    <row r="6966" spans="1:18" x14ac:dyDescent="0.25">
      <c r="A6966" s="1">
        <v>44253</v>
      </c>
      <c r="B6966" s="7">
        <v>44253</v>
      </c>
      <c r="C6966" s="4">
        <v>235.27028702999999</v>
      </c>
      <c r="D6966" s="4">
        <v>238.75501184000001</v>
      </c>
      <c r="E6966" s="4">
        <v>210.31076123</v>
      </c>
      <c r="F6966" s="4">
        <v>221.68042929000001</v>
      </c>
      <c r="G6966" s="4">
        <v>5.4012368370829815</v>
      </c>
      <c r="H6966" s="4">
        <v>-5.218580470790516E-2</v>
      </c>
      <c r="I6966" s="4">
        <v>4.7838061503441172E-3</v>
      </c>
      <c r="J6966" s="13">
        <v>-5.3425187835677992</v>
      </c>
      <c r="K6966" s="4">
        <v>-3.6761901168724971E-2</v>
      </c>
      <c r="L6966" s="7">
        <v>4167145957.6399999</v>
      </c>
      <c r="M6966" s="7">
        <v>154532784.99977773</v>
      </c>
      <c r="N6966" s="12">
        <v>26.966096273007658</v>
      </c>
      <c r="O6966" s="4">
        <v>-1.7723702009443306E-11</v>
      </c>
      <c r="P6966" s="7">
        <v>923774704803.72339</v>
      </c>
      <c r="Q6966" s="7">
        <v>34256894118.130001</v>
      </c>
      <c r="R6966" t="s">
        <v>17</v>
      </c>
    </row>
    <row r="6967" spans="1:18" x14ac:dyDescent="0.25">
      <c r="A6967" s="1">
        <v>44254</v>
      </c>
      <c r="B6967" s="7">
        <v>44254</v>
      </c>
      <c r="C6967" s="4">
        <v>221.98090485</v>
      </c>
      <c r="D6967" s="4">
        <v>237.17943506</v>
      </c>
      <c r="E6967" s="4">
        <v>220.09940098999999</v>
      </c>
      <c r="F6967" s="4">
        <v>225.24944339999999</v>
      </c>
      <c r="G6967" s="4">
        <v>5.4172084254532074</v>
      </c>
      <c r="H6967" s="4">
        <v>1.609981594419883E-2</v>
      </c>
      <c r="I6967" s="4">
        <v>4.876748130327911E-3</v>
      </c>
      <c r="J6967" s="13">
        <v>-5.3232766479741604</v>
      </c>
      <c r="K6967" s="4">
        <v>1.9428458650463529E-2</v>
      </c>
      <c r="L6967" s="7">
        <v>2755271254.1399999</v>
      </c>
      <c r="M6967" s="7">
        <v>154532784.99981415</v>
      </c>
      <c r="N6967" s="12">
        <v>17.829687429391203</v>
      </c>
      <c r="O6967" s="4">
        <v>2.3566803612460652E-13</v>
      </c>
      <c r="P6967" s="7">
        <v>620623316411.05493</v>
      </c>
      <c r="Q6967" s="7">
        <v>34808423808.260002</v>
      </c>
      <c r="R6967" t="s">
        <v>17</v>
      </c>
    </row>
    <row r="6968" spans="1:18" x14ac:dyDescent="0.25">
      <c r="A6968" s="1">
        <v>44255</v>
      </c>
      <c r="B6968" s="7">
        <v>44255</v>
      </c>
      <c r="C6968" s="4">
        <v>225.44594103</v>
      </c>
      <c r="D6968" s="4">
        <v>228.17304578</v>
      </c>
      <c r="E6968" s="4">
        <v>195.85266987</v>
      </c>
      <c r="F6968" s="4">
        <v>209.57440410999999</v>
      </c>
      <c r="G6968" s="4">
        <v>5.3450788271941008</v>
      </c>
      <c r="H6968" s="4">
        <v>-6.9589691558811645E-2</v>
      </c>
      <c r="I6968" s="4">
        <v>4.6429941474035287E-3</v>
      </c>
      <c r="J6968" s="13">
        <v>-5.3723958304656012</v>
      </c>
      <c r="K6968" s="4">
        <v>-4.7932346858492507E-2</v>
      </c>
      <c r="L6968" s="7">
        <v>3129699002.5700002</v>
      </c>
      <c r="M6968" s="7">
        <v>154532784.99831209</v>
      </c>
      <c r="N6968" s="12">
        <v>20.252653846911418</v>
      </c>
      <c r="O6968" s="4">
        <v>-9.7200529367540867E-12</v>
      </c>
      <c r="P6968" s="7">
        <v>655904803507.26917</v>
      </c>
      <c r="Q6968" s="7">
        <v>32386116331.48</v>
      </c>
      <c r="R6968" t="s">
        <v>17</v>
      </c>
    </row>
    <row r="6969" spans="1:18" x14ac:dyDescent="0.25">
      <c r="A6969" s="1">
        <v>44256</v>
      </c>
      <c r="B6969" s="7">
        <v>44256</v>
      </c>
      <c r="C6969" s="4">
        <v>209.95130230999999</v>
      </c>
      <c r="D6969" s="4">
        <v>259.49106330000001</v>
      </c>
      <c r="E6969" s="4">
        <v>209.95130230999999</v>
      </c>
      <c r="F6969" s="4">
        <v>254.62993345000001</v>
      </c>
      <c r="G6969" s="4">
        <v>5.5398112497151857</v>
      </c>
      <c r="H6969" s="4">
        <v>0.2149858401427284</v>
      </c>
      <c r="I6969" s="4">
        <v>5.1304365237973409E-3</v>
      </c>
      <c r="J6969" s="13">
        <v>-5.2725645310614517</v>
      </c>
      <c r="K6969" s="4">
        <v>0.10498449080888922</v>
      </c>
      <c r="L6969" s="7">
        <v>5008256560.5799999</v>
      </c>
      <c r="M6969" s="7">
        <v>154532785.00041959</v>
      </c>
      <c r="N6969" s="12">
        <v>32.409022852764878</v>
      </c>
      <c r="O6969" s="4">
        <v>1.3637889396682273E-11</v>
      </c>
      <c r="P6969" s="7">
        <v>1275252034721.0112</v>
      </c>
      <c r="Q6969" s="7">
        <v>39348672760.5</v>
      </c>
      <c r="R6969" t="s">
        <v>17</v>
      </c>
    </row>
    <row r="6970" spans="1:18" x14ac:dyDescent="0.25">
      <c r="A6970" s="1">
        <v>44257</v>
      </c>
      <c r="B6970" s="7">
        <v>44257</v>
      </c>
      <c r="C6970" s="4">
        <v>254.95334871</v>
      </c>
      <c r="D6970" s="4">
        <v>264.16931194</v>
      </c>
      <c r="E6970" s="4">
        <v>228.64164235000001</v>
      </c>
      <c r="F6970" s="4">
        <v>239.52253898999999</v>
      </c>
      <c r="G6970" s="4">
        <v>5.4786475209407861</v>
      </c>
      <c r="H6970" s="4">
        <v>-5.933078745027659E-2</v>
      </c>
      <c r="I6970" s="4">
        <v>4.9509621557382562E-3</v>
      </c>
      <c r="J6970" s="13">
        <v>-5.3081733463932732</v>
      </c>
      <c r="K6970" s="4">
        <v>-3.4982280206878984E-2</v>
      </c>
      <c r="L6970" s="7">
        <v>5882262804.2200003</v>
      </c>
      <c r="M6970" s="7">
        <v>154532785.00235558</v>
      </c>
      <c r="N6970" s="12">
        <v>38.064821028950817</v>
      </c>
      <c r="O6970" s="4">
        <v>1.2528012516061357E-11</v>
      </c>
      <c r="P6970" s="7">
        <v>1408934521873.2117</v>
      </c>
      <c r="Q6970" s="7">
        <v>37014085020.959999</v>
      </c>
      <c r="R6970" t="s">
        <v>17</v>
      </c>
    </row>
    <row r="6971" spans="1:18" x14ac:dyDescent="0.25">
      <c r="A6971" s="1">
        <v>44258</v>
      </c>
      <c r="B6971" s="7">
        <v>44258</v>
      </c>
      <c r="C6971" s="4">
        <v>239.68898307000001</v>
      </c>
      <c r="D6971" s="4">
        <v>254.25362407</v>
      </c>
      <c r="E6971" s="4">
        <v>236.90875833000001</v>
      </c>
      <c r="F6971" s="4">
        <v>241.09136960000001</v>
      </c>
      <c r="G6971" s="4">
        <v>5.4851759886111386</v>
      </c>
      <c r="H6971" s="4">
        <v>6.5498245660527117E-3</v>
      </c>
      <c r="I6971" s="4">
        <v>4.7704738691227771E-3</v>
      </c>
      <c r="J6971" s="13">
        <v>-5.3453096353845293</v>
      </c>
      <c r="K6971" s="4">
        <v>-3.6455194149745185E-2</v>
      </c>
      <c r="L6971" s="7">
        <v>5827707430.5900002</v>
      </c>
      <c r="M6971" s="7">
        <v>154532785.00160795</v>
      </c>
      <c r="N6971" s="12">
        <v>37.711786728812022</v>
      </c>
      <c r="O6971" s="4">
        <v>-4.8379446433087225E-12</v>
      </c>
      <c r="P6971" s="7">
        <v>1405009966069.04</v>
      </c>
      <c r="Q6971" s="7">
        <v>37256520784.139999</v>
      </c>
      <c r="R6971" t="s">
        <v>17</v>
      </c>
    </row>
    <row r="6972" spans="1:18" x14ac:dyDescent="0.25">
      <c r="A6972" s="1">
        <v>44260</v>
      </c>
      <c r="B6972" s="7">
        <v>44260</v>
      </c>
      <c r="C6972" s="4">
        <v>229.83529834000001</v>
      </c>
      <c r="D6972" s="4">
        <v>230.36663239000001</v>
      </c>
      <c r="E6972" s="4">
        <v>216.27261787</v>
      </c>
      <c r="F6972" s="4">
        <v>226.37256524</v>
      </c>
      <c r="G6972" s="4">
        <v>5.4221821607177967</v>
      </c>
      <c r="H6972" s="4">
        <v>-6.1050731033716797E-2</v>
      </c>
      <c r="I6972" s="4">
        <v>4.6267123705221926E-3</v>
      </c>
      <c r="J6972" s="13">
        <v>-5.3759087342654386</v>
      </c>
      <c r="K6972" s="4">
        <v>-3.0135685163499324E-2</v>
      </c>
      <c r="L6972" s="7">
        <v>4969642573</v>
      </c>
      <c r="M6972" s="7">
        <v>154532784.99937537</v>
      </c>
      <c r="N6972" s="12">
        <v>32.159147154567151</v>
      </c>
      <c r="O6972" s="4">
        <v>-1.4447299173480813E-11</v>
      </c>
      <c r="P6972" s="7">
        <v>1124990737575.9241</v>
      </c>
      <c r="Q6972" s="7">
        <v>34981982953.989998</v>
      </c>
      <c r="R6972" t="s">
        <v>17</v>
      </c>
    </row>
    <row r="6973" spans="1:18" x14ac:dyDescent="0.25">
      <c r="A6973" s="1">
        <v>44261</v>
      </c>
      <c r="B6973" s="7">
        <v>44261</v>
      </c>
      <c r="C6973" s="4">
        <v>226.19776881999999</v>
      </c>
      <c r="D6973" s="4">
        <v>232.09888609000001</v>
      </c>
      <c r="E6973" s="4">
        <v>220.07507956000001</v>
      </c>
      <c r="F6973" s="4">
        <v>226.66685132000001</v>
      </c>
      <c r="G6973" s="4">
        <v>5.4234813241487698</v>
      </c>
      <c r="H6973" s="4">
        <v>1.3000077093617965E-3</v>
      </c>
      <c r="I6973" s="4">
        <v>4.6341405447933989E-3</v>
      </c>
      <c r="J6973" s="13">
        <v>-5.3743045243871128</v>
      </c>
      <c r="K6973" s="4">
        <v>1.6054973113377026E-3</v>
      </c>
      <c r="L6973" s="7">
        <v>4489684331.0299997</v>
      </c>
      <c r="M6973" s="7">
        <v>154532785.00220358</v>
      </c>
      <c r="N6973" s="12">
        <v>29.053280382968431</v>
      </c>
      <c r="O6973" s="4">
        <v>1.8301686546847188E-11</v>
      </c>
      <c r="P6973" s="7">
        <v>1017662610735.3107</v>
      </c>
      <c r="Q6973" s="7">
        <v>35027459802.160004</v>
      </c>
      <c r="R6973" t="s">
        <v>17</v>
      </c>
    </row>
    <row r="6974" spans="1:18" x14ac:dyDescent="0.25">
      <c r="A6974" s="1">
        <v>44262</v>
      </c>
      <c r="B6974" s="7">
        <v>44262</v>
      </c>
      <c r="C6974" s="4">
        <v>226.67274019000001</v>
      </c>
      <c r="D6974" s="4">
        <v>243.34313098000001</v>
      </c>
      <c r="E6974" s="4">
        <v>225.54637783000001</v>
      </c>
      <c r="F6974" s="4">
        <v>240.17921655999999</v>
      </c>
      <c r="G6974" s="4">
        <v>5.4813853803402992</v>
      </c>
      <c r="H6974" s="4">
        <v>5.9613327495001527E-2</v>
      </c>
      <c r="I6974" s="4">
        <v>4.6903871878637617E-3</v>
      </c>
      <c r="J6974" s="13">
        <v>-5.3622401438838017</v>
      </c>
      <c r="K6974" s="4">
        <v>1.213744868691082E-2</v>
      </c>
      <c r="L6974" s="7">
        <v>5081569246.6300001</v>
      </c>
      <c r="M6974" s="7">
        <v>154532785.00197804</v>
      </c>
      <c r="N6974" s="12">
        <v>32.883437948555418</v>
      </c>
      <c r="O6974" s="4">
        <v>-1.4595218472692507E-12</v>
      </c>
      <c r="P6974" s="7">
        <v>1220487320550.9827</v>
      </c>
      <c r="Q6974" s="7">
        <v>37115563234.610001</v>
      </c>
      <c r="R6974" t="s">
        <v>17</v>
      </c>
    </row>
    <row r="6975" spans="1:18" x14ac:dyDescent="0.25">
      <c r="A6975" s="1">
        <v>44263</v>
      </c>
      <c r="B6975" s="7">
        <v>44263</v>
      </c>
      <c r="C6975" s="4">
        <v>240.17957928999999</v>
      </c>
      <c r="D6975" s="4">
        <v>242.68826698999999</v>
      </c>
      <c r="E6975" s="4">
        <v>229.44112136000001</v>
      </c>
      <c r="F6975" s="4">
        <v>240.31866521000001</v>
      </c>
      <c r="G6975" s="4">
        <v>5.4819658143409713</v>
      </c>
      <c r="H6975" s="4">
        <v>5.8060248508298251E-4</v>
      </c>
      <c r="I6975" s="4">
        <v>4.5997064414033343E-3</v>
      </c>
      <c r="J6975" s="13">
        <v>-5.381762794609716</v>
      </c>
      <c r="K6975" s="4">
        <v>-1.9333317875134311E-2</v>
      </c>
      <c r="L6975" s="7">
        <v>5016770824.1199999</v>
      </c>
      <c r="M6975" s="7">
        <v>154532784.99777833</v>
      </c>
      <c r="N6975" s="12">
        <v>32.464119663617815</v>
      </c>
      <c r="O6975" s="4">
        <v>-2.7176844502594572E-11</v>
      </c>
      <c r="P6975" s="7">
        <v>1205623668116.99</v>
      </c>
      <c r="Q6975" s="7">
        <v>37137112621.849998</v>
      </c>
      <c r="R6975" t="s">
        <v>17</v>
      </c>
    </row>
    <row r="6976" spans="1:18" x14ac:dyDescent="0.25">
      <c r="A6976" s="1">
        <v>44264</v>
      </c>
      <c r="B6976" s="7">
        <v>44264</v>
      </c>
      <c r="C6976" s="4">
        <v>240.39546960999999</v>
      </c>
      <c r="D6976" s="4">
        <v>296.65863836</v>
      </c>
      <c r="E6976" s="4">
        <v>236.05025111</v>
      </c>
      <c r="F6976" s="4">
        <v>293.46322087999999</v>
      </c>
      <c r="G6976" s="4">
        <v>5.6817523192523822</v>
      </c>
      <c r="H6976" s="4">
        <v>0.22114202250399553</v>
      </c>
      <c r="I6976" s="4">
        <v>5.3528124591014394E-3</v>
      </c>
      <c r="J6976" s="13">
        <v>-5.2301331629125443</v>
      </c>
      <c r="K6976" s="4">
        <v>0.16372914821675844</v>
      </c>
      <c r="L6976" s="7">
        <v>8676266998.1800003</v>
      </c>
      <c r="M6976" s="7">
        <v>154532785.00048882</v>
      </c>
      <c r="N6976" s="12">
        <v>56.145153911207615</v>
      </c>
      <c r="O6976" s="4">
        <v>1.7539911798505856E-11</v>
      </c>
      <c r="P6976" s="7">
        <v>2546165258500.752</v>
      </c>
      <c r="Q6976" s="7">
        <v>45349688817.800003</v>
      </c>
      <c r="R6976" t="s">
        <v>17</v>
      </c>
    </row>
    <row r="6977" spans="1:18" x14ac:dyDescent="0.25">
      <c r="A6977" s="1">
        <v>44266</v>
      </c>
      <c r="B6977" s="7">
        <v>44266</v>
      </c>
      <c r="C6977" s="4">
        <v>278.50908333000001</v>
      </c>
      <c r="D6977" s="4">
        <v>313.11012994999999</v>
      </c>
      <c r="E6977" s="4">
        <v>273.37791827000001</v>
      </c>
      <c r="F6977" s="4">
        <v>289.79078866999998</v>
      </c>
      <c r="G6977" s="4">
        <v>5.6691592442537502</v>
      </c>
      <c r="H6977" s="4">
        <v>-1.2514114031010737E-2</v>
      </c>
      <c r="I6977" s="4">
        <v>5.0132371238712746E-3</v>
      </c>
      <c r="J6977" s="13">
        <v>-5.2956734400298631</v>
      </c>
      <c r="K6977" s="4">
        <v>-6.3438675990372409E-2</v>
      </c>
      <c r="L6977" s="7">
        <v>4676132221.54</v>
      </c>
      <c r="M6977" s="7">
        <v>154532785.00085735</v>
      </c>
      <c r="N6977" s="12">
        <v>30.25980682037185</v>
      </c>
      <c r="O6977" s="4">
        <v>2.3848370987753471E-12</v>
      </c>
      <c r="P6977" s="7">
        <v>1355100044405.2756</v>
      </c>
      <c r="Q6977" s="7">
        <v>44782177640.769997</v>
      </c>
      <c r="R6977" t="s">
        <v>17</v>
      </c>
    </row>
    <row r="6978" spans="1:18" x14ac:dyDescent="0.25">
      <c r="A6978" s="1">
        <v>44267</v>
      </c>
      <c r="B6978" s="7">
        <v>44267</v>
      </c>
      <c r="C6978" s="4">
        <v>289.99910361000002</v>
      </c>
      <c r="D6978" s="4">
        <v>290.03475508000002</v>
      </c>
      <c r="E6978" s="4">
        <v>253.94665499999999</v>
      </c>
      <c r="F6978" s="4">
        <v>263.68583121</v>
      </c>
      <c r="G6978" s="4">
        <v>5.5747583611989704</v>
      </c>
      <c r="H6978" s="4">
        <v>-9.0082081558938265E-2</v>
      </c>
      <c r="I6978" s="4">
        <v>4.5992712977192879E-3</v>
      </c>
      <c r="J6978" s="13">
        <v>-5.3818574015751226</v>
      </c>
      <c r="K6978" s="4">
        <v>-8.2574555306954636E-2</v>
      </c>
      <c r="L6978" s="7">
        <v>3960814748.5999999</v>
      </c>
      <c r="M6978" s="7">
        <v>154532784.99863011</v>
      </c>
      <c r="N6978" s="12">
        <v>25.63090252100945</v>
      </c>
      <c r="O6978" s="4">
        <v>-1.4412778241909409E-11</v>
      </c>
      <c r="P6978" s="7">
        <v>1044410729253.4182</v>
      </c>
      <c r="Q6978" s="7">
        <v>40748105861.559998</v>
      </c>
      <c r="R6978" t="s">
        <v>17</v>
      </c>
    </row>
    <row r="6979" spans="1:18" x14ac:dyDescent="0.25">
      <c r="A6979" s="1">
        <v>44268</v>
      </c>
      <c r="B6979" s="7">
        <v>44268</v>
      </c>
      <c r="C6979" s="4">
        <v>263.59202472999999</v>
      </c>
      <c r="D6979" s="4">
        <v>283.01362590000002</v>
      </c>
      <c r="E6979" s="4">
        <v>256.18895719</v>
      </c>
      <c r="F6979" s="4">
        <v>276.10469160999997</v>
      </c>
      <c r="G6979" s="4">
        <v>5.6207801112220181</v>
      </c>
      <c r="H6979" s="4">
        <v>4.7097185097175594E-2</v>
      </c>
      <c r="I6979" s="4">
        <v>4.5083406994784097E-3</v>
      </c>
      <c r="J6979" s="13">
        <v>-5.4018261090236406</v>
      </c>
      <c r="K6979" s="4">
        <v>-1.9770653295875233E-2</v>
      </c>
      <c r="L6979" s="7">
        <v>2903774859.2800002</v>
      </c>
      <c r="M6979" s="7">
        <v>154532785.0000383</v>
      </c>
      <c r="N6979" s="12">
        <v>18.790671890623603</v>
      </c>
      <c r="O6979" s="4">
        <v>9.1125616816746975E-12</v>
      </c>
      <c r="P6979" s="7">
        <v>801745862026.37549</v>
      </c>
      <c r="Q6979" s="7">
        <v>42667226946.07</v>
      </c>
      <c r="R6979" t="s">
        <v>17</v>
      </c>
    </row>
    <row r="6980" spans="1:18" x14ac:dyDescent="0.25">
      <c r="A6980" s="1">
        <v>44269</v>
      </c>
      <c r="B6980" s="7">
        <v>44269</v>
      </c>
      <c r="C6980" s="4">
        <v>276.18574124000003</v>
      </c>
      <c r="D6980" s="4">
        <v>276.37125000999998</v>
      </c>
      <c r="E6980" s="4">
        <v>264.63673926000001</v>
      </c>
      <c r="F6980" s="4">
        <v>264.63673926000001</v>
      </c>
      <c r="G6980" s="4">
        <v>5.5783580903416423</v>
      </c>
      <c r="H6980" s="4">
        <v>-4.1534797120356556E-2</v>
      </c>
      <c r="I6980" s="4">
        <v>4.462502525167159E-3</v>
      </c>
      <c r="J6980" s="13">
        <v>-5.4120455660127504</v>
      </c>
      <c r="K6980" s="4">
        <v>-1.0167415767081191E-2</v>
      </c>
      <c r="L6980" s="7">
        <v>2044273969.5599999</v>
      </c>
      <c r="M6980" s="7">
        <v>154532785.00239334</v>
      </c>
      <c r="N6980" s="12">
        <v>13.228739581237335</v>
      </c>
      <c r="O6980" s="4">
        <v>1.5239737766454383E-11</v>
      </c>
      <c r="P6980" s="7">
        <v>540989997458.4549</v>
      </c>
      <c r="Q6980" s="7">
        <v>40895052331.800003</v>
      </c>
      <c r="R6980" t="s">
        <v>17</v>
      </c>
    </row>
    <row r="6981" spans="1:18" x14ac:dyDescent="0.25">
      <c r="A6981" s="1">
        <v>44270</v>
      </c>
      <c r="B6981" s="7">
        <v>44270</v>
      </c>
      <c r="C6981" s="4">
        <v>264.06349541999998</v>
      </c>
      <c r="D6981" s="4">
        <v>267.23372343</v>
      </c>
      <c r="E6981" s="4">
        <v>250.61298049000001</v>
      </c>
      <c r="F6981" s="4">
        <v>254.66082857999999</v>
      </c>
      <c r="G6981" s="4">
        <v>5.5399325758115587</v>
      </c>
      <c r="H6981" s="4">
        <v>-3.7696620310148643E-2</v>
      </c>
      <c r="I6981" s="4">
        <v>4.5550631680658354E-3</v>
      </c>
      <c r="J6981" s="13">
        <v>-5.3915158805143788</v>
      </c>
      <c r="K6981" s="4">
        <v>2.0741869024535543E-2</v>
      </c>
      <c r="L6981" s="7">
        <v>2488528409.5900002</v>
      </c>
      <c r="M6981" s="7">
        <v>154532785.00013748</v>
      </c>
      <c r="N6981" s="12">
        <v>16.103562810880462</v>
      </c>
      <c r="O6981" s="4">
        <v>-1.4597918433808536E-11</v>
      </c>
      <c r="P6981" s="7">
        <v>633730706731.05908</v>
      </c>
      <c r="Q6981" s="7">
        <v>39353447070.910004</v>
      </c>
      <c r="R6981" t="s">
        <v>17</v>
      </c>
    </row>
    <row r="6982" spans="1:18" x14ac:dyDescent="0.25">
      <c r="A6982" s="1">
        <v>44271</v>
      </c>
      <c r="B6982" s="7">
        <v>44271</v>
      </c>
      <c r="C6982" s="4">
        <v>254.45044147999999</v>
      </c>
      <c r="D6982" s="4">
        <v>258.87612976999998</v>
      </c>
      <c r="E6982" s="4">
        <v>242.18153935000001</v>
      </c>
      <c r="F6982" s="4">
        <v>258.10066991999997</v>
      </c>
      <c r="G6982" s="4">
        <v>5.553349702304307</v>
      </c>
      <c r="H6982" s="4">
        <v>1.3507540045246432E-2</v>
      </c>
      <c r="I6982" s="4">
        <v>4.5436338119425462E-3</v>
      </c>
      <c r="J6982" s="13">
        <v>-5.3940281879711378</v>
      </c>
      <c r="K6982" s="4">
        <v>-2.5091542535385434E-3</v>
      </c>
      <c r="L6982" s="7">
        <v>2425543829.73</v>
      </c>
      <c r="M6982" s="7">
        <v>154532785.0005683</v>
      </c>
      <c r="N6982" s="12">
        <v>15.69598211616441</v>
      </c>
      <c r="O6982" s="4">
        <v>2.7879027252122593E-12</v>
      </c>
      <c r="P6982" s="7">
        <v>626034487373.63538</v>
      </c>
      <c r="Q6982" s="7">
        <v>39885015333.25</v>
      </c>
      <c r="R6982" t="s">
        <v>17</v>
      </c>
    </row>
    <row r="6983" spans="1:18" x14ac:dyDescent="0.25">
      <c r="A6983" s="1">
        <v>44272</v>
      </c>
      <c r="B6983" s="7">
        <v>44272</v>
      </c>
      <c r="C6983" s="4">
        <v>258.38587391999999</v>
      </c>
      <c r="D6983" s="4">
        <v>270.96289132999999</v>
      </c>
      <c r="E6983" s="4">
        <v>249.92892226000001</v>
      </c>
      <c r="F6983" s="4">
        <v>269.85484603999998</v>
      </c>
      <c r="G6983" s="4">
        <v>5.5978842071765182</v>
      </c>
      <c r="H6983" s="4">
        <v>4.5541052348462702E-2</v>
      </c>
      <c r="I6983" s="4">
        <v>4.5838415346007196E-3</v>
      </c>
      <c r="J6983" s="13">
        <v>-5.3852178694079091</v>
      </c>
      <c r="K6983" s="4">
        <v>8.8492436499813913E-3</v>
      </c>
      <c r="L6983" s="7">
        <v>2271426252.0599999</v>
      </c>
      <c r="M6983" s="7">
        <v>154532784.99826786</v>
      </c>
      <c r="N6983" s="12">
        <v>14.698668972318464</v>
      </c>
      <c r="O6983" s="4">
        <v>-1.4886428566583725E-11</v>
      </c>
      <c r="P6983" s="7">
        <v>612955381540.86548</v>
      </c>
      <c r="Q6983" s="7">
        <v>41701420903.839996</v>
      </c>
      <c r="R6983" t="s">
        <v>17</v>
      </c>
    </row>
    <row r="6984" spans="1:18" x14ac:dyDescent="0.25">
      <c r="A6984" s="1">
        <v>44273</v>
      </c>
      <c r="B6984" s="7">
        <v>44273</v>
      </c>
      <c r="C6984" s="4">
        <v>269.63784975999999</v>
      </c>
      <c r="D6984" s="4">
        <v>277.77224145999998</v>
      </c>
      <c r="E6984" s="4">
        <v>258.72640983999997</v>
      </c>
      <c r="F6984" s="4">
        <v>261.70480662</v>
      </c>
      <c r="G6984" s="4">
        <v>5.5672171762761042</v>
      </c>
      <c r="H6984" s="4">
        <v>-3.0201567767257818E-2</v>
      </c>
      <c r="I6984" s="4">
        <v>4.5231539653687834E-3</v>
      </c>
      <c r="J6984" s="13">
        <v>-5.3985457485243904</v>
      </c>
      <c r="K6984" s="4">
        <v>-1.3239456201494188E-2</v>
      </c>
      <c r="L6984" s="7">
        <v>2445995133.5900002</v>
      </c>
      <c r="M6984" s="7">
        <v>154532785.00089782</v>
      </c>
      <c r="N6984" s="12">
        <v>15.828324931669284</v>
      </c>
      <c r="O6984" s="4">
        <v>1.7018819299583757E-11</v>
      </c>
      <c r="P6984" s="7">
        <v>640128683429.63208</v>
      </c>
      <c r="Q6984" s="7">
        <v>40441972615.110001</v>
      </c>
      <c r="R6984" t="s">
        <v>17</v>
      </c>
    </row>
    <row r="6985" spans="1:18" x14ac:dyDescent="0.25">
      <c r="A6985" s="1">
        <v>44274</v>
      </c>
      <c r="B6985" s="7">
        <v>44274</v>
      </c>
      <c r="C6985" s="4">
        <v>261.63041715999998</v>
      </c>
      <c r="D6985" s="4">
        <v>269.23470703999999</v>
      </c>
      <c r="E6985" s="4">
        <v>256.27327653999998</v>
      </c>
      <c r="F6985" s="4">
        <v>264.05743139999998</v>
      </c>
      <c r="G6985" s="4">
        <v>5.5761666226690476</v>
      </c>
      <c r="H6985" s="4">
        <v>8.989612420134253E-3</v>
      </c>
      <c r="I6985" s="4">
        <v>4.525665448530918E-3</v>
      </c>
      <c r="J6985" s="13">
        <v>-5.3979906521937533</v>
      </c>
      <c r="K6985" s="4">
        <v>5.552504251156628E-4</v>
      </c>
      <c r="L6985" s="7">
        <v>1873443829.8699999</v>
      </c>
      <c r="M6985" s="7">
        <v>154532785.00011951</v>
      </c>
      <c r="N6985" s="12">
        <v>12.123277464186975</v>
      </c>
      <c r="O6985" s="4">
        <v>-5.0365846410684234E-12</v>
      </c>
      <c r="P6985" s="7">
        <v>494696765587.65076</v>
      </c>
      <c r="Q6985" s="7">
        <v>40805530274.220001</v>
      </c>
      <c r="R6985" t="s">
        <v>17</v>
      </c>
    </row>
    <row r="6986" spans="1:18" x14ac:dyDescent="0.25">
      <c r="A6986" s="1">
        <v>44275</v>
      </c>
      <c r="B6986" s="7">
        <v>44275</v>
      </c>
      <c r="C6986" s="4">
        <v>264.09220240000002</v>
      </c>
      <c r="D6986" s="4">
        <v>274.87318309</v>
      </c>
      <c r="E6986" s="4">
        <v>262.97250115000003</v>
      </c>
      <c r="F6986" s="4">
        <v>264.74167667</v>
      </c>
      <c r="G6986" s="4">
        <v>5.578754545535948</v>
      </c>
      <c r="H6986" s="4">
        <v>2.5912744298550328E-3</v>
      </c>
      <c r="I6986" s="4">
        <v>4.5399612308062633E-3</v>
      </c>
      <c r="J6986" s="13">
        <v>-5.394836806435328</v>
      </c>
      <c r="K6986" s="4">
        <v>3.1588243625002978E-3</v>
      </c>
      <c r="L6986" s="7">
        <v>2004752538.5</v>
      </c>
      <c r="M6986" s="7">
        <v>154532784.99730065</v>
      </c>
      <c r="N6986" s="12">
        <v>12.97299170874982</v>
      </c>
      <c r="O6986" s="4">
        <v>-1.8241130275610973E-11</v>
      </c>
      <c r="P6986" s="7">
        <v>530741548350.92871</v>
      </c>
      <c r="Q6986" s="7">
        <v>40911268600.669998</v>
      </c>
      <c r="R6986" t="s">
        <v>17</v>
      </c>
    </row>
    <row r="6987" spans="1:18" x14ac:dyDescent="0.25">
      <c r="A6987" s="1">
        <v>44276</v>
      </c>
      <c r="B6987" s="7">
        <v>44276</v>
      </c>
      <c r="C6987" s="4">
        <v>264.9569492</v>
      </c>
      <c r="D6987" s="4">
        <v>268.87817106</v>
      </c>
      <c r="E6987" s="4">
        <v>257.51827209999999</v>
      </c>
      <c r="F6987" s="4">
        <v>264.8861617</v>
      </c>
      <c r="G6987" s="4">
        <v>5.5793001552003831</v>
      </c>
      <c r="H6987" s="4">
        <v>5.4575853646231449E-4</v>
      </c>
      <c r="I6987" s="4">
        <v>4.6048402051940933E-3</v>
      </c>
      <c r="J6987" s="13">
        <v>-5.3806473101605201</v>
      </c>
      <c r="K6987" s="4">
        <v>1.429064502744838E-2</v>
      </c>
      <c r="L6987" s="7">
        <v>1718563710.98</v>
      </c>
      <c r="M6987" s="7">
        <v>154532785.00207132</v>
      </c>
      <c r="N6987" s="12">
        <v>11.121029825204825</v>
      </c>
      <c r="O6987" s="4">
        <v>3.0871548460984738E-11</v>
      </c>
      <c r="P6987" s="7">
        <v>455223745038.40033</v>
      </c>
      <c r="Q6987" s="7">
        <v>40933596276.010002</v>
      </c>
      <c r="R6987" t="s">
        <v>17</v>
      </c>
    </row>
    <row r="6988" spans="1:18" x14ac:dyDescent="0.25">
      <c r="A6988" s="1">
        <v>44277</v>
      </c>
      <c r="B6988" s="7">
        <v>44277</v>
      </c>
      <c r="C6988" s="4">
        <v>265.07029525000002</v>
      </c>
      <c r="D6988" s="4">
        <v>276.96869808000002</v>
      </c>
      <c r="E6988" s="4">
        <v>255.21086677</v>
      </c>
      <c r="F6988" s="4">
        <v>255.9001907</v>
      </c>
      <c r="G6988" s="4">
        <v>5.5447874883784394</v>
      </c>
      <c r="H6988" s="4">
        <v>-3.3923897504986221E-2</v>
      </c>
      <c r="I6988" s="4">
        <v>4.6929066617916989E-3</v>
      </c>
      <c r="J6988" s="13">
        <v>-5.3617031311825363</v>
      </c>
      <c r="K6988" s="4">
        <v>1.9124758444010671E-2</v>
      </c>
      <c r="L6988" s="7">
        <v>2323911465.9699998</v>
      </c>
      <c r="M6988" s="7">
        <v>154532784.99827236</v>
      </c>
      <c r="N6988" s="12">
        <v>15.038307023302405</v>
      </c>
      <c r="O6988" s="4">
        <v>-2.4583531833412414E-11</v>
      </c>
      <c r="P6988" s="7">
        <v>594689387311.63953</v>
      </c>
      <c r="Q6988" s="7">
        <v>39544969150.459999</v>
      </c>
      <c r="R6988" t="s">
        <v>17</v>
      </c>
    </row>
    <row r="6989" spans="1:18" x14ac:dyDescent="0.25">
      <c r="A6989" s="1">
        <v>44278</v>
      </c>
      <c r="B6989" s="7">
        <v>44278</v>
      </c>
      <c r="C6989" s="4">
        <v>255.94509274999999</v>
      </c>
      <c r="D6989" s="4">
        <v>263.14928743000002</v>
      </c>
      <c r="E6989" s="4">
        <v>253.01163980000001</v>
      </c>
      <c r="F6989" s="4">
        <v>255.68967121</v>
      </c>
      <c r="G6989" s="4">
        <v>5.5439644873084157</v>
      </c>
      <c r="H6989" s="4">
        <v>-8.2266249753129171E-4</v>
      </c>
      <c r="I6989" s="4">
        <v>4.6710741600058323E-3</v>
      </c>
      <c r="J6989" s="13">
        <v>-5.3663662209010159</v>
      </c>
      <c r="K6989" s="4">
        <v>-4.652234395288655E-3</v>
      </c>
      <c r="L6989" s="7">
        <v>2010488139.25</v>
      </c>
      <c r="M6989" s="7">
        <v>154532785.00169885</v>
      </c>
      <c r="N6989" s="12">
        <v>13.010107461843115</v>
      </c>
      <c r="O6989" s="4">
        <v>2.2173237958800707E-11</v>
      </c>
      <c r="P6989" s="7">
        <v>514061051296.43719</v>
      </c>
      <c r="Q6989" s="7">
        <v>39512436988.25</v>
      </c>
      <c r="R6989" t="s">
        <v>17</v>
      </c>
    </row>
    <row r="6990" spans="1:18" x14ac:dyDescent="0.25">
      <c r="A6990" s="1">
        <v>44280</v>
      </c>
      <c r="B6990" s="7">
        <v>44280</v>
      </c>
      <c r="C6990" s="4">
        <v>249.46591387999999</v>
      </c>
      <c r="D6990" s="4">
        <v>250.13923706</v>
      </c>
      <c r="E6990" s="4">
        <v>227.29406159999999</v>
      </c>
      <c r="F6990" s="4">
        <v>234.88542998</v>
      </c>
      <c r="G6990" s="4">
        <v>5.4590978632617926</v>
      </c>
      <c r="H6990" s="4">
        <v>-8.1365199976784791E-2</v>
      </c>
      <c r="I6990" s="4">
        <v>4.5428727830422412E-3</v>
      </c>
      <c r="J6990" s="13">
        <v>-5.3941956954492047</v>
      </c>
      <c r="K6990" s="4">
        <v>-2.7445802094358315E-2</v>
      </c>
      <c r="L6990" s="7">
        <v>2314734091.3800001</v>
      </c>
      <c r="M6990" s="7">
        <v>154532784.99765038</v>
      </c>
      <c r="N6990" s="12">
        <v>14.978919142725569</v>
      </c>
      <c r="O6990" s="4">
        <v>-2.6198108591581878E-11</v>
      </c>
      <c r="P6990" s="7">
        <v>543697312343.15594</v>
      </c>
      <c r="Q6990" s="7">
        <v>36297499650.18</v>
      </c>
      <c r="R6990" t="s">
        <v>17</v>
      </c>
    </row>
    <row r="6991" spans="1:18" x14ac:dyDescent="0.25">
      <c r="A6991" s="1">
        <v>44281</v>
      </c>
      <c r="B6991" s="7">
        <v>44281</v>
      </c>
      <c r="C6991" s="4">
        <v>234.79093843999999</v>
      </c>
      <c r="D6991" s="4">
        <v>255.10456453</v>
      </c>
      <c r="E6991" s="4">
        <v>234.79093843999999</v>
      </c>
      <c r="F6991" s="4">
        <v>255.10456453</v>
      </c>
      <c r="G6991" s="4">
        <v>5.5416735180884311</v>
      </c>
      <c r="H6991" s="4">
        <v>8.6080837588443107E-2</v>
      </c>
      <c r="I6991" s="4">
        <v>4.6267136951708863E-3</v>
      </c>
      <c r="J6991" s="13">
        <v>-5.3759084479609527</v>
      </c>
      <c r="K6991" s="4">
        <v>1.8455483156298979E-2</v>
      </c>
      <c r="L6991" s="7">
        <v>2099285452.0999999</v>
      </c>
      <c r="M6991" s="7">
        <v>154532785.00175178</v>
      </c>
      <c r="N6991" s="12">
        <v>13.584725416527</v>
      </c>
      <c r="O6991" s="4">
        <v>2.6540617947557141E-11</v>
      </c>
      <c r="P6991" s="7">
        <v>535537301082.13464</v>
      </c>
      <c r="Q6991" s="7">
        <v>39422018823.480003</v>
      </c>
      <c r="R6991" t="s">
        <v>17</v>
      </c>
    </row>
    <row r="6992" spans="1:18" x14ac:dyDescent="0.25">
      <c r="A6992" s="1">
        <v>44282</v>
      </c>
      <c r="B6992" s="7">
        <v>44282</v>
      </c>
      <c r="C6992" s="4">
        <v>255.11648074999999</v>
      </c>
      <c r="D6992" s="4">
        <v>275.59338974000002</v>
      </c>
      <c r="E6992" s="4">
        <v>250.49480419</v>
      </c>
      <c r="F6992" s="4">
        <v>269.10231415999999</v>
      </c>
      <c r="G6992" s="4">
        <v>5.5950916573242742</v>
      </c>
      <c r="H6992" s="4">
        <v>5.4870635716727317E-2</v>
      </c>
      <c r="I6992" s="4">
        <v>4.8076725957196132E-3</v>
      </c>
      <c r="J6992" s="13">
        <v>-5.3375421798000442</v>
      </c>
      <c r="K6992" s="4">
        <v>3.9111756739476235E-2</v>
      </c>
      <c r="L6992" s="7">
        <v>2457659539.9000001</v>
      </c>
      <c r="M6992" s="7">
        <v>154532784.99851456</v>
      </c>
      <c r="N6992" s="12">
        <v>15.903806690105432</v>
      </c>
      <c r="O6992" s="4">
        <v>-2.0948419875315979E-11</v>
      </c>
      <c r="P6992" s="7">
        <v>661361869604.49084</v>
      </c>
      <c r="Q6992" s="7">
        <v>41585130056.690002</v>
      </c>
      <c r="R6992" t="s">
        <v>17</v>
      </c>
    </row>
    <row r="6993" spans="1:18" x14ac:dyDescent="0.25">
      <c r="A6993" s="1">
        <v>44283</v>
      </c>
      <c r="B6993" s="7">
        <v>44283</v>
      </c>
      <c r="C6993" s="4">
        <v>269.31072038999997</v>
      </c>
      <c r="D6993" s="4">
        <v>280.99241088999997</v>
      </c>
      <c r="E6993" s="4">
        <v>262.28866268000002</v>
      </c>
      <c r="F6993" s="4">
        <v>269.19128685999999</v>
      </c>
      <c r="G6993" s="4">
        <v>5.5954222304562666</v>
      </c>
      <c r="H6993" s="4">
        <v>3.3062777731111934E-4</v>
      </c>
      <c r="I6993" s="4">
        <v>4.8112189236034471E-3</v>
      </c>
      <c r="J6993" s="13">
        <v>-5.3368048124979195</v>
      </c>
      <c r="K6993" s="4">
        <v>7.3763922422489527E-4</v>
      </c>
      <c r="L6993" s="7">
        <v>2527142068.75</v>
      </c>
      <c r="M6993" s="7">
        <v>154532784.99888667</v>
      </c>
      <c r="N6993" s="12">
        <v>16.353436384183503</v>
      </c>
      <c r="O6993" s="4">
        <v>2.4079796228116939E-12</v>
      </c>
      <c r="P6993" s="7">
        <v>680284625564.8551</v>
      </c>
      <c r="Q6993" s="7">
        <v>41598879255.910004</v>
      </c>
      <c r="R6993" t="s">
        <v>17</v>
      </c>
    </row>
    <row r="6994" spans="1:18" x14ac:dyDescent="0.25">
      <c r="A6994" s="1">
        <v>44284</v>
      </c>
      <c r="B6994" s="7">
        <v>44284</v>
      </c>
      <c r="C6994" s="4">
        <v>268.96939653999999</v>
      </c>
      <c r="D6994" s="4">
        <v>277.47900808000003</v>
      </c>
      <c r="E6994" s="4">
        <v>265.36782835999998</v>
      </c>
      <c r="F6994" s="4">
        <v>275.21461939</v>
      </c>
      <c r="G6994" s="4">
        <v>5.6175512274316537</v>
      </c>
      <c r="H6994" s="4">
        <v>2.2375659332289598E-2</v>
      </c>
      <c r="I6994" s="4">
        <v>4.7656046213263876E-3</v>
      </c>
      <c r="J6994" s="13">
        <v>-5.3463308619242325</v>
      </c>
      <c r="K6994" s="4">
        <v>-9.48082034955414E-3</v>
      </c>
      <c r="L6994" s="7">
        <v>2067448660.73</v>
      </c>
      <c r="M6994" s="7">
        <v>154532784.99799538</v>
      </c>
      <c r="N6994" s="12">
        <v>13.378705759796015</v>
      </c>
      <c r="O6994" s="4">
        <v>-5.7676955453512668E-12</v>
      </c>
      <c r="P6994" s="7">
        <v>568992096271.17224</v>
      </c>
      <c r="Q6994" s="7">
        <v>42529681606.5</v>
      </c>
      <c r="R6994" t="s">
        <v>17</v>
      </c>
    </row>
    <row r="6995" spans="1:18" x14ac:dyDescent="0.25">
      <c r="A6995" s="1">
        <v>44285</v>
      </c>
      <c r="B6995" s="7">
        <v>44285</v>
      </c>
      <c r="C6995" s="4">
        <v>275.23865885999999</v>
      </c>
      <c r="D6995" s="4">
        <v>311.42649355999998</v>
      </c>
      <c r="E6995" s="4">
        <v>271.57856149999998</v>
      </c>
      <c r="F6995" s="4">
        <v>311.42649355999998</v>
      </c>
      <c r="G6995" s="4">
        <v>5.7411633346505173</v>
      </c>
      <c r="H6995" s="4">
        <v>0.13157685536568467</v>
      </c>
      <c r="I6995" s="4">
        <v>5.2857889958727831E-3</v>
      </c>
      <c r="J6995" s="13">
        <v>-5.2427333811388044</v>
      </c>
      <c r="K6995" s="4">
        <v>0.10915390928960765</v>
      </c>
      <c r="L6995" s="7">
        <v>4039620710.2600002</v>
      </c>
      <c r="M6995" s="7">
        <v>154532785.00233966</v>
      </c>
      <c r="N6995" s="12">
        <v>26.140865255219722</v>
      </c>
      <c r="O6995" s="4">
        <v>2.8112381036235776E-11</v>
      </c>
      <c r="P6995" s="7">
        <v>1258044913108.6284</v>
      </c>
      <c r="Q6995" s="7">
        <v>48125603373.339996</v>
      </c>
      <c r="R6995" t="s">
        <v>17</v>
      </c>
    </row>
    <row r="6996" spans="1:18" x14ac:dyDescent="0.25">
      <c r="A6996" s="1">
        <v>44286</v>
      </c>
      <c r="B6996" s="7">
        <v>44286</v>
      </c>
      <c r="C6996" s="4">
        <v>311.55142140999999</v>
      </c>
      <c r="D6996" s="4">
        <v>316.48652991</v>
      </c>
      <c r="E6996" s="4">
        <v>289.00926419000001</v>
      </c>
      <c r="F6996" s="4">
        <v>302.06345942000002</v>
      </c>
      <c r="G6996" s="4">
        <v>5.7106371258303437</v>
      </c>
      <c r="H6996" s="4">
        <v>-3.0064989118198028E-2</v>
      </c>
      <c r="I6996" s="4">
        <v>5.1267726380041963E-3</v>
      </c>
      <c r="J6996" s="13">
        <v>-5.2732789331743808</v>
      </c>
      <c r="K6996" s="4">
        <v>-3.0083750598585951E-2</v>
      </c>
      <c r="L6996" s="7">
        <v>3545493415.7600002</v>
      </c>
      <c r="M6996" s="7">
        <v>154532785.00130078</v>
      </c>
      <c r="N6996" s="12">
        <v>22.943308863100835</v>
      </c>
      <c r="O6996" s="4">
        <v>-6.7227103691746835E-12</v>
      </c>
      <c r="P6996" s="7">
        <v>1070964006515.2981</v>
      </c>
      <c r="Q6996" s="7">
        <v>46678707631.300003</v>
      </c>
      <c r="R6996" t="s">
        <v>17</v>
      </c>
    </row>
    <row r="6997" spans="1:18" x14ac:dyDescent="0.25">
      <c r="A6997" s="1">
        <v>44287</v>
      </c>
      <c r="B6997" s="7">
        <v>44287</v>
      </c>
      <c r="C6997" s="4">
        <v>302.24548257999999</v>
      </c>
      <c r="D6997" s="4">
        <v>339.20909942999998</v>
      </c>
      <c r="E6997" s="4">
        <v>301.58866824</v>
      </c>
      <c r="F6997" s="4">
        <v>335.21287848999998</v>
      </c>
      <c r="G6997" s="4">
        <v>5.8147657881861159</v>
      </c>
      <c r="H6997" s="4">
        <v>0.10974322790863561</v>
      </c>
      <c r="I6997" s="4">
        <v>5.6723630653201596E-3</v>
      </c>
      <c r="J6997" s="13">
        <v>-5.1721494816950591</v>
      </c>
      <c r="K6997" s="4">
        <v>0.10641986018095713</v>
      </c>
      <c r="L6997" s="7">
        <v>3718677616.1999998</v>
      </c>
      <c r="M6997" s="7">
        <v>154532784.99842998</v>
      </c>
      <c r="N6997" s="12">
        <v>24.06400438740414</v>
      </c>
      <c r="O6997" s="4">
        <v>-1.8577275436650864E-11</v>
      </c>
      <c r="P6997" s="7">
        <v>1246548627902.7334</v>
      </c>
      <c r="Q6997" s="7">
        <v>51801379680.400002</v>
      </c>
      <c r="R6997" t="s">
        <v>17</v>
      </c>
    </row>
    <row r="6998" spans="1:18" x14ac:dyDescent="0.25">
      <c r="A6998" s="1">
        <v>44288</v>
      </c>
      <c r="B6998" s="7">
        <v>44288</v>
      </c>
      <c r="C6998" s="4">
        <v>335.08596299999999</v>
      </c>
      <c r="D6998" s="4">
        <v>356.78349562</v>
      </c>
      <c r="E6998" s="4">
        <v>329.75137527999999</v>
      </c>
      <c r="F6998" s="4">
        <v>339.00772696000001</v>
      </c>
      <c r="G6998" s="4">
        <v>5.8260229005130153</v>
      </c>
      <c r="H6998" s="4">
        <v>1.1320712041537034E-2</v>
      </c>
      <c r="I6998" s="4">
        <v>5.7087083740929561E-3</v>
      </c>
      <c r="J6998" s="13">
        <v>-5.1657624850891173</v>
      </c>
      <c r="K6998" s="4">
        <v>6.4074369630895828E-3</v>
      </c>
      <c r="L6998" s="7">
        <v>3950524038.9299998</v>
      </c>
      <c r="M6998" s="7">
        <v>154532784.99973926</v>
      </c>
      <c r="N6998" s="12">
        <v>25.564310116695726</v>
      </c>
      <c r="O6998" s="4">
        <v>8.4724780385568819E-12</v>
      </c>
      <c r="P6998" s="7">
        <v>1339258174738.4978</v>
      </c>
      <c r="Q6998" s="7">
        <v>52387808183.559998</v>
      </c>
      <c r="R6998" t="s">
        <v>17</v>
      </c>
    </row>
    <row r="6999" spans="1:18" x14ac:dyDescent="0.25">
      <c r="A6999" s="1">
        <v>44289</v>
      </c>
      <c r="B6999" s="7">
        <v>44289</v>
      </c>
      <c r="C6999" s="4">
        <v>338.90917135000001</v>
      </c>
      <c r="D6999" s="4">
        <v>349.62989888999999</v>
      </c>
      <c r="E6999" s="4">
        <v>319.19378631000001</v>
      </c>
      <c r="F6999" s="4">
        <v>323.13352019000001</v>
      </c>
      <c r="G6999" s="4">
        <v>5.7780656130079047</v>
      </c>
      <c r="H6999" s="4">
        <v>-4.682550133104494E-2</v>
      </c>
      <c r="I6999" s="4">
        <v>5.6095781869047023E-3</v>
      </c>
      <c r="J6999" s="13">
        <v>-5.1832797517744575</v>
      </c>
      <c r="K6999" s="4">
        <v>-1.736473133539676E-2</v>
      </c>
      <c r="L6999" s="7">
        <v>2953164849.3600001</v>
      </c>
      <c r="M6999" s="7">
        <v>154532785.00100753</v>
      </c>
      <c r="N6999" s="12">
        <v>19.110280380572615</v>
      </c>
      <c r="O6999" s="4">
        <v>8.207110429886458E-12</v>
      </c>
      <c r="P6999" s="7">
        <v>954266553475.06799</v>
      </c>
      <c r="Q6999" s="7">
        <v>49934722802.139999</v>
      </c>
      <c r="R6999" t="s">
        <v>17</v>
      </c>
    </row>
    <row r="7000" spans="1:18" x14ac:dyDescent="0.25">
      <c r="A7000" s="1">
        <v>44290</v>
      </c>
      <c r="B7000" s="7">
        <v>44290</v>
      </c>
      <c r="C7000" s="4">
        <v>323.35486288999999</v>
      </c>
      <c r="D7000" s="4">
        <v>353.43419449999999</v>
      </c>
      <c r="E7000" s="4">
        <v>319.84903429000002</v>
      </c>
      <c r="F7000" s="4">
        <v>351.62439683999997</v>
      </c>
      <c r="G7000" s="4">
        <v>5.8625635514583898</v>
      </c>
      <c r="H7000" s="4">
        <v>8.8170600912116912E-2</v>
      </c>
      <c r="I7000" s="4">
        <v>5.9842245799398971E-3</v>
      </c>
      <c r="J7000" s="13">
        <v>-5.1186285089440267</v>
      </c>
      <c r="K7000" s="4">
        <v>6.6786909915934375E-2</v>
      </c>
      <c r="L7000" s="7">
        <v>3200674445.52</v>
      </c>
      <c r="M7000" s="7">
        <v>154532785.00179055</v>
      </c>
      <c r="N7000" s="12">
        <v>20.711944364963809</v>
      </c>
      <c r="O7000" s="4">
        <v>5.0670556310054297E-12</v>
      </c>
      <c r="P7000" s="7">
        <v>1125435221387.1714</v>
      </c>
      <c r="Q7000" s="7">
        <v>54337497318.260002</v>
      </c>
      <c r="R7000" t="s">
        <v>17</v>
      </c>
    </row>
    <row r="7001" spans="1:18" x14ac:dyDescent="0.25">
      <c r="A7001" s="1">
        <v>44291</v>
      </c>
      <c r="B7001" s="7">
        <v>44291</v>
      </c>
      <c r="C7001" s="4">
        <v>351.24105280999999</v>
      </c>
      <c r="D7001" s="4">
        <v>381.02929644</v>
      </c>
      <c r="E7001" s="4">
        <v>339.46163009000003</v>
      </c>
      <c r="F7001" s="4">
        <v>367.77249051000001</v>
      </c>
      <c r="G7001" s="4">
        <v>5.9074645146747526</v>
      </c>
      <c r="H7001" s="4">
        <v>4.5924269803576577E-2</v>
      </c>
      <c r="I7001" s="4">
        <v>6.2273230422392285E-3</v>
      </c>
      <c r="J7001" s="13">
        <v>-5.0788087267693269</v>
      </c>
      <c r="K7001" s="4">
        <v>4.0623218439066827E-2</v>
      </c>
      <c r="L7001" s="7">
        <v>4073047973.02</v>
      </c>
      <c r="M7001" s="7">
        <v>154532785.001315</v>
      </c>
      <c r="N7001" s="12">
        <v>26.357177041657149</v>
      </c>
      <c r="O7001" s="4">
        <v>-3.077377129616501E-12</v>
      </c>
      <c r="P7001" s="7">
        <v>1497954997004.2727</v>
      </c>
      <c r="Q7001" s="7">
        <v>56832907205.379997</v>
      </c>
      <c r="R7001" t="s">
        <v>17</v>
      </c>
    </row>
    <row r="7002" spans="1:18" x14ac:dyDescent="0.25">
      <c r="A7002" s="1">
        <v>44292</v>
      </c>
      <c r="B7002" s="7">
        <v>44292</v>
      </c>
      <c r="C7002" s="4">
        <v>368.09903445999998</v>
      </c>
      <c r="D7002" s="4">
        <v>412.25673613999999</v>
      </c>
      <c r="E7002" s="4">
        <v>364.12966557999999</v>
      </c>
      <c r="F7002" s="4">
        <v>403.59076249999998</v>
      </c>
      <c r="G7002" s="4">
        <v>6.0004014004573669</v>
      </c>
      <c r="H7002" s="4">
        <v>9.7392472015320697E-2</v>
      </c>
      <c r="I7002" s="4">
        <v>6.9354597687161842E-3</v>
      </c>
      <c r="J7002" s="13">
        <v>-4.9711079305540231</v>
      </c>
      <c r="K7002" s="4">
        <v>0.11371446794613742</v>
      </c>
      <c r="L7002" s="7">
        <v>5277448222.2799997</v>
      </c>
      <c r="M7002" s="7">
        <v>154532784.99953279</v>
      </c>
      <c r="N7002" s="12">
        <v>34.150994057966116</v>
      </c>
      <c r="O7002" s="4">
        <v>-1.1532883983754008E-11</v>
      </c>
      <c r="P7002" s="7">
        <v>2129929352084.2544</v>
      </c>
      <c r="Q7002" s="7">
        <v>62368004529.209999</v>
      </c>
      <c r="R7002" t="s">
        <v>17</v>
      </c>
    </row>
    <row r="7003" spans="1:18" x14ac:dyDescent="0.25">
      <c r="A7003" s="1">
        <v>44293</v>
      </c>
      <c r="B7003" s="7">
        <v>44293</v>
      </c>
      <c r="C7003" s="4">
        <v>403.69928963000001</v>
      </c>
      <c r="D7003" s="4">
        <v>414.35766717000001</v>
      </c>
      <c r="E7003" s="4">
        <v>358.74381441999998</v>
      </c>
      <c r="F7003" s="4">
        <v>374.65880228999998</v>
      </c>
      <c r="G7003" s="4">
        <v>5.9260157512360454</v>
      </c>
      <c r="H7003" s="4">
        <v>-7.1686378624684202E-2</v>
      </c>
      <c r="I7003" s="4">
        <v>6.6844942457596418E-3</v>
      </c>
      <c r="J7003" s="13">
        <v>-5.0079647263747917</v>
      </c>
      <c r="K7003" s="4">
        <v>-3.6185852319203682E-2</v>
      </c>
      <c r="L7003" s="7">
        <v>5976362848.5500002</v>
      </c>
      <c r="M7003" s="7">
        <v>154532785.00005853</v>
      </c>
      <c r="N7003" s="12">
        <v>38.673753589231801</v>
      </c>
      <c r="O7003" s="4">
        <v>3.4021438832084889E-12</v>
      </c>
      <c r="P7003" s="7">
        <v>2239096946888.1958</v>
      </c>
      <c r="Q7003" s="7">
        <v>57897068142.660004</v>
      </c>
      <c r="R7003" t="s">
        <v>17</v>
      </c>
    </row>
    <row r="7004" spans="1:18" x14ac:dyDescent="0.25">
      <c r="A7004" s="1">
        <v>44294</v>
      </c>
      <c r="B7004" s="7">
        <v>44294</v>
      </c>
      <c r="C7004" s="4">
        <v>376.26901257999998</v>
      </c>
      <c r="D7004" s="4">
        <v>422.46657987999998</v>
      </c>
      <c r="E7004" s="4">
        <v>372.51517583999998</v>
      </c>
      <c r="F7004" s="4">
        <v>418.03838234</v>
      </c>
      <c r="G7004" s="4">
        <v>6.0355732520891152</v>
      </c>
      <c r="H7004" s="4">
        <v>0.11578422763552901</v>
      </c>
      <c r="I7004" s="4">
        <v>7.1675247763920858E-3</v>
      </c>
      <c r="J7004" s="13">
        <v>-4.9381949034436854</v>
      </c>
      <c r="K7004" s="4">
        <v>7.2261342874048839E-2</v>
      </c>
      <c r="L7004" s="7">
        <v>4550316562.2600002</v>
      </c>
      <c r="M7004" s="7">
        <v>154532785.00142327</v>
      </c>
      <c r="N7004" s="12">
        <v>29.445638750496155</v>
      </c>
      <c r="O7004" s="4">
        <v>8.8313800149218474E-12</v>
      </c>
      <c r="P7004" s="7">
        <v>1902206974822.0803</v>
      </c>
      <c r="Q7004" s="7">
        <v>64600635460.489998</v>
      </c>
      <c r="R7004" t="s">
        <v>17</v>
      </c>
    </row>
    <row r="7005" spans="1:18" x14ac:dyDescent="0.25">
      <c r="A7005" s="1">
        <v>44295</v>
      </c>
      <c r="B7005" s="7">
        <v>44295</v>
      </c>
      <c r="C7005" s="4">
        <v>418.05472050999998</v>
      </c>
      <c r="D7005" s="4">
        <v>453.69782244999999</v>
      </c>
      <c r="E7005" s="4">
        <v>405.44361171999998</v>
      </c>
      <c r="F7005" s="4">
        <v>453.17848235000002</v>
      </c>
      <c r="G7005" s="4">
        <v>6.116286048657738</v>
      </c>
      <c r="H7005" s="4">
        <v>8.4059506242706195E-2</v>
      </c>
      <c r="I7005" s="4">
        <v>7.7805555670002633E-3</v>
      </c>
      <c r="J7005" s="13">
        <v>-4.8561275337012475</v>
      </c>
      <c r="K7005" s="4">
        <v>8.5528939171209753E-2</v>
      </c>
      <c r="L7005" s="7">
        <v>4701175012.7700005</v>
      </c>
      <c r="M7005" s="7">
        <v>154532785.00170165</v>
      </c>
      <c r="N7005" s="12">
        <v>30.421861695679873</v>
      </c>
      <c r="O7005" s="4">
        <v>1.8014526394570444E-12</v>
      </c>
      <c r="P7005" s="7">
        <v>2130471357548.8508</v>
      </c>
      <c r="Q7005" s="7">
        <v>70030932980.389999</v>
      </c>
      <c r="R7005" t="s">
        <v>17</v>
      </c>
    </row>
    <row r="7006" spans="1:18" x14ac:dyDescent="0.25">
      <c r="A7006" s="1">
        <v>44296</v>
      </c>
      <c r="B7006" s="7">
        <v>44296</v>
      </c>
      <c r="C7006" s="4">
        <v>454.34317886999997</v>
      </c>
      <c r="D7006" s="4">
        <v>487.27521911000002</v>
      </c>
      <c r="E7006" s="4">
        <v>451.35515952999998</v>
      </c>
      <c r="F7006" s="4">
        <v>472.56034233000003</v>
      </c>
      <c r="G7006" s="4">
        <v>6.1581654474146648</v>
      </c>
      <c r="H7006" s="4">
        <v>4.276871196419902E-2</v>
      </c>
      <c r="I7006" s="4">
        <v>7.9032408781521853E-3</v>
      </c>
      <c r="J7006" s="13">
        <v>-4.840482365892874</v>
      </c>
      <c r="K7006" s="4">
        <v>1.5768194198402512E-2</v>
      </c>
      <c r="L7006" s="7">
        <v>6160670396.6800003</v>
      </c>
      <c r="M7006" s="7">
        <v>154532784.9984377</v>
      </c>
      <c r="N7006" s="12">
        <v>39.866429617134536</v>
      </c>
      <c r="O7006" s="4">
        <v>-2.1121410242263149E-11</v>
      </c>
      <c r="P7006" s="7">
        <v>2911288511637.3979</v>
      </c>
      <c r="Q7006" s="7">
        <v>73026065780.070007</v>
      </c>
      <c r="R7006" t="s">
        <v>17</v>
      </c>
    </row>
    <row r="7007" spans="1:18" x14ac:dyDescent="0.25">
      <c r="A7007" s="1">
        <v>44297</v>
      </c>
      <c r="B7007" s="7">
        <v>44297</v>
      </c>
      <c r="C7007" s="4">
        <v>471.64643266000002</v>
      </c>
      <c r="D7007" s="4">
        <v>529.64503757</v>
      </c>
      <c r="E7007" s="4">
        <v>459.59041377</v>
      </c>
      <c r="F7007" s="4">
        <v>525.38556899000002</v>
      </c>
      <c r="G7007" s="4">
        <v>6.2641324101631453</v>
      </c>
      <c r="H7007" s="4">
        <v>0.11178514557429979</v>
      </c>
      <c r="I7007" s="4">
        <v>8.7266153172304243E-3</v>
      </c>
      <c r="J7007" s="13">
        <v>-4.7413776913839989</v>
      </c>
      <c r="K7007" s="4">
        <v>0.10418187320525499</v>
      </c>
      <c r="L7007" s="7">
        <v>5697422904.1700001</v>
      </c>
      <c r="M7007" s="7">
        <v>154532785.0003534</v>
      </c>
      <c r="N7007" s="12">
        <v>36.868700089479205</v>
      </c>
      <c r="O7007" s="4">
        <v>1.23966786924886E-11</v>
      </c>
      <c r="P7007" s="7">
        <v>2993343774284.0137</v>
      </c>
      <c r="Q7007" s="7">
        <v>81189295175.020004</v>
      </c>
      <c r="R7007" t="s">
        <v>17</v>
      </c>
    </row>
    <row r="7008" spans="1:18" x14ac:dyDescent="0.25">
      <c r="A7008" s="1">
        <v>44298</v>
      </c>
      <c r="B7008" s="7">
        <v>44298</v>
      </c>
      <c r="C7008" s="4">
        <v>526.70179730999996</v>
      </c>
      <c r="D7008" s="4">
        <v>637.44233264000002</v>
      </c>
      <c r="E7008" s="4">
        <v>516.27921335999997</v>
      </c>
      <c r="F7008" s="4">
        <v>598.72264748999999</v>
      </c>
      <c r="G7008" s="4">
        <v>6.3947984649927037</v>
      </c>
      <c r="H7008" s="4">
        <v>0.13958715813413564</v>
      </c>
      <c r="I7008" s="4">
        <v>9.9964625282026875E-3</v>
      </c>
      <c r="J7008" s="13">
        <v>-4.605523995751116</v>
      </c>
      <c r="K7008" s="4">
        <v>0.14551428759154655</v>
      </c>
      <c r="L7008" s="7">
        <v>14436315724.540001</v>
      </c>
      <c r="M7008" s="7">
        <v>154532785.00086358</v>
      </c>
      <c r="N7008" s="12">
        <v>93.419113131620108</v>
      </c>
      <c r="O7008" s="4">
        <v>3.3014739037660478E-12</v>
      </c>
      <c r="P7008" s="7">
        <v>8643349170598.1064</v>
      </c>
      <c r="Q7008" s="7">
        <v>92522278159.720001</v>
      </c>
      <c r="R7008" t="s">
        <v>17</v>
      </c>
    </row>
    <row r="7009" spans="1:18" x14ac:dyDescent="0.25">
      <c r="A7009" s="1">
        <v>44299</v>
      </c>
      <c r="B7009" s="7">
        <v>44299</v>
      </c>
      <c r="C7009" s="4">
        <v>596.98860974000002</v>
      </c>
      <c r="D7009" s="4">
        <v>602.29643719000001</v>
      </c>
      <c r="E7009" s="4">
        <v>532.95585860999995</v>
      </c>
      <c r="F7009" s="4">
        <v>549.58653697</v>
      </c>
      <c r="G7009" s="4">
        <v>6.3091662445564323</v>
      </c>
      <c r="H7009" s="4">
        <v>-8.2068234308475319E-2</v>
      </c>
      <c r="I7009" s="4">
        <v>8.6544348116312994E-3</v>
      </c>
      <c r="J7009" s="13">
        <v>-4.7496833944352419</v>
      </c>
      <c r="K7009" s="4">
        <v>-0.13425026230880874</v>
      </c>
      <c r="L7009" s="7">
        <v>9433830832.0400009</v>
      </c>
      <c r="M7009" s="7">
        <v>154532785.00018275</v>
      </c>
      <c r="N7009" s="12">
        <v>61.047439428654862</v>
      </c>
      <c r="O7009" s="4">
        <v>-4.4057580075522144E-12</v>
      </c>
      <c r="P7009" s="7">
        <v>5184706417341.6777</v>
      </c>
      <c r="Q7009" s="7">
        <v>84929138156.580002</v>
      </c>
      <c r="R7009" t="s">
        <v>17</v>
      </c>
    </row>
    <row r="7010" spans="1:18" x14ac:dyDescent="0.25">
      <c r="A7010" s="1">
        <v>44300</v>
      </c>
      <c r="B7010" s="7">
        <v>44300</v>
      </c>
      <c r="C7010" s="4">
        <v>550.40147182999999</v>
      </c>
      <c r="D7010" s="4">
        <v>590.41744086000006</v>
      </c>
      <c r="E7010" s="4">
        <v>526.53428886999995</v>
      </c>
      <c r="F7010" s="4">
        <v>549.59186815999999</v>
      </c>
      <c r="G7010" s="4">
        <v>6.3091759448743705</v>
      </c>
      <c r="H7010" s="4">
        <v>9.7003649859851169E-6</v>
      </c>
      <c r="I7010" s="4">
        <v>8.7085171306987216E-3</v>
      </c>
      <c r="J7010" s="13">
        <v>-4.743453751670442</v>
      </c>
      <c r="K7010" s="4">
        <v>6.2490873459162483E-3</v>
      </c>
      <c r="L7010" s="7">
        <v>7452346447.9799995</v>
      </c>
      <c r="M7010" s="7">
        <v>154532785.00124162</v>
      </c>
      <c r="N7010" s="12">
        <v>48.225018709914032</v>
      </c>
      <c r="O7010" s="4">
        <v>6.8521156493333255E-12</v>
      </c>
      <c r="P7010" s="7">
        <v>4095749006520.8682</v>
      </c>
      <c r="Q7010" s="7">
        <v>84929962000.800003</v>
      </c>
      <c r="R7010" t="s">
        <v>17</v>
      </c>
    </row>
    <row r="7011" spans="1:18" x14ac:dyDescent="0.25">
      <c r="A7011" s="1">
        <v>44301</v>
      </c>
      <c r="B7011" s="7">
        <v>44301</v>
      </c>
      <c r="C7011" s="4">
        <v>550.41335059999994</v>
      </c>
      <c r="D7011" s="4">
        <v>556.83381812000005</v>
      </c>
      <c r="E7011" s="4">
        <v>536.07843574000003</v>
      </c>
      <c r="F7011" s="4">
        <v>542.63209489999997</v>
      </c>
      <c r="G7011" s="4">
        <v>6.2964315486782549</v>
      </c>
      <c r="H7011" s="4">
        <v>-1.266353027256556E-2</v>
      </c>
      <c r="I7011" s="4">
        <v>8.5704899698754375E-3</v>
      </c>
      <c r="J7011" s="13">
        <v>-4.7594303753258291</v>
      </c>
      <c r="K7011" s="4">
        <v>-1.5849674376446871E-2</v>
      </c>
      <c r="L7011" s="7">
        <v>4608061831.1199999</v>
      </c>
      <c r="M7011" s="7">
        <v>154532785.00079006</v>
      </c>
      <c r="N7011" s="12">
        <v>29.819315241723242</v>
      </c>
      <c r="O7011" s="4">
        <v>-2.9221293644240684E-12</v>
      </c>
      <c r="P7011" s="7">
        <v>2500482244849.3755</v>
      </c>
      <c r="Q7011" s="7">
        <v>83854448855.710007</v>
      </c>
      <c r="R7011" t="s">
        <v>17</v>
      </c>
    </row>
    <row r="7012" spans="1:18" x14ac:dyDescent="0.25">
      <c r="A7012" s="1">
        <v>44302</v>
      </c>
      <c r="B7012" s="7">
        <v>44302</v>
      </c>
      <c r="C7012" s="4">
        <v>542.57365883</v>
      </c>
      <c r="D7012" s="4">
        <v>548.88501842999995</v>
      </c>
      <c r="E7012" s="4">
        <v>493.00948843999998</v>
      </c>
      <c r="F7012" s="4">
        <v>510.22019490999998</v>
      </c>
      <c r="G7012" s="4">
        <v>6.2348423872646093</v>
      </c>
      <c r="H7012" s="4">
        <v>-5.9730893720860885E-2</v>
      </c>
      <c r="I7012" s="4">
        <v>8.2864557252476292E-3</v>
      </c>
      <c r="J7012" s="13">
        <v>-4.7931329374128824</v>
      </c>
      <c r="K7012" s="4">
        <v>-3.3140957591242179E-2</v>
      </c>
      <c r="L7012" s="7">
        <v>6886285728.4399996</v>
      </c>
      <c r="M7012" s="7">
        <v>153432897.00032154</v>
      </c>
      <c r="N7012" s="12">
        <v>44.881416326419021</v>
      </c>
      <c r="O7012" s="4">
        <v>-7.1175058448788003E-3</v>
      </c>
      <c r="P7012" s="7">
        <v>3513522046570.6079</v>
      </c>
      <c r="Q7012" s="7">
        <v>78284562613.110001</v>
      </c>
      <c r="R7012" t="s">
        <v>17</v>
      </c>
    </row>
    <row r="7013" spans="1:18" x14ac:dyDescent="0.25">
      <c r="A7013" s="1">
        <v>44303</v>
      </c>
      <c r="B7013" s="7">
        <v>44303</v>
      </c>
      <c r="C7013" s="4">
        <v>509.58130289000002</v>
      </c>
      <c r="D7013" s="4">
        <v>548.60238254000001</v>
      </c>
      <c r="E7013" s="4">
        <v>509.04855208999999</v>
      </c>
      <c r="F7013" s="4">
        <v>520.41674735000004</v>
      </c>
      <c r="G7013" s="4">
        <v>6.2546299278076942</v>
      </c>
      <c r="H7013" s="4">
        <v>1.9984611627924052E-2</v>
      </c>
      <c r="I7013" s="4">
        <v>8.5758730543543573E-3</v>
      </c>
      <c r="J7013" s="13">
        <v>-4.7588024771939432</v>
      </c>
      <c r="K7013" s="4">
        <v>3.492655228035739E-2</v>
      </c>
      <c r="L7013" s="7">
        <v>5195399090.8000002</v>
      </c>
      <c r="M7013" s="7">
        <v>153432897.00098464</v>
      </c>
      <c r="N7013" s="12">
        <v>33.861050611373514</v>
      </c>
      <c r="O7013" s="4">
        <v>4.3217698817537875E-12</v>
      </c>
      <c r="P7013" s="7">
        <v>2703772696019.2837</v>
      </c>
      <c r="Q7013" s="7">
        <v>79849049193.740005</v>
      </c>
      <c r="R7013" t="s">
        <v>17</v>
      </c>
    </row>
    <row r="7014" spans="1:18" x14ac:dyDescent="0.25">
      <c r="A7014" s="1">
        <v>44304</v>
      </c>
      <c r="B7014" s="7">
        <v>44304</v>
      </c>
      <c r="C7014" s="4">
        <v>520.59024062000003</v>
      </c>
      <c r="D7014" s="4">
        <v>526.05876097999999</v>
      </c>
      <c r="E7014" s="4">
        <v>429.05289501999999</v>
      </c>
      <c r="F7014" s="4">
        <v>481.03425396</v>
      </c>
      <c r="G7014" s="4">
        <v>6.1759384816242147</v>
      </c>
      <c r="H7014" s="4">
        <v>-7.5674915518262165E-2</v>
      </c>
      <c r="I7014" s="4">
        <v>8.5568640764080092E-3</v>
      </c>
      <c r="J7014" s="13">
        <v>-4.7610215021636719</v>
      </c>
      <c r="K7014" s="4">
        <v>-2.216564753916963E-3</v>
      </c>
      <c r="L7014" s="7">
        <v>6711806048.4899998</v>
      </c>
      <c r="M7014" s="7">
        <v>153432896.99988249</v>
      </c>
      <c r="N7014" s="12">
        <v>43.74424376863027</v>
      </c>
      <c r="O7014" s="4">
        <v>-7.1832671355652963E-12</v>
      </c>
      <c r="P7014" s="7">
        <v>3228608615259.6025</v>
      </c>
      <c r="Q7014" s="7">
        <v>73806479141.259995</v>
      </c>
      <c r="R7014" t="s">
        <v>17</v>
      </c>
    </row>
    <row r="7015" spans="1:18" x14ac:dyDescent="0.25">
      <c r="A7015" s="1">
        <v>44305</v>
      </c>
      <c r="B7015" s="7">
        <v>44305</v>
      </c>
      <c r="C7015" s="4">
        <v>481.39668361000003</v>
      </c>
      <c r="D7015" s="4">
        <v>539.71127016000003</v>
      </c>
      <c r="E7015" s="4">
        <v>469.15216619</v>
      </c>
      <c r="F7015" s="4">
        <v>505.09292343999999</v>
      </c>
      <c r="G7015" s="4">
        <v>6.224742419160064</v>
      </c>
      <c r="H7015" s="4">
        <v>5.0014462134333929E-2</v>
      </c>
      <c r="I7015" s="4">
        <v>9.0641465512875958E-3</v>
      </c>
      <c r="J7015" s="13">
        <v>-4.7034285868867443</v>
      </c>
      <c r="K7015" s="4">
        <v>5.92836897197195E-2</v>
      </c>
      <c r="L7015" s="7">
        <v>7141301319.5699997</v>
      </c>
      <c r="M7015" s="7">
        <v>153432896.99917161</v>
      </c>
      <c r="N7015" s="12">
        <v>46.543482259926016</v>
      </c>
      <c r="O7015" s="4">
        <v>-4.6331315501019364E-12</v>
      </c>
      <c r="P7015" s="7">
        <v>3607020760667.541</v>
      </c>
      <c r="Q7015" s="7">
        <v>77497870497.179993</v>
      </c>
      <c r="R7015" t="s">
        <v>17</v>
      </c>
    </row>
    <row r="7016" spans="1:18" x14ac:dyDescent="0.25">
      <c r="A7016" s="1">
        <v>44306</v>
      </c>
      <c r="B7016" s="7">
        <v>44306</v>
      </c>
      <c r="C7016" s="4">
        <v>503.79515916999998</v>
      </c>
      <c r="D7016" s="4">
        <v>588.06479512999999</v>
      </c>
      <c r="E7016" s="4">
        <v>475.59037789000001</v>
      </c>
      <c r="F7016" s="4">
        <v>587.02908600000001</v>
      </c>
      <c r="G7016" s="4">
        <v>6.37507436885606</v>
      </c>
      <c r="H7016" s="4">
        <v>0.16221997727064416</v>
      </c>
      <c r="I7016" s="4">
        <v>1.0394856842131732E-2</v>
      </c>
      <c r="J7016" s="13">
        <v>-4.5664441295676923</v>
      </c>
      <c r="K7016" s="4">
        <v>0.14681032387490509</v>
      </c>
      <c r="L7016" s="7">
        <v>9330924061.0799999</v>
      </c>
      <c r="M7016" s="7">
        <v>153432897.00042224</v>
      </c>
      <c r="N7016" s="12">
        <v>60.814364086825016</v>
      </c>
      <c r="O7016" s="4">
        <v>8.1509551154730412E-12</v>
      </c>
      <c r="P7016" s="7">
        <v>5477523823111.2002</v>
      </c>
      <c r="Q7016" s="7">
        <v>90069573288.490005</v>
      </c>
      <c r="R7016" t="s">
        <v>17</v>
      </c>
    </row>
    <row r="7017" spans="1:18" x14ac:dyDescent="0.25">
      <c r="A7017" s="1">
        <v>44307</v>
      </c>
      <c r="B7017" s="7">
        <v>44307</v>
      </c>
      <c r="C7017" s="4">
        <v>586.90121328999999</v>
      </c>
      <c r="D7017" s="4">
        <v>612.68707276999999</v>
      </c>
      <c r="E7017" s="4">
        <v>537.34936948999996</v>
      </c>
      <c r="F7017" s="4">
        <v>546.02357326000003</v>
      </c>
      <c r="G7017" s="4">
        <v>6.3026621492817787</v>
      </c>
      <c r="H7017" s="4">
        <v>-6.9852608189162155E-2</v>
      </c>
      <c r="I7017" s="4">
        <v>1.0129163384953462E-2</v>
      </c>
      <c r="J7017" s="13">
        <v>-4.5923365519945527</v>
      </c>
      <c r="K7017" s="4">
        <v>-2.5560088148725561E-2</v>
      </c>
      <c r="L7017" s="7">
        <v>8456300946.3900003</v>
      </c>
      <c r="M7017" s="7">
        <v>153432897.00028655</v>
      </c>
      <c r="N7017" s="12">
        <v>55.114001701826744</v>
      </c>
      <c r="O7017" s="4">
        <v>-8.843603717578463E-13</v>
      </c>
      <c r="P7017" s="7">
        <v>4617339659309.7881</v>
      </c>
      <c r="Q7017" s="7">
        <v>83777978675.729996</v>
      </c>
      <c r="R7017" t="s">
        <v>17</v>
      </c>
    </row>
    <row r="7018" spans="1:18" x14ac:dyDescent="0.25">
      <c r="A7018" s="1">
        <v>44308</v>
      </c>
      <c r="B7018" s="7">
        <v>44308</v>
      </c>
      <c r="C7018" s="4">
        <v>544.00547258999995</v>
      </c>
      <c r="D7018" s="4">
        <v>582.03769892000003</v>
      </c>
      <c r="E7018" s="4">
        <v>481.26022239000002</v>
      </c>
      <c r="F7018" s="4">
        <v>506.01300651999998</v>
      </c>
      <c r="G7018" s="4">
        <v>6.2265623735420883</v>
      </c>
      <c r="H7018" s="4">
        <v>-7.3276262600018238E-2</v>
      </c>
      <c r="I7018" s="4">
        <v>9.7757108887519834E-3</v>
      </c>
      <c r="J7018" s="13">
        <v>-4.6278544505630377</v>
      </c>
      <c r="K7018" s="4">
        <v>-3.4894539930762705E-2</v>
      </c>
      <c r="L7018" s="7">
        <v>8342960848.6800003</v>
      </c>
      <c r="M7018" s="7">
        <v>153432896.99912357</v>
      </c>
      <c r="N7018" s="12">
        <v>54.375306807429027</v>
      </c>
      <c r="O7018" s="4">
        <v>-7.5797045436277078E-12</v>
      </c>
      <c r="P7018" s="7">
        <v>4221646702319.2178</v>
      </c>
      <c r="Q7018" s="7">
        <v>77639041509.600006</v>
      </c>
      <c r="R7018" t="s">
        <v>17</v>
      </c>
    </row>
    <row r="7019" spans="1:18" x14ac:dyDescent="0.25">
      <c r="A7019" s="1">
        <v>44309</v>
      </c>
      <c r="B7019" s="7">
        <v>44309</v>
      </c>
      <c r="C7019" s="4">
        <v>505.85888819000002</v>
      </c>
      <c r="D7019" s="4">
        <v>530.07497111999999</v>
      </c>
      <c r="E7019" s="4">
        <v>452.43552517000001</v>
      </c>
      <c r="F7019" s="4">
        <v>526.56524856999999</v>
      </c>
      <c r="G7019" s="4">
        <v>6.2663752528033596</v>
      </c>
      <c r="H7019" s="4">
        <v>4.0616035131871057E-2</v>
      </c>
      <c r="I7019" s="4">
        <v>1.0305884219524839E-2</v>
      </c>
      <c r="J7019" s="13">
        <v>-4.5750402634178009</v>
      </c>
      <c r="K7019" s="4">
        <v>5.4233736738560606E-2</v>
      </c>
      <c r="L7019" s="7">
        <v>8893557869.8099995</v>
      </c>
      <c r="M7019" s="7">
        <v>153432896.99874622</v>
      </c>
      <c r="N7019" s="12">
        <v>57.963826817939008</v>
      </c>
      <c r="O7019" s="4">
        <v>-2.4594269772221896E-12</v>
      </c>
      <c r="P7019" s="7">
        <v>4683038510388.1816</v>
      </c>
      <c r="Q7019" s="7">
        <v>80792431546.960007</v>
      </c>
      <c r="R7019" t="s">
        <v>17</v>
      </c>
    </row>
    <row r="7020" spans="1:18" x14ac:dyDescent="0.25">
      <c r="A7020" s="1">
        <v>44310</v>
      </c>
      <c r="B7020" s="7">
        <v>44310</v>
      </c>
      <c r="C7020" s="4">
        <v>526.75837516000001</v>
      </c>
      <c r="D7020" s="4">
        <v>527.44090014000005</v>
      </c>
      <c r="E7020" s="4">
        <v>483.95913401000001</v>
      </c>
      <c r="F7020" s="4">
        <v>496.41506616999999</v>
      </c>
      <c r="G7020" s="4">
        <v>6.2074124037361109</v>
      </c>
      <c r="H7020" s="4">
        <v>-5.7258207756549148E-2</v>
      </c>
      <c r="I7020" s="4">
        <v>9.9182108895921207E-3</v>
      </c>
      <c r="J7020" s="13">
        <v>-4.6133827278228328</v>
      </c>
      <c r="K7020" s="4">
        <v>-3.7616697575377202E-2</v>
      </c>
      <c r="L7020" s="7">
        <v>4070234639.5</v>
      </c>
      <c r="M7020" s="7">
        <v>153432897.00068533</v>
      </c>
      <c r="N7020" s="12">
        <v>26.527783278978429</v>
      </c>
      <c r="O7020" s="4">
        <v>1.2638214792318161E-11</v>
      </c>
      <c r="P7020" s="7">
        <v>2020525797894.8186</v>
      </c>
      <c r="Q7020" s="7">
        <v>76166401717.25</v>
      </c>
      <c r="R7020" t="s">
        <v>17</v>
      </c>
    </row>
    <row r="7021" spans="1:18" x14ac:dyDescent="0.25">
      <c r="A7021" s="1">
        <v>44311</v>
      </c>
      <c r="B7021" s="7">
        <v>44311</v>
      </c>
      <c r="C7021" s="4">
        <v>496.25682187000001</v>
      </c>
      <c r="D7021" s="4">
        <v>517.08300971999995</v>
      </c>
      <c r="E7021" s="4">
        <v>478.88944436000003</v>
      </c>
      <c r="F7021" s="4">
        <v>505.07705472999999</v>
      </c>
      <c r="G7021" s="4">
        <v>6.2247110012594247</v>
      </c>
      <c r="H7021" s="4">
        <v>1.7449084748434394E-2</v>
      </c>
      <c r="I7021" s="4">
        <v>1.0306800350929873E-2</v>
      </c>
      <c r="J7021" s="13">
        <v>-4.5749513733557121</v>
      </c>
      <c r="K7021" s="4">
        <v>3.9179390886467949E-2</v>
      </c>
      <c r="L7021" s="7">
        <v>3419309602.6900001</v>
      </c>
      <c r="M7021" s="7">
        <v>153432896.99920517</v>
      </c>
      <c r="N7021" s="12">
        <v>22.285374711446092</v>
      </c>
      <c r="O7021" s="4">
        <v>-9.6469673234460541E-12</v>
      </c>
      <c r="P7021" s="7">
        <v>1727014823336.6716</v>
      </c>
      <c r="Q7021" s="7">
        <v>77495435715.050003</v>
      </c>
      <c r="R7021" t="s">
        <v>17</v>
      </c>
    </row>
    <row r="7022" spans="1:18" x14ac:dyDescent="0.25">
      <c r="A7022" s="1">
        <v>44312</v>
      </c>
      <c r="B7022" s="7">
        <v>44312</v>
      </c>
      <c r="C7022" s="4">
        <v>504.74876327999999</v>
      </c>
      <c r="D7022" s="4">
        <v>549.96673805</v>
      </c>
      <c r="E7022" s="4">
        <v>502.31146892999999</v>
      </c>
      <c r="F7022" s="4">
        <v>534.57769122000002</v>
      </c>
      <c r="G7022" s="4">
        <v>6.2814770729800076</v>
      </c>
      <c r="H7022" s="4">
        <v>5.8408189827134881E-2</v>
      </c>
      <c r="I7022" s="4">
        <v>9.8956002692637719E-3</v>
      </c>
      <c r="J7022" s="13">
        <v>-4.615665037870289</v>
      </c>
      <c r="K7022" s="4">
        <v>-3.9895997561357942E-2</v>
      </c>
      <c r="L7022" s="7">
        <v>4072866874.7600002</v>
      </c>
      <c r="M7022" s="7">
        <v>153432896.99985772</v>
      </c>
      <c r="N7022" s="12">
        <v>26.544938891193439</v>
      </c>
      <c r="O7022" s="4">
        <v>4.2530100373739078E-12</v>
      </c>
      <c r="P7022" s="7">
        <v>2177263770555.6179</v>
      </c>
      <c r="Q7022" s="7">
        <v>82021803835.380005</v>
      </c>
      <c r="R7022" t="s">
        <v>17</v>
      </c>
    </row>
    <row r="7023" spans="1:18" x14ac:dyDescent="0.25">
      <c r="A7023" s="1">
        <v>44313</v>
      </c>
      <c r="B7023" s="7">
        <v>44313</v>
      </c>
      <c r="C7023" s="4">
        <v>535.42844996999997</v>
      </c>
      <c r="D7023" s="4">
        <v>578.62349967</v>
      </c>
      <c r="E7023" s="4">
        <v>525.76778302000002</v>
      </c>
      <c r="F7023" s="4">
        <v>568.47054793999996</v>
      </c>
      <c r="G7023" s="4">
        <v>6.3429495052346851</v>
      </c>
      <c r="H7023" s="4">
        <v>6.340118055179314E-2</v>
      </c>
      <c r="I7023" s="4">
        <v>1.0329608215227958E-2</v>
      </c>
      <c r="J7023" s="13">
        <v>-4.5727409234596719</v>
      </c>
      <c r="K7023" s="4">
        <v>4.3858678013928669E-2</v>
      </c>
      <c r="L7023" s="7">
        <v>4050720272.0599999</v>
      </c>
      <c r="M7023" s="7">
        <v>153432897.00064808</v>
      </c>
      <c r="N7023" s="12">
        <v>26.400598250079906</v>
      </c>
      <c r="O7023" s="4">
        <v>5.1511612253688502E-12</v>
      </c>
      <c r="P7023" s="7">
        <v>2302715172609.6138</v>
      </c>
      <c r="Q7023" s="7">
        <v>87222083029.979996</v>
      </c>
      <c r="R7023" t="s">
        <v>17</v>
      </c>
    </row>
    <row r="7024" spans="1:18" x14ac:dyDescent="0.25">
      <c r="A7024" s="1">
        <v>44314</v>
      </c>
      <c r="B7024" s="7">
        <v>44314</v>
      </c>
      <c r="C7024" s="4">
        <v>568.74568503</v>
      </c>
      <c r="D7024" s="4">
        <v>578.88814585</v>
      </c>
      <c r="E7024" s="4">
        <v>539.07253748999995</v>
      </c>
      <c r="F7024" s="4">
        <v>562.63256836000005</v>
      </c>
      <c r="G7024" s="4">
        <v>6.3326267833955381</v>
      </c>
      <c r="H7024" s="4">
        <v>-1.0269625403031588E-2</v>
      </c>
      <c r="I7024" s="4">
        <v>1.0262391187272832E-2</v>
      </c>
      <c r="J7024" s="13">
        <v>-4.579269407205202</v>
      </c>
      <c r="K7024" s="4">
        <v>-6.5072194951241256E-3</v>
      </c>
      <c r="L7024" s="7">
        <v>3648784688.5599999</v>
      </c>
      <c r="M7024" s="7">
        <v>153432896.99931511</v>
      </c>
      <c r="N7024" s="12">
        <v>23.780980219491568</v>
      </c>
      <c r="O7024" s="4">
        <v>-8.6876315281254049E-12</v>
      </c>
      <c r="P7024" s="7">
        <v>2052925100717.1558</v>
      </c>
      <c r="Q7024" s="7">
        <v>86326344909.639999</v>
      </c>
      <c r="R7024" t="s">
        <v>17</v>
      </c>
    </row>
    <row r="7025" spans="1:18" x14ac:dyDescent="0.25">
      <c r="A7025" s="1">
        <v>44315</v>
      </c>
      <c r="B7025" s="7">
        <v>44315</v>
      </c>
      <c r="C7025" s="4">
        <v>562.87357737000002</v>
      </c>
      <c r="D7025" s="4">
        <v>614.82418618999998</v>
      </c>
      <c r="E7025" s="4">
        <v>554.28465481000001</v>
      </c>
      <c r="F7025" s="4">
        <v>599.70654209999998</v>
      </c>
      <c r="G7025" s="4">
        <v>6.3964404390694387</v>
      </c>
      <c r="H7025" s="4">
        <v>6.5893757000355824E-2</v>
      </c>
      <c r="I7025" s="4">
        <v>1.1197933474396491E-2</v>
      </c>
      <c r="J7025" s="13">
        <v>-4.4920260289199758</v>
      </c>
      <c r="K7025" s="4">
        <v>9.1162212592704128E-2</v>
      </c>
      <c r="L7025" s="7">
        <v>6585918997.8299999</v>
      </c>
      <c r="M7025" s="7">
        <v>153432897.00062454</v>
      </c>
      <c r="N7025" s="12">
        <v>42.923774018313637</v>
      </c>
      <c r="O7025" s="4">
        <v>8.5341844177915374E-12</v>
      </c>
      <c r="P7025" s="7">
        <v>3949618708739.3267</v>
      </c>
      <c r="Q7025" s="7">
        <v>92014712104.630005</v>
      </c>
      <c r="R7025" t="s">
        <v>17</v>
      </c>
    </row>
    <row r="7026" spans="1:18" x14ac:dyDescent="0.25">
      <c r="A7026" s="1">
        <v>44316</v>
      </c>
      <c r="B7026" s="7">
        <v>44316</v>
      </c>
      <c r="C7026" s="4">
        <v>599.98845271000005</v>
      </c>
      <c r="D7026" s="4">
        <v>627.77745187000005</v>
      </c>
      <c r="E7026" s="4">
        <v>586.20579414999997</v>
      </c>
      <c r="F7026" s="4">
        <v>624.08056078000004</v>
      </c>
      <c r="G7026" s="4">
        <v>6.43627946385035</v>
      </c>
      <c r="H7026" s="4">
        <v>4.0643242934534703E-2</v>
      </c>
      <c r="I7026" s="4">
        <v>1.080655661098545E-2</v>
      </c>
      <c r="J7026" s="13">
        <v>-4.5276022354489749</v>
      </c>
      <c r="K7026" s="4">
        <v>-3.4950811621260708E-2</v>
      </c>
      <c r="L7026" s="7">
        <v>5741358048.3299999</v>
      </c>
      <c r="M7026" s="7">
        <v>153432897.00068903</v>
      </c>
      <c r="N7026" s="12">
        <v>37.419342009192569</v>
      </c>
      <c r="O7026" s="4">
        <v>4.2032854040884171E-13</v>
      </c>
      <c r="P7026" s="7">
        <v>3583069950440.5527</v>
      </c>
      <c r="Q7026" s="7">
        <v>95754488402.289993</v>
      </c>
      <c r="R7026" t="s">
        <v>17</v>
      </c>
    </row>
    <row r="7027" spans="1:18" x14ac:dyDescent="0.25">
      <c r="A7027" s="1">
        <v>44317</v>
      </c>
      <c r="B7027" s="7">
        <v>44317</v>
      </c>
      <c r="C7027" s="4">
        <v>622.46931099000005</v>
      </c>
      <c r="D7027" s="4">
        <v>641.86081335999995</v>
      </c>
      <c r="E7027" s="4">
        <v>611.30199253000001</v>
      </c>
      <c r="F7027" s="4">
        <v>619.34722928999997</v>
      </c>
      <c r="G7027" s="4">
        <v>6.4286660674130651</v>
      </c>
      <c r="H7027" s="4">
        <v>-7.5844879450886402E-3</v>
      </c>
      <c r="I7027" s="4">
        <v>1.0710152296659276E-2</v>
      </c>
      <c r="J7027" s="13">
        <v>-4.5365631745807002</v>
      </c>
      <c r="K7027" s="4">
        <v>-8.9209095733763927E-3</v>
      </c>
      <c r="L7027" s="7">
        <v>4065705136.1199999</v>
      </c>
      <c r="M7027" s="7">
        <v>153432897.0010528</v>
      </c>
      <c r="N7027" s="12">
        <v>26.498262208345729</v>
      </c>
      <c r="O7027" s="4">
        <v>2.3708549742274333E-12</v>
      </c>
      <c r="P7027" s="7">
        <v>2518083211166.0439</v>
      </c>
      <c r="Q7027" s="7">
        <v>95028239639.539993</v>
      </c>
      <c r="R7027" t="s">
        <v>17</v>
      </c>
    </row>
    <row r="7028" spans="1:18" x14ac:dyDescent="0.25">
      <c r="A7028" s="1">
        <v>44318</v>
      </c>
      <c r="B7028" s="7">
        <v>44318</v>
      </c>
      <c r="C7028" s="4">
        <v>619.97209295000005</v>
      </c>
      <c r="D7028" s="4">
        <v>628.62099054999999</v>
      </c>
      <c r="E7028" s="4">
        <v>595.85876198999995</v>
      </c>
      <c r="F7028" s="4">
        <v>622.10101372999998</v>
      </c>
      <c r="G7028" s="4">
        <v>6.4331024810486612</v>
      </c>
      <c r="H7028" s="4">
        <v>4.4462690874662592E-3</v>
      </c>
      <c r="I7028" s="4">
        <v>1.0985152360744885E-2</v>
      </c>
      <c r="J7028" s="13">
        <v>-4.5112107033514555</v>
      </c>
      <c r="K7028" s="4">
        <v>2.5676578303315784E-2</v>
      </c>
      <c r="L7028" s="7">
        <v>3765184550.8800001</v>
      </c>
      <c r="M7028" s="7">
        <v>153432897.00093123</v>
      </c>
      <c r="N7028" s="12">
        <v>24.53961715170605</v>
      </c>
      <c r="O7028" s="4">
        <v>-7.9229210550964867E-13</v>
      </c>
      <c r="P7028" s="7">
        <v>2342325125982.9829</v>
      </c>
      <c r="Q7028" s="7">
        <v>95450760763.809998</v>
      </c>
      <c r="R7028" t="s">
        <v>17</v>
      </c>
    </row>
    <row r="7029" spans="1:18" x14ac:dyDescent="0.25">
      <c r="A7029" s="1">
        <v>44319</v>
      </c>
      <c r="B7029" s="7">
        <v>44319</v>
      </c>
      <c r="C7029" s="4">
        <v>621.90268910999998</v>
      </c>
      <c r="D7029" s="4">
        <v>679.81502331000002</v>
      </c>
      <c r="E7029" s="4">
        <v>621.90268910999998</v>
      </c>
      <c r="F7029" s="4">
        <v>675.68407747000003</v>
      </c>
      <c r="G7029" s="4">
        <v>6.5157256257844036</v>
      </c>
      <c r="H7029" s="4">
        <v>8.6132416693433994E-2</v>
      </c>
      <c r="I7029" s="4">
        <v>1.1812598555435495E-2</v>
      </c>
      <c r="J7029" s="13">
        <v>-4.4385886428797905</v>
      </c>
      <c r="K7029" s="4">
        <v>7.5324052641041583E-2</v>
      </c>
      <c r="L7029" s="7">
        <v>5274868721.1499996</v>
      </c>
      <c r="M7029" s="7">
        <v>153432897.00068888</v>
      </c>
      <c r="N7029" s="12">
        <v>34.378994493770897</v>
      </c>
      <c r="O7029" s="4">
        <v>-1.579534052956501E-12</v>
      </c>
      <c r="P7029" s="7">
        <v>3564144805625.5962</v>
      </c>
      <c r="Q7029" s="7">
        <v>103672165463.46001</v>
      </c>
      <c r="R7029" t="s">
        <v>17</v>
      </c>
    </row>
    <row r="7030" spans="1:18" x14ac:dyDescent="0.25">
      <c r="A7030" s="1">
        <v>44320</v>
      </c>
      <c r="B7030" s="7">
        <v>44320</v>
      </c>
      <c r="C7030" s="4">
        <v>676.31590539000001</v>
      </c>
      <c r="D7030" s="4">
        <v>676.91689858999996</v>
      </c>
      <c r="E7030" s="4">
        <v>606.26771105</v>
      </c>
      <c r="F7030" s="4">
        <v>611.20030080000004</v>
      </c>
      <c r="G7030" s="4">
        <v>6.4154247299987865</v>
      </c>
      <c r="H7030" s="4">
        <v>-9.5434802772695254E-2</v>
      </c>
      <c r="I7030" s="4">
        <v>1.1459961715526733E-2</v>
      </c>
      <c r="J7030" s="13">
        <v>-4.4688959084055977</v>
      </c>
      <c r="K7030" s="4">
        <v>-2.9852605102414029E-2</v>
      </c>
      <c r="L7030" s="7">
        <v>5728175230.3299999</v>
      </c>
      <c r="M7030" s="7">
        <v>153432896.99956572</v>
      </c>
      <c r="N7030" s="12">
        <v>37.333422899172746</v>
      </c>
      <c r="O7030" s="4">
        <v>-7.3202041138546082E-12</v>
      </c>
      <c r="P7030" s="7">
        <v>3501062423812.8057</v>
      </c>
      <c r="Q7030" s="7">
        <v>93778232798.75</v>
      </c>
      <c r="R7030" t="s">
        <v>17</v>
      </c>
    </row>
    <row r="7031" spans="1:18" x14ac:dyDescent="0.25">
      <c r="A7031" s="1">
        <v>44321</v>
      </c>
      <c r="B7031" s="7">
        <v>44321</v>
      </c>
      <c r="C7031" s="4">
        <v>609.33103853</v>
      </c>
      <c r="D7031" s="4">
        <v>656.23699210999996</v>
      </c>
      <c r="E7031" s="4">
        <v>605.16619168</v>
      </c>
      <c r="F7031" s="4">
        <v>651.66270746999999</v>
      </c>
      <c r="G7031" s="4">
        <v>6.479527108239294</v>
      </c>
      <c r="H7031" s="4">
        <v>6.6201549012719255E-2</v>
      </c>
      <c r="I7031" s="4">
        <v>1.134826274674453E-2</v>
      </c>
      <c r="J7031" s="13">
        <v>-4.4786906087307372</v>
      </c>
      <c r="K7031" s="4">
        <v>-9.746888476151282E-3</v>
      </c>
      <c r="L7031" s="7">
        <v>4248449282.77</v>
      </c>
      <c r="M7031" s="7">
        <v>153432896.99971515</v>
      </c>
      <c r="N7031" s="12">
        <v>27.689298487128788</v>
      </c>
      <c r="O7031" s="4">
        <v>9.7390355897619035E-13</v>
      </c>
      <c r="P7031" s="7">
        <v>2768555962158.8779</v>
      </c>
      <c r="Q7031" s="7">
        <v>99986497073.800003</v>
      </c>
      <c r="R7031" t="s">
        <v>17</v>
      </c>
    </row>
    <row r="7032" spans="1:18" x14ac:dyDescent="0.25">
      <c r="A7032" s="1">
        <v>44322</v>
      </c>
      <c r="B7032" s="7">
        <v>44322</v>
      </c>
      <c r="C7032" s="4">
        <v>651.04949065000005</v>
      </c>
      <c r="D7032" s="4">
        <v>653.41283774999999</v>
      </c>
      <c r="E7032" s="4">
        <v>621.06607702999997</v>
      </c>
      <c r="F7032" s="4">
        <v>633.28039597999998</v>
      </c>
      <c r="G7032" s="4">
        <v>6.4509132876982402</v>
      </c>
      <c r="H7032" s="4">
        <v>-2.8208322003520903E-2</v>
      </c>
      <c r="I7032" s="4">
        <v>1.1229069834726442E-2</v>
      </c>
      <c r="J7032" s="13">
        <v>-4.4892493422707727</v>
      </c>
      <c r="K7032" s="4">
        <v>-1.0503185789585388E-2</v>
      </c>
      <c r="L7032" s="7">
        <v>3975000210.5300002</v>
      </c>
      <c r="M7032" s="7">
        <v>153432896.99941802</v>
      </c>
      <c r="N7032" s="12">
        <v>25.90709220946977</v>
      </c>
      <c r="O7032" s="4">
        <v>-1.9365413807305867E-12</v>
      </c>
      <c r="P7032" s="7">
        <v>2517289707345.022</v>
      </c>
      <c r="Q7032" s="7">
        <v>97166045768.149994</v>
      </c>
      <c r="R7032" t="s">
        <v>17</v>
      </c>
    </row>
    <row r="7033" spans="1:18" x14ac:dyDescent="0.25">
      <c r="A7033" s="1">
        <v>44324</v>
      </c>
      <c r="B7033" s="7">
        <v>44324</v>
      </c>
      <c r="C7033" s="4">
        <v>624.39442684999995</v>
      </c>
      <c r="D7033" s="4">
        <v>657.54463300999998</v>
      </c>
      <c r="E7033" s="4">
        <v>618.84071723</v>
      </c>
      <c r="F7033" s="4">
        <v>646.10081968999998</v>
      </c>
      <c r="G7033" s="4">
        <v>6.470955559236895</v>
      </c>
      <c r="H7033" s="4">
        <v>2.0244466418639761E-2</v>
      </c>
      <c r="I7033" s="4">
        <v>1.0987403628509156E-2</v>
      </c>
      <c r="J7033" s="13">
        <v>-4.5110057870209879</v>
      </c>
      <c r="K7033" s="4">
        <v>-2.1521480387442386E-2</v>
      </c>
      <c r="L7033" s="7">
        <v>3910931714.8699999</v>
      </c>
      <c r="M7033" s="7">
        <v>153432896.99897641</v>
      </c>
      <c r="N7033" s="12">
        <v>25.489525332341803</v>
      </c>
      <c r="O7033" s="4">
        <v>-2.8782016228406625E-12</v>
      </c>
      <c r="P7033" s="7">
        <v>2526856186729.124</v>
      </c>
      <c r="Q7033" s="7">
        <v>99133120518.449997</v>
      </c>
      <c r="R7033" t="s">
        <v>17</v>
      </c>
    </row>
    <row r="7034" spans="1:18" x14ac:dyDescent="0.25">
      <c r="A7034" s="1">
        <v>44325</v>
      </c>
      <c r="B7034" s="7">
        <v>44325</v>
      </c>
      <c r="C7034" s="4">
        <v>646.31212832999995</v>
      </c>
      <c r="D7034" s="4">
        <v>678.22839393000004</v>
      </c>
      <c r="E7034" s="4">
        <v>631.46529812000006</v>
      </c>
      <c r="F7034" s="4">
        <v>662.2285746</v>
      </c>
      <c r="G7034" s="4">
        <v>6.4956107751939465</v>
      </c>
      <c r="H7034" s="4">
        <v>2.4961669167573784E-2</v>
      </c>
      <c r="I7034" s="4">
        <v>1.1372183324913389E-2</v>
      </c>
      <c r="J7034" s="13">
        <v>-4.4765849645957987</v>
      </c>
      <c r="K7034" s="4">
        <v>3.5020074752313654E-2</v>
      </c>
      <c r="L7034" s="7">
        <v>4321052942.5699997</v>
      </c>
      <c r="M7034" s="7">
        <v>153432897.00105911</v>
      </c>
      <c r="N7034" s="12">
        <v>28.162493357211215</v>
      </c>
      <c r="O7034" s="4">
        <v>1.357404792894964E-11</v>
      </c>
      <c r="P7034" s="7">
        <v>2861524730929.2666</v>
      </c>
      <c r="Q7034" s="7">
        <v>101607648677.75999</v>
      </c>
      <c r="R7034" t="s">
        <v>17</v>
      </c>
    </row>
    <row r="7035" spans="1:18" x14ac:dyDescent="0.25">
      <c r="A7035" s="1">
        <v>44326</v>
      </c>
      <c r="B7035" s="7">
        <v>44326</v>
      </c>
      <c r="C7035" s="4">
        <v>661.44998939000004</v>
      </c>
      <c r="D7035" s="4">
        <v>690.93196467999996</v>
      </c>
      <c r="E7035" s="4">
        <v>596.16588412999999</v>
      </c>
      <c r="F7035" s="4">
        <v>631.35200713999996</v>
      </c>
      <c r="G7035" s="4">
        <v>6.4478635630037351</v>
      </c>
      <c r="H7035" s="4">
        <v>-4.6625241864034848E-2</v>
      </c>
      <c r="I7035" s="4">
        <v>1.1302439945948413E-2</v>
      </c>
      <c r="J7035" s="13">
        <v>-4.4827366521519512</v>
      </c>
      <c r="K7035" s="4">
        <v>-6.1328046666454415E-3</v>
      </c>
      <c r="L7035" s="7">
        <v>5157435388.9700003</v>
      </c>
      <c r="M7035" s="7">
        <v>153432896.99929535</v>
      </c>
      <c r="N7035" s="12">
        <v>33.613621914430034</v>
      </c>
      <c r="O7035" s="4">
        <v>-1.149532517486396E-11</v>
      </c>
      <c r="P7035" s="7">
        <v>3256157184521.0762</v>
      </c>
      <c r="Q7035" s="7">
        <v>96870167481.809998</v>
      </c>
      <c r="R7035" t="s">
        <v>17</v>
      </c>
    </row>
    <row r="7036" spans="1:18" x14ac:dyDescent="0.25">
      <c r="A7036" s="1">
        <v>44327</v>
      </c>
      <c r="B7036" s="7">
        <v>44327</v>
      </c>
      <c r="C7036" s="4">
        <v>631.24062950999996</v>
      </c>
      <c r="D7036" s="4">
        <v>672.45939299999998</v>
      </c>
      <c r="E7036" s="4">
        <v>623.24981269</v>
      </c>
      <c r="F7036" s="4">
        <v>672.33394593000003</v>
      </c>
      <c r="G7036" s="4">
        <v>6.5107551604359104</v>
      </c>
      <c r="H7036" s="4">
        <v>6.4911393844531609E-2</v>
      </c>
      <c r="I7036" s="4">
        <v>1.1856785258507778E-2</v>
      </c>
      <c r="J7036" s="13">
        <v>-4.4348549796166727</v>
      </c>
      <c r="K7036" s="4">
        <v>4.9046516965399252E-2</v>
      </c>
      <c r="L7036" s="7">
        <v>4865455319.3800001</v>
      </c>
      <c r="M7036" s="7">
        <v>153432897.00032532</v>
      </c>
      <c r="N7036" s="12">
        <v>31.710639729168928</v>
      </c>
      <c r="O7036" s="4">
        <v>6.7128254882880834E-12</v>
      </c>
      <c r="P7036" s="7">
        <v>3271210773624.8638</v>
      </c>
      <c r="Q7036" s="7">
        <v>103158145075.7</v>
      </c>
      <c r="R7036" t="s">
        <v>17</v>
      </c>
    </row>
    <row r="7037" spans="1:18" x14ac:dyDescent="0.25">
      <c r="A7037" s="1">
        <v>44328</v>
      </c>
      <c r="B7037" s="7">
        <v>44328</v>
      </c>
      <c r="C7037" s="4">
        <v>671.77884733999997</v>
      </c>
      <c r="D7037" s="4">
        <v>684.13768732999995</v>
      </c>
      <c r="E7037" s="4">
        <v>588.18519356000002</v>
      </c>
      <c r="F7037" s="4">
        <v>588.18519356000002</v>
      </c>
      <c r="G7037" s="4">
        <v>6.377041853344716</v>
      </c>
      <c r="H7037" s="4">
        <v>-0.12515916068108385</v>
      </c>
      <c r="I7037" s="4">
        <v>1.1967015354384585E-2</v>
      </c>
      <c r="J7037" s="13">
        <v>-4.4256011343311155</v>
      </c>
      <c r="K7037" s="4">
        <v>9.2967944913831119E-3</v>
      </c>
      <c r="L7037" s="7">
        <v>4311561442.3000002</v>
      </c>
      <c r="M7037" s="7">
        <v>153432897.00083894</v>
      </c>
      <c r="N7037" s="12">
        <v>28.100632436578614</v>
      </c>
      <c r="O7037" s="4">
        <v>3.3474778490850758E-12</v>
      </c>
      <c r="P7037" s="7">
        <v>2535996601485.0586</v>
      </c>
      <c r="Q7037" s="7">
        <v>90246958220.910004</v>
      </c>
      <c r="R7037" t="s">
        <v>17</v>
      </c>
    </row>
    <row r="7038" spans="1:18" x14ac:dyDescent="0.25">
      <c r="A7038" s="1">
        <v>44330</v>
      </c>
      <c r="B7038" s="7">
        <v>44330</v>
      </c>
      <c r="C7038" s="4">
        <v>570.96052052000005</v>
      </c>
      <c r="D7038" s="4">
        <v>614.48539727000002</v>
      </c>
      <c r="E7038" s="4">
        <v>567.03473045999999</v>
      </c>
      <c r="F7038" s="4">
        <v>603.12827134999998</v>
      </c>
      <c r="G7038" s="4">
        <v>6.4021298960785407</v>
      </c>
      <c r="H7038" s="4">
        <v>2.5405396044665372E-2</v>
      </c>
      <c r="I7038" s="4">
        <v>1.2091455924638851E-2</v>
      </c>
      <c r="J7038" s="13">
        <v>-4.4152561977316269</v>
      </c>
      <c r="K7038" s="4">
        <v>1.0398630449544127E-2</v>
      </c>
      <c r="L7038" s="7">
        <v>3735474447.6999998</v>
      </c>
      <c r="M7038" s="7">
        <v>153432896.99953145</v>
      </c>
      <c r="N7038" s="12">
        <v>24.345981342654355</v>
      </c>
      <c r="O7038" s="4">
        <v>-8.521559022546643E-12</v>
      </c>
      <c r="P7038" s="7">
        <v>2252970246313.397</v>
      </c>
      <c r="Q7038" s="7">
        <v>92539717935.550003</v>
      </c>
      <c r="R7038" t="s">
        <v>17</v>
      </c>
    </row>
    <row r="7039" spans="1:18" x14ac:dyDescent="0.25">
      <c r="A7039" s="1">
        <v>44331</v>
      </c>
      <c r="B7039" s="7">
        <v>44331</v>
      </c>
      <c r="C7039" s="4">
        <v>602.55439841999998</v>
      </c>
      <c r="D7039" s="4">
        <v>610.51414479000005</v>
      </c>
      <c r="E7039" s="4">
        <v>561.16836696999997</v>
      </c>
      <c r="F7039" s="4">
        <v>563.04166633</v>
      </c>
      <c r="G7039" s="4">
        <v>6.333353633092198</v>
      </c>
      <c r="H7039" s="4">
        <v>-6.6464476835537717E-2</v>
      </c>
      <c r="I7039" s="4">
        <v>1.2041048330698766E-2</v>
      </c>
      <c r="J7039" s="13">
        <v>-4.4194337722358483</v>
      </c>
      <c r="K7039" s="4">
        <v>-4.1688605784328467E-3</v>
      </c>
      <c r="L7039" s="7">
        <v>3480395174.25</v>
      </c>
      <c r="M7039" s="7">
        <v>153432896.99993026</v>
      </c>
      <c r="N7039" s="12">
        <v>22.683500359454086</v>
      </c>
      <c r="O7039" s="4">
        <v>2.5992775082214382E-12</v>
      </c>
      <c r="P7039" s="7">
        <v>1959607498396.6106</v>
      </c>
      <c r="Q7039" s="7">
        <v>86389113996.679993</v>
      </c>
      <c r="R7039" t="s">
        <v>17</v>
      </c>
    </row>
    <row r="7040" spans="1:18" x14ac:dyDescent="0.25">
      <c r="A7040" s="1">
        <v>44332</v>
      </c>
      <c r="B7040" s="7">
        <v>44332</v>
      </c>
      <c r="C7040" s="4">
        <v>562.64894052</v>
      </c>
      <c r="D7040" s="4">
        <v>606.00341592999996</v>
      </c>
      <c r="E7040" s="4">
        <v>535.05735830000003</v>
      </c>
      <c r="F7040" s="4">
        <v>562.82985597000004</v>
      </c>
      <c r="G7040" s="4">
        <v>6.3329773728203929</v>
      </c>
      <c r="H7040" s="4">
        <v>-3.7618949478565946E-4</v>
      </c>
      <c r="I7040" s="4">
        <v>1.2115316590605356E-2</v>
      </c>
      <c r="J7040" s="13">
        <v>-4.4132847929374339</v>
      </c>
      <c r="K7040" s="4">
        <v>6.1679230800230477E-3</v>
      </c>
      <c r="L7040" s="7">
        <v>4047395255.1599998</v>
      </c>
      <c r="M7040" s="7">
        <v>153432896.99982259</v>
      </c>
      <c r="N7040" s="12">
        <v>26.378927428872569</v>
      </c>
      <c r="O7040" s="4">
        <v>-7.0177773405915753E-13</v>
      </c>
      <c r="P7040" s="7">
        <v>2277994888515.3643</v>
      </c>
      <c r="Q7040" s="7">
        <v>86356615319.470001</v>
      </c>
      <c r="R7040" t="s">
        <v>17</v>
      </c>
    </row>
    <row r="7041" spans="1:18" x14ac:dyDescent="0.25">
      <c r="A7041" s="1">
        <v>44333</v>
      </c>
      <c r="B7041" s="7">
        <v>44333</v>
      </c>
      <c r="C7041" s="4">
        <v>564.44553182000004</v>
      </c>
      <c r="D7041" s="4">
        <v>564.44553182000004</v>
      </c>
      <c r="E7041" s="4">
        <v>485.99707135</v>
      </c>
      <c r="F7041" s="4">
        <v>511.96439791</v>
      </c>
      <c r="G7041" s="4">
        <v>6.2382550872897831</v>
      </c>
      <c r="H7041" s="4">
        <v>-9.0374484438706229E-2</v>
      </c>
      <c r="I7041" s="4">
        <v>1.1759156221254164E-2</v>
      </c>
      <c r="J7041" s="13">
        <v>-4.4431230889791564</v>
      </c>
      <c r="K7041" s="4">
        <v>-2.9397528879053048E-2</v>
      </c>
      <c r="L7041" s="7">
        <v>5123430658.7399998</v>
      </c>
      <c r="M7041" s="7">
        <v>153432897.00013271</v>
      </c>
      <c r="N7041" s="12">
        <v>33.391995842557598</v>
      </c>
      <c r="O7041" s="4">
        <v>2.0212286467270187E-12</v>
      </c>
      <c r="P7041" s="7">
        <v>2623014092435.4585</v>
      </c>
      <c r="Q7041" s="7">
        <v>78552180732.259995</v>
      </c>
      <c r="R7041" t="s">
        <v>17</v>
      </c>
    </row>
    <row r="7042" spans="1:18" x14ac:dyDescent="0.25">
      <c r="A7042" s="1">
        <v>44334</v>
      </c>
      <c r="B7042" s="7">
        <v>44334</v>
      </c>
      <c r="C7042" s="4">
        <v>511.39199818999998</v>
      </c>
      <c r="D7042" s="4">
        <v>534.17788324000003</v>
      </c>
      <c r="E7042" s="4">
        <v>496.97856037000003</v>
      </c>
      <c r="F7042" s="4">
        <v>508.02230499000001</v>
      </c>
      <c r="G7042" s="4">
        <v>6.2305253540752075</v>
      </c>
      <c r="H7042" s="4">
        <v>-7.6999356519571651E-3</v>
      </c>
      <c r="I7042" s="4">
        <v>1.1839417331319624E-2</v>
      </c>
      <c r="J7042" s="13">
        <v>-4.4363208626190103</v>
      </c>
      <c r="K7042" s="4">
        <v>6.8254140480242644E-3</v>
      </c>
      <c r="L7042" s="7">
        <v>3548216901.8800001</v>
      </c>
      <c r="M7042" s="7">
        <v>153432896.99883223</v>
      </c>
      <c r="N7042" s="12">
        <v>23.125528952940289</v>
      </c>
      <c r="O7042" s="4">
        <v>-8.4759133631605444E-12</v>
      </c>
      <c r="P7042" s="7">
        <v>1802573329097.5544</v>
      </c>
      <c r="Q7042" s="7">
        <v>77947333994.639999</v>
      </c>
      <c r="R7042" t="s">
        <v>17</v>
      </c>
    </row>
    <row r="7043" spans="1:18" x14ac:dyDescent="0.25">
      <c r="A7043" s="1">
        <v>44335</v>
      </c>
      <c r="B7043" s="7">
        <v>44335</v>
      </c>
      <c r="C7043" s="4">
        <v>508.86273288000001</v>
      </c>
      <c r="D7043" s="4">
        <v>515.71656410000003</v>
      </c>
      <c r="E7043" s="4">
        <v>283.45369706000002</v>
      </c>
      <c r="F7043" s="4">
        <v>339.02548616000001</v>
      </c>
      <c r="G7043" s="4">
        <v>5.8260752849675237</v>
      </c>
      <c r="H7043" s="4">
        <v>-0.33265629711539252</v>
      </c>
      <c r="I7043" s="4">
        <v>9.1622466489050258E-3</v>
      </c>
      <c r="J7043" s="13">
        <v>-4.6926638630215063</v>
      </c>
      <c r="K7043" s="4">
        <v>-0.22612351668122169</v>
      </c>
      <c r="L7043" s="7">
        <v>8779943654.2999992</v>
      </c>
      <c r="M7043" s="7">
        <v>153432897.00188124</v>
      </c>
      <c r="N7043" s="12">
        <v>57.223345357236838</v>
      </c>
      <c r="O7043" s="4">
        <v>1.9871983508618352E-11</v>
      </c>
      <c r="P7043" s="7">
        <v>2976624665856.4644</v>
      </c>
      <c r="Q7043" s="7">
        <v>52017662499</v>
      </c>
      <c r="R7043" t="s">
        <v>17</v>
      </c>
    </row>
    <row r="7044" spans="1:18" x14ac:dyDescent="0.25">
      <c r="A7044" s="1">
        <v>44336</v>
      </c>
      <c r="B7044" s="7">
        <v>44336</v>
      </c>
      <c r="C7044" s="4">
        <v>335.55673589999998</v>
      </c>
      <c r="D7044" s="4">
        <v>424.29425365999998</v>
      </c>
      <c r="E7044" s="4">
        <v>286.08944452999998</v>
      </c>
      <c r="F7044" s="4">
        <v>393.61277044000002</v>
      </c>
      <c r="G7044" s="4">
        <v>5.9753676098753408</v>
      </c>
      <c r="H7044" s="4">
        <v>0.16101233243048291</v>
      </c>
      <c r="I7044" s="4">
        <v>9.6514551795658151E-3</v>
      </c>
      <c r="J7044" s="13">
        <v>-4.640646579189859</v>
      </c>
      <c r="K7044" s="4">
        <v>5.339394903969915E-2</v>
      </c>
      <c r="L7044" s="7">
        <v>7093839295.0799999</v>
      </c>
      <c r="M7044" s="7">
        <v>153432896.9987928</v>
      </c>
      <c r="N7044" s="12">
        <v>46.23414817707453</v>
      </c>
      <c r="O7044" s="4">
        <v>-2.0128958858942654E-11</v>
      </c>
      <c r="P7044" s="7">
        <v>2792225737992.5757</v>
      </c>
      <c r="Q7044" s="7">
        <v>60393147664.330002</v>
      </c>
      <c r="R7044" t="s">
        <v>17</v>
      </c>
    </row>
    <row r="7045" spans="1:18" x14ac:dyDescent="0.25">
      <c r="A7045" s="1">
        <v>44337</v>
      </c>
      <c r="B7045" s="7">
        <v>44337</v>
      </c>
      <c r="C7045" s="4">
        <v>391.54157346</v>
      </c>
      <c r="D7045" s="4">
        <v>415.70672335</v>
      </c>
      <c r="E7045" s="4">
        <v>275.39268084000003</v>
      </c>
      <c r="F7045" s="4">
        <v>326.29632017</v>
      </c>
      <c r="G7045" s="4">
        <v>5.7878059260916146</v>
      </c>
      <c r="H7045" s="4">
        <v>-0.17102201789527899</v>
      </c>
      <c r="I7045" s="4">
        <v>8.746790666207243E-3</v>
      </c>
      <c r="J7045" s="13">
        <v>-4.7390684268981049</v>
      </c>
      <c r="K7045" s="4">
        <v>-9.3733483348079932E-2</v>
      </c>
      <c r="L7045" s="7">
        <v>6291181865.0799999</v>
      </c>
      <c r="M7045" s="7">
        <v>153432897.00235176</v>
      </c>
      <c r="N7045" s="12">
        <v>41.002822654020349</v>
      </c>
      <c r="O7045" s="4">
        <v>2.31955702253617E-11</v>
      </c>
      <c r="P7045" s="7">
        <v>2052789492095.8413</v>
      </c>
      <c r="Q7045" s="7">
        <v>50064589684.889999</v>
      </c>
      <c r="R7045" t="s">
        <v>17</v>
      </c>
    </row>
    <row r="7046" spans="1:18" x14ac:dyDescent="0.25">
      <c r="A7046" s="1">
        <v>44338</v>
      </c>
      <c r="B7046" s="7">
        <v>44338</v>
      </c>
      <c r="C7046" s="4">
        <v>326.79778389000001</v>
      </c>
      <c r="D7046" s="4">
        <v>335.73473816000001</v>
      </c>
      <c r="E7046" s="4">
        <v>285.35342362</v>
      </c>
      <c r="F7046" s="4">
        <v>299.50409384</v>
      </c>
      <c r="G7046" s="4">
        <v>5.702128086376943</v>
      </c>
      <c r="H7046" s="4">
        <v>-8.2110108738098195E-2</v>
      </c>
      <c r="I7046" s="4">
        <v>7.9789817296891299E-3</v>
      </c>
      <c r="J7046" s="13">
        <v>-4.8309444784581972</v>
      </c>
      <c r="K7046" s="4">
        <v>-8.7781789437867963E-2</v>
      </c>
      <c r="L7046" s="7">
        <v>3871242831.9000001</v>
      </c>
      <c r="M7046" s="7">
        <v>153432897.00233367</v>
      </c>
      <c r="N7046" s="12">
        <v>25.230852754094318</v>
      </c>
      <c r="O7046" s="4">
        <v>-1.1790176710965563E-13</v>
      </c>
      <c r="P7046" s="7">
        <v>1159453076402.8049</v>
      </c>
      <c r="Q7046" s="7">
        <v>45953780781.93</v>
      </c>
      <c r="R7046" t="s">
        <v>17</v>
      </c>
    </row>
    <row r="7047" spans="1:18" x14ac:dyDescent="0.25">
      <c r="A7047" s="1">
        <v>44339</v>
      </c>
      <c r="B7047" s="7">
        <v>44339</v>
      </c>
      <c r="C7047" s="4">
        <v>300.03543551000001</v>
      </c>
      <c r="D7047" s="4">
        <v>313.52515825</v>
      </c>
      <c r="E7047" s="4">
        <v>213.51646671</v>
      </c>
      <c r="F7047" s="4">
        <v>262.94567329</v>
      </c>
      <c r="G7047" s="4">
        <v>5.5719474454029241</v>
      </c>
      <c r="H7047" s="4">
        <v>-0.12206317476758799</v>
      </c>
      <c r="I7047" s="4">
        <v>7.562302552686289E-3</v>
      </c>
      <c r="J7047" s="13">
        <v>-4.8845795647017134</v>
      </c>
      <c r="K7047" s="4">
        <v>-5.222209940053029E-2</v>
      </c>
      <c r="L7047" s="7">
        <v>5336233745.5500002</v>
      </c>
      <c r="M7047" s="7">
        <v>153432897.00228098</v>
      </c>
      <c r="N7047" s="12">
        <v>34.778941477398227</v>
      </c>
      <c r="O7047" s="4">
        <v>-3.4341074835238171E-13</v>
      </c>
      <c r="P7047" s="7">
        <v>1403139575056.4634</v>
      </c>
      <c r="Q7047" s="7">
        <v>40344516407.099998</v>
      </c>
      <c r="R7047" t="s">
        <v>17</v>
      </c>
    </row>
    <row r="7048" spans="1:18" x14ac:dyDescent="0.25">
      <c r="A7048" s="1">
        <v>44340</v>
      </c>
      <c r="B7048" s="7">
        <v>44340</v>
      </c>
      <c r="C7048" s="4">
        <v>261.11954258999998</v>
      </c>
      <c r="D7048" s="4">
        <v>350.27310889</v>
      </c>
      <c r="E7048" s="4">
        <v>258.62269993000001</v>
      </c>
      <c r="F7048" s="4">
        <v>345.30963601000002</v>
      </c>
      <c r="G7048" s="4">
        <v>5.8444415102040859</v>
      </c>
      <c r="H7048" s="4">
        <v>0.31323566457456659</v>
      </c>
      <c r="I7048" s="4">
        <v>8.9213513820797213E-3</v>
      </c>
      <c r="J7048" s="13">
        <v>-4.7193078436320679</v>
      </c>
      <c r="K7048" s="4">
        <v>0.17971362821376005</v>
      </c>
      <c r="L7048" s="7">
        <v>6066277282.4899998</v>
      </c>
      <c r="M7048" s="7">
        <v>153432897.00052178</v>
      </c>
      <c r="N7048" s="12">
        <v>39.537005434169508</v>
      </c>
      <c r="O7048" s="4">
        <v>-1.1465606936934221E-11</v>
      </c>
      <c r="P7048" s="7">
        <v>2094744000352.354</v>
      </c>
      <c r="Q7048" s="7">
        <v>52981857815.209999</v>
      </c>
      <c r="R7048" t="s">
        <v>17</v>
      </c>
    </row>
    <row r="7049" spans="1:18" x14ac:dyDescent="0.25">
      <c r="A7049" s="1">
        <v>44342</v>
      </c>
      <c r="B7049" s="7">
        <v>44342</v>
      </c>
      <c r="C7049" s="4">
        <v>343.53198085000002</v>
      </c>
      <c r="D7049" s="4">
        <v>387.76518442000003</v>
      </c>
      <c r="E7049" s="4">
        <v>337.05697875999999</v>
      </c>
      <c r="F7049" s="4">
        <v>379.85430638000003</v>
      </c>
      <c r="G7049" s="4">
        <v>5.9397877749390666</v>
      </c>
      <c r="H7049" s="4">
        <v>0.10003969413989827</v>
      </c>
      <c r="I7049" s="4">
        <v>9.6669312948647074E-3</v>
      </c>
      <c r="J7049" s="13">
        <v>-4.6390443627076383</v>
      </c>
      <c r="K7049" s="4">
        <v>8.3572530758359007E-2</v>
      </c>
      <c r="L7049" s="7">
        <v>4502557689.4399996</v>
      </c>
      <c r="M7049" s="7">
        <v>153432896.9986074</v>
      </c>
      <c r="N7049" s="12">
        <v>29.34545183932013</v>
      </c>
      <c r="O7049" s="4">
        <v>-1.2476998207819056E-11</v>
      </c>
      <c r="P7049" s="7">
        <v>1710315928058.1665</v>
      </c>
      <c r="Q7049" s="7">
        <v>58282146665.279999</v>
      </c>
      <c r="R7049" t="s">
        <v>17</v>
      </c>
    </row>
    <row r="7050" spans="1:18" x14ac:dyDescent="0.25">
      <c r="A7050" s="1">
        <v>44343</v>
      </c>
      <c r="B7050" s="7">
        <v>44343</v>
      </c>
      <c r="C7050" s="4">
        <v>379.69347861</v>
      </c>
      <c r="D7050" s="4">
        <v>387.4900859</v>
      </c>
      <c r="E7050" s="4">
        <v>340.89082853999997</v>
      </c>
      <c r="F7050" s="4">
        <v>367.65579371000001</v>
      </c>
      <c r="G7050" s="4">
        <v>5.9071471572831928</v>
      </c>
      <c r="H7050" s="4">
        <v>-3.2113661646359808E-2</v>
      </c>
      <c r="I7050" s="4">
        <v>9.5651610343500722E-3</v>
      </c>
      <c r="J7050" s="13">
        <v>-4.6496278404396838</v>
      </c>
      <c r="K7050" s="4">
        <v>-1.0527669785829332E-2</v>
      </c>
      <c r="L7050" s="7">
        <v>3965850349.8200002</v>
      </c>
      <c r="M7050" s="7">
        <v>153432896.99817851</v>
      </c>
      <c r="N7050" s="12">
        <v>25.847457927272799</v>
      </c>
      <c r="O7050" s="4">
        <v>-2.795262488494993E-12</v>
      </c>
      <c r="P7050" s="7">
        <v>1458067858098.1533</v>
      </c>
      <c r="Q7050" s="7">
        <v>56410493527.089996</v>
      </c>
      <c r="R7050" t="s">
        <v>17</v>
      </c>
    </row>
    <row r="7051" spans="1:18" x14ac:dyDescent="0.25">
      <c r="A7051" s="1">
        <v>44344</v>
      </c>
      <c r="B7051" s="7">
        <v>44344</v>
      </c>
      <c r="C7051" s="4">
        <v>369.83569375000002</v>
      </c>
      <c r="D7051" s="4">
        <v>373.31322554000002</v>
      </c>
      <c r="E7051" s="4">
        <v>313.72301496</v>
      </c>
      <c r="F7051" s="4">
        <v>329.87991146000002</v>
      </c>
      <c r="G7051" s="4">
        <v>5.7987286835644882</v>
      </c>
      <c r="H7051" s="4">
        <v>-0.10274795854243195</v>
      </c>
      <c r="I7051" s="4">
        <v>9.2409532407806399E-3</v>
      </c>
      <c r="J7051" s="13">
        <v>-4.6841102340629952</v>
      </c>
      <c r="K7051" s="4">
        <v>-3.3894650848548043E-2</v>
      </c>
      <c r="L7051" s="7">
        <v>4482824807.4700003</v>
      </c>
      <c r="M7051" s="7">
        <v>153432897.00123894</v>
      </c>
      <c r="N7051" s="12">
        <v>29.216842639905327</v>
      </c>
      <c r="O7051" s="4">
        <v>1.9946376221724808E-11</v>
      </c>
      <c r="P7051" s="7">
        <v>1478793850578.8953</v>
      </c>
      <c r="Q7051" s="7">
        <v>50614430477.82</v>
      </c>
      <c r="R7051" t="s">
        <v>17</v>
      </c>
    </row>
    <row r="7052" spans="1:18" x14ac:dyDescent="0.25">
      <c r="A7052" s="1">
        <v>44345</v>
      </c>
      <c r="B7052" s="7">
        <v>44345</v>
      </c>
      <c r="C7052" s="4">
        <v>328.98684605</v>
      </c>
      <c r="D7052" s="4">
        <v>346.92395574</v>
      </c>
      <c r="E7052" s="4">
        <v>296.57073709000002</v>
      </c>
      <c r="F7052" s="4">
        <v>305.05216646000002</v>
      </c>
      <c r="G7052" s="4">
        <v>5.7204827995559242</v>
      </c>
      <c r="H7052" s="4">
        <v>-7.5262979458543086E-2</v>
      </c>
      <c r="I7052" s="4">
        <v>8.8124441640633731E-3</v>
      </c>
      <c r="J7052" s="13">
        <v>-4.7315904468566314</v>
      </c>
      <c r="K7052" s="4">
        <v>-4.6370657393464743E-2</v>
      </c>
      <c r="L7052" s="7">
        <v>3070017878.4899998</v>
      </c>
      <c r="M7052" s="7">
        <v>153432896.99847883</v>
      </c>
      <c r="N7052" s="12">
        <v>20.008863409001766</v>
      </c>
      <c r="O7052" s="4">
        <v>-1.7989051497813577E-11</v>
      </c>
      <c r="P7052" s="7">
        <v>936515604904.3075</v>
      </c>
      <c r="Q7052" s="7">
        <v>46805037635.620003</v>
      </c>
      <c r="R7052" t="s">
        <v>17</v>
      </c>
    </row>
    <row r="7053" spans="1:18" x14ac:dyDescent="0.25">
      <c r="A7053" s="1">
        <v>44346</v>
      </c>
      <c r="B7053" s="7">
        <v>44346</v>
      </c>
      <c r="C7053" s="4">
        <v>305.04256846999999</v>
      </c>
      <c r="D7053" s="4">
        <v>337.74235997</v>
      </c>
      <c r="E7053" s="4">
        <v>292.85234550000001</v>
      </c>
      <c r="F7053" s="4">
        <v>325.78403859000002</v>
      </c>
      <c r="G7053" s="4">
        <v>5.7862347035313615</v>
      </c>
      <c r="H7053" s="4">
        <v>6.7961727236965766E-2</v>
      </c>
      <c r="I7053" s="4">
        <v>9.1311973429501116E-3</v>
      </c>
      <c r="J7053" s="13">
        <v>-4.6960584491677109</v>
      </c>
      <c r="K7053" s="4">
        <v>3.6170802668639326E-2</v>
      </c>
      <c r="L7053" s="7">
        <v>3246314972.7399998</v>
      </c>
      <c r="M7053" s="7">
        <v>153432897.00001997</v>
      </c>
      <c r="N7053" s="12">
        <v>21.157880977373303</v>
      </c>
      <c r="O7053" s="4">
        <v>1.0044375915862289E-11</v>
      </c>
      <c r="P7053" s="7">
        <v>1057597602354.423</v>
      </c>
      <c r="Q7053" s="7">
        <v>49985988837.230003</v>
      </c>
      <c r="R7053" t="s">
        <v>17</v>
      </c>
    </row>
    <row r="7054" spans="1:18" x14ac:dyDescent="0.25">
      <c r="A7054" s="1">
        <v>44348</v>
      </c>
      <c r="B7054" s="7">
        <v>44348</v>
      </c>
      <c r="C7054" s="4">
        <v>353.78253384999999</v>
      </c>
      <c r="D7054" s="4">
        <v>364.32012481999999</v>
      </c>
      <c r="E7054" s="4">
        <v>340.47424308000001</v>
      </c>
      <c r="F7054" s="4">
        <v>362.79464561999998</v>
      </c>
      <c r="G7054" s="4">
        <v>5.8938369596425479</v>
      </c>
      <c r="H7054" s="4">
        <v>0.1136047278135007</v>
      </c>
      <c r="I7054" s="4">
        <v>9.8894750473083968E-3</v>
      </c>
      <c r="J7054" s="13">
        <v>-4.6162842138959608</v>
      </c>
      <c r="K7054" s="4">
        <v>8.3042527269846567E-2</v>
      </c>
      <c r="L7054" s="7">
        <v>3425775257.0700002</v>
      </c>
      <c r="M7054" s="7">
        <v>153432897.00006902</v>
      </c>
      <c r="N7054" s="12">
        <v>22.327514659835035</v>
      </c>
      <c r="O7054" s="4">
        <v>3.1971385282609963E-13</v>
      </c>
      <c r="P7054" s="7">
        <v>1242852920362.4751</v>
      </c>
      <c r="Q7054" s="7">
        <v>55664633493.589996</v>
      </c>
      <c r="R7054" t="s">
        <v>17</v>
      </c>
    </row>
    <row r="7055" spans="1:18" x14ac:dyDescent="0.25">
      <c r="A7055" s="1">
        <v>44349</v>
      </c>
      <c r="B7055" s="7">
        <v>44349</v>
      </c>
      <c r="C7055" s="4">
        <v>362.36086161999998</v>
      </c>
      <c r="D7055" s="4">
        <v>418.66512817</v>
      </c>
      <c r="E7055" s="4">
        <v>350.95679211999999</v>
      </c>
      <c r="F7055" s="4">
        <v>401.26231473000001</v>
      </c>
      <c r="G7055" s="4">
        <v>5.9946153648891567</v>
      </c>
      <c r="H7055" s="4">
        <v>0.10603152382323749</v>
      </c>
      <c r="I7055" s="4">
        <v>1.0678919415994619E-2</v>
      </c>
      <c r="J7055" s="13">
        <v>-4.5394836288466127</v>
      </c>
      <c r="K7055" s="4">
        <v>7.9826721328457598E-2</v>
      </c>
      <c r="L7055" s="7">
        <v>4486850584.4799995</v>
      </c>
      <c r="M7055" s="7">
        <v>153432897.00015035</v>
      </c>
      <c r="N7055" s="12">
        <v>29.243080670474487</v>
      </c>
      <c r="O7055" s="4">
        <v>5.300723598797976E-13</v>
      </c>
      <c r="P7055" s="7">
        <v>1800404051376.0981</v>
      </c>
      <c r="Q7055" s="7">
        <v>61566839406.010002</v>
      </c>
      <c r="R7055" t="s">
        <v>17</v>
      </c>
    </row>
    <row r="7056" spans="1:18" x14ac:dyDescent="0.25">
      <c r="A7056" s="1">
        <v>44350</v>
      </c>
      <c r="B7056" s="7">
        <v>44350</v>
      </c>
      <c r="C7056" s="4">
        <v>401.76082269</v>
      </c>
      <c r="D7056" s="4">
        <v>432.30810305</v>
      </c>
      <c r="E7056" s="4">
        <v>392.03316525000002</v>
      </c>
      <c r="F7056" s="4">
        <v>427.80792960999997</v>
      </c>
      <c r="G7056" s="4">
        <v>6.0586743322642711</v>
      </c>
      <c r="H7056" s="4">
        <v>6.6155265285407827E-2</v>
      </c>
      <c r="I7056" s="4">
        <v>1.0911027642791803E-2</v>
      </c>
      <c r="J7056" s="13">
        <v>-4.5179812908331618</v>
      </c>
      <c r="K7056" s="4">
        <v>2.1735179165181969E-2</v>
      </c>
      <c r="L7056" s="7">
        <v>4370188399.0900002</v>
      </c>
      <c r="M7056" s="7">
        <v>153432897.00125203</v>
      </c>
      <c r="N7056" s="12">
        <v>28.48273404532236</v>
      </c>
      <c r="O7056" s="4">
        <v>7.1801593460264614E-12</v>
      </c>
      <c r="P7056" s="7">
        <v>1869601251020.3333</v>
      </c>
      <c r="Q7056" s="7">
        <v>65639810000.169998</v>
      </c>
      <c r="R7056" t="s">
        <v>17</v>
      </c>
    </row>
    <row r="7057" spans="1:18" x14ac:dyDescent="0.25">
      <c r="A7057" s="1">
        <v>44351</v>
      </c>
      <c r="B7057" s="7">
        <v>44351</v>
      </c>
      <c r="C7057" s="4">
        <v>428.18736283999999</v>
      </c>
      <c r="D7057" s="4">
        <v>428.44313512999997</v>
      </c>
      <c r="E7057" s="4">
        <v>366.27483584999999</v>
      </c>
      <c r="F7057" s="4">
        <v>391.39531063999999</v>
      </c>
      <c r="G7057" s="4">
        <v>5.96971807389889</v>
      </c>
      <c r="H7057" s="4">
        <v>-8.5114408709522055E-2</v>
      </c>
      <c r="I7057" s="4">
        <v>1.0608527421429413E-2</v>
      </c>
      <c r="J7057" s="13">
        <v>-4.5460971275599009</v>
      </c>
      <c r="K7057" s="4">
        <v>-2.7724264960709833E-2</v>
      </c>
      <c r="L7057" s="7">
        <v>4951450794.8000002</v>
      </c>
      <c r="M7057" s="7">
        <v>153432896.9995909</v>
      </c>
      <c r="N7057" s="12">
        <v>32.271115853422245</v>
      </c>
      <c r="O7057" s="4">
        <v>-1.0826373468212664E-11</v>
      </c>
      <c r="P7057" s="7">
        <v>1937974621949.4209</v>
      </c>
      <c r="Q7057" s="7">
        <v>60052916383.550003</v>
      </c>
      <c r="R7057" t="s">
        <v>17</v>
      </c>
    </row>
    <row r="7058" spans="1:18" x14ac:dyDescent="0.25">
      <c r="A7058" s="1">
        <v>44352</v>
      </c>
      <c r="B7058" s="7">
        <v>44352</v>
      </c>
      <c r="C7058" s="4">
        <v>390.95879277</v>
      </c>
      <c r="D7058" s="4">
        <v>425.90275395999998</v>
      </c>
      <c r="E7058" s="4">
        <v>375.06749194000002</v>
      </c>
      <c r="F7058" s="4">
        <v>390.43184585</v>
      </c>
      <c r="G7058" s="4">
        <v>5.9672534235737738</v>
      </c>
      <c r="H7058" s="4">
        <v>-2.4616155682206696E-3</v>
      </c>
      <c r="I7058" s="4">
        <v>1.0982006613486127E-2</v>
      </c>
      <c r="J7058" s="13">
        <v>-4.511497107914189</v>
      </c>
      <c r="K7058" s="4">
        <v>3.5205564091985019E-2</v>
      </c>
      <c r="L7058" s="7">
        <v>3956143113.4000001</v>
      </c>
      <c r="M7058" s="7">
        <v>153432897.00117069</v>
      </c>
      <c r="N7058" s="12">
        <v>25.784190944200283</v>
      </c>
      <c r="O7058" s="4">
        <v>1.0296301108448425E-11</v>
      </c>
      <c r="P7058" s="7">
        <v>1544604258211.5278</v>
      </c>
      <c r="Q7058" s="7">
        <v>59905089190.279999</v>
      </c>
      <c r="R7058" t="s">
        <v>17</v>
      </c>
    </row>
    <row r="7059" spans="1:18" x14ac:dyDescent="0.25">
      <c r="A7059" s="1">
        <v>44353</v>
      </c>
      <c r="B7059" s="7">
        <v>44353</v>
      </c>
      <c r="C7059" s="4">
        <v>390.23672433000002</v>
      </c>
      <c r="D7059" s="4">
        <v>400.04117559999997</v>
      </c>
      <c r="E7059" s="4">
        <v>382.34496104999999</v>
      </c>
      <c r="F7059" s="4">
        <v>393.82021337999998</v>
      </c>
      <c r="G7059" s="4">
        <v>5.9758944939380134</v>
      </c>
      <c r="H7059" s="4">
        <v>8.6785121808474579E-3</v>
      </c>
      <c r="I7059" s="4">
        <v>1.0981430633874009E-2</v>
      </c>
      <c r="J7059" s="13">
        <v>-4.5115495568643018</v>
      </c>
      <c r="K7059" s="4">
        <v>-5.2447574691015609E-5</v>
      </c>
      <c r="L7059" s="7">
        <v>2101917654.52</v>
      </c>
      <c r="M7059" s="7">
        <v>153432896.99974212</v>
      </c>
      <c r="N7059" s="12">
        <v>13.699263297645567</v>
      </c>
      <c r="O7059" s="4">
        <v>-9.3107433384593836E-12</v>
      </c>
      <c r="P7059" s="7">
        <v>827777659210.25549</v>
      </c>
      <c r="Q7059" s="7">
        <v>60424976235.949997</v>
      </c>
      <c r="R7059" t="s">
        <v>17</v>
      </c>
    </row>
    <row r="7060" spans="1:18" x14ac:dyDescent="0.25">
      <c r="A7060" s="1">
        <v>44355</v>
      </c>
      <c r="B7060" s="7">
        <v>44355</v>
      </c>
      <c r="C7060" s="4">
        <v>358.16544377999998</v>
      </c>
      <c r="D7060" s="4">
        <v>365.92319039</v>
      </c>
      <c r="E7060" s="4">
        <v>320.23799874000002</v>
      </c>
      <c r="F7060" s="4">
        <v>354.00137418000003</v>
      </c>
      <c r="G7060" s="4">
        <v>5.8693007949906466</v>
      </c>
      <c r="H7060" s="4">
        <v>-0.10110918090834121</v>
      </c>
      <c r="I7060" s="4">
        <v>1.0575845270974419E-2</v>
      </c>
      <c r="J7060" s="13">
        <v>-4.5491826261827013</v>
      </c>
      <c r="K7060" s="4">
        <v>-3.6933745376353473E-2</v>
      </c>
      <c r="L7060" s="7">
        <v>4491122306.8699999</v>
      </c>
      <c r="M7060" s="7">
        <v>153432896.99884632</v>
      </c>
      <c r="N7060" s="12">
        <v>29.270921651852596</v>
      </c>
      <c r="O7060" s="4">
        <v>-5.8383711957863333E-12</v>
      </c>
      <c r="P7060" s="7">
        <v>1589863468242.4316</v>
      </c>
      <c r="Q7060" s="7">
        <v>54315456382.010002</v>
      </c>
      <c r="R7060" t="s">
        <v>17</v>
      </c>
    </row>
    <row r="7061" spans="1:18" x14ac:dyDescent="0.25">
      <c r="A7061" s="1">
        <v>44356</v>
      </c>
      <c r="B7061" s="7">
        <v>44356</v>
      </c>
      <c r="C7061" s="4">
        <v>352.76592398000003</v>
      </c>
      <c r="D7061" s="4">
        <v>378.74135963999998</v>
      </c>
      <c r="E7061" s="4">
        <v>334.41908820999998</v>
      </c>
      <c r="F7061" s="4">
        <v>375.73467174000001</v>
      </c>
      <c r="G7061" s="4">
        <v>5.9288832340285404</v>
      </c>
      <c r="H7061" s="4">
        <v>6.1393257611901793E-2</v>
      </c>
      <c r="I7061" s="4">
        <v>1.0061144716825848E-2</v>
      </c>
      <c r="J7061" s="13">
        <v>-4.5990743318351237</v>
      </c>
      <c r="K7061" s="4">
        <v>-4.8667557151311089E-2</v>
      </c>
      <c r="L7061" s="7">
        <v>3543408535.6599998</v>
      </c>
      <c r="M7061" s="7">
        <v>153432897.00002068</v>
      </c>
      <c r="N7061" s="12">
        <v>23.094190391644123</v>
      </c>
      <c r="O7061" s="4">
        <v>7.6539030198717024E-12</v>
      </c>
      <c r="P7061" s="7">
        <v>1331381442986.9241</v>
      </c>
      <c r="Q7061" s="7">
        <v>57650059188.419998</v>
      </c>
      <c r="R7061" t="s">
        <v>17</v>
      </c>
    </row>
    <row r="7062" spans="1:18" x14ac:dyDescent="0.25">
      <c r="A7062" s="1">
        <v>44357</v>
      </c>
      <c r="B7062" s="7">
        <v>44357</v>
      </c>
      <c r="C7062" s="4">
        <v>375.66899981</v>
      </c>
      <c r="D7062" s="4">
        <v>376.95020051</v>
      </c>
      <c r="E7062" s="4">
        <v>345.51766493999997</v>
      </c>
      <c r="F7062" s="4">
        <v>352.18318756999997</v>
      </c>
      <c r="G7062" s="4">
        <v>5.8641514594599267</v>
      </c>
      <c r="H7062" s="4">
        <v>-6.2681157586375574E-2</v>
      </c>
      <c r="I7062" s="4">
        <v>9.5955925076291002E-3</v>
      </c>
      <c r="J7062" s="13">
        <v>-4.646451399721987</v>
      </c>
      <c r="K7062" s="4">
        <v>-4.6272290310880551E-2</v>
      </c>
      <c r="L7062" s="7">
        <v>2505012942.1599998</v>
      </c>
      <c r="M7062" s="7">
        <v>153432896.99792868</v>
      </c>
      <c r="N7062" s="12">
        <v>16.326439708648774</v>
      </c>
      <c r="O7062" s="4">
        <v>-1.3634649825626236E-11</v>
      </c>
      <c r="P7062" s="7">
        <v>882223442874.0127</v>
      </c>
      <c r="Q7062" s="7">
        <v>54036486742.830002</v>
      </c>
      <c r="R7062" t="s">
        <v>17</v>
      </c>
    </row>
    <row r="7063" spans="1:18" x14ac:dyDescent="0.25">
      <c r="A7063" s="1">
        <v>44358</v>
      </c>
      <c r="B7063" s="7">
        <v>44358</v>
      </c>
      <c r="C7063" s="4">
        <v>352.08485099000001</v>
      </c>
      <c r="D7063" s="4">
        <v>365.30399877999997</v>
      </c>
      <c r="E7063" s="4">
        <v>341.47735438000001</v>
      </c>
      <c r="F7063" s="4">
        <v>345.93367393</v>
      </c>
      <c r="G7063" s="4">
        <v>5.84624706283818</v>
      </c>
      <c r="H7063" s="4">
        <v>-1.7745065240395159E-2</v>
      </c>
      <c r="I7063" s="4">
        <v>9.2658159318577942E-3</v>
      </c>
      <c r="J7063" s="13">
        <v>-4.6814233570827026</v>
      </c>
      <c r="K7063" s="4">
        <v>-3.4367505238380315E-2</v>
      </c>
      <c r="L7063" s="7">
        <v>2269923677.6199999</v>
      </c>
      <c r="M7063" s="7">
        <v>153432897.001407</v>
      </c>
      <c r="N7063" s="12">
        <v>14.794243750733484</v>
      </c>
      <c r="O7063" s="4">
        <v>2.2669965313123428E-11</v>
      </c>
      <c r="P7063" s="7">
        <v>785243037339.78345</v>
      </c>
      <c r="Q7063" s="7">
        <v>53077605761.419998</v>
      </c>
      <c r="R7063" t="s">
        <v>17</v>
      </c>
    </row>
    <row r="7064" spans="1:18" x14ac:dyDescent="0.25">
      <c r="A7064" s="1">
        <v>44359</v>
      </c>
      <c r="B7064" s="7">
        <v>44359</v>
      </c>
      <c r="C7064" s="4">
        <v>345.90171068000001</v>
      </c>
      <c r="D7064" s="4">
        <v>348.87858305999998</v>
      </c>
      <c r="E7064" s="4">
        <v>325.81770970000002</v>
      </c>
      <c r="F7064" s="4">
        <v>343.74102004999997</v>
      </c>
      <c r="G7064" s="4">
        <v>5.8398885251486474</v>
      </c>
      <c r="H7064" s="4">
        <v>-6.3383649677414998E-3</v>
      </c>
      <c r="I7064" s="4">
        <v>9.6685424161251799E-3</v>
      </c>
      <c r="J7064" s="13">
        <v>-4.638877713440257</v>
      </c>
      <c r="K7064" s="4">
        <v>4.3463682769989916E-2</v>
      </c>
      <c r="L7064" s="7">
        <v>2146761410.99</v>
      </c>
      <c r="M7064" s="7">
        <v>153432896.99817717</v>
      </c>
      <c r="N7064" s="12">
        <v>13.991532800267104</v>
      </c>
      <c r="O7064" s="4">
        <v>-2.1050418468842843E-11</v>
      </c>
      <c r="P7064" s="7">
        <v>737929957217.67981</v>
      </c>
      <c r="Q7064" s="7">
        <v>52741180523.379997</v>
      </c>
      <c r="R7064" t="s">
        <v>17</v>
      </c>
    </row>
    <row r="7065" spans="1:18" x14ac:dyDescent="0.25">
      <c r="A7065" s="1">
        <v>44360</v>
      </c>
      <c r="B7065" s="7">
        <v>44360</v>
      </c>
      <c r="C7065" s="4">
        <v>344.04283470000001</v>
      </c>
      <c r="D7065" s="4">
        <v>369.05805401999999</v>
      </c>
      <c r="E7065" s="4">
        <v>331.11192978999998</v>
      </c>
      <c r="F7065" s="4">
        <v>366.64895352000002</v>
      </c>
      <c r="G7065" s="4">
        <v>5.9044048603696373</v>
      </c>
      <c r="H7065" s="4">
        <v>6.6643001951492142E-2</v>
      </c>
      <c r="I7065" s="4">
        <v>9.3777241289235824E-3</v>
      </c>
      <c r="J7065" s="13">
        <v>-4.66941817558219</v>
      </c>
      <c r="K7065" s="4">
        <v>-3.0078813815469358E-2</v>
      </c>
      <c r="L7065" s="7">
        <v>2171880358.7800002</v>
      </c>
      <c r="M7065" s="7">
        <v>153432897.00171295</v>
      </c>
      <c r="N7065" s="12">
        <v>14.155245721233777</v>
      </c>
      <c r="O7065" s="4">
        <v>2.3044453957227736E-11</v>
      </c>
      <c r="P7065" s="7">
        <v>796317660717.32922</v>
      </c>
      <c r="Q7065" s="7">
        <v>56256011121.220001</v>
      </c>
      <c r="R7065" t="s">
        <v>17</v>
      </c>
    </row>
    <row r="7066" spans="1:18" x14ac:dyDescent="0.25">
      <c r="A7066" s="1">
        <v>44361</v>
      </c>
      <c r="B7066" s="7">
        <v>44361</v>
      </c>
      <c r="C7066" s="4">
        <v>365.75470614</v>
      </c>
      <c r="D7066" s="4">
        <v>377.01863324999999</v>
      </c>
      <c r="E7066" s="4">
        <v>355.31094239999999</v>
      </c>
      <c r="F7066" s="4">
        <v>368.79275866</v>
      </c>
      <c r="G7066" s="4">
        <v>5.910234856619824</v>
      </c>
      <c r="H7066" s="4">
        <v>5.8470237523343786E-3</v>
      </c>
      <c r="I7066" s="4">
        <v>9.1697343680929334E-3</v>
      </c>
      <c r="J7066" s="13">
        <v>-4.691846960625921</v>
      </c>
      <c r="K7066" s="4">
        <v>-2.2179129815639281E-2</v>
      </c>
      <c r="L7066" s="7">
        <v>2271215183.0999999</v>
      </c>
      <c r="M7066" s="7">
        <v>153432896.99976778</v>
      </c>
      <c r="N7066" s="12">
        <v>14.802661147064422</v>
      </c>
      <c r="O7066" s="4">
        <v>-1.2677644872342918E-11</v>
      </c>
      <c r="P7066" s="7">
        <v>837607712885.92603</v>
      </c>
      <c r="Q7066" s="7">
        <v>56584941353.739998</v>
      </c>
      <c r="R7066" t="s">
        <v>17</v>
      </c>
    </row>
    <row r="7067" spans="1:18" x14ac:dyDescent="0.25">
      <c r="A7067" s="1">
        <v>44362</v>
      </c>
      <c r="B7067" s="7">
        <v>44362</v>
      </c>
      <c r="C7067" s="4">
        <v>372.73683611000001</v>
      </c>
      <c r="D7067" s="4">
        <v>379.65985093</v>
      </c>
      <c r="E7067" s="4">
        <v>363.93501049999998</v>
      </c>
      <c r="F7067" s="4">
        <v>373.56615382000001</v>
      </c>
      <c r="G7067" s="4">
        <v>5.9230951075505258</v>
      </c>
      <c r="H7067" s="4">
        <v>1.2943299584688235E-2</v>
      </c>
      <c r="I7067" s="4">
        <v>9.2452523627629297E-3</v>
      </c>
      <c r="J7067" s="13">
        <v>-4.6836451172995019</v>
      </c>
      <c r="K7067" s="4">
        <v>8.2355705889114103E-3</v>
      </c>
      <c r="L7067" s="7">
        <v>2246535807.1100001</v>
      </c>
      <c r="M7067" s="7">
        <v>153432897.00058833</v>
      </c>
      <c r="N7067" s="12">
        <v>14.641813138035097</v>
      </c>
      <c r="O7067" s="4">
        <v>5.3479231530227638E-12</v>
      </c>
      <c r="P7067" s="7">
        <v>839229740880.99219</v>
      </c>
      <c r="Q7067" s="7">
        <v>57317337201.970001</v>
      </c>
      <c r="R7067" t="s">
        <v>17</v>
      </c>
    </row>
    <row r="7068" spans="1:18" x14ac:dyDescent="0.25">
      <c r="A7068" s="1">
        <v>44363</v>
      </c>
      <c r="B7068" s="7">
        <v>44363</v>
      </c>
      <c r="C7068" s="4">
        <v>366.81660999000002</v>
      </c>
      <c r="D7068" s="4">
        <v>366.81660999000002</v>
      </c>
      <c r="E7068" s="4">
        <v>343.64856237999999</v>
      </c>
      <c r="F7068" s="4">
        <v>347.03343604999998</v>
      </c>
      <c r="G7068" s="4">
        <v>5.8494211327975698</v>
      </c>
      <c r="H7068" s="4">
        <v>-7.1025486379541286E-2</v>
      </c>
      <c r="I7068" s="4">
        <v>9.0498047790197444E-3</v>
      </c>
      <c r="J7068" s="13">
        <v>-4.7050120928820016</v>
      </c>
      <c r="K7068" s="4">
        <v>-2.1140318952286141E-2</v>
      </c>
      <c r="L7068" s="7">
        <v>1626149383.51</v>
      </c>
      <c r="M7068" s="7">
        <v>153432896.99978179</v>
      </c>
      <c r="N7068" s="12">
        <v>10.598440199641885</v>
      </c>
      <c r="O7068" s="4">
        <v>-5.2566318341437925E-12</v>
      </c>
      <c r="P7068" s="7">
        <v>564328208090.06445</v>
      </c>
      <c r="Q7068" s="7">
        <v>53246345448.940002</v>
      </c>
      <c r="R7068" t="s">
        <v>17</v>
      </c>
    </row>
    <row r="7069" spans="1:18" x14ac:dyDescent="0.25">
      <c r="A7069" s="1">
        <v>44364</v>
      </c>
      <c r="B7069" s="7">
        <v>44364</v>
      </c>
      <c r="C7069" s="4">
        <v>347.21236550999998</v>
      </c>
      <c r="D7069" s="4">
        <v>362.25939679999999</v>
      </c>
      <c r="E7069" s="4">
        <v>346.03752161</v>
      </c>
      <c r="F7069" s="4">
        <v>352.73851932000002</v>
      </c>
      <c r="G7069" s="4">
        <v>5.8657270439807467</v>
      </c>
      <c r="H7069" s="4">
        <v>1.6439578084856545E-2</v>
      </c>
      <c r="I7069" s="4">
        <v>9.269541057788688E-3</v>
      </c>
      <c r="J7069" s="13">
        <v>-4.6810214089591113</v>
      </c>
      <c r="K7069" s="4">
        <v>2.4280775567486323E-2</v>
      </c>
      <c r="L7069" s="7">
        <v>1379161855.1300001</v>
      </c>
      <c r="M7069" s="7">
        <v>153432896.99821943</v>
      </c>
      <c r="N7069" s="12">
        <v>8.9886972227735829</v>
      </c>
      <c r="O7069" s="4">
        <v>-1.01826725519936E-11</v>
      </c>
      <c r="P7069" s="7">
        <v>486483510681.1806</v>
      </c>
      <c r="Q7069" s="7">
        <v>54121692902.129997</v>
      </c>
      <c r="R7069" t="s">
        <v>17</v>
      </c>
    </row>
    <row r="7070" spans="1:18" x14ac:dyDescent="0.25">
      <c r="A7070" s="1">
        <v>44365</v>
      </c>
      <c r="B7070" s="7">
        <v>44365</v>
      </c>
      <c r="C7070" s="4">
        <v>353.01335362999998</v>
      </c>
      <c r="D7070" s="4">
        <v>357.07427504999998</v>
      </c>
      <c r="E7070" s="4">
        <v>328.04733969</v>
      </c>
      <c r="F7070" s="4">
        <v>336.80968918000002</v>
      </c>
      <c r="G7070" s="4">
        <v>5.8195180503035395</v>
      </c>
      <c r="H7070" s="4">
        <v>-4.5157614684971689E-2</v>
      </c>
      <c r="I7070" s="4">
        <v>9.4114450898318564E-3</v>
      </c>
      <c r="J7070" s="13">
        <v>-4.6658287675865182</v>
      </c>
      <c r="K7070" s="4">
        <v>1.5308636226810201E-2</v>
      </c>
      <c r="L7070" s="7">
        <v>1613940591.1800001</v>
      </c>
      <c r="M7070" s="7">
        <v>153432897.0007216</v>
      </c>
      <c r="N7070" s="12">
        <v>10.518869308531727</v>
      </c>
      <c r="O7070" s="4">
        <v>1.6307931573354494E-11</v>
      </c>
      <c r="P7070" s="7">
        <v>543590828870.32129</v>
      </c>
      <c r="Q7070" s="7">
        <v>51677686348.800003</v>
      </c>
      <c r="R7070" t="s">
        <v>17</v>
      </c>
    </row>
    <row r="7071" spans="1:18" x14ac:dyDescent="0.25">
      <c r="A7071" s="1">
        <v>44366</v>
      </c>
      <c r="B7071" s="7">
        <v>44366</v>
      </c>
      <c r="C7071" s="4">
        <v>337.55228789</v>
      </c>
      <c r="D7071" s="4">
        <v>345.45959183000002</v>
      </c>
      <c r="E7071" s="4">
        <v>332.09650620999997</v>
      </c>
      <c r="F7071" s="4">
        <v>335.71284371000002</v>
      </c>
      <c r="G7071" s="4">
        <v>5.8162561627417517</v>
      </c>
      <c r="H7071" s="4">
        <v>-3.2565733862063035E-3</v>
      </c>
      <c r="I7071" s="4">
        <v>9.4259342981301182E-3</v>
      </c>
      <c r="J7071" s="13">
        <v>-4.6642904207860152</v>
      </c>
      <c r="K7071" s="4">
        <v>1.539530662928264E-3</v>
      </c>
      <c r="L7071" s="7">
        <v>1140833815.8</v>
      </c>
      <c r="M7071" s="7">
        <v>153432897.00216398</v>
      </c>
      <c r="N7071" s="12">
        <v>7.435392527222568</v>
      </c>
      <c r="O7071" s="4">
        <v>9.4006749993966039E-12</v>
      </c>
      <c r="P7071" s="7">
        <v>382992564502.74835</v>
      </c>
      <c r="Q7071" s="7">
        <v>51509394171.260002</v>
      </c>
      <c r="R7071" t="s">
        <v>17</v>
      </c>
    </row>
    <row r="7072" spans="1:18" x14ac:dyDescent="0.25">
      <c r="A7072" s="1">
        <v>44367</v>
      </c>
      <c r="B7072" s="7">
        <v>44367</v>
      </c>
      <c r="C7072" s="4">
        <v>334.65094846</v>
      </c>
      <c r="D7072" s="4">
        <v>340.78951130000002</v>
      </c>
      <c r="E7072" s="4">
        <v>310.77588752999998</v>
      </c>
      <c r="F7072" s="4">
        <v>340.06718574000001</v>
      </c>
      <c r="G7072" s="4">
        <v>5.8291432032065345</v>
      </c>
      <c r="H7072" s="4">
        <v>1.2970436227222288E-2</v>
      </c>
      <c r="I7072" s="4">
        <v>9.5261460523630576E-3</v>
      </c>
      <c r="J7072" s="13">
        <v>-4.6537150447492346</v>
      </c>
      <c r="K7072" s="4">
        <v>1.0631492970709438E-2</v>
      </c>
      <c r="L7072" s="7">
        <v>1756674565.4000001</v>
      </c>
      <c r="M7072" s="7">
        <v>153432896.99816126</v>
      </c>
      <c r="N7072" s="12">
        <v>11.449139003228572</v>
      </c>
      <c r="O7072" s="4">
        <v>-2.6087756900741543E-11</v>
      </c>
      <c r="P7072" s="7">
        <v>597387375716.6156</v>
      </c>
      <c r="Q7072" s="7">
        <v>52177493482.099998</v>
      </c>
      <c r="R7072" t="s">
        <v>17</v>
      </c>
    </row>
    <row r="7073" spans="1:18" x14ac:dyDescent="0.25">
      <c r="A7073" s="1">
        <v>44368</v>
      </c>
      <c r="B7073" s="7">
        <v>44368</v>
      </c>
      <c r="C7073" s="4">
        <v>339.32663109999999</v>
      </c>
      <c r="D7073" s="4">
        <v>341.79935085</v>
      </c>
      <c r="E7073" s="4">
        <v>269.43368829999997</v>
      </c>
      <c r="F7073" s="4">
        <v>270.98443944000002</v>
      </c>
      <c r="G7073" s="4">
        <v>5.602061400190574</v>
      </c>
      <c r="H7073" s="4">
        <v>-0.20314440556701505</v>
      </c>
      <c r="I7073" s="4">
        <v>8.5546945564470411E-3</v>
      </c>
      <c r="J7073" s="13">
        <v>-4.7612750757882774</v>
      </c>
      <c r="K7073" s="4">
        <v>-0.10197738839780207</v>
      </c>
      <c r="L7073" s="7">
        <v>2911962314.1399999</v>
      </c>
      <c r="M7073" s="7">
        <v>153432896.99870744</v>
      </c>
      <c r="N7073" s="12">
        <v>18.978735141555276</v>
      </c>
      <c r="O7073" s="4">
        <v>3.5597787246749145E-12</v>
      </c>
      <c r="P7073" s="7">
        <v>789096475367.63306</v>
      </c>
      <c r="Q7073" s="7">
        <v>41577927584.849998</v>
      </c>
      <c r="R7073" t="s">
        <v>17</v>
      </c>
    </row>
    <row r="7074" spans="1:18" x14ac:dyDescent="0.25">
      <c r="A7074" s="1">
        <v>44369</v>
      </c>
      <c r="B7074" s="7">
        <v>44369</v>
      </c>
      <c r="C7074" s="4">
        <v>270.79339501999999</v>
      </c>
      <c r="D7074" s="4">
        <v>291.02259699000001</v>
      </c>
      <c r="E7074" s="4">
        <v>226.29784284999999</v>
      </c>
      <c r="F7074" s="4">
        <v>261.81808367000002</v>
      </c>
      <c r="G7074" s="4">
        <v>5.5676499254600227</v>
      </c>
      <c r="H7074" s="4">
        <v>-3.3826133297331126E-2</v>
      </c>
      <c r="I7074" s="4">
        <v>8.0545383506617461E-3</v>
      </c>
      <c r="J7074" s="13">
        <v>-4.8215195761418794</v>
      </c>
      <c r="K7074" s="4">
        <v>-5.8465700029975254E-2</v>
      </c>
      <c r="L7074" s="7">
        <v>4089344405.1599998</v>
      </c>
      <c r="M7074" s="7">
        <v>153432897.00177035</v>
      </c>
      <c r="N7074" s="12">
        <v>26.6523313127094</v>
      </c>
      <c r="O7074" s="4">
        <v>1.9962497880091523E-11</v>
      </c>
      <c r="P7074" s="7">
        <v>1070664315625.6273</v>
      </c>
      <c r="Q7074" s="7">
        <v>40171507064.940002</v>
      </c>
      <c r="R7074" t="s">
        <v>17</v>
      </c>
    </row>
    <row r="7075" spans="1:18" x14ac:dyDescent="0.25">
      <c r="A7075" s="1">
        <v>44370</v>
      </c>
      <c r="B7075" s="7">
        <v>44370</v>
      </c>
      <c r="C7075" s="4">
        <v>262.05818160000001</v>
      </c>
      <c r="D7075" s="4">
        <v>309.12643370000001</v>
      </c>
      <c r="E7075" s="4">
        <v>252.20313780999999</v>
      </c>
      <c r="F7075" s="4">
        <v>294.49029442</v>
      </c>
      <c r="G7075" s="4">
        <v>5.685246046419544</v>
      </c>
      <c r="H7075" s="4">
        <v>0.12478974061692617</v>
      </c>
      <c r="I7075" s="4">
        <v>8.7326169488287746E-3</v>
      </c>
      <c r="J7075" s="13">
        <v>-4.7406901890078021</v>
      </c>
      <c r="K7075" s="4">
        <v>8.4185904721816709E-2</v>
      </c>
      <c r="L7075" s="7">
        <v>3170293549.0599999</v>
      </c>
      <c r="M7075" s="7">
        <v>153432896.99798453</v>
      </c>
      <c r="N7075" s="12">
        <v>20.662410806866564</v>
      </c>
      <c r="O7075" s="4">
        <v>-2.4674101116578941E-11</v>
      </c>
      <c r="P7075" s="7">
        <v>933620680660.5061</v>
      </c>
      <c r="Q7075" s="7">
        <v>45184499010.650002</v>
      </c>
      <c r="R7075" t="s">
        <v>17</v>
      </c>
    </row>
    <row r="7076" spans="1:18" x14ac:dyDescent="0.25">
      <c r="A7076" s="1">
        <v>44371</v>
      </c>
      <c r="B7076" s="7">
        <v>44371</v>
      </c>
      <c r="C7076" s="4">
        <v>296.26393572000001</v>
      </c>
      <c r="D7076" s="4">
        <v>316.19077263000003</v>
      </c>
      <c r="E7076" s="4">
        <v>281.98470177000002</v>
      </c>
      <c r="F7076" s="4">
        <v>308.39704667000001</v>
      </c>
      <c r="G7076" s="4">
        <v>5.7313880653463043</v>
      </c>
      <c r="H7076" s="4">
        <v>4.7223125900938176E-2</v>
      </c>
      <c r="I7076" s="4">
        <v>8.8971544762992197E-3</v>
      </c>
      <c r="J7076" s="13">
        <v>-4.7220237751300758</v>
      </c>
      <c r="K7076" s="4">
        <v>1.8841720464163152E-2</v>
      </c>
      <c r="L7076" s="7">
        <v>2323626592.6500001</v>
      </c>
      <c r="M7076" s="7">
        <v>153432897.00190565</v>
      </c>
      <c r="N7076" s="12">
        <v>15.144252882229946</v>
      </c>
      <c r="O7076" s="4">
        <v>2.5555936409927573E-11</v>
      </c>
      <c r="P7076" s="7">
        <v>716599578737.13513</v>
      </c>
      <c r="Q7076" s="7">
        <v>47318252297.410004</v>
      </c>
      <c r="R7076" t="s">
        <v>17</v>
      </c>
    </row>
    <row r="7077" spans="1:18" x14ac:dyDescent="0.25">
      <c r="A7077" s="1">
        <v>44372</v>
      </c>
      <c r="B7077" s="7">
        <v>44372</v>
      </c>
      <c r="C7077" s="4">
        <v>308.58204616</v>
      </c>
      <c r="D7077" s="4">
        <v>313.97707623999997</v>
      </c>
      <c r="E7077" s="4">
        <v>275.83818086000002</v>
      </c>
      <c r="F7077" s="4">
        <v>281.62090289999998</v>
      </c>
      <c r="G7077" s="4">
        <v>5.6405618505773436</v>
      </c>
      <c r="H7077" s="4">
        <v>-8.6823606318940608E-2</v>
      </c>
      <c r="I7077" s="4">
        <v>8.9014116163262016E-3</v>
      </c>
      <c r="J7077" s="13">
        <v>-4.7215454062450757</v>
      </c>
      <c r="K7077" s="4">
        <v>4.7848332164202875E-4</v>
      </c>
      <c r="L7077" s="7">
        <v>2317971592.5300002</v>
      </c>
      <c r="M7077" s="7">
        <v>153432896.99942228</v>
      </c>
      <c r="N7077" s="12">
        <v>15.107396378879088</v>
      </c>
      <c r="O7077" s="4">
        <v>-1.6185368121485912E-11</v>
      </c>
      <c r="P7077" s="7">
        <v>652789252784.84949</v>
      </c>
      <c r="Q7077" s="7">
        <v>43209910987.540001</v>
      </c>
      <c r="R7077" t="s">
        <v>17</v>
      </c>
    </row>
    <row r="7078" spans="1:18" x14ac:dyDescent="0.25">
      <c r="A7078" s="1">
        <v>44373</v>
      </c>
      <c r="B7078" s="7">
        <v>44373</v>
      </c>
      <c r="C7078" s="4">
        <v>281.13393957</v>
      </c>
      <c r="D7078" s="4">
        <v>289.94979266000001</v>
      </c>
      <c r="E7078" s="4">
        <v>264.60100417000001</v>
      </c>
      <c r="F7078" s="4">
        <v>279.43804329</v>
      </c>
      <c r="G7078" s="4">
        <v>5.6327805982195516</v>
      </c>
      <c r="H7078" s="4">
        <v>-7.7510567842156439E-3</v>
      </c>
      <c r="I7078" s="4">
        <v>8.6818999744845554E-3</v>
      </c>
      <c r="J7078" s="13">
        <v>-4.7465148831933837</v>
      </c>
      <c r="K7078" s="4">
        <v>-2.4660318082475461E-2</v>
      </c>
      <c r="L7078" s="7">
        <v>1921847993.9100001</v>
      </c>
      <c r="M7078" s="7">
        <v>153432896.99972764</v>
      </c>
      <c r="N7078" s="12">
        <v>12.525658000926695</v>
      </c>
      <c r="O7078" s="4">
        <v>1.9901507509532061E-12</v>
      </c>
      <c r="P7078" s="7">
        <v>537037442919.02228</v>
      </c>
      <c r="Q7078" s="7">
        <v>42874988513.919998</v>
      </c>
      <c r="R7078" t="s">
        <v>17</v>
      </c>
    </row>
    <row r="7079" spans="1:18" x14ac:dyDescent="0.25">
      <c r="A7079" s="1">
        <v>44374</v>
      </c>
      <c r="B7079" s="7">
        <v>44374</v>
      </c>
      <c r="C7079" s="4">
        <v>279.86530169999997</v>
      </c>
      <c r="D7079" s="4">
        <v>291.14892767999999</v>
      </c>
      <c r="E7079" s="4">
        <v>270.28990177999998</v>
      </c>
      <c r="F7079" s="4">
        <v>290.56701985000001</v>
      </c>
      <c r="G7079" s="4">
        <v>5.6718342548471332</v>
      </c>
      <c r="H7079" s="4">
        <v>3.9826275724563362E-2</v>
      </c>
      <c r="I7079" s="4">
        <v>8.385858594190939E-3</v>
      </c>
      <c r="J7079" s="13">
        <v>-4.7812084925041693</v>
      </c>
      <c r="K7079" s="4">
        <v>-3.4098685905580524E-2</v>
      </c>
      <c r="L7079" s="7">
        <v>1521388055.74</v>
      </c>
      <c r="M7079" s="7">
        <v>153432896.99768725</v>
      </c>
      <c r="N7079" s="12">
        <v>9.9156574992058744</v>
      </c>
      <c r="O7079" s="4">
        <v>-1.3298231603844343E-11</v>
      </c>
      <c r="P7079" s="7">
        <v>442065193391.75751</v>
      </c>
      <c r="Q7079" s="7">
        <v>44582539627.57</v>
      </c>
      <c r="R7079" t="s">
        <v>17</v>
      </c>
    </row>
    <row r="7080" spans="1:18" x14ac:dyDescent="0.25">
      <c r="A7080" s="1">
        <v>44375</v>
      </c>
      <c r="B7080" s="7">
        <v>44375</v>
      </c>
      <c r="C7080" s="4">
        <v>290.81870943000001</v>
      </c>
      <c r="D7080" s="4">
        <v>298.72059851</v>
      </c>
      <c r="E7080" s="4">
        <v>283.9518554</v>
      </c>
      <c r="F7080" s="4">
        <v>289.53411821999998</v>
      </c>
      <c r="G7080" s="4">
        <v>5.668273142297001</v>
      </c>
      <c r="H7080" s="4">
        <v>-3.5547793088604586E-3</v>
      </c>
      <c r="I7080" s="4">
        <v>8.4082969970943368E-3</v>
      </c>
      <c r="J7080" s="13">
        <v>-4.7785363228754907</v>
      </c>
      <c r="K7080" s="4">
        <v>2.6757430561661659E-3</v>
      </c>
      <c r="L7080" s="7">
        <v>1722578690.6400001</v>
      </c>
      <c r="M7080" s="7">
        <v>153432896.99784109</v>
      </c>
      <c r="N7080" s="12">
        <v>11.226918896436127</v>
      </c>
      <c r="O7080" s="4">
        <v>1.0026506125840933E-12</v>
      </c>
      <c r="P7080" s="7">
        <v>498745302259.01459</v>
      </c>
      <c r="Q7080" s="7">
        <v>44424058538.209999</v>
      </c>
      <c r="R7080" t="s">
        <v>17</v>
      </c>
    </row>
    <row r="7081" spans="1:18" x14ac:dyDescent="0.25">
      <c r="A7081" s="1">
        <v>44376</v>
      </c>
      <c r="B7081" s="7">
        <v>44376</v>
      </c>
      <c r="C7081" s="4">
        <v>289.91912997999998</v>
      </c>
      <c r="D7081" s="4">
        <v>315.43934449</v>
      </c>
      <c r="E7081" s="4">
        <v>289.22114692999997</v>
      </c>
      <c r="F7081" s="4">
        <v>300.21154805999998</v>
      </c>
      <c r="G7081" s="4">
        <v>5.7044873863475658</v>
      </c>
      <c r="H7081" s="4">
        <v>3.6877967631734683E-2</v>
      </c>
      <c r="I7081" s="4">
        <v>8.3699511654704607E-3</v>
      </c>
      <c r="J7081" s="13">
        <v>-4.7831072289696426</v>
      </c>
      <c r="K7081" s="4">
        <v>-4.5604754015143925E-3</v>
      </c>
      <c r="L7081" s="7">
        <v>1946428384</v>
      </c>
      <c r="M7081" s="7">
        <v>153432897.00089762</v>
      </c>
      <c r="N7081" s="12">
        <v>12.685860868472117</v>
      </c>
      <c r="O7081" s="4">
        <v>1.9920931194599282E-11</v>
      </c>
      <c r="P7081" s="7">
        <v>584340278348.56409</v>
      </c>
      <c r="Q7081" s="7">
        <v>46062327531.970001</v>
      </c>
      <c r="R7081" t="s">
        <v>17</v>
      </c>
    </row>
    <row r="7082" spans="1:18" x14ac:dyDescent="0.25">
      <c r="A7082" s="1">
        <v>44377</v>
      </c>
      <c r="B7082" s="7">
        <v>44377</v>
      </c>
      <c r="C7082" s="4">
        <v>300.95879431999998</v>
      </c>
      <c r="D7082" s="4">
        <v>304.80137012</v>
      </c>
      <c r="E7082" s="4">
        <v>281.77801327999998</v>
      </c>
      <c r="F7082" s="4">
        <v>303.29587691</v>
      </c>
      <c r="G7082" s="4">
        <v>5.7147088205038825</v>
      </c>
      <c r="H7082" s="4">
        <v>1.027385145551959E-2</v>
      </c>
      <c r="I7082" s="4">
        <v>8.6554974344857476E-3</v>
      </c>
      <c r="J7082" s="13">
        <v>-4.749560618350313</v>
      </c>
      <c r="K7082" s="4">
        <v>3.4115643373558054E-2</v>
      </c>
      <c r="L7082" s="7">
        <v>1903538447.8699999</v>
      </c>
      <c r="M7082" s="7">
        <v>153432897.00205508</v>
      </c>
      <c r="N7082" s="12">
        <v>12.406325403896297</v>
      </c>
      <c r="O7082" s="4">
        <v>7.5437707266032993E-12</v>
      </c>
      <c r="P7082" s="7">
        <v>577335362778.63196</v>
      </c>
      <c r="Q7082" s="7">
        <v>46535565043.080002</v>
      </c>
      <c r="R7082" t="s">
        <v>17</v>
      </c>
    </row>
    <row r="7083" spans="1:18" x14ac:dyDescent="0.25">
      <c r="A7083" s="1">
        <v>44378</v>
      </c>
      <c r="B7083" s="7">
        <v>44378</v>
      </c>
      <c r="C7083" s="4">
        <v>303.52736480999999</v>
      </c>
      <c r="D7083" s="4">
        <v>303.52736480999999</v>
      </c>
      <c r="E7083" s="4">
        <v>281.57913693</v>
      </c>
      <c r="F7083" s="4">
        <v>288.21840480999998</v>
      </c>
      <c r="G7083" s="4">
        <v>5.6637185427685726</v>
      </c>
      <c r="H7083" s="4">
        <v>-4.9712090561897453E-2</v>
      </c>
      <c r="I7083" s="4">
        <v>8.5850528641966614E-3</v>
      </c>
      <c r="J7083" s="13">
        <v>-4.7577326269118014</v>
      </c>
      <c r="K7083" s="4">
        <v>-8.1387084708056997E-3</v>
      </c>
      <c r="L7083" s="7">
        <v>1357794785.51</v>
      </c>
      <c r="M7083" s="7">
        <v>153432897.00233492</v>
      </c>
      <c r="N7083" s="12">
        <v>8.849437193963281</v>
      </c>
      <c r="O7083" s="4">
        <v>1.8238840085038004E-12</v>
      </c>
      <c r="P7083" s="7">
        <v>391341447139.02826</v>
      </c>
      <c r="Q7083" s="7">
        <v>44222184819.389999</v>
      </c>
      <c r="R7083" t="s">
        <v>17</v>
      </c>
    </row>
    <row r="7084" spans="1:18" x14ac:dyDescent="0.25">
      <c r="A7084" s="1">
        <v>44379</v>
      </c>
      <c r="B7084" s="7">
        <v>44379</v>
      </c>
      <c r="C7084" s="4">
        <v>287.75445633999999</v>
      </c>
      <c r="D7084" s="4">
        <v>290.62168294999998</v>
      </c>
      <c r="E7084" s="4">
        <v>277.35030176999999</v>
      </c>
      <c r="F7084" s="4">
        <v>287.42309381000001</v>
      </c>
      <c r="G7084" s="4">
        <v>5.66095532466165</v>
      </c>
      <c r="H7084" s="4">
        <v>-2.759403933708732E-3</v>
      </c>
      <c r="I7084" s="4">
        <v>8.4792955661021855E-3</v>
      </c>
      <c r="J7084" s="13">
        <v>-4.7701279026639511</v>
      </c>
      <c r="K7084" s="4">
        <v>-1.2318770748113741E-2</v>
      </c>
      <c r="L7084" s="7">
        <v>1133632645.26</v>
      </c>
      <c r="M7084" s="7">
        <v>153432897.00017023</v>
      </c>
      <c r="N7084" s="12">
        <v>7.3884588469886108</v>
      </c>
      <c r="O7084" s="4">
        <v>-1.4108393499194029E-11</v>
      </c>
      <c r="P7084" s="7">
        <v>325832202144.64343</v>
      </c>
      <c r="Q7084" s="7">
        <v>44100157948.019997</v>
      </c>
      <c r="R7084" t="s">
        <v>17</v>
      </c>
    </row>
    <row r="7085" spans="1:18" x14ac:dyDescent="0.25">
      <c r="A7085" s="1">
        <v>44380</v>
      </c>
      <c r="B7085" s="7">
        <v>44380</v>
      </c>
      <c r="C7085" s="4">
        <v>287.21559172000002</v>
      </c>
      <c r="D7085" s="4">
        <v>302.60586703000001</v>
      </c>
      <c r="E7085" s="4">
        <v>283.43401028</v>
      </c>
      <c r="F7085" s="4">
        <v>298.23711708000002</v>
      </c>
      <c r="G7085" s="4">
        <v>5.6978888650073731</v>
      </c>
      <c r="H7085" s="4">
        <v>3.7624058410381515E-2</v>
      </c>
      <c r="I7085" s="4">
        <v>8.6025268096988853E-3</v>
      </c>
      <c r="J7085" s="13">
        <v>-4.7556993037966073</v>
      </c>
      <c r="K7085" s="4">
        <v>1.4533193546094005E-2</v>
      </c>
      <c r="L7085" s="7">
        <v>1113777296.9300001</v>
      </c>
      <c r="M7085" s="7">
        <v>153432897.001802</v>
      </c>
      <c r="N7085" s="12">
        <v>7.2590514726246695</v>
      </c>
      <c r="O7085" s="4">
        <v>1.0635050172399932E-11</v>
      </c>
      <c r="P7085" s="7">
        <v>332169730105.55835</v>
      </c>
      <c r="Q7085" s="7">
        <v>45759384867.050003</v>
      </c>
      <c r="R7085" t="s">
        <v>17</v>
      </c>
    </row>
    <row r="7086" spans="1:18" x14ac:dyDescent="0.25">
      <c r="A7086" s="1">
        <v>44381</v>
      </c>
      <c r="B7086" s="7">
        <v>44381</v>
      </c>
      <c r="C7086" s="4">
        <v>298.11355689999999</v>
      </c>
      <c r="D7086" s="4">
        <v>314.71301928999998</v>
      </c>
      <c r="E7086" s="4">
        <v>292.78736986000001</v>
      </c>
      <c r="F7086" s="4">
        <v>307.73209557000001</v>
      </c>
      <c r="G7086" s="4">
        <v>5.7292295848830959</v>
      </c>
      <c r="H7086" s="4">
        <v>3.1837011378610641E-2</v>
      </c>
      <c r="I7086" s="4">
        <v>8.7206420355498415E-3</v>
      </c>
      <c r="J7086" s="13">
        <v>-4.742062415841624</v>
      </c>
      <c r="K7086" s="4">
        <v>1.3730294419749751E-2</v>
      </c>
      <c r="L7086" s="7">
        <v>1387395766.1700001</v>
      </c>
      <c r="M7086" s="7">
        <v>153432897.00137794</v>
      </c>
      <c r="N7086" s="12">
        <v>9.0423617964897076</v>
      </c>
      <c r="O7086" s="4">
        <v>-2.7637961189609569E-12</v>
      </c>
      <c r="P7086" s="7">
        <v>426946206508.43988</v>
      </c>
      <c r="Q7086" s="7">
        <v>47216226923.610001</v>
      </c>
      <c r="R7086" t="s">
        <v>17</v>
      </c>
    </row>
    <row r="7087" spans="1:18" x14ac:dyDescent="0.25">
      <c r="A7087" s="1">
        <v>44382</v>
      </c>
      <c r="B7087" s="7">
        <v>44382</v>
      </c>
      <c r="C7087" s="4">
        <v>307.68485487999999</v>
      </c>
      <c r="D7087" s="4">
        <v>307.68485487999999</v>
      </c>
      <c r="E7087" s="4">
        <v>293.52346453000001</v>
      </c>
      <c r="F7087" s="4">
        <v>302.37798013000003</v>
      </c>
      <c r="G7087" s="4">
        <v>5.7116778246236661</v>
      </c>
      <c r="H7087" s="4">
        <v>-1.7398625353272853E-2</v>
      </c>
      <c r="I7087" s="4">
        <v>8.9604088817039455E-3</v>
      </c>
      <c r="J7087" s="13">
        <v>-4.7149394189177585</v>
      </c>
      <c r="K7087" s="4">
        <v>2.7494173614361246E-2</v>
      </c>
      <c r="L7087" s="7">
        <v>1504869976.7</v>
      </c>
      <c r="M7087" s="7">
        <v>153432896.99962187</v>
      </c>
      <c r="N7087" s="12">
        <v>9.8080008011822191</v>
      </c>
      <c r="O7087" s="4">
        <v>-1.1445212067896937E-11</v>
      </c>
      <c r="P7087" s="7">
        <v>455039543912.82623</v>
      </c>
      <c r="Q7087" s="7">
        <v>46394729480.239998</v>
      </c>
      <c r="R7087" t="s">
        <v>17</v>
      </c>
    </row>
    <row r="7088" spans="1:18" x14ac:dyDescent="0.25">
      <c r="A7088" s="1">
        <v>44383</v>
      </c>
      <c r="B7088" s="7">
        <v>44383</v>
      </c>
      <c r="C7088" s="4">
        <v>302.19558440999998</v>
      </c>
      <c r="D7088" s="4">
        <v>321.52096528999999</v>
      </c>
      <c r="E7088" s="4">
        <v>302.19558440999998</v>
      </c>
      <c r="F7088" s="4">
        <v>320.93480177999999</v>
      </c>
      <c r="G7088" s="4">
        <v>5.7712379927808168</v>
      </c>
      <c r="H7088" s="4">
        <v>6.1369619712460244E-2</v>
      </c>
      <c r="I7088" s="4">
        <v>9.3744118092350288E-3</v>
      </c>
      <c r="J7088" s="13">
        <v>-4.6697714494421838</v>
      </c>
      <c r="K7088" s="4">
        <v>4.6203575416790016E-2</v>
      </c>
      <c r="L7088" s="7">
        <v>2203265497.9400001</v>
      </c>
      <c r="M7088" s="7">
        <v>153432897.00072864</v>
      </c>
      <c r="N7088" s="12">
        <v>14.359798589539354</v>
      </c>
      <c r="O7088" s="4">
        <v>7.2133738471650471E-12</v>
      </c>
      <c r="P7088" s="7">
        <v>707104575850.08691</v>
      </c>
      <c r="Q7088" s="7">
        <v>49241956385.459999</v>
      </c>
      <c r="R7088" t="s">
        <v>17</v>
      </c>
    </row>
    <row r="7089" spans="1:18" x14ac:dyDescent="0.25">
      <c r="A7089" s="1">
        <v>44384</v>
      </c>
      <c r="B7089" s="7">
        <v>44384</v>
      </c>
      <c r="C7089" s="4">
        <v>320.19178513000003</v>
      </c>
      <c r="D7089" s="4">
        <v>339.16767704</v>
      </c>
      <c r="E7089" s="4">
        <v>318.52995842000001</v>
      </c>
      <c r="F7089" s="4">
        <v>327.52244653999998</v>
      </c>
      <c r="G7089" s="4">
        <v>5.791556591780048</v>
      </c>
      <c r="H7089" s="4">
        <v>2.0526426936134535E-2</v>
      </c>
      <c r="I7089" s="4">
        <v>9.6741776447858679E-3</v>
      </c>
      <c r="J7089" s="13">
        <v>-4.6382950416337714</v>
      </c>
      <c r="K7089" s="4">
        <v>3.1977028708673784E-2</v>
      </c>
      <c r="L7089" s="7">
        <v>2067233169.1199999</v>
      </c>
      <c r="M7089" s="7">
        <v>153432896.99829072</v>
      </c>
      <c r="N7089" s="12">
        <v>13.473206916917103</v>
      </c>
      <c r="O7089" s="4">
        <v>-1.5889156927468184E-11</v>
      </c>
      <c r="P7089" s="7">
        <v>677065265118.81995</v>
      </c>
      <c r="Q7089" s="7">
        <v>50252717804.599998</v>
      </c>
      <c r="R7089" t="s">
        <v>17</v>
      </c>
    </row>
    <row r="7090" spans="1:18" x14ac:dyDescent="0.25">
      <c r="A7090" s="1">
        <v>44385</v>
      </c>
      <c r="B7090" s="7">
        <v>44385</v>
      </c>
      <c r="C7090" s="4">
        <v>327.95785676999998</v>
      </c>
      <c r="D7090" s="4">
        <v>327.95785676999998</v>
      </c>
      <c r="E7090" s="4">
        <v>305.07542804000002</v>
      </c>
      <c r="F7090" s="4">
        <v>310.42712084999999</v>
      </c>
      <c r="G7090" s="4">
        <v>5.7379491583646116</v>
      </c>
      <c r="H7090" s="4">
        <v>-5.2195890298810853E-2</v>
      </c>
      <c r="I7090" s="4">
        <v>9.4419686256090683E-3</v>
      </c>
      <c r="J7090" s="13">
        <v>-4.66259077971793</v>
      </c>
      <c r="K7090" s="4">
        <v>-2.4002972418224539E-2</v>
      </c>
      <c r="L7090" s="7">
        <v>1883785089.8800001</v>
      </c>
      <c r="M7090" s="7">
        <v>153432897.00198242</v>
      </c>
      <c r="N7090" s="12">
        <v>12.277582752384978</v>
      </c>
      <c r="O7090" s="4">
        <v>2.4060701149194282E-11</v>
      </c>
      <c r="P7090" s="7">
        <v>584777981751.60693</v>
      </c>
      <c r="Q7090" s="7">
        <v>47629732460</v>
      </c>
      <c r="R7090" t="s">
        <v>17</v>
      </c>
    </row>
    <row r="7091" spans="1:18" x14ac:dyDescent="0.25">
      <c r="A7091" s="1">
        <v>44386</v>
      </c>
      <c r="B7091" s="7">
        <v>44386</v>
      </c>
      <c r="C7091" s="4">
        <v>310.01029325000002</v>
      </c>
      <c r="D7091" s="4">
        <v>319.44391604999998</v>
      </c>
      <c r="E7091" s="4">
        <v>301.82821408000001</v>
      </c>
      <c r="F7091" s="4">
        <v>316.48452548</v>
      </c>
      <c r="G7091" s="4">
        <v>5.757274347750716</v>
      </c>
      <c r="H7091" s="4">
        <v>1.9513129566172724E-2</v>
      </c>
      <c r="I7091" s="4">
        <v>9.3639987542970555E-3</v>
      </c>
      <c r="J7091" s="13">
        <v>-4.670882862384552</v>
      </c>
      <c r="K7091" s="4">
        <v>-8.2577981778649695E-3</v>
      </c>
      <c r="L7091" s="7">
        <v>1358583890.6700001</v>
      </c>
      <c r="M7091" s="7">
        <v>153432896.99884129</v>
      </c>
      <c r="N7091" s="12">
        <v>8.8545801926705465</v>
      </c>
      <c r="O7091" s="4">
        <v>-2.0472369607282546E-11</v>
      </c>
      <c r="P7091" s="7">
        <v>429970777963.46716</v>
      </c>
      <c r="Q7091" s="7">
        <v>48559137599.699997</v>
      </c>
      <c r="R7091" t="s">
        <v>17</v>
      </c>
    </row>
    <row r="7092" spans="1:18" x14ac:dyDescent="0.25">
      <c r="A7092" s="1">
        <v>44388</v>
      </c>
      <c r="B7092" s="7">
        <v>44388</v>
      </c>
      <c r="C7092" s="4">
        <v>316.05635326999999</v>
      </c>
      <c r="D7092" s="4">
        <v>326.75181314000002</v>
      </c>
      <c r="E7092" s="4">
        <v>312.63901886000002</v>
      </c>
      <c r="F7092" s="4">
        <v>322.03165217999998</v>
      </c>
      <c r="G7092" s="4">
        <v>5.7746498394090606</v>
      </c>
      <c r="H7092" s="4">
        <v>1.7527323623759687E-2</v>
      </c>
      <c r="I7092" s="4">
        <v>9.4050786603177543E-3</v>
      </c>
      <c r="J7092" s="13">
        <v>-4.6665054525939693</v>
      </c>
      <c r="K7092" s="4">
        <v>4.3870046439132273E-3</v>
      </c>
      <c r="L7092" s="7">
        <v>1189805384.47</v>
      </c>
      <c r="M7092" s="7">
        <v>153432896.99793884</v>
      </c>
      <c r="N7092" s="12">
        <v>7.7545650753500626</v>
      </c>
      <c r="O7092" s="4">
        <v>-5.8816860130628765E-12</v>
      </c>
      <c r="P7092" s="7">
        <v>383154993733.53418</v>
      </c>
      <c r="Q7092" s="7">
        <v>49410249319.010002</v>
      </c>
      <c r="R7092" t="s">
        <v>17</v>
      </c>
    </row>
    <row r="7093" spans="1:18" x14ac:dyDescent="0.25">
      <c r="A7093" s="1">
        <v>44389</v>
      </c>
      <c r="B7093" s="7">
        <v>44389</v>
      </c>
      <c r="C7093" s="4">
        <v>322.03490973999999</v>
      </c>
      <c r="D7093" s="4">
        <v>334.28205953000003</v>
      </c>
      <c r="E7093" s="4">
        <v>309.14206123000002</v>
      </c>
      <c r="F7093" s="4">
        <v>316.32819673</v>
      </c>
      <c r="G7093" s="4">
        <v>5.756780271864776</v>
      </c>
      <c r="H7093" s="4">
        <v>-1.7710853611408436E-2</v>
      </c>
      <c r="I7093" s="4">
        <v>9.5406456044076007E-3</v>
      </c>
      <c r="J7093" s="13">
        <v>-4.6521941223936967</v>
      </c>
      <c r="K7093" s="4">
        <v>1.441422756641423E-2</v>
      </c>
      <c r="L7093" s="7">
        <v>1614469809.8399999</v>
      </c>
      <c r="M7093" s="7">
        <v>153432897.00120181</v>
      </c>
      <c r="N7093" s="12">
        <v>10.522318494888056</v>
      </c>
      <c r="O7093" s="4">
        <v>2.1266409844985397E-11</v>
      </c>
      <c r="P7093" s="7">
        <v>510702323621.7132</v>
      </c>
      <c r="Q7093" s="7">
        <v>48535151627.449997</v>
      </c>
      <c r="R7093" t="s">
        <v>17</v>
      </c>
    </row>
    <row r="7094" spans="1:18" x14ac:dyDescent="0.25">
      <c r="A7094" s="1">
        <v>44390</v>
      </c>
      <c r="B7094" s="7">
        <v>44390</v>
      </c>
      <c r="C7094" s="4">
        <v>316.26889072</v>
      </c>
      <c r="D7094" s="4">
        <v>318.29514803000001</v>
      </c>
      <c r="E7094" s="4">
        <v>305.48940807000002</v>
      </c>
      <c r="F7094" s="4">
        <v>308.81114238999999</v>
      </c>
      <c r="G7094" s="4">
        <v>5.7327299003688212</v>
      </c>
      <c r="H7094" s="4">
        <v>-2.3763465975232524E-2</v>
      </c>
      <c r="I7094" s="4">
        <v>9.4431807714918208E-3</v>
      </c>
      <c r="J7094" s="13">
        <v>-4.6624624094457197</v>
      </c>
      <c r="K7094" s="4">
        <v>-1.0215748174395351E-2</v>
      </c>
      <c r="L7094" s="7">
        <v>1231759805.26</v>
      </c>
      <c r="M7094" s="7">
        <v>153432897.00013858</v>
      </c>
      <c r="N7094" s="12">
        <v>8.0280033118248912</v>
      </c>
      <c r="O7094" s="4">
        <v>-6.9295938112612832E-12</v>
      </c>
      <c r="P7094" s="7">
        <v>380381152612.4245</v>
      </c>
      <c r="Q7094" s="7">
        <v>47381788202.82</v>
      </c>
      <c r="R7094" t="s">
        <v>17</v>
      </c>
    </row>
    <row r="7095" spans="1:18" x14ac:dyDescent="0.25">
      <c r="A7095" s="1">
        <v>44391</v>
      </c>
      <c r="B7095" s="7">
        <v>44391</v>
      </c>
      <c r="C7095" s="4">
        <v>308.95262114000002</v>
      </c>
      <c r="D7095" s="4">
        <v>313.21577944000001</v>
      </c>
      <c r="E7095" s="4">
        <v>290.66237378</v>
      </c>
      <c r="F7095" s="4">
        <v>309.40638001999997</v>
      </c>
      <c r="G7095" s="4">
        <v>5.7346555585469199</v>
      </c>
      <c r="H7095" s="4">
        <v>1.9275134484890294E-3</v>
      </c>
      <c r="I7095" s="4">
        <v>9.4266983298878313E-3</v>
      </c>
      <c r="J7095" s="13">
        <v>-4.6642093677285237</v>
      </c>
      <c r="K7095" s="4">
        <v>-1.7454332393750807E-3</v>
      </c>
      <c r="L7095" s="7">
        <v>1646743037.8</v>
      </c>
      <c r="M7095" s="7">
        <v>153432897.00090006</v>
      </c>
      <c r="N7095" s="12">
        <v>10.73265948820832</v>
      </c>
      <c r="O7095" s="4">
        <v>4.9629457190482117E-12</v>
      </c>
      <c r="P7095" s="7">
        <v>509512802148.83594</v>
      </c>
      <c r="Q7095" s="7">
        <v>47473117237.029999</v>
      </c>
      <c r="R7095" t="s">
        <v>17</v>
      </c>
    </row>
    <row r="7096" spans="1:18" x14ac:dyDescent="0.25">
      <c r="A7096" s="1">
        <v>44392</v>
      </c>
      <c r="B7096" s="7">
        <v>44392</v>
      </c>
      <c r="C7096" s="4">
        <v>309.50062709999997</v>
      </c>
      <c r="D7096" s="4">
        <v>323.88589596000003</v>
      </c>
      <c r="E7096" s="4">
        <v>301.65666728999997</v>
      </c>
      <c r="F7096" s="4">
        <v>315.24402988999998</v>
      </c>
      <c r="G7096" s="4">
        <v>5.7533470369654705</v>
      </c>
      <c r="H7096" s="4">
        <v>1.8867257584095916E-2</v>
      </c>
      <c r="I7096" s="4">
        <v>9.9193447180232677E-3</v>
      </c>
      <c r="J7096" s="13">
        <v>-4.6132684165180722</v>
      </c>
      <c r="K7096" s="4">
        <v>5.2260756724703462E-2</v>
      </c>
      <c r="L7096" s="7">
        <v>2242114046.0700002</v>
      </c>
      <c r="M7096" s="7">
        <v>153432896.99826393</v>
      </c>
      <c r="N7096" s="12">
        <v>14.612994279156245</v>
      </c>
      <c r="O7096" s="4">
        <v>-1.718102620760486E-11</v>
      </c>
      <c r="P7096" s="7">
        <v>706813067356.07996</v>
      </c>
      <c r="Q7096" s="7">
        <v>48368804767.43</v>
      </c>
      <c r="R7096" t="s">
        <v>17</v>
      </c>
    </row>
    <row r="7097" spans="1:18" x14ac:dyDescent="0.25">
      <c r="A7097" s="1">
        <v>44393</v>
      </c>
      <c r="B7097" s="7">
        <v>44393</v>
      </c>
      <c r="C7097" s="4">
        <v>315.69108929999999</v>
      </c>
      <c r="D7097" s="4">
        <v>322.99778013000002</v>
      </c>
      <c r="E7097" s="4">
        <v>301.93250562999998</v>
      </c>
      <c r="F7097" s="4">
        <v>302.98559311999998</v>
      </c>
      <c r="G7097" s="4">
        <v>5.7136852569202068</v>
      </c>
      <c r="H7097" s="4">
        <v>-3.8885547727192216E-2</v>
      </c>
      <c r="I7097" s="4">
        <v>9.6426084790136174E-3</v>
      </c>
      <c r="J7097" s="13">
        <v>-4.6415636178530164</v>
      </c>
      <c r="K7097" s="4">
        <v>-2.7898641178063465E-2</v>
      </c>
      <c r="L7097" s="7">
        <v>1688212207.5</v>
      </c>
      <c r="M7097" s="7">
        <v>153432897.00229427</v>
      </c>
      <c r="N7097" s="12">
        <v>11.002935097254641</v>
      </c>
      <c r="O7097" s="4">
        <v>2.6267814460076094E-11</v>
      </c>
      <c r="P7097" s="7">
        <v>511503977001.81195</v>
      </c>
      <c r="Q7097" s="7">
        <v>46487957302.360001</v>
      </c>
      <c r="R7097" t="s">
        <v>17</v>
      </c>
    </row>
    <row r="7098" spans="1:18" x14ac:dyDescent="0.25">
      <c r="A7098" s="1">
        <v>44395</v>
      </c>
      <c r="B7098" s="7">
        <v>44395</v>
      </c>
      <c r="C7098" s="4">
        <v>300.59598385999999</v>
      </c>
      <c r="D7098" s="4">
        <v>309.11424312999998</v>
      </c>
      <c r="E7098" s="4">
        <v>299.97225936000001</v>
      </c>
      <c r="F7098" s="4">
        <v>302.48048920000002</v>
      </c>
      <c r="G7098" s="4">
        <v>5.7120167768783814</v>
      </c>
      <c r="H7098" s="4">
        <v>-1.6670889028043753E-3</v>
      </c>
      <c r="I7098" s="4">
        <v>9.5129193112403077E-3</v>
      </c>
      <c r="J7098" s="13">
        <v>-4.6551044767405667</v>
      </c>
      <c r="K7098" s="4">
        <v>-1.344959385788275E-2</v>
      </c>
      <c r="L7098" s="7">
        <v>1254819647.1300001</v>
      </c>
      <c r="M7098" s="7">
        <v>169433764.00037241</v>
      </c>
      <c r="N7098" s="12">
        <v>7.4059598128696598</v>
      </c>
      <c r="O7098" s="4">
        <v>0.10428576472644506</v>
      </c>
      <c r="P7098" s="7">
        <v>379558460721.65381</v>
      </c>
      <c r="Q7098" s="7">
        <v>51250407821.830002</v>
      </c>
      <c r="R7098" t="s">
        <v>17</v>
      </c>
    </row>
    <row r="7099" spans="1:18" x14ac:dyDescent="0.25">
      <c r="A7099" s="1">
        <v>44397</v>
      </c>
      <c r="B7099" s="7">
        <v>44397</v>
      </c>
      <c r="C7099" s="4">
        <v>280.56497610000002</v>
      </c>
      <c r="D7099" s="4">
        <v>283.20614419999998</v>
      </c>
      <c r="E7099" s="4">
        <v>255.85075939999999</v>
      </c>
      <c r="F7099" s="4">
        <v>264.78237478</v>
      </c>
      <c r="G7099" s="4">
        <v>5.578908261349115</v>
      </c>
      <c r="H7099" s="4">
        <v>-0.12462990429466689</v>
      </c>
      <c r="I7099" s="4">
        <v>8.8831243117421174E-3</v>
      </c>
      <c r="J7099" s="13">
        <v>-4.7236019469502528</v>
      </c>
      <c r="K7099" s="4">
        <v>-6.6204177591839233E-2</v>
      </c>
      <c r="L7099" s="7">
        <v>1819454491.3900001</v>
      </c>
      <c r="M7099" s="7">
        <v>168137035.99848801</v>
      </c>
      <c r="N7099" s="12">
        <v>10.82125946008922</v>
      </c>
      <c r="O7099" s="4">
        <v>-7.6533033987343322E-3</v>
      </c>
      <c r="P7099" s="7">
        <v>481759481034.38129</v>
      </c>
      <c r="Q7099" s="7">
        <v>44519723680.150002</v>
      </c>
      <c r="R7099" t="s">
        <v>17</v>
      </c>
    </row>
    <row r="7100" spans="1:18" x14ac:dyDescent="0.25">
      <c r="A7100" s="1">
        <v>44398</v>
      </c>
      <c r="B7100" s="7">
        <v>44398</v>
      </c>
      <c r="C7100" s="4">
        <v>264.49474328999997</v>
      </c>
      <c r="D7100" s="4">
        <v>298.79174647000002</v>
      </c>
      <c r="E7100" s="4">
        <v>261.22637373999999</v>
      </c>
      <c r="F7100" s="4">
        <v>292.53137263000002</v>
      </c>
      <c r="G7100" s="4">
        <v>5.6785719177750069</v>
      </c>
      <c r="H7100" s="4">
        <v>0.10479926344438847</v>
      </c>
      <c r="I7100" s="4">
        <v>9.1100920875834112E-3</v>
      </c>
      <c r="J7100" s="13">
        <v>-4.6983724593548377</v>
      </c>
      <c r="K7100" s="4">
        <v>2.5550444626929004E-2</v>
      </c>
      <c r="L7100" s="7">
        <v>1957623339.4100001</v>
      </c>
      <c r="M7100" s="7">
        <v>168137036.0014025</v>
      </c>
      <c r="N7100" s="12">
        <v>11.643022774552007</v>
      </c>
      <c r="O7100" s="4">
        <v>1.7334005552521363E-11</v>
      </c>
      <c r="P7100" s="7">
        <v>572666242570.13171</v>
      </c>
      <c r="Q7100" s="7">
        <v>49185357931.43</v>
      </c>
      <c r="R7100" t="s">
        <v>17</v>
      </c>
    </row>
    <row r="7101" spans="1:18" x14ac:dyDescent="0.25">
      <c r="A7101" s="1">
        <v>44399</v>
      </c>
      <c r="B7101" s="7">
        <v>44399</v>
      </c>
      <c r="C7101" s="4">
        <v>293.14267553000002</v>
      </c>
      <c r="D7101" s="4">
        <v>298.40391482000001</v>
      </c>
      <c r="E7101" s="4">
        <v>287.73337727000001</v>
      </c>
      <c r="F7101" s="4">
        <v>293.64114835999999</v>
      </c>
      <c r="G7101" s="4">
        <v>5.6823584380100325</v>
      </c>
      <c r="H7101" s="4">
        <v>3.7936981596966538E-3</v>
      </c>
      <c r="I7101" s="4">
        <v>9.0873698557079243E-3</v>
      </c>
      <c r="J7101" s="13">
        <v>-4.7008697574676432</v>
      </c>
      <c r="K7101" s="4">
        <v>-2.4941824579859215E-3</v>
      </c>
      <c r="L7101" s="7">
        <v>1495118543.6900001</v>
      </c>
      <c r="M7101" s="7">
        <v>168137036.00236118</v>
      </c>
      <c r="N7101" s="12">
        <v>8.8922618076186613</v>
      </c>
      <c r="O7101" s="4">
        <v>5.7017842669677253E-12</v>
      </c>
      <c r="P7101" s="7">
        <v>439028326103.4624</v>
      </c>
      <c r="Q7101" s="7">
        <v>49371952333.580002</v>
      </c>
      <c r="R7101" t="s">
        <v>17</v>
      </c>
    </row>
    <row r="7102" spans="1:18" x14ac:dyDescent="0.25">
      <c r="A7102" s="1">
        <v>44400</v>
      </c>
      <c r="B7102" s="7">
        <v>44400</v>
      </c>
      <c r="C7102" s="4">
        <v>293.60131960000001</v>
      </c>
      <c r="D7102" s="4">
        <v>300.99378860000002</v>
      </c>
      <c r="E7102" s="4">
        <v>281.69610720999998</v>
      </c>
      <c r="F7102" s="4">
        <v>299.28298769000003</v>
      </c>
      <c r="G7102" s="4">
        <v>5.7013895729157502</v>
      </c>
      <c r="H7102" s="4">
        <v>1.9213381235940481E-2</v>
      </c>
      <c r="I7102" s="4">
        <v>8.9121253267527949E-3</v>
      </c>
      <c r="J7102" s="13">
        <v>-4.7203425331994096</v>
      </c>
      <c r="K7102" s="4">
        <v>-1.9284405910369711E-2</v>
      </c>
      <c r="L7102" s="7">
        <v>1849700306.98</v>
      </c>
      <c r="M7102" s="7">
        <v>168137035.99976245</v>
      </c>
      <c r="N7102" s="12">
        <v>11.001147343781017</v>
      </c>
      <c r="O7102" s="4">
        <v>-1.5456039738015537E-11</v>
      </c>
      <c r="P7102" s="7">
        <v>553583834204.08459</v>
      </c>
      <c r="Q7102" s="7">
        <v>50320554475.349998</v>
      </c>
      <c r="R7102" t="s">
        <v>17</v>
      </c>
    </row>
    <row r="7103" spans="1:18" x14ac:dyDescent="0.25">
      <c r="A7103" s="1">
        <v>44401</v>
      </c>
      <c r="B7103" s="7">
        <v>44401</v>
      </c>
      <c r="C7103" s="4">
        <v>299.04785819</v>
      </c>
      <c r="D7103" s="4">
        <v>307.84052449000001</v>
      </c>
      <c r="E7103" s="4">
        <v>296.11149704000002</v>
      </c>
      <c r="F7103" s="4">
        <v>302.07185837999998</v>
      </c>
      <c r="G7103" s="4">
        <v>5.7106649307268729</v>
      </c>
      <c r="H7103" s="4">
        <v>9.3185072480253713E-3</v>
      </c>
      <c r="I7103" s="4">
        <v>8.8086997120870487E-3</v>
      </c>
      <c r="J7103" s="13">
        <v>-4.7320154421984775</v>
      </c>
      <c r="K7103" s="4">
        <v>-1.160504491058701E-2</v>
      </c>
      <c r="L7103" s="7">
        <v>1644709273.3800001</v>
      </c>
      <c r="M7103" s="7">
        <v>168137035.99842769</v>
      </c>
      <c r="N7103" s="12">
        <v>9.7819571019164417</v>
      </c>
      <c r="O7103" s="4">
        <v>-7.9385044754779415E-12</v>
      </c>
      <c r="P7103" s="7">
        <v>496820386704.71606</v>
      </c>
      <c r="Q7103" s="7">
        <v>50789466926.550003</v>
      </c>
      <c r="R7103" t="s">
        <v>17</v>
      </c>
    </row>
    <row r="7104" spans="1:18" x14ac:dyDescent="0.25">
      <c r="A7104" s="1">
        <v>44402</v>
      </c>
      <c r="B7104" s="7">
        <v>44402</v>
      </c>
      <c r="C7104" s="4">
        <v>301.84662225</v>
      </c>
      <c r="D7104" s="4">
        <v>304.05787659999999</v>
      </c>
      <c r="E7104" s="4">
        <v>292.89063636999998</v>
      </c>
      <c r="F7104" s="4">
        <v>302.43616169000001</v>
      </c>
      <c r="G7104" s="4">
        <v>5.7118702194641848</v>
      </c>
      <c r="H7104" s="4">
        <v>1.206015389694923E-3</v>
      </c>
      <c r="I7104" s="4">
        <v>8.5554331556000635E-3</v>
      </c>
      <c r="J7104" s="13">
        <v>-4.7611887410553155</v>
      </c>
      <c r="K7104" s="4">
        <v>-2.8751866310013953E-2</v>
      </c>
      <c r="L7104" s="7">
        <v>1351522796.97</v>
      </c>
      <c r="M7104" s="7">
        <v>168137036.00144377</v>
      </c>
      <c r="N7104" s="12">
        <v>8.03822185231334</v>
      </c>
      <c r="O7104" s="4">
        <v>1.7938251466679437E-11</v>
      </c>
      <c r="P7104" s="7">
        <v>408749367152.13995</v>
      </c>
      <c r="Q7104" s="7">
        <v>50850719806.209999</v>
      </c>
      <c r="R7104" t="s">
        <v>17</v>
      </c>
    </row>
    <row r="7105" spans="1:18" x14ac:dyDescent="0.25">
      <c r="A7105" s="1">
        <v>44403</v>
      </c>
      <c r="B7105" s="7">
        <v>44403</v>
      </c>
      <c r="C7105" s="4">
        <v>302.73287462000002</v>
      </c>
      <c r="D7105" s="4">
        <v>327.63529448000003</v>
      </c>
      <c r="E7105" s="4">
        <v>301.09739672000001</v>
      </c>
      <c r="F7105" s="4">
        <v>304.47824344000003</v>
      </c>
      <c r="G7105" s="4">
        <v>5.7185996344823282</v>
      </c>
      <c r="H7105" s="4">
        <v>6.7521084072386028E-3</v>
      </c>
      <c r="I7105" s="4">
        <v>8.1547498299981789E-3</v>
      </c>
      <c r="J7105" s="13">
        <v>-4.8091547202652745</v>
      </c>
      <c r="K7105" s="4">
        <v>-4.6833786006452806E-2</v>
      </c>
      <c r="L7105" s="7">
        <v>2572081527.5500002</v>
      </c>
      <c r="M7105" s="7">
        <v>168137036.00250247</v>
      </c>
      <c r="N7105" s="12">
        <v>15.29753104195151</v>
      </c>
      <c r="O7105" s="4">
        <v>6.2966359207818872E-12</v>
      </c>
      <c r="P7105" s="7">
        <v>783142865492.89612</v>
      </c>
      <c r="Q7105" s="7">
        <v>51194069379.25</v>
      </c>
      <c r="R7105" t="s">
        <v>17</v>
      </c>
    </row>
    <row r="7106" spans="1:18" x14ac:dyDescent="0.25">
      <c r="A7106" s="1">
        <v>44404</v>
      </c>
      <c r="B7106" s="7">
        <v>44404</v>
      </c>
      <c r="C7106" s="4">
        <v>304.12425359999997</v>
      </c>
      <c r="D7106" s="4">
        <v>318.37181898</v>
      </c>
      <c r="E7106" s="4">
        <v>298.48180989999997</v>
      </c>
      <c r="F7106" s="4">
        <v>313.60260425000001</v>
      </c>
      <c r="G7106" s="4">
        <v>5.7481265928103946</v>
      </c>
      <c r="H7106" s="4">
        <v>2.9967201291339608E-2</v>
      </c>
      <c r="I7106" s="4">
        <v>7.9580550131946627E-3</v>
      </c>
      <c r="J7106" s="13">
        <v>-4.8335706540590149</v>
      </c>
      <c r="K7106" s="4">
        <v>-2.412027602366805E-2</v>
      </c>
      <c r="L7106" s="7">
        <v>1870220990.51</v>
      </c>
      <c r="M7106" s="7">
        <v>168137036.00218111</v>
      </c>
      <c r="N7106" s="12">
        <v>11.123194716515277</v>
      </c>
      <c r="O7106" s="4">
        <v>-1.911288850730874E-12</v>
      </c>
      <c r="P7106" s="7">
        <v>586506173146.95056</v>
      </c>
      <c r="Q7106" s="7">
        <v>52728212361.160004</v>
      </c>
      <c r="R7106" t="s">
        <v>17</v>
      </c>
    </row>
    <row r="7107" spans="1:18" x14ac:dyDescent="0.25">
      <c r="A7107" s="1">
        <v>44405</v>
      </c>
      <c r="B7107" s="7">
        <v>44405</v>
      </c>
      <c r="C7107" s="4">
        <v>314.05512757000002</v>
      </c>
      <c r="D7107" s="4">
        <v>318.44229473000001</v>
      </c>
      <c r="E7107" s="4">
        <v>308.22344449000002</v>
      </c>
      <c r="F7107" s="4">
        <v>313.42864486000002</v>
      </c>
      <c r="G7107" s="4">
        <v>5.7475717260642467</v>
      </c>
      <c r="H7107" s="4">
        <v>-5.5471283606214872E-4</v>
      </c>
      <c r="I7107" s="4">
        <v>7.8365180973185341E-3</v>
      </c>
      <c r="J7107" s="13">
        <v>-4.8489606635104066</v>
      </c>
      <c r="K7107" s="4">
        <v>-1.5272188452406681E-2</v>
      </c>
      <c r="L7107" s="7">
        <v>1626648048.3800001</v>
      </c>
      <c r="M7107" s="7">
        <v>168137035.99991375</v>
      </c>
      <c r="N7107" s="12">
        <v>9.6745374313654171</v>
      </c>
      <c r="O7107" s="4">
        <v>-1.3485194821838341E-11</v>
      </c>
      <c r="P7107" s="7">
        <v>509838093467.90717</v>
      </c>
      <c r="Q7107" s="7">
        <v>52698963344.230003</v>
      </c>
      <c r="R7107" t="s">
        <v>17</v>
      </c>
    </row>
    <row r="7108" spans="1:18" x14ac:dyDescent="0.25">
      <c r="A7108" s="1">
        <v>44407</v>
      </c>
      <c r="B7108" s="7">
        <v>44407</v>
      </c>
      <c r="C7108" s="4">
        <v>317.06408470000002</v>
      </c>
      <c r="D7108" s="4">
        <v>325.25011890000002</v>
      </c>
      <c r="E7108" s="4">
        <v>307.00977511000002</v>
      </c>
      <c r="F7108" s="4">
        <v>322.90937484</v>
      </c>
      <c r="G7108" s="4">
        <v>5.7773717106038438</v>
      </c>
      <c r="H7108" s="4">
        <v>3.0248447726386848E-2</v>
      </c>
      <c r="I7108" s="4">
        <v>7.6454406858130755E-3</v>
      </c>
      <c r="J7108" s="13">
        <v>-4.8736457975982086</v>
      </c>
      <c r="K7108" s="4">
        <v>-2.4382947775089127E-2</v>
      </c>
      <c r="L7108" s="7">
        <v>1588918307.54</v>
      </c>
      <c r="M7108" s="7">
        <v>168137035.99919304</v>
      </c>
      <c r="N7108" s="12">
        <v>9.4501386806154102</v>
      </c>
      <c r="O7108" s="4">
        <v>-4.2864414613684841E-12</v>
      </c>
      <c r="P7108" s="7">
        <v>513076617359.57227</v>
      </c>
      <c r="Q7108" s="7">
        <v>54293025181.949997</v>
      </c>
      <c r="R7108" t="s">
        <v>17</v>
      </c>
    </row>
    <row r="7109" spans="1:18" x14ac:dyDescent="0.25">
      <c r="A7109" s="1">
        <v>44408</v>
      </c>
      <c r="B7109" s="7">
        <v>44408</v>
      </c>
      <c r="C7109" s="4">
        <v>322.53887363000001</v>
      </c>
      <c r="D7109" s="4">
        <v>338.02516056000002</v>
      </c>
      <c r="E7109" s="4">
        <v>317.68590422</v>
      </c>
      <c r="F7109" s="4">
        <v>333.54957988000001</v>
      </c>
      <c r="G7109" s="4">
        <v>5.8097915196134329</v>
      </c>
      <c r="H7109" s="4">
        <v>3.2951056454375724E-2</v>
      </c>
      <c r="I7109" s="4">
        <v>8.0129729479551798E-3</v>
      </c>
      <c r="J7109" s="13">
        <v>-4.8266934322114734</v>
      </c>
      <c r="K7109" s="4">
        <v>4.8072083382204422E-2</v>
      </c>
      <c r="L7109" s="7">
        <v>1717984014.8199999</v>
      </c>
      <c r="M7109" s="7">
        <v>168137036.00123391</v>
      </c>
      <c r="N7109" s="12">
        <v>10.217760796065134</v>
      </c>
      <c r="O7109" s="4">
        <v>1.2138093341428773E-11</v>
      </c>
      <c r="P7109" s="7">
        <v>573032846383.76672</v>
      </c>
      <c r="Q7109" s="7">
        <v>56082037720.480003</v>
      </c>
      <c r="R7109" t="s">
        <v>17</v>
      </c>
    </row>
    <row r="7110" spans="1:18" x14ac:dyDescent="0.25">
      <c r="A7110" s="1">
        <v>44409</v>
      </c>
      <c r="B7110" s="7">
        <v>44409</v>
      </c>
      <c r="C7110" s="4">
        <v>332.29268206</v>
      </c>
      <c r="D7110" s="4">
        <v>347.41760446000001</v>
      </c>
      <c r="E7110" s="4">
        <v>329.34173521000002</v>
      </c>
      <c r="F7110" s="4">
        <v>333.48399554999997</v>
      </c>
      <c r="G7110" s="4">
        <v>5.8095948748488304</v>
      </c>
      <c r="H7110" s="4">
        <v>-1.9662543128859779E-4</v>
      </c>
      <c r="I7110" s="4">
        <v>8.3423355331205817E-3</v>
      </c>
      <c r="J7110" s="13">
        <v>-4.7864120618728316</v>
      </c>
      <c r="K7110" s="4">
        <v>4.1103668676362067E-2</v>
      </c>
      <c r="L7110" s="7">
        <v>1788390754.53</v>
      </c>
      <c r="M7110" s="7">
        <v>168137036.00064716</v>
      </c>
      <c r="N7110" s="12">
        <v>10.636506965206145</v>
      </c>
      <c r="O7110" s="4">
        <v>-3.4897018356184139E-12</v>
      </c>
      <c r="P7110" s="7">
        <v>596399694425.34363</v>
      </c>
      <c r="Q7110" s="7">
        <v>56071010565.43</v>
      </c>
      <c r="R7110" t="s">
        <v>17</v>
      </c>
    </row>
    <row r="7111" spans="1:18" x14ac:dyDescent="0.25">
      <c r="A7111" s="1">
        <v>44410</v>
      </c>
      <c r="B7111" s="7">
        <v>44410</v>
      </c>
      <c r="C7111" s="4">
        <v>332.92323304000001</v>
      </c>
      <c r="D7111" s="4">
        <v>338.04232817000002</v>
      </c>
      <c r="E7111" s="4">
        <v>326.41529279000002</v>
      </c>
      <c r="F7111" s="4">
        <v>331.10311573000001</v>
      </c>
      <c r="G7111" s="4">
        <v>5.8024298547475235</v>
      </c>
      <c r="H7111" s="4">
        <v>-7.1394125408425812E-3</v>
      </c>
      <c r="I7111" s="4">
        <v>8.4460889410892543E-3</v>
      </c>
      <c r="J7111" s="13">
        <v>-4.774051791968259</v>
      </c>
      <c r="K7111" s="4">
        <v>1.2436973741556277E-2</v>
      </c>
      <c r="L7111" s="7">
        <v>1348495243.2</v>
      </c>
      <c r="M7111" s="7">
        <v>168137036.00163943</v>
      </c>
      <c r="N7111" s="12">
        <v>8.0202153866138772</v>
      </c>
      <c r="O7111" s="4">
        <v>5.9015452365563066E-12</v>
      </c>
      <c r="P7111" s="7">
        <v>446490976570.60413</v>
      </c>
      <c r="Q7111" s="7">
        <v>55670696489.75</v>
      </c>
      <c r="R7111" t="s">
        <v>17</v>
      </c>
    </row>
    <row r="7112" spans="1:18" x14ac:dyDescent="0.25">
      <c r="A7112" s="1">
        <v>44411</v>
      </c>
      <c r="B7112" s="7">
        <v>44411</v>
      </c>
      <c r="C7112" s="4">
        <v>330.87203481</v>
      </c>
      <c r="D7112" s="4">
        <v>334.63496927</v>
      </c>
      <c r="E7112" s="4">
        <v>318.06282291000002</v>
      </c>
      <c r="F7112" s="4">
        <v>322.74773729999998</v>
      </c>
      <c r="G7112" s="4">
        <v>5.7768710190127885</v>
      </c>
      <c r="H7112" s="4">
        <v>-2.5234973737950181E-2</v>
      </c>
      <c r="I7112" s="4">
        <v>8.459305659000764E-3</v>
      </c>
      <c r="J7112" s="13">
        <v>-4.7724881821363763</v>
      </c>
      <c r="K7112" s="4">
        <v>1.564832907123658E-3</v>
      </c>
      <c r="L7112" s="7">
        <v>1365471562.8299999</v>
      </c>
      <c r="M7112" s="7">
        <v>168137035.99814519</v>
      </c>
      <c r="N7112" s="12">
        <v>8.1211825504350106</v>
      </c>
      <c r="O7112" s="4">
        <v>-2.0782053592023841E-11</v>
      </c>
      <c r="P7112" s="7">
        <v>440702857250.87726</v>
      </c>
      <c r="Q7112" s="7">
        <v>54265847924.730003</v>
      </c>
      <c r="R7112" t="s">
        <v>17</v>
      </c>
    </row>
    <row r="7113" spans="1:18" x14ac:dyDescent="0.25">
      <c r="A7113" s="1">
        <v>44413</v>
      </c>
      <c r="B7113" s="7">
        <v>44413</v>
      </c>
      <c r="C7113" s="4">
        <v>334.91273159000002</v>
      </c>
      <c r="D7113" s="4">
        <v>340.04844621000001</v>
      </c>
      <c r="E7113" s="4">
        <v>323.89708505999999</v>
      </c>
      <c r="F7113" s="4">
        <v>337.87386698</v>
      </c>
      <c r="G7113" s="4">
        <v>5.8226726512206595</v>
      </c>
      <c r="H7113" s="4">
        <v>4.6866725717553216E-2</v>
      </c>
      <c r="I7113" s="4">
        <v>8.2671287353215713E-3</v>
      </c>
      <c r="J7113" s="13">
        <v>-4.7954680206395972</v>
      </c>
      <c r="K7113" s="4">
        <v>-2.2717812953680777E-2</v>
      </c>
      <c r="L7113" s="7">
        <v>1551187442</v>
      </c>
      <c r="M7113" s="7">
        <v>168137035.99853355</v>
      </c>
      <c r="N7113" s="12">
        <v>9.2257332406735717</v>
      </c>
      <c r="O7113" s="4">
        <v>2.3097472887433425E-12</v>
      </c>
      <c r="P7113" s="7">
        <v>524105699439.35449</v>
      </c>
      <c r="Q7113" s="7">
        <v>56809110535.379997</v>
      </c>
      <c r="R7113" t="s">
        <v>17</v>
      </c>
    </row>
    <row r="7114" spans="1:18" x14ac:dyDescent="0.25">
      <c r="A7114" s="1">
        <v>44414</v>
      </c>
      <c r="B7114" s="7">
        <v>44414</v>
      </c>
      <c r="C7114" s="4">
        <v>337.94797413999999</v>
      </c>
      <c r="D7114" s="4">
        <v>347.04297802999997</v>
      </c>
      <c r="E7114" s="4">
        <v>331.65967188000002</v>
      </c>
      <c r="F7114" s="4">
        <v>342.13698677000002</v>
      </c>
      <c r="G7114" s="4">
        <v>5.8352112029765371</v>
      </c>
      <c r="H7114" s="4">
        <v>1.261748897038068E-2</v>
      </c>
      <c r="I7114" s="4">
        <v>7.9907744681550347E-3</v>
      </c>
      <c r="J7114" s="13">
        <v>-4.8294675942198504</v>
      </c>
      <c r="K7114" s="4">
        <v>-3.3428083197229556E-2</v>
      </c>
      <c r="L7114" s="7">
        <v>1623970505.8699999</v>
      </c>
      <c r="M7114" s="7">
        <v>168137036.00023669</v>
      </c>
      <c r="N7114" s="12">
        <v>9.6586126679889475</v>
      </c>
      <c r="O7114" s="4">
        <v>1.0129494133742588E-11</v>
      </c>
      <c r="P7114" s="7">
        <v>555620375481.71436</v>
      </c>
      <c r="Q7114" s="7">
        <v>57525898861.559998</v>
      </c>
      <c r="R7114" t="s">
        <v>17</v>
      </c>
    </row>
    <row r="7115" spans="1:18" x14ac:dyDescent="0.25">
      <c r="A7115" s="1">
        <v>44416</v>
      </c>
      <c r="B7115" s="7">
        <v>44416</v>
      </c>
      <c r="C7115" s="4">
        <v>356.26654225999999</v>
      </c>
      <c r="D7115" s="4">
        <v>359.73862169</v>
      </c>
      <c r="E7115" s="4">
        <v>337.25272741999999</v>
      </c>
      <c r="F7115" s="4">
        <v>342.06474372999998</v>
      </c>
      <c r="G7115" s="4">
        <v>5.8350000282979355</v>
      </c>
      <c r="H7115" s="4">
        <v>-2.1115238279868076E-4</v>
      </c>
      <c r="I7115" s="4">
        <v>7.810032984639728E-3</v>
      </c>
      <c r="J7115" s="13">
        <v>-4.8523460917540921</v>
      </c>
      <c r="K7115" s="4">
        <v>-2.2618769211370012E-2</v>
      </c>
      <c r="L7115" s="7">
        <v>1547133821.05</v>
      </c>
      <c r="M7115" s="7">
        <v>168137035.99800688</v>
      </c>
      <c r="N7115" s="12">
        <v>9.2016242100779024</v>
      </c>
      <c r="O7115" s="4">
        <v>-1.3261859576519621E-11</v>
      </c>
      <c r="P7115" s="7">
        <v>529219934013.48389</v>
      </c>
      <c r="Q7115" s="7">
        <v>57513752130.18</v>
      </c>
      <c r="R7115" t="s">
        <v>17</v>
      </c>
    </row>
    <row r="7116" spans="1:18" x14ac:dyDescent="0.25">
      <c r="A7116" s="1">
        <v>44417</v>
      </c>
      <c r="B7116" s="7">
        <v>44417</v>
      </c>
      <c r="C7116" s="4">
        <v>341.91628128999997</v>
      </c>
      <c r="D7116" s="4">
        <v>357.39931849999999</v>
      </c>
      <c r="E7116" s="4">
        <v>333.67145590000001</v>
      </c>
      <c r="F7116" s="4">
        <v>354.96683447999999</v>
      </c>
      <c r="G7116" s="4">
        <v>5.872024361111122</v>
      </c>
      <c r="H7116" s="4">
        <v>3.7718271135782258E-2</v>
      </c>
      <c r="I7116" s="4">
        <v>7.655856080202349E-3</v>
      </c>
      <c r="J7116" s="13">
        <v>-4.8722844233098526</v>
      </c>
      <c r="K7116" s="4">
        <v>-1.9740877502131451E-2</v>
      </c>
      <c r="L7116" s="7">
        <v>1648422571.49</v>
      </c>
      <c r="M7116" s="7">
        <v>168137035.99946532</v>
      </c>
      <c r="N7116" s="12">
        <v>9.8040420523128642</v>
      </c>
      <c r="O7116" s="4">
        <v>8.6740927840784226E-12</v>
      </c>
      <c r="P7116" s="7">
        <v>585135342087.18677</v>
      </c>
      <c r="Q7116" s="7">
        <v>59683071427.580002</v>
      </c>
      <c r="R7116" t="s">
        <v>17</v>
      </c>
    </row>
    <row r="7117" spans="1:18" x14ac:dyDescent="0.25">
      <c r="A7117" s="1">
        <v>44418</v>
      </c>
      <c r="B7117" s="7">
        <v>44418</v>
      </c>
      <c r="C7117" s="4">
        <v>354.44961423000001</v>
      </c>
      <c r="D7117" s="4">
        <v>375.72293587000001</v>
      </c>
      <c r="E7117" s="4">
        <v>349.31331652</v>
      </c>
      <c r="F7117" s="4">
        <v>371.95439081000001</v>
      </c>
      <c r="G7117" s="4">
        <v>5.9187712414070344</v>
      </c>
      <c r="H7117" s="4">
        <v>4.7856742320407271E-2</v>
      </c>
      <c r="I7117" s="4">
        <v>8.1595730990695874E-3</v>
      </c>
      <c r="J7117" s="13">
        <v>-4.8085634276651579</v>
      </c>
      <c r="K7117" s="4">
        <v>6.5794995829378866E-2</v>
      </c>
      <c r="L7117" s="7">
        <v>2150475825.8299999</v>
      </c>
      <c r="M7117" s="7">
        <v>168137036.00134683</v>
      </c>
      <c r="N7117" s="12">
        <v>12.790018647722409</v>
      </c>
      <c r="O7117" s="4">
        <v>1.1190336549695996E-11</v>
      </c>
      <c r="P7117" s="7">
        <v>799878925748.22925</v>
      </c>
      <c r="Q7117" s="7">
        <v>62539308798.480003</v>
      </c>
      <c r="R7117" t="s">
        <v>17</v>
      </c>
    </row>
    <row r="7118" spans="1:18" x14ac:dyDescent="0.25">
      <c r="A7118" s="1">
        <v>44420</v>
      </c>
      <c r="B7118" s="7">
        <v>44420</v>
      </c>
      <c r="C7118" s="4">
        <v>391.40528283999998</v>
      </c>
      <c r="D7118" s="4">
        <v>406.09155091999997</v>
      </c>
      <c r="E7118" s="4">
        <v>372.22021840999997</v>
      </c>
      <c r="F7118" s="4">
        <v>385.81897856000001</v>
      </c>
      <c r="G7118" s="4">
        <v>5.9553682920040591</v>
      </c>
      <c r="H7118" s="4">
        <v>3.7274967287809872E-2</v>
      </c>
      <c r="I7118" s="4">
        <v>8.6840837645191914E-3</v>
      </c>
      <c r="J7118" s="13">
        <v>-4.7462633811674726</v>
      </c>
      <c r="K7118" s="4">
        <v>6.4281630801176645E-2</v>
      </c>
      <c r="L7118" s="7">
        <v>2217067872.4699998</v>
      </c>
      <c r="M7118" s="7">
        <v>168137036.00026971</v>
      </c>
      <c r="N7118" s="12">
        <v>13.186076816927136</v>
      </c>
      <c r="O7118" s="4">
        <v>-6.4061765411842751E-12</v>
      </c>
      <c r="P7118" s="7">
        <v>855386861954.56763</v>
      </c>
      <c r="Q7118" s="7">
        <v>64870459487.730003</v>
      </c>
      <c r="R7118" t="s">
        <v>17</v>
      </c>
    </row>
    <row r="7119" spans="1:18" x14ac:dyDescent="0.25">
      <c r="A7119" s="1">
        <v>44421</v>
      </c>
      <c r="B7119" s="7">
        <v>44421</v>
      </c>
      <c r="C7119" s="4">
        <v>386.04405709999997</v>
      </c>
      <c r="D7119" s="4">
        <v>411.17053188</v>
      </c>
      <c r="E7119" s="4">
        <v>383.21675575</v>
      </c>
      <c r="F7119" s="4">
        <v>410.94489338</v>
      </c>
      <c r="G7119" s="4">
        <v>6.0184591261393958</v>
      </c>
      <c r="H7119" s="4">
        <v>6.512358441717396E-2</v>
      </c>
      <c r="I7119" s="4">
        <v>8.5983749034766396E-3</v>
      </c>
      <c r="J7119" s="13">
        <v>-4.7561820582907739</v>
      </c>
      <c r="K7119" s="4">
        <v>-9.8696492763847982E-3</v>
      </c>
      <c r="L7119" s="7">
        <v>1724229834.5599999</v>
      </c>
      <c r="M7119" s="7">
        <v>168137036.0011456</v>
      </c>
      <c r="N7119" s="12">
        <v>10.254907993907135</v>
      </c>
      <c r="O7119" s="4">
        <v>5.2093832257930384E-12</v>
      </c>
      <c r="P7119" s="7">
        <v>708563445525.87427</v>
      </c>
      <c r="Q7119" s="7">
        <v>69095056332.720001</v>
      </c>
      <c r="R7119" t="s">
        <v>17</v>
      </c>
    </row>
    <row r="7120" spans="1:18" x14ac:dyDescent="0.25">
      <c r="A7120" s="1">
        <v>44422</v>
      </c>
      <c r="B7120" s="7">
        <v>44422</v>
      </c>
      <c r="C7120" s="4">
        <v>410.78354153999999</v>
      </c>
      <c r="D7120" s="4">
        <v>418.92125205000002</v>
      </c>
      <c r="E7120" s="4">
        <v>400.75205173000001</v>
      </c>
      <c r="F7120" s="4">
        <v>409.03449934999998</v>
      </c>
      <c r="G7120" s="4">
        <v>6.0137995029744964</v>
      </c>
      <c r="H7120" s="4">
        <v>-4.6487839629472715E-3</v>
      </c>
      <c r="I7120" s="4">
        <v>8.6849474759082244E-3</v>
      </c>
      <c r="J7120" s="13">
        <v>-4.7461639269863172</v>
      </c>
      <c r="K7120" s="4">
        <v>1.0068480777289709E-2</v>
      </c>
      <c r="L7120" s="7">
        <v>2023364347.6700001</v>
      </c>
      <c r="M7120" s="7">
        <v>168137035.99820817</v>
      </c>
      <c r="N7120" s="12">
        <v>12.034019367937253</v>
      </c>
      <c r="O7120" s="4">
        <v>-1.7470488202258939E-11</v>
      </c>
      <c r="P7120" s="7">
        <v>827625822951.83777</v>
      </c>
      <c r="Q7120" s="7">
        <v>68773848341.720001</v>
      </c>
      <c r="R7120" t="s">
        <v>17</v>
      </c>
    </row>
    <row r="7121" spans="1:18" x14ac:dyDescent="0.25">
      <c r="A7121" s="1">
        <v>44423</v>
      </c>
      <c r="B7121" s="7">
        <v>44423</v>
      </c>
      <c r="C7121" s="4">
        <v>408.98221513999999</v>
      </c>
      <c r="D7121" s="4">
        <v>414.93098884</v>
      </c>
      <c r="E7121" s="4">
        <v>396.86520030000003</v>
      </c>
      <c r="F7121" s="4">
        <v>414.59503484999999</v>
      </c>
      <c r="G7121" s="4">
        <v>6.0273022241702003</v>
      </c>
      <c r="H7121" s="4">
        <v>1.3594294634893405E-2</v>
      </c>
      <c r="I7121" s="4">
        <v>8.8123577449085323E-3</v>
      </c>
      <c r="J7121" s="13">
        <v>-4.7316002533957668</v>
      </c>
      <c r="K7121" s="4">
        <v>1.4670240591982849E-2</v>
      </c>
      <c r="L7121" s="7">
        <v>1826134191.71</v>
      </c>
      <c r="M7121" s="7">
        <v>168137036.00169876</v>
      </c>
      <c r="N7121" s="12">
        <v>10.860987175315437</v>
      </c>
      <c r="O7121" s="4">
        <v>2.0760429068679507E-11</v>
      </c>
      <c r="P7121" s="7">
        <v>757106168852.78406</v>
      </c>
      <c r="Q7121" s="7">
        <v>69708780300.699997</v>
      </c>
      <c r="R7121" t="s">
        <v>17</v>
      </c>
    </row>
    <row r="7122" spans="1:18" x14ac:dyDescent="0.25">
      <c r="A7122" s="1">
        <v>44424</v>
      </c>
      <c r="B7122" s="7">
        <v>44424</v>
      </c>
      <c r="C7122" s="4">
        <v>414.35768014000001</v>
      </c>
      <c r="D7122" s="4">
        <v>436.61841701999998</v>
      </c>
      <c r="E7122" s="4">
        <v>411.12324612999998</v>
      </c>
      <c r="F7122" s="4">
        <v>417.47085695999999</v>
      </c>
      <c r="G7122" s="4">
        <v>6.0342147381658968</v>
      </c>
      <c r="H7122" s="4">
        <v>6.9364605657674374E-3</v>
      </c>
      <c r="I7122" s="4">
        <v>9.0745688234811824E-3</v>
      </c>
      <c r="J7122" s="13">
        <v>-4.702279412524037</v>
      </c>
      <c r="K7122" s="4">
        <v>2.9754928948969011E-2</v>
      </c>
      <c r="L7122" s="7">
        <v>2620571467.4699998</v>
      </c>
      <c r="M7122" s="7">
        <v>168137035.99984583</v>
      </c>
      <c r="N7122" s="12">
        <v>15.585926395612223</v>
      </c>
      <c r="O7122" s="4">
        <v>-1.102035361271533E-11</v>
      </c>
      <c r="P7122" s="7">
        <v>1094012216249.6256</v>
      </c>
      <c r="Q7122" s="7">
        <v>70192312505.570007</v>
      </c>
      <c r="R7122" t="s">
        <v>17</v>
      </c>
    </row>
    <row r="7123" spans="1:18" x14ac:dyDescent="0.25">
      <c r="A7123" s="1">
        <v>44426</v>
      </c>
      <c r="B7123" s="7">
        <v>44426</v>
      </c>
      <c r="C7123" s="4">
        <v>401.88206258000002</v>
      </c>
      <c r="D7123" s="4">
        <v>412.30624723</v>
      </c>
      <c r="E7123" s="4">
        <v>387.81588377000003</v>
      </c>
      <c r="F7123" s="4">
        <v>398.25145378000002</v>
      </c>
      <c r="G7123" s="4">
        <v>5.9870835992040856</v>
      </c>
      <c r="H7123" s="4">
        <v>-4.6037712236860359E-2</v>
      </c>
      <c r="I7123" s="4">
        <v>8.8893055113878558E-3</v>
      </c>
      <c r="J7123" s="13">
        <v>-4.722906352711707</v>
      </c>
      <c r="K7123" s="4">
        <v>-2.0415660038187466E-2</v>
      </c>
      <c r="L7123" s="7">
        <v>2288117049.5300002</v>
      </c>
      <c r="M7123" s="7">
        <v>168137035.99959773</v>
      </c>
      <c r="N7123" s="12">
        <v>13.608643901248946</v>
      </c>
      <c r="O7123" s="4">
        <v>-1.4756078718896351E-12</v>
      </c>
      <c r="P7123" s="7">
        <v>911245941394.12695</v>
      </c>
      <c r="Q7123" s="7">
        <v>66960819021.099998</v>
      </c>
      <c r="R7123" t="s">
        <v>17</v>
      </c>
    </row>
    <row r="7124" spans="1:18" x14ac:dyDescent="0.25">
      <c r="A7124" s="1">
        <v>44427</v>
      </c>
      <c r="B7124" s="7">
        <v>44427</v>
      </c>
      <c r="C7124" s="4">
        <v>396.49439159999997</v>
      </c>
      <c r="D7124" s="4">
        <v>431.26022391999999</v>
      </c>
      <c r="E7124" s="4">
        <v>391.49506686000001</v>
      </c>
      <c r="F7124" s="4">
        <v>430.98885407</v>
      </c>
      <c r="G7124" s="4">
        <v>6.0660822291429062</v>
      </c>
      <c r="H7124" s="4">
        <v>8.2202839385200607E-2</v>
      </c>
      <c r="I7124" s="4">
        <v>9.2254107692659893E-3</v>
      </c>
      <c r="J7124" s="13">
        <v>-4.6857935622131688</v>
      </c>
      <c r="K7124" s="4">
        <v>3.7810069352162315E-2</v>
      </c>
      <c r="L7124" s="7">
        <v>2549215331.4299998</v>
      </c>
      <c r="M7124" s="7">
        <v>168137035.99945164</v>
      </c>
      <c r="N7124" s="12">
        <v>15.161533663756948</v>
      </c>
      <c r="O7124" s="4">
        <v>-8.6888045501665643E-13</v>
      </c>
      <c r="P7124" s="7">
        <v>1098683394470.6909</v>
      </c>
      <c r="Q7124" s="7">
        <v>72465188472.130005</v>
      </c>
      <c r="R7124" t="s">
        <v>17</v>
      </c>
    </row>
    <row r="7125" spans="1:18" x14ac:dyDescent="0.25">
      <c r="A7125" s="1">
        <v>44428</v>
      </c>
      <c r="B7125" s="7">
        <v>44428</v>
      </c>
      <c r="C7125" s="4">
        <v>430.97505077</v>
      </c>
      <c r="D7125" s="4">
        <v>457.60373619000001</v>
      </c>
      <c r="E7125" s="4">
        <v>422.08017572</v>
      </c>
      <c r="F7125" s="4">
        <v>454.93631850999998</v>
      </c>
      <c r="G7125" s="4">
        <v>6.1201574498370492</v>
      </c>
      <c r="H7125" s="4">
        <v>5.5563999425633628E-2</v>
      </c>
      <c r="I7125" s="4">
        <v>9.2205901081514729E-3</v>
      </c>
      <c r="J7125" s="13">
        <v>-4.6863162404084377</v>
      </c>
      <c r="K7125" s="4">
        <v>-5.225416228159973E-4</v>
      </c>
      <c r="L7125" s="7">
        <v>2451578693.5799999</v>
      </c>
      <c r="M7125" s="7">
        <v>168137035.99865183</v>
      </c>
      <c r="N7125" s="12">
        <v>14.580836869276423</v>
      </c>
      <c r="O7125" s="4">
        <v>-4.7568634784378357E-12</v>
      </c>
      <c r="P7125" s="7">
        <v>1115312185394.8406</v>
      </c>
      <c r="Q7125" s="7">
        <v>76491644162.410004</v>
      </c>
      <c r="R7125" t="s">
        <v>17</v>
      </c>
    </row>
    <row r="7126" spans="1:18" x14ac:dyDescent="0.25">
      <c r="A7126" s="1">
        <v>44429</v>
      </c>
      <c r="B7126" s="7">
        <v>44429</v>
      </c>
      <c r="C7126" s="4">
        <v>455.13338146000001</v>
      </c>
      <c r="D7126" s="4">
        <v>460.25570758999999</v>
      </c>
      <c r="E7126" s="4">
        <v>444.9776703</v>
      </c>
      <c r="F7126" s="4">
        <v>448.92024743000002</v>
      </c>
      <c r="G7126" s="4">
        <v>6.1068452493151488</v>
      </c>
      <c r="H7126" s="4">
        <v>-1.3223985061697642E-2</v>
      </c>
      <c r="I7126" s="4">
        <v>9.1793424839427245E-3</v>
      </c>
      <c r="J7126" s="13">
        <v>-4.6907997017577596</v>
      </c>
      <c r="K7126" s="4">
        <v>-4.4734256403267921E-3</v>
      </c>
      <c r="L7126" s="7">
        <v>2120660727.6500001</v>
      </c>
      <c r="M7126" s="7">
        <v>168137036.00007391</v>
      </c>
      <c r="N7126" s="12">
        <v>12.61269246859489</v>
      </c>
      <c r="O7126" s="4">
        <v>8.4578475463612896E-12</v>
      </c>
      <c r="P7126" s="7">
        <v>952007538571.72192</v>
      </c>
      <c r="Q7126" s="7">
        <v>75480119803.300003</v>
      </c>
      <c r="R7126" t="s">
        <v>17</v>
      </c>
    </row>
    <row r="7127" spans="1:18" x14ac:dyDescent="0.25">
      <c r="A7127" s="1">
        <v>44430</v>
      </c>
      <c r="B7127" s="7">
        <v>44430</v>
      </c>
      <c r="C7127" s="4">
        <v>449.22560943000002</v>
      </c>
      <c r="D7127" s="4">
        <v>458.40290076000002</v>
      </c>
      <c r="E7127" s="4">
        <v>439.1682035</v>
      </c>
      <c r="F7127" s="4">
        <v>449.05348901000002</v>
      </c>
      <c r="G7127" s="4">
        <v>6.1071420098451528</v>
      </c>
      <c r="H7127" s="4">
        <v>2.9680456776630425E-4</v>
      </c>
      <c r="I7127" s="4">
        <v>9.1045910293304881E-3</v>
      </c>
      <c r="J7127" s="13">
        <v>-4.698976483963432</v>
      </c>
      <c r="K7127" s="4">
        <v>-8.1434432523895799E-3</v>
      </c>
      <c r="L7127" s="7">
        <v>1826865700.76</v>
      </c>
      <c r="M7127" s="7">
        <v>168137035.99877524</v>
      </c>
      <c r="N7127" s="12">
        <v>10.86533784723853</v>
      </c>
      <c r="O7127" s="4">
        <v>-7.7238544895345971E-12</v>
      </c>
      <c r="P7127" s="7">
        <v>820360416878.97668</v>
      </c>
      <c r="Q7127" s="7">
        <v>75502522647.050003</v>
      </c>
      <c r="R7127" t="s">
        <v>17</v>
      </c>
    </row>
    <row r="7128" spans="1:18" x14ac:dyDescent="0.25">
      <c r="A7128" s="1">
        <v>44431</v>
      </c>
      <c r="B7128" s="7">
        <v>44431</v>
      </c>
      <c r="C7128" s="4">
        <v>449.10546404000002</v>
      </c>
      <c r="D7128" s="4">
        <v>509.34269917</v>
      </c>
      <c r="E7128" s="4">
        <v>447.66637049000002</v>
      </c>
      <c r="F7128" s="4">
        <v>499.89060094000001</v>
      </c>
      <c r="G7128" s="4">
        <v>6.2143892763623914</v>
      </c>
      <c r="H7128" s="4">
        <v>0.11320947988195655</v>
      </c>
      <c r="I7128" s="4">
        <v>1.0089393909961809E-2</v>
      </c>
      <c r="J7128" s="13">
        <v>-4.5962705148091212</v>
      </c>
      <c r="K7128" s="4">
        <v>0.10816552632169568</v>
      </c>
      <c r="L7128" s="7">
        <v>3857489743.0300002</v>
      </c>
      <c r="M7128" s="7">
        <v>168137036.00097939</v>
      </c>
      <c r="N7128" s="12">
        <v>22.942534463421435</v>
      </c>
      <c r="O7128" s="4">
        <v>1.3109247158892543E-11</v>
      </c>
      <c r="P7128" s="7">
        <v>1928322865763.1531</v>
      </c>
      <c r="Q7128" s="7">
        <v>84050123966.800003</v>
      </c>
      <c r="R7128" t="s">
        <v>17</v>
      </c>
    </row>
    <row r="7129" spans="1:18" x14ac:dyDescent="0.25">
      <c r="A7129" s="1">
        <v>44432</v>
      </c>
      <c r="B7129" s="7">
        <v>44432</v>
      </c>
      <c r="C7129" s="4">
        <v>500.21770922000002</v>
      </c>
      <c r="D7129" s="4">
        <v>504.10233763999997</v>
      </c>
      <c r="E7129" s="4">
        <v>461.75597282000001</v>
      </c>
      <c r="F7129" s="4">
        <v>471.59547140000001</v>
      </c>
      <c r="G7129" s="4">
        <v>6.1561215659877631</v>
      </c>
      <c r="H7129" s="4">
        <v>-5.660264363201372E-2</v>
      </c>
      <c r="I7129" s="4">
        <v>9.8854294938394358E-3</v>
      </c>
      <c r="J7129" s="13">
        <v>-4.6166933742554441</v>
      </c>
      <c r="K7129" s="4">
        <v>-2.0215725339159211E-2</v>
      </c>
      <c r="L7129" s="7">
        <v>2978438301.1500001</v>
      </c>
      <c r="M7129" s="7">
        <v>168137035.99843344</v>
      </c>
      <c r="N7129" s="12">
        <v>17.714349985197494</v>
      </c>
      <c r="O7129" s="4">
        <v>-1.5142129643115662E-11</v>
      </c>
      <c r="P7129" s="7">
        <v>1404618014666.6494</v>
      </c>
      <c r="Q7129" s="7">
        <v>79292664751.479996</v>
      </c>
      <c r="R7129" t="s">
        <v>17</v>
      </c>
    </row>
    <row r="7130" spans="1:18" x14ac:dyDescent="0.25">
      <c r="A7130" s="1">
        <v>44433</v>
      </c>
      <c r="B7130" s="7">
        <v>44433</v>
      </c>
      <c r="C7130" s="4">
        <v>472.20201806</v>
      </c>
      <c r="D7130" s="4">
        <v>506.29517321999998</v>
      </c>
      <c r="E7130" s="4">
        <v>470.63923466</v>
      </c>
      <c r="F7130" s="4">
        <v>502.78624359999998</v>
      </c>
      <c r="G7130" s="4">
        <v>6.2201651167554957</v>
      </c>
      <c r="H7130" s="4">
        <v>6.6138828914971567E-2</v>
      </c>
      <c r="I7130" s="4">
        <v>1.0269161742070597E-2</v>
      </c>
      <c r="J7130" s="13">
        <v>-4.5786098803718946</v>
      </c>
      <c r="K7130" s="4">
        <v>3.8817964203811416E-2</v>
      </c>
      <c r="L7130" s="7">
        <v>3289398272.8299999</v>
      </c>
      <c r="M7130" s="7">
        <v>168137035.99984491</v>
      </c>
      <c r="N7130" s="12">
        <v>19.56379362386901</v>
      </c>
      <c r="O7130" s="4">
        <v>8.3947464770152643E-12</v>
      </c>
      <c r="P7130" s="7">
        <v>1653864201300.5234</v>
      </c>
      <c r="Q7130" s="7">
        <v>84536988740.399994</v>
      </c>
      <c r="R7130" t="s">
        <v>17</v>
      </c>
    </row>
    <row r="7131" spans="1:18" x14ac:dyDescent="0.25">
      <c r="A7131" s="1">
        <v>44434</v>
      </c>
      <c r="B7131" s="7">
        <v>44434</v>
      </c>
      <c r="C7131" s="4">
        <v>503.55247935</v>
      </c>
      <c r="D7131" s="4">
        <v>518.7563285</v>
      </c>
      <c r="E7131" s="4">
        <v>472.03175807000002</v>
      </c>
      <c r="F7131" s="4">
        <v>479.00610016000002</v>
      </c>
      <c r="G7131" s="4">
        <v>6.171713332528153</v>
      </c>
      <c r="H7131" s="4">
        <v>-4.729672647710436E-2</v>
      </c>
      <c r="I7131" s="4">
        <v>1.0204164223913442E-2</v>
      </c>
      <c r="J7131" s="13">
        <v>-4.5849593847598102</v>
      </c>
      <c r="K7131" s="4">
        <v>-6.3293888819448462E-3</v>
      </c>
      <c r="L7131" s="7">
        <v>3277913532.8899999</v>
      </c>
      <c r="M7131" s="7">
        <v>168137035.99893209</v>
      </c>
      <c r="N7131" s="12">
        <v>19.495487793128571</v>
      </c>
      <c r="O7131" s="4">
        <v>-5.4289962171901361E-12</v>
      </c>
      <c r="P7131" s="7">
        <v>1570140578051.3269</v>
      </c>
      <c r="Q7131" s="7">
        <v>80538665906.309998</v>
      </c>
      <c r="R7131" t="s">
        <v>17</v>
      </c>
    </row>
    <row r="7132" spans="1:18" x14ac:dyDescent="0.25">
      <c r="A7132" s="1">
        <v>44435</v>
      </c>
      <c r="B7132" s="7">
        <v>44435</v>
      </c>
      <c r="C7132" s="4">
        <v>478.63014478000002</v>
      </c>
      <c r="D7132" s="4">
        <v>495.01232956000001</v>
      </c>
      <c r="E7132" s="4">
        <v>467.90117726</v>
      </c>
      <c r="F7132" s="4">
        <v>494.49867769000002</v>
      </c>
      <c r="G7132" s="4">
        <v>6.2035444770248134</v>
      </c>
      <c r="H7132" s="4">
        <v>3.2343173760887592E-2</v>
      </c>
      <c r="I7132" s="4">
        <v>1.0079740857404191E-2</v>
      </c>
      <c r="J7132" s="13">
        <v>-4.5972277252602396</v>
      </c>
      <c r="K7132" s="4">
        <v>-1.2193391225286666E-2</v>
      </c>
      <c r="L7132" s="7">
        <v>2563319586.75</v>
      </c>
      <c r="M7132" s="7">
        <v>168137035.99956334</v>
      </c>
      <c r="N7132" s="12">
        <v>15.245419139877409</v>
      </c>
      <c r="O7132" s="4">
        <v>3.7543363765362423E-12</v>
      </c>
      <c r="P7132" s="7">
        <v>1267558146144.7522</v>
      </c>
      <c r="Q7132" s="7">
        <v>83143541972.5</v>
      </c>
      <c r="R7132" t="s">
        <v>17</v>
      </c>
    </row>
    <row r="7133" spans="1:18" x14ac:dyDescent="0.25">
      <c r="A7133" s="1">
        <v>44436</v>
      </c>
      <c r="B7133" s="7">
        <v>44436</v>
      </c>
      <c r="C7133" s="4">
        <v>494.67061203999998</v>
      </c>
      <c r="D7133" s="4">
        <v>496.88541015999999</v>
      </c>
      <c r="E7133" s="4">
        <v>483.32425811000002</v>
      </c>
      <c r="F7133" s="4">
        <v>486.19693969000002</v>
      </c>
      <c r="G7133" s="4">
        <v>6.1866137675183221</v>
      </c>
      <c r="H7133" s="4">
        <v>-1.6788190493816323E-2</v>
      </c>
      <c r="I7133" s="4">
        <v>9.9421892944732901E-3</v>
      </c>
      <c r="J7133" s="13">
        <v>-4.6109680316122876</v>
      </c>
      <c r="K7133" s="4">
        <v>-1.3646339214153614E-2</v>
      </c>
      <c r="L7133" s="7">
        <v>1676741697.8900001</v>
      </c>
      <c r="M7133" s="7">
        <v>168137036.00064301</v>
      </c>
      <c r="N7133" s="12">
        <v>9.972470895012016</v>
      </c>
      <c r="O7133" s="4">
        <v>6.4214200580069092E-12</v>
      </c>
      <c r="P7133" s="7">
        <v>815226682164.73267</v>
      </c>
      <c r="Q7133" s="7">
        <v>81747712352.059998</v>
      </c>
      <c r="R7133" t="s">
        <v>17</v>
      </c>
    </row>
    <row r="7134" spans="1:18" x14ac:dyDescent="0.25">
      <c r="A7134" s="1">
        <v>44437</v>
      </c>
      <c r="B7134" s="7">
        <v>44437</v>
      </c>
      <c r="C7134" s="4">
        <v>486.20857257</v>
      </c>
      <c r="D7134" s="4">
        <v>495.67629579999999</v>
      </c>
      <c r="E7134" s="4">
        <v>477.20080335</v>
      </c>
      <c r="F7134" s="4">
        <v>480.28303400999999</v>
      </c>
      <c r="G7134" s="4">
        <v>6.174375584311715</v>
      </c>
      <c r="H7134" s="4">
        <v>-1.2163601201954796E-2</v>
      </c>
      <c r="I7134" s="4">
        <v>9.8358525605512729E-3</v>
      </c>
      <c r="J7134" s="13">
        <v>-4.6217211445177577</v>
      </c>
      <c r="K7134" s="4">
        <v>-1.0695504860396105E-2</v>
      </c>
      <c r="L7134" s="7">
        <v>1763538464.1199999</v>
      </c>
      <c r="M7134" s="7">
        <v>168137036.00073168</v>
      </c>
      <c r="N7134" s="12">
        <v>10.48869723213347</v>
      </c>
      <c r="O7134" s="4">
        <v>5.2731932959169375E-13</v>
      </c>
      <c r="P7134" s="7">
        <v>846997604140.88904</v>
      </c>
      <c r="Q7134" s="7">
        <v>80753365779.880005</v>
      </c>
      <c r="R7134" t="s">
        <v>17</v>
      </c>
    </row>
    <row r="7135" spans="1:18" x14ac:dyDescent="0.25">
      <c r="A7135" s="1">
        <v>44438</v>
      </c>
      <c r="B7135" s="7">
        <v>44438</v>
      </c>
      <c r="C7135" s="4">
        <v>480.28994811000001</v>
      </c>
      <c r="D7135" s="4">
        <v>481.13165064999998</v>
      </c>
      <c r="E7135" s="4">
        <v>458.15330342999999</v>
      </c>
      <c r="F7135" s="4">
        <v>459.49075818</v>
      </c>
      <c r="G7135" s="4">
        <v>6.1301188288187216</v>
      </c>
      <c r="H7135" s="4">
        <v>-4.3291714171954446E-2</v>
      </c>
      <c r="I7135" s="4">
        <v>9.7649751709809607E-3</v>
      </c>
      <c r="J7135" s="13">
        <v>-4.6289532573110073</v>
      </c>
      <c r="K7135" s="4">
        <v>-7.2060239957826011E-3</v>
      </c>
      <c r="L7135" s="7">
        <v>2007036765.6199999</v>
      </c>
      <c r="M7135" s="7">
        <v>168137036.00181079</v>
      </c>
      <c r="N7135" s="12">
        <v>11.936910589992705</v>
      </c>
      <c r="O7135" s="4">
        <v>6.4180523042606965E-12</v>
      </c>
      <c r="P7135" s="7">
        <v>922214845129.86865</v>
      </c>
      <c r="Q7135" s="7">
        <v>77257414150.610001</v>
      </c>
      <c r="R7135" t="s">
        <v>17</v>
      </c>
    </row>
    <row r="7136" spans="1:18" x14ac:dyDescent="0.25">
      <c r="A7136" s="1">
        <v>44439</v>
      </c>
      <c r="B7136" s="7">
        <v>44439</v>
      </c>
      <c r="C7136" s="4">
        <v>460.62399416</v>
      </c>
      <c r="D7136" s="4">
        <v>477.28223351000003</v>
      </c>
      <c r="E7136" s="4">
        <v>452.48517650000002</v>
      </c>
      <c r="F7136" s="4">
        <v>464.41873093999999</v>
      </c>
      <c r="G7136" s="4">
        <v>6.1407865826451546</v>
      </c>
      <c r="H7136" s="4">
        <v>1.0724857186506273E-2</v>
      </c>
      <c r="I7136" s="4">
        <v>9.8463290760868617E-3</v>
      </c>
      <c r="J7136" s="13">
        <v>-4.6206565758923457</v>
      </c>
      <c r="K7136" s="4">
        <v>8.3311942612679882E-3</v>
      </c>
      <c r="L7136" s="7">
        <v>2378049327.9499998</v>
      </c>
      <c r="M7136" s="7">
        <v>168137035.99913204</v>
      </c>
      <c r="N7136" s="12">
        <v>14.143518790008144</v>
      </c>
      <c r="O7136" s="4">
        <v>-1.5931956511156507E-11</v>
      </c>
      <c r="P7136" s="7">
        <v>1104410650999.2588</v>
      </c>
      <c r="Q7136" s="7">
        <v>78085988882.729996</v>
      </c>
      <c r="R7136" t="s">
        <v>17</v>
      </c>
    </row>
    <row r="7137" spans="1:18" x14ac:dyDescent="0.25">
      <c r="A7137" s="1">
        <v>44440</v>
      </c>
      <c r="B7137" s="7">
        <v>44440</v>
      </c>
      <c r="C7137" s="4">
        <v>464.27293096</v>
      </c>
      <c r="D7137" s="4">
        <v>490.06871870999998</v>
      </c>
      <c r="E7137" s="4">
        <v>455.75810102999998</v>
      </c>
      <c r="F7137" s="4">
        <v>490.06871870999998</v>
      </c>
      <c r="G7137" s="4">
        <v>6.1945456235369516</v>
      </c>
      <c r="H7137" s="4">
        <v>5.5230304165560913E-2</v>
      </c>
      <c r="I7137" s="4">
        <v>1.0032723135850758E-2</v>
      </c>
      <c r="J7137" s="13">
        <v>-4.6019032147696883</v>
      </c>
      <c r="K7137" s="4">
        <v>1.8930309796021293E-2</v>
      </c>
      <c r="L7137" s="7">
        <v>2303587593.0300002</v>
      </c>
      <c r="M7137" s="7">
        <v>168137036.00147501</v>
      </c>
      <c r="N7137" s="12">
        <v>13.700655416631655</v>
      </c>
      <c r="O7137" s="4">
        <v>1.393487856634714E-11</v>
      </c>
      <c r="P7137" s="7">
        <v>1128916220152.4651</v>
      </c>
      <c r="Q7137" s="7">
        <v>82398701800.940002</v>
      </c>
      <c r="R7137" t="s">
        <v>17</v>
      </c>
    </row>
    <row r="7138" spans="1:18" x14ac:dyDescent="0.25">
      <c r="A7138" s="1">
        <v>44441</v>
      </c>
      <c r="B7138" s="7">
        <v>44441</v>
      </c>
      <c r="C7138" s="4">
        <v>489.85988605</v>
      </c>
      <c r="D7138" s="4">
        <v>504.54127482000001</v>
      </c>
      <c r="E7138" s="4">
        <v>480.03689078000002</v>
      </c>
      <c r="F7138" s="4">
        <v>483.92104792999999</v>
      </c>
      <c r="G7138" s="4">
        <v>6.1819217692988762</v>
      </c>
      <c r="H7138" s="4">
        <v>-1.2544507627792309E-2</v>
      </c>
      <c r="I7138" s="4">
        <v>9.8103260538723053E-3</v>
      </c>
      <c r="J7138" s="13">
        <v>-4.6243197690690936</v>
      </c>
      <c r="K7138" s="4">
        <v>-2.2167170265442973E-2</v>
      </c>
      <c r="L7138" s="7">
        <v>2324361979.23</v>
      </c>
      <c r="M7138" s="7">
        <v>168137036.00141731</v>
      </c>
      <c r="N7138" s="12">
        <v>13.824211693671149</v>
      </c>
      <c r="O7138" s="4">
        <v>-3.4315637717124955E-13</v>
      </c>
      <c r="P7138" s="7">
        <v>1124807684757.6304</v>
      </c>
      <c r="Q7138" s="7">
        <v>81365050657.649994</v>
      </c>
      <c r="R7138" t="s">
        <v>17</v>
      </c>
    </row>
    <row r="7139" spans="1:18" x14ac:dyDescent="0.25">
      <c r="A7139" s="1">
        <v>44442</v>
      </c>
      <c r="B7139" s="7">
        <v>44442</v>
      </c>
      <c r="C7139" s="4">
        <v>483.75660184999998</v>
      </c>
      <c r="D7139" s="4">
        <v>494.39521003999999</v>
      </c>
      <c r="E7139" s="4">
        <v>475.22588565000001</v>
      </c>
      <c r="F7139" s="4">
        <v>488.60471423000001</v>
      </c>
      <c r="G7139" s="4">
        <v>6.1915538072216298</v>
      </c>
      <c r="H7139" s="4">
        <v>9.6785752965998853E-3</v>
      </c>
      <c r="I7139" s="4">
        <v>9.7671375393692996E-3</v>
      </c>
      <c r="J7139" s="13">
        <v>-4.6287318405672844</v>
      </c>
      <c r="K7139" s="4">
        <v>-4.4023526094689258E-3</v>
      </c>
      <c r="L7139" s="7">
        <v>2051522050.3800001</v>
      </c>
      <c r="M7139" s="7">
        <v>168137035.99985832</v>
      </c>
      <c r="N7139" s="12">
        <v>12.201488138411866</v>
      </c>
      <c r="O7139" s="4">
        <v>-9.2721349412248953E-12</v>
      </c>
      <c r="P7139" s="7">
        <v>1002383345162.4636</v>
      </c>
      <c r="Q7139" s="7">
        <v>82152548426.190002</v>
      </c>
      <c r="R7139" t="s">
        <v>17</v>
      </c>
    </row>
    <row r="7140" spans="1:18" x14ac:dyDescent="0.25">
      <c r="A7140" s="1">
        <v>44443</v>
      </c>
      <c r="B7140" s="7">
        <v>44443</v>
      </c>
      <c r="C7140" s="4">
        <v>488.40700414999998</v>
      </c>
      <c r="D7140" s="4">
        <v>510.05764988999999</v>
      </c>
      <c r="E7140" s="4">
        <v>485.85611854000001</v>
      </c>
      <c r="F7140" s="4">
        <v>498.07841902000001</v>
      </c>
      <c r="G7140" s="4">
        <v>6.210757532539529</v>
      </c>
      <c r="H7140" s="4">
        <v>1.9389302874266701E-2</v>
      </c>
      <c r="I7140" s="4">
        <v>9.9726126688385684E-3</v>
      </c>
      <c r="J7140" s="13">
        <v>-4.6079126762953058</v>
      </c>
      <c r="K7140" s="4">
        <v>2.1037394901120339E-2</v>
      </c>
      <c r="L7140" s="7">
        <v>2310249697.1999998</v>
      </c>
      <c r="M7140" s="7">
        <v>168137036.00104636</v>
      </c>
      <c r="N7140" s="12">
        <v>13.740278478476464</v>
      </c>
      <c r="O7140" s="4">
        <v>7.0659017663668523E-12</v>
      </c>
      <c r="P7140" s="7">
        <v>1150685516722.8096</v>
      </c>
      <c r="Q7140" s="7">
        <v>83745429070.110001</v>
      </c>
      <c r="R7140" t="s">
        <v>17</v>
      </c>
    </row>
    <row r="7141" spans="1:18" x14ac:dyDescent="0.25">
      <c r="A7141" s="1">
        <v>44444</v>
      </c>
      <c r="B7141" s="7">
        <v>44444</v>
      </c>
      <c r="C7141" s="4">
        <v>497.70486523</v>
      </c>
      <c r="D7141" s="4">
        <v>505.11671021000001</v>
      </c>
      <c r="E7141" s="4">
        <v>489.47492353000001</v>
      </c>
      <c r="F7141" s="4">
        <v>504.61986123000003</v>
      </c>
      <c r="G7141" s="4">
        <v>6.2238053957771866</v>
      </c>
      <c r="H7141" s="4">
        <v>1.3133358042034233E-2</v>
      </c>
      <c r="I7141" s="4">
        <v>9.7504655721923593E-3</v>
      </c>
      <c r="J7141" s="13">
        <v>-4.6304402441183354</v>
      </c>
      <c r="K7141" s="4">
        <v>-2.2275716908203232E-2</v>
      </c>
      <c r="L7141" s="7">
        <v>1899639213.99</v>
      </c>
      <c r="M7141" s="7">
        <v>168137035.99922016</v>
      </c>
      <c r="N7141" s="12">
        <v>11.298160471907039</v>
      </c>
      <c r="O7141" s="4">
        <v>-1.0861360188004271E-11</v>
      </c>
      <c r="P7141" s="7">
        <v>958595676550.70007</v>
      </c>
      <c r="Q7141" s="7">
        <v>84845287773.550003</v>
      </c>
      <c r="R7141" t="s">
        <v>17</v>
      </c>
    </row>
    <row r="7142" spans="1:18" x14ac:dyDescent="0.25">
      <c r="A7142" s="1">
        <v>44445</v>
      </c>
      <c r="B7142" s="7">
        <v>44445</v>
      </c>
      <c r="C7142" s="4">
        <v>504.69809892000001</v>
      </c>
      <c r="D7142" s="4">
        <v>508.82223240000002</v>
      </c>
      <c r="E7142" s="4">
        <v>488.67895720000001</v>
      </c>
      <c r="F7142" s="4">
        <v>495.92503003000002</v>
      </c>
      <c r="G7142" s="4">
        <v>6.2064247661676815</v>
      </c>
      <c r="H7142" s="4">
        <v>-1.7230457752508088E-2</v>
      </c>
      <c r="I7142" s="4">
        <v>9.4222251783238117E-3</v>
      </c>
      <c r="J7142" s="13">
        <v>-4.6646839997833514</v>
      </c>
      <c r="K7142" s="4">
        <v>-3.3664073929419953E-2</v>
      </c>
      <c r="L7142" s="7">
        <v>2206397359.1700001</v>
      </c>
      <c r="M7142" s="7">
        <v>168137036.00067511</v>
      </c>
      <c r="N7142" s="12">
        <v>13.122613623099321</v>
      </c>
      <c r="O7142" s="4">
        <v>8.653354511221629E-12</v>
      </c>
      <c r="P7142" s="7">
        <v>1094207676604.495</v>
      </c>
      <c r="Q7142" s="7">
        <v>83383364627.789993</v>
      </c>
      <c r="R7142" t="s">
        <v>17</v>
      </c>
    </row>
    <row r="7143" spans="1:18" x14ac:dyDescent="0.25">
      <c r="A7143" s="1">
        <v>44447</v>
      </c>
      <c r="B7143" s="7">
        <v>44447</v>
      </c>
      <c r="C7143" s="4">
        <v>417.91888477999998</v>
      </c>
      <c r="D7143" s="4">
        <v>425.49355763</v>
      </c>
      <c r="E7143" s="4">
        <v>384.23143053000001</v>
      </c>
      <c r="F7143" s="4">
        <v>415.11315854999998</v>
      </c>
      <c r="G7143" s="4">
        <v>6.0285511542674808</v>
      </c>
      <c r="H7143" s="4">
        <v>-0.16295179026376522</v>
      </c>
      <c r="I7143" s="4">
        <v>9.0063060549296116E-3</v>
      </c>
      <c r="J7143" s="13">
        <v>-4.7098302742325231</v>
      </c>
      <c r="K7143" s="4">
        <v>-4.414234594509988E-2</v>
      </c>
      <c r="L7143" s="7">
        <v>2940929033.1700001</v>
      </c>
      <c r="M7143" s="7">
        <v>168137036.00114414</v>
      </c>
      <c r="N7143" s="12">
        <v>17.491262502985883</v>
      </c>
      <c r="O7143" s="4">
        <v>2.7895635660882329E-12</v>
      </c>
      <c r="P7143" s="7">
        <v>1220818340030.5964</v>
      </c>
      <c r="Q7143" s="7">
        <v>69795896083.669998</v>
      </c>
      <c r="R7143" t="s">
        <v>17</v>
      </c>
    </row>
    <row r="7144" spans="1:18" x14ac:dyDescent="0.25">
      <c r="A7144" s="1">
        <v>44448</v>
      </c>
      <c r="B7144" s="7">
        <v>44448</v>
      </c>
      <c r="C7144" s="4">
        <v>405.58060620999998</v>
      </c>
      <c r="D7144" s="4">
        <v>435.71739968000003</v>
      </c>
      <c r="E7144" s="4">
        <v>404.52114704000002</v>
      </c>
      <c r="F7144" s="4">
        <v>421.27002921000002</v>
      </c>
      <c r="G7144" s="4">
        <v>6.0432740276222985</v>
      </c>
      <c r="H7144" s="4">
        <v>1.4831788713964482E-2</v>
      </c>
      <c r="I7144" s="4">
        <v>9.0807740351981688E-3</v>
      </c>
      <c r="J7144" s="13">
        <v>-4.7015958438349843</v>
      </c>
      <c r="K7144" s="4">
        <v>8.2684265684927621E-3</v>
      </c>
      <c r="L7144" s="7">
        <v>2392139921.6799998</v>
      </c>
      <c r="M7144" s="7">
        <v>168137036.00061047</v>
      </c>
      <c r="N7144" s="12">
        <v>14.227323013302758</v>
      </c>
      <c r="O7144" s="4">
        <v>-3.1740192386454846E-12</v>
      </c>
      <c r="P7144" s="7">
        <v>1007736854680.5406</v>
      </c>
      <c r="Q7144" s="7">
        <v>70831094067.259995</v>
      </c>
      <c r="R7144" t="s">
        <v>17</v>
      </c>
    </row>
    <row r="7145" spans="1:18" x14ac:dyDescent="0.25">
      <c r="A7145" s="1">
        <v>44449</v>
      </c>
      <c r="B7145" s="7">
        <v>44449</v>
      </c>
      <c r="C7145" s="4">
        <v>421.26889734999997</v>
      </c>
      <c r="D7145" s="4">
        <v>438.92219290999998</v>
      </c>
      <c r="E7145" s="4">
        <v>394.06284283000002</v>
      </c>
      <c r="F7145" s="4">
        <v>401.62180788000001</v>
      </c>
      <c r="G7145" s="4">
        <v>5.9955108693932324</v>
      </c>
      <c r="H7145" s="4">
        <v>-4.6640444293760852E-2</v>
      </c>
      <c r="I7145" s="4">
        <v>8.9480129275897099E-3</v>
      </c>
      <c r="J7145" s="13">
        <v>-4.7163237906090183</v>
      </c>
      <c r="K7145" s="4">
        <v>-1.4620021057000315E-2</v>
      </c>
      <c r="L7145" s="7">
        <v>2306735738.8899999</v>
      </c>
      <c r="M7145" s="7">
        <v>168137036.00071052</v>
      </c>
      <c r="N7145" s="12">
        <v>13.719379107410054</v>
      </c>
      <c r="O7145" s="4">
        <v>5.950289040133306E-13</v>
      </c>
      <c r="P7145" s="7">
        <v>926435377754.40942</v>
      </c>
      <c r="Q7145" s="7">
        <v>67527500370.190002</v>
      </c>
      <c r="R7145" t="s">
        <v>17</v>
      </c>
    </row>
    <row r="7146" spans="1:18" x14ac:dyDescent="0.25">
      <c r="A7146" s="1">
        <v>44450</v>
      </c>
      <c r="B7146" s="7">
        <v>44450</v>
      </c>
      <c r="C7146" s="4">
        <v>401.26349739</v>
      </c>
      <c r="D7146" s="4">
        <v>415.35703896000001</v>
      </c>
      <c r="E7146" s="4">
        <v>400.29925345999999</v>
      </c>
      <c r="F7146" s="4">
        <v>405.5273626</v>
      </c>
      <c r="G7146" s="4">
        <v>6.0051883499471952</v>
      </c>
      <c r="H7146" s="4">
        <v>9.7244587902630339E-3</v>
      </c>
      <c r="I7146" s="4">
        <v>8.9715547179652598E-3</v>
      </c>
      <c r="J7146" s="13">
        <v>-4.7136962937424567</v>
      </c>
      <c r="K7146" s="4">
        <v>2.6309517616992621E-3</v>
      </c>
      <c r="L7146" s="7">
        <v>1567255682.4100001</v>
      </c>
      <c r="M7146" s="7">
        <v>168137036.00044078</v>
      </c>
      <c r="N7146" s="12">
        <v>9.3212995761736366</v>
      </c>
      <c r="O7146" s="4">
        <v>-1.6042915133218501E-12</v>
      </c>
      <c r="P7146" s="7">
        <v>635565063407.59058</v>
      </c>
      <c r="Q7146" s="7">
        <v>68184168764.639999</v>
      </c>
      <c r="R7146" t="s">
        <v>17</v>
      </c>
    </row>
    <row r="7147" spans="1:18" x14ac:dyDescent="0.25">
      <c r="A7147" s="1">
        <v>44451</v>
      </c>
      <c r="B7147" s="7">
        <v>44451</v>
      </c>
      <c r="C7147" s="4">
        <v>405.39918239999997</v>
      </c>
      <c r="D7147" s="4">
        <v>421.20757277000001</v>
      </c>
      <c r="E7147" s="4">
        <v>398.03212868000003</v>
      </c>
      <c r="F7147" s="4">
        <v>416.68322094000001</v>
      </c>
      <c r="G7147" s="4">
        <v>6.0323262710950116</v>
      </c>
      <c r="H7147" s="4">
        <v>2.750950828194499E-2</v>
      </c>
      <c r="I7147" s="4">
        <v>9.0458887896973789E-3</v>
      </c>
      <c r="J7147" s="13">
        <v>-4.705444901867037</v>
      </c>
      <c r="K7147" s="4">
        <v>8.2855284361435591E-3</v>
      </c>
      <c r="L7147" s="7">
        <v>1671909230.28</v>
      </c>
      <c r="M7147" s="7">
        <v>168137036.00106859</v>
      </c>
      <c r="N7147" s="12">
        <v>9.9437296507913597</v>
      </c>
      <c r="O7147" s="4">
        <v>3.7339526040981453E-12</v>
      </c>
      <c r="P7147" s="7">
        <v>696656523192.3866</v>
      </c>
      <c r="Q7147" s="7">
        <v>70059881720.229996</v>
      </c>
      <c r="R7147" t="s">
        <v>17</v>
      </c>
    </row>
    <row r="7148" spans="1:18" x14ac:dyDescent="0.25">
      <c r="A7148" s="1">
        <v>44452</v>
      </c>
      <c r="B7148" s="7">
        <v>44452</v>
      </c>
      <c r="C7148" s="4">
        <v>416.79659500000002</v>
      </c>
      <c r="D7148" s="4">
        <v>419.28201239999999</v>
      </c>
      <c r="E7148" s="4">
        <v>385.37604916020001</v>
      </c>
      <c r="F7148" s="4">
        <v>399.06343546689999</v>
      </c>
      <c r="G7148" s="4">
        <v>5.989120390385489</v>
      </c>
      <c r="H7148" s="4">
        <v>-4.2285805109577884E-2</v>
      </c>
      <c r="I7148" s="4">
        <v>8.8753595361613785E-3</v>
      </c>
      <c r="J7148" s="13">
        <v>-4.724476433324436</v>
      </c>
      <c r="K7148" s="4">
        <v>-1.8851575284699607E-2</v>
      </c>
      <c r="L7148" s="7">
        <v>2194763765.4899998</v>
      </c>
      <c r="M7148" s="7">
        <v>168137035.99999538</v>
      </c>
      <c r="N7148" s="12">
        <v>13.053422480280075</v>
      </c>
      <c r="O7148" s="4">
        <v>-6.3829567656734181E-12</v>
      </c>
      <c r="P7148" s="7">
        <v>875849968294.70898</v>
      </c>
      <c r="Q7148" s="7">
        <v>67097343215.379997</v>
      </c>
      <c r="R7148" t="s">
        <v>17</v>
      </c>
    </row>
    <row r="7149" spans="1:18" x14ac:dyDescent="0.25">
      <c r="A7149" s="1">
        <v>44454</v>
      </c>
      <c r="B7149" s="7">
        <v>44454</v>
      </c>
      <c r="C7149" s="4">
        <v>414.49351061930003</v>
      </c>
      <c r="D7149" s="4">
        <v>436.41634820659999</v>
      </c>
      <c r="E7149" s="4">
        <v>410.45393977089998</v>
      </c>
      <c r="F7149" s="4">
        <v>431.42303931560002</v>
      </c>
      <c r="G7149" s="4">
        <v>6.067089138452979</v>
      </c>
      <c r="H7149" s="4">
        <v>8.1088872025670902E-2</v>
      </c>
      <c r="I7149" s="4">
        <v>8.9550800676859842E-3</v>
      </c>
      <c r="J7149" s="13">
        <v>-4.7155343023943042</v>
      </c>
      <c r="K7149" s="4">
        <v>8.9822312211461242E-3</v>
      </c>
      <c r="L7149" s="7">
        <v>1838828413.72</v>
      </c>
      <c r="M7149" s="7">
        <v>168137036.00000823</v>
      </c>
      <c r="N7149" s="12">
        <v>10.936486436693876</v>
      </c>
      <c r="O7149" s="4">
        <v>7.6394833968032078E-14</v>
      </c>
      <c r="P7149" s="7">
        <v>793312943026.96594</v>
      </c>
      <c r="Q7149" s="7">
        <v>72538191092.639999</v>
      </c>
      <c r="R7149" t="s">
        <v>17</v>
      </c>
    </row>
    <row r="7150" spans="1:18" x14ac:dyDescent="0.25">
      <c r="A7150" s="1">
        <v>44455</v>
      </c>
      <c r="B7150" s="7">
        <v>44455</v>
      </c>
      <c r="C7150" s="4">
        <v>431.2905800012</v>
      </c>
      <c r="D7150" s="4">
        <v>433.19276715059999</v>
      </c>
      <c r="E7150" s="4">
        <v>416.17622934449997</v>
      </c>
      <c r="F7150" s="4">
        <v>424.64923225109999</v>
      </c>
      <c r="G7150" s="4">
        <v>6.051263492267478</v>
      </c>
      <c r="H7150" s="4">
        <v>-1.5701078633273392E-2</v>
      </c>
      <c r="I7150" s="4">
        <v>8.8869692663128379E-3</v>
      </c>
      <c r="J7150" s="13">
        <v>-4.723169202506468</v>
      </c>
      <c r="K7150" s="4">
        <v>-7.6058282961557443E-3</v>
      </c>
      <c r="L7150" s="7">
        <v>1720989872.1400001</v>
      </c>
      <c r="M7150" s="7">
        <v>168137036.000034</v>
      </c>
      <c r="N7150" s="12">
        <v>10.235638221549547</v>
      </c>
      <c r="O7150" s="4">
        <v>1.5332141852051671E-13</v>
      </c>
      <c r="P7150" s="7">
        <v>730817027916.1698</v>
      </c>
      <c r="Q7150" s="7">
        <v>71399263250.389999</v>
      </c>
      <c r="R7150" t="s">
        <v>17</v>
      </c>
    </row>
    <row r="7151" spans="1:18" x14ac:dyDescent="0.25">
      <c r="A7151" s="1">
        <v>44456</v>
      </c>
      <c r="B7151" s="7">
        <v>44456</v>
      </c>
      <c r="C7151" s="4">
        <v>424.40355769839999</v>
      </c>
      <c r="D7151" s="4">
        <v>425.76623391840002</v>
      </c>
      <c r="E7151" s="4">
        <v>401.84203140779999</v>
      </c>
      <c r="F7151" s="4">
        <v>406.63280262469999</v>
      </c>
      <c r="G7151" s="4">
        <v>6.0079105733575231</v>
      </c>
      <c r="H7151" s="4">
        <v>-4.2426615328829027E-2</v>
      </c>
      <c r="I7151" s="4">
        <v>8.6027953746302174E-3</v>
      </c>
      <c r="J7151" s="13">
        <v>-4.7556680849762358</v>
      </c>
      <c r="K7151" s="4">
        <v>-3.1976468373736473E-2</v>
      </c>
      <c r="L7151" s="7">
        <v>1516642578.4400001</v>
      </c>
      <c r="M7151" s="7">
        <v>168137036.00002441</v>
      </c>
      <c r="N7151" s="12">
        <v>9.020276641725621</v>
      </c>
      <c r="O7151" s="4">
        <v>-5.7074562732484174E-14</v>
      </c>
      <c r="P7151" s="7">
        <v>616716622251.00867</v>
      </c>
      <c r="Q7151" s="7">
        <v>68370034173.699997</v>
      </c>
      <c r="R7151" t="s">
        <v>17</v>
      </c>
    </row>
    <row r="7152" spans="1:18" x14ac:dyDescent="0.25">
      <c r="A7152" s="1">
        <v>44457</v>
      </c>
      <c r="B7152" s="7">
        <v>44457</v>
      </c>
      <c r="C7152" s="4">
        <v>406.46242630059999</v>
      </c>
      <c r="D7152" s="4">
        <v>420.00198346920001</v>
      </c>
      <c r="E7152" s="4">
        <v>401.77843661539998</v>
      </c>
      <c r="F7152" s="4">
        <v>410.80929974359998</v>
      </c>
      <c r="G7152" s="4">
        <v>6.0181291159276675</v>
      </c>
      <c r="H7152" s="4">
        <v>1.0270930165844658E-2</v>
      </c>
      <c r="I7152" s="4">
        <v>8.5091803000562748E-3</v>
      </c>
      <c r="J7152" s="13">
        <v>-4.7666096630036483</v>
      </c>
      <c r="K7152" s="4">
        <v>-1.0881936684210215E-2</v>
      </c>
      <c r="L7152" s="7">
        <v>1310349980.76</v>
      </c>
      <c r="M7152" s="7">
        <v>168137036.0000135</v>
      </c>
      <c r="N7152" s="12">
        <v>7.7933453088818263</v>
      </c>
      <c r="O7152" s="4">
        <v>-6.4873571304628572E-14</v>
      </c>
      <c r="P7152" s="7">
        <v>538303958015.0553</v>
      </c>
      <c r="Q7152" s="7">
        <v>69072258020.130005</v>
      </c>
      <c r="R7152" t="s">
        <v>17</v>
      </c>
    </row>
    <row r="7153" spans="1:18" x14ac:dyDescent="0.25">
      <c r="A7153" s="1">
        <v>44458</v>
      </c>
      <c r="B7153" s="7">
        <v>44458</v>
      </c>
      <c r="C7153" s="4">
        <v>410.60311400960001</v>
      </c>
      <c r="D7153" s="4">
        <v>419.18257307509998</v>
      </c>
      <c r="E7153" s="4">
        <v>403.71864184179998</v>
      </c>
      <c r="F7153" s="4">
        <v>408.4716461731</v>
      </c>
      <c r="G7153" s="4">
        <v>6.0124225022781248</v>
      </c>
      <c r="H7153" s="4">
        <v>-5.6903618587967452E-3</v>
      </c>
      <c r="I7153" s="4">
        <v>8.6430335964858881E-3</v>
      </c>
      <c r="J7153" s="13">
        <v>-4.7510016470867269</v>
      </c>
      <c r="K7153" s="4">
        <v>1.5730457189716385E-2</v>
      </c>
      <c r="L7153" s="7">
        <v>1243314914.6600001</v>
      </c>
      <c r="M7153" s="7">
        <v>168137036.00003481</v>
      </c>
      <c r="N7153" s="12">
        <v>7.3946522684017264</v>
      </c>
      <c r="O7153" s="4">
        <v>1.2673388929730174E-13</v>
      </c>
      <c r="P7153" s="7">
        <v>507858889902.73755</v>
      </c>
      <c r="Q7153" s="7">
        <v>68679211877.599998</v>
      </c>
      <c r="R7153" t="s">
        <v>17</v>
      </c>
    </row>
    <row r="7154" spans="1:18" x14ac:dyDescent="0.25">
      <c r="A7154" s="1">
        <v>44460</v>
      </c>
      <c r="B7154" s="7">
        <v>44460</v>
      </c>
      <c r="C7154" s="4">
        <v>364.0535148024</v>
      </c>
      <c r="D7154" s="4">
        <v>375.66611113779999</v>
      </c>
      <c r="E7154" s="4">
        <v>339.0143425032</v>
      </c>
      <c r="F7154" s="4">
        <v>344.53461089220002</v>
      </c>
      <c r="G7154" s="4">
        <v>5.8421945524382988</v>
      </c>
      <c r="H7154" s="4">
        <v>-0.15652747474620324</v>
      </c>
      <c r="I7154" s="4">
        <v>8.4665391448921108E-3</v>
      </c>
      <c r="J7154" s="13">
        <v>-4.7716334553660991</v>
      </c>
      <c r="K7154" s="4">
        <v>-2.0420428732978307E-2</v>
      </c>
      <c r="L7154" s="7">
        <v>2045164899.1700001</v>
      </c>
      <c r="M7154" s="7">
        <v>168137036.00003532</v>
      </c>
      <c r="N7154" s="12">
        <v>12.163678793347888</v>
      </c>
      <c r="O7154" s="4">
        <v>3.0132533119634357E-15</v>
      </c>
      <c r="P7154" s="7">
        <v>704630092745.92151</v>
      </c>
      <c r="Q7154" s="7">
        <v>57929028274.839996</v>
      </c>
      <c r="R7154" t="s">
        <v>17</v>
      </c>
    </row>
    <row r="7155" spans="1:18" x14ac:dyDescent="0.25">
      <c r="A7155" s="1">
        <v>44461</v>
      </c>
      <c r="B7155" s="7">
        <v>44461</v>
      </c>
      <c r="C7155" s="4">
        <v>343.66539787620002</v>
      </c>
      <c r="D7155" s="4">
        <v>380.00845073959999</v>
      </c>
      <c r="E7155" s="4">
        <v>342.68004126329998</v>
      </c>
      <c r="F7155" s="4">
        <v>379.44034113399999</v>
      </c>
      <c r="G7155" s="4">
        <v>5.9386973806148848</v>
      </c>
      <c r="H7155" s="4">
        <v>0.10131269584616995</v>
      </c>
      <c r="I7155" s="4">
        <v>8.7078511284008654E-3</v>
      </c>
      <c r="J7155" s="13">
        <v>-4.7435302317136143</v>
      </c>
      <c r="K7155" s="4">
        <v>2.8501844659200432E-2</v>
      </c>
      <c r="L7155" s="7">
        <v>1678913732.3099999</v>
      </c>
      <c r="M7155" s="7">
        <v>168137036.0000273</v>
      </c>
      <c r="N7155" s="12">
        <v>9.9853891340735146</v>
      </c>
      <c r="O7155" s="4">
        <v>-4.7680302406950692E-14</v>
      </c>
      <c r="P7155" s="7">
        <v>637047599322.26355</v>
      </c>
      <c r="Q7155" s="7">
        <v>63797974297.110001</v>
      </c>
      <c r="R7155" t="s">
        <v>17</v>
      </c>
    </row>
    <row r="7156" spans="1:18" x14ac:dyDescent="0.25">
      <c r="A7156" s="1">
        <v>44462</v>
      </c>
      <c r="B7156" s="7">
        <v>44462</v>
      </c>
      <c r="C7156" s="4">
        <v>379.15566560079998</v>
      </c>
      <c r="D7156" s="4">
        <v>384.77721365859998</v>
      </c>
      <c r="E7156" s="4">
        <v>369.65199551910001</v>
      </c>
      <c r="F7156" s="4">
        <v>383.82040474960002</v>
      </c>
      <c r="G7156" s="4">
        <v>5.9501747472192728</v>
      </c>
      <c r="H7156" s="4">
        <v>1.1543484286646252E-2</v>
      </c>
      <c r="I7156" s="4">
        <v>8.5492722770123368E-3</v>
      </c>
      <c r="J7156" s="13">
        <v>-4.7619091134555802</v>
      </c>
      <c r="K7156" s="4">
        <v>-1.8211020038149239E-2</v>
      </c>
      <c r="L7156" s="7">
        <v>1576382602.8800001</v>
      </c>
      <c r="M7156" s="7">
        <v>168137036.00003108</v>
      </c>
      <c r="N7156" s="12">
        <v>9.3755822059317655</v>
      </c>
      <c r="O7156" s="4">
        <v>2.2510774742316086E-14</v>
      </c>
      <c r="P7156" s="7">
        <v>605047808677.62964</v>
      </c>
      <c r="Q7156" s="7">
        <v>64534425210.93</v>
      </c>
      <c r="R7156" t="s">
        <v>17</v>
      </c>
    </row>
    <row r="7157" spans="1:18" x14ac:dyDescent="0.25">
      <c r="A7157" s="1">
        <v>44463</v>
      </c>
      <c r="B7157" s="7">
        <v>44463</v>
      </c>
      <c r="C7157" s="4">
        <v>383.80629184520001</v>
      </c>
      <c r="D7157" s="4">
        <v>385.31926712080002</v>
      </c>
      <c r="E7157" s="4">
        <v>335.50620256349998</v>
      </c>
      <c r="F7157" s="4">
        <v>355.31626995549999</v>
      </c>
      <c r="G7157" s="4">
        <v>5.8730082941415134</v>
      </c>
      <c r="H7157" s="4">
        <v>-7.4264250783372995E-2</v>
      </c>
      <c r="I7157" s="4">
        <v>8.2940786509967269E-3</v>
      </c>
      <c r="J7157" s="13">
        <v>-4.7922134343241147</v>
      </c>
      <c r="K7157" s="4">
        <v>-2.9849748346626636E-2</v>
      </c>
      <c r="L7157" s="7">
        <v>2081157732.5699999</v>
      </c>
      <c r="M7157" s="7">
        <v>168137036.00001797</v>
      </c>
      <c r="N7157" s="12">
        <v>12.377747235711812</v>
      </c>
      <c r="O7157" s="4">
        <v>-7.7990085721408295E-14</v>
      </c>
      <c r="P7157" s="7">
        <v>739469202725.81836</v>
      </c>
      <c r="Q7157" s="7">
        <v>59741824472.900002</v>
      </c>
      <c r="R7157" t="s">
        <v>17</v>
      </c>
    </row>
    <row r="7158" spans="1:18" x14ac:dyDescent="0.25">
      <c r="A7158" s="1">
        <v>44464</v>
      </c>
      <c r="B7158" s="7">
        <v>44464</v>
      </c>
      <c r="C7158" s="4">
        <v>355.4073797401</v>
      </c>
      <c r="D7158" s="4">
        <v>360.63007123030002</v>
      </c>
      <c r="E7158" s="4">
        <v>344.19091654699997</v>
      </c>
      <c r="F7158" s="4">
        <v>349.88009796810002</v>
      </c>
      <c r="G7158" s="4">
        <v>5.8575905185564734</v>
      </c>
      <c r="H7158" s="4">
        <v>-1.5299530156839715E-2</v>
      </c>
      <c r="I7158" s="4">
        <v>8.1907303975831229E-3</v>
      </c>
      <c r="J7158" s="13">
        <v>-4.8047522034595236</v>
      </c>
      <c r="K7158" s="4">
        <v>-1.2460486301415078E-2</v>
      </c>
      <c r="L7158" s="7">
        <v>1388464569.47</v>
      </c>
      <c r="M7158" s="7">
        <v>168137036.00001156</v>
      </c>
      <c r="N7158" s="12">
        <v>8.2579341381389906</v>
      </c>
      <c r="O7158" s="4">
        <v>-3.8108791886600208E-14</v>
      </c>
      <c r="P7158" s="7">
        <v>485796119591.39941</v>
      </c>
      <c r="Q7158" s="7">
        <v>58827802627.75</v>
      </c>
      <c r="R7158" t="s">
        <v>17</v>
      </c>
    </row>
    <row r="7159" spans="1:18" x14ac:dyDescent="0.25">
      <c r="A7159" s="1">
        <v>44465</v>
      </c>
      <c r="B7159" s="7">
        <v>44465</v>
      </c>
      <c r="C7159" s="4">
        <v>349.88068030440002</v>
      </c>
      <c r="D7159" s="4">
        <v>352.6981359367</v>
      </c>
      <c r="E7159" s="4">
        <v>320.36875146070003</v>
      </c>
      <c r="F7159" s="4">
        <v>344.18176324630002</v>
      </c>
      <c r="G7159" s="4">
        <v>5.8411698993589729</v>
      </c>
      <c r="H7159" s="4">
        <v>-1.6286535744366733E-2</v>
      </c>
      <c r="I7159" s="4">
        <v>7.9655959303232462E-3</v>
      </c>
      <c r="J7159" s="13">
        <v>-4.8326235197970222</v>
      </c>
      <c r="K7159" s="4">
        <v>-2.7486494650868769E-2</v>
      </c>
      <c r="L7159" s="7">
        <v>1958526740.96</v>
      </c>
      <c r="M7159" s="7">
        <v>168137036.0000098</v>
      </c>
      <c r="N7159" s="12">
        <v>11.648395782115999</v>
      </c>
      <c r="O7159" s="4">
        <v>-1.0457761494462781E-14</v>
      </c>
      <c r="P7159" s="7">
        <v>674089187068.64233</v>
      </c>
      <c r="Q7159" s="7">
        <v>57869701517.489998</v>
      </c>
      <c r="R7159" t="s">
        <v>17</v>
      </c>
    </row>
    <row r="7160" spans="1:18" x14ac:dyDescent="0.25">
      <c r="A7160" s="1">
        <v>44467</v>
      </c>
      <c r="B7160" s="7">
        <v>44467</v>
      </c>
      <c r="C7160" s="4">
        <v>335.80754898729998</v>
      </c>
      <c r="D7160" s="4">
        <v>344.2755770421</v>
      </c>
      <c r="E7160" s="4">
        <v>330.0738653052</v>
      </c>
      <c r="F7160" s="4">
        <v>333.03259617430001</v>
      </c>
      <c r="G7160" s="4">
        <v>5.808240371599191</v>
      </c>
      <c r="H7160" s="4">
        <v>-3.2393253398558343E-2</v>
      </c>
      <c r="I7160" s="4">
        <v>8.1159081669180799E-3</v>
      </c>
      <c r="J7160" s="13">
        <v>-4.813929172149356</v>
      </c>
      <c r="K7160" s="4">
        <v>1.8870180951889429E-2</v>
      </c>
      <c r="L7160" s="7">
        <v>1294330920.5</v>
      </c>
      <c r="M7160" s="7">
        <v>168137036.0000248</v>
      </c>
      <c r="N7160" s="12">
        <v>7.6980714736746583</v>
      </c>
      <c r="O7160" s="4">
        <v>8.9156847995166676E-14</v>
      </c>
      <c r="P7160" s="7">
        <v>431054386762.7865</v>
      </c>
      <c r="Q7160" s="7">
        <v>55995113612.139999</v>
      </c>
      <c r="R7160" t="s">
        <v>17</v>
      </c>
    </row>
    <row r="7161" spans="1:18" x14ac:dyDescent="0.25">
      <c r="A7161" s="1">
        <v>44468</v>
      </c>
      <c r="B7161" s="7">
        <v>44468</v>
      </c>
      <c r="C7161" s="4">
        <v>333.39790392800001</v>
      </c>
      <c r="D7161" s="4">
        <v>375.00687683770002</v>
      </c>
      <c r="E7161" s="4">
        <v>331.4485166165</v>
      </c>
      <c r="F7161" s="4">
        <v>367.98958484619999</v>
      </c>
      <c r="G7161" s="4">
        <v>5.9080546357200507</v>
      </c>
      <c r="H7161" s="4">
        <v>0.10496566724539018</v>
      </c>
      <c r="I7161" s="4">
        <v>8.8534877963443379E-3</v>
      </c>
      <c r="J7161" s="13">
        <v>-4.7269437963179657</v>
      </c>
      <c r="K7161" s="4">
        <v>9.0880726377950763E-2</v>
      </c>
      <c r="L7161" s="7">
        <v>2385693433.9499998</v>
      </c>
      <c r="M7161" s="7">
        <v>168137036.0000256</v>
      </c>
      <c r="N7161" s="12">
        <v>14.188982336703239</v>
      </c>
      <c r="O7161" s="4">
        <v>4.7857552601775063E-15</v>
      </c>
      <c r="P7161" s="7">
        <v>877910336329.56567</v>
      </c>
      <c r="Q7161" s="7">
        <v>61872678074.919998</v>
      </c>
      <c r="R7161" t="s">
        <v>17</v>
      </c>
    </row>
    <row r="7162" spans="1:18" x14ac:dyDescent="0.25">
      <c r="A7162" s="1">
        <v>44469</v>
      </c>
      <c r="B7162" s="7">
        <v>44469</v>
      </c>
      <c r="C7162" s="4">
        <v>367.78601099010001</v>
      </c>
      <c r="D7162" s="4">
        <v>388.2687667303</v>
      </c>
      <c r="E7162" s="4">
        <v>366.64425372509999</v>
      </c>
      <c r="F7162" s="4">
        <v>387.0573500511</v>
      </c>
      <c r="G7162" s="4">
        <v>5.9585728733970402</v>
      </c>
      <c r="H7162" s="4">
        <v>5.1816045861377627E-2</v>
      </c>
      <c r="I7162" s="4">
        <v>8.8387630470349414E-3</v>
      </c>
      <c r="J7162" s="13">
        <v>-4.7286083389292557</v>
      </c>
      <c r="K7162" s="4">
        <v>-1.6631580285767611E-3</v>
      </c>
      <c r="L7162" s="7">
        <v>1796235645.8499999</v>
      </c>
      <c r="M7162" s="7">
        <v>168137035.99998346</v>
      </c>
      <c r="N7162" s="12">
        <v>10.68316468865418</v>
      </c>
      <c r="O7162" s="4">
        <v>-2.5063177547744303E-13</v>
      </c>
      <c r="P7162" s="7">
        <v>695246209150.0271</v>
      </c>
      <c r="Q7162" s="7">
        <v>65078675599.599998</v>
      </c>
      <c r="R7162" t="s">
        <v>17</v>
      </c>
    </row>
    <row r="7163" spans="1:18" x14ac:dyDescent="0.25">
      <c r="A7163" s="1">
        <v>44470</v>
      </c>
      <c r="B7163" s="7">
        <v>44470</v>
      </c>
      <c r="C7163" s="4">
        <v>387.63599923710001</v>
      </c>
      <c r="D7163" s="4">
        <v>423.34425421610001</v>
      </c>
      <c r="E7163" s="4">
        <v>382.13138619509999</v>
      </c>
      <c r="F7163" s="4">
        <v>421.64317594959999</v>
      </c>
      <c r="G7163" s="4">
        <v>6.0441594017312603</v>
      </c>
      <c r="H7163" s="4">
        <v>8.9355817410349939E-2</v>
      </c>
      <c r="I7163" s="4">
        <v>8.7628840336930088E-3</v>
      </c>
      <c r="J7163" s="13">
        <v>-4.7372302006268221</v>
      </c>
      <c r="K7163" s="4">
        <v>-8.5848000379857535E-3</v>
      </c>
      <c r="L7163" s="7">
        <v>2162493377.6799998</v>
      </c>
      <c r="M7163" s="7">
        <v>168137036.00001845</v>
      </c>
      <c r="N7163" s="12">
        <v>12.861493393280481</v>
      </c>
      <c r="O7163" s="4">
        <v>2.08091728720362E-13</v>
      </c>
      <c r="P7163" s="7">
        <v>911800575734.9729</v>
      </c>
      <c r="Q7163" s="7">
        <v>70893833853.800003</v>
      </c>
      <c r="R7163" t="s">
        <v>17</v>
      </c>
    </row>
    <row r="7164" spans="1:18" x14ac:dyDescent="0.25">
      <c r="A7164" s="1">
        <v>44472</v>
      </c>
      <c r="B7164" s="7">
        <v>44472</v>
      </c>
      <c r="C7164" s="4">
        <v>427.35111635219999</v>
      </c>
      <c r="D7164" s="4">
        <v>437.10038044539999</v>
      </c>
      <c r="E7164" s="4">
        <v>421.93888809909998</v>
      </c>
      <c r="F7164" s="4">
        <v>430.50881092920002</v>
      </c>
      <c r="G7164" s="4">
        <v>6.0649677903928394</v>
      </c>
      <c r="H7164" s="4">
        <v>2.1026392659227483E-2</v>
      </c>
      <c r="I7164" s="4">
        <v>8.9317270457776338E-3</v>
      </c>
      <c r="J7164" s="13">
        <v>-4.7181455046093612</v>
      </c>
      <c r="K7164" s="4">
        <v>1.9267972899724463E-2</v>
      </c>
      <c r="L7164" s="7">
        <v>1470899247.79</v>
      </c>
      <c r="M7164" s="7">
        <v>168137036.00002301</v>
      </c>
      <c r="N7164" s="12">
        <v>8.7482168282650026</v>
      </c>
      <c r="O7164" s="4">
        <v>2.7119279807673562E-14</v>
      </c>
      <c r="P7164" s="7">
        <v>633235086162.72766</v>
      </c>
      <c r="Q7164" s="7">
        <v>72384475441.529999</v>
      </c>
      <c r="R7164" t="s">
        <v>17</v>
      </c>
    </row>
    <row r="7165" spans="1:18" x14ac:dyDescent="0.25">
      <c r="A7165" s="1">
        <v>44473</v>
      </c>
      <c r="B7165" s="7">
        <v>44473</v>
      </c>
      <c r="C7165" s="4">
        <v>430.58449541369998</v>
      </c>
      <c r="D7165" s="4">
        <v>430.7255845034</v>
      </c>
      <c r="E7165" s="4">
        <v>411.95215013889998</v>
      </c>
      <c r="F7165" s="4">
        <v>425.74888717110002</v>
      </c>
      <c r="G7165" s="4">
        <v>6.0538497057310439</v>
      </c>
      <c r="H7165" s="4">
        <v>-1.1056507177695839E-2</v>
      </c>
      <c r="I7165" s="4">
        <v>8.6687789980700956E-3</v>
      </c>
      <c r="J7165" s="13">
        <v>-4.7480273287796795</v>
      </c>
      <c r="K7165" s="4">
        <v>-2.9439776468745064E-2</v>
      </c>
      <c r="L7165" s="7">
        <v>1647171955.4400001</v>
      </c>
      <c r="M7165" s="7">
        <v>168137036.00000662</v>
      </c>
      <c r="N7165" s="12">
        <v>9.7966039762942838</v>
      </c>
      <c r="O7165" s="4">
        <v>-9.7487607151765054E-14</v>
      </c>
      <c r="P7165" s="7">
        <v>701281627008.02478</v>
      </c>
      <c r="Q7165" s="7">
        <v>71584155969.25</v>
      </c>
      <c r="R7165" t="s">
        <v>17</v>
      </c>
    </row>
    <row r="7166" spans="1:18" x14ac:dyDescent="0.25">
      <c r="A7166" s="1">
        <v>44474</v>
      </c>
      <c r="B7166" s="7">
        <v>44474</v>
      </c>
      <c r="C7166" s="4">
        <v>426.2142149686</v>
      </c>
      <c r="D7166" s="4">
        <v>443.91424450049999</v>
      </c>
      <c r="E7166" s="4">
        <v>424.11436202239997</v>
      </c>
      <c r="F7166" s="4">
        <v>442.70615590800003</v>
      </c>
      <c r="G7166" s="4">
        <v>6.0929062450130003</v>
      </c>
      <c r="H7166" s="4">
        <v>3.9829273188646562E-2</v>
      </c>
      <c r="I7166" s="4">
        <v>8.5937640265962376E-3</v>
      </c>
      <c r="J7166" s="13">
        <v>-4.7567184519308805</v>
      </c>
      <c r="K7166" s="4">
        <v>-8.6534645179624833E-3</v>
      </c>
      <c r="L7166" s="7">
        <v>1526827784.99</v>
      </c>
      <c r="M7166" s="7">
        <v>168137035.9999887</v>
      </c>
      <c r="N7166" s="12">
        <v>9.0808534592586874</v>
      </c>
      <c r="O7166" s="4">
        <v>-1.0652736708766638E-13</v>
      </c>
      <c r="P7166" s="7">
        <v>675936059426.44934</v>
      </c>
      <c r="Q7166" s="7">
        <v>74435300873.320007</v>
      </c>
      <c r="R7166" t="s">
        <v>17</v>
      </c>
    </row>
    <row r="7167" spans="1:18" x14ac:dyDescent="0.25">
      <c r="A7167" s="1">
        <v>44475</v>
      </c>
      <c r="B7167" s="7">
        <v>44475</v>
      </c>
      <c r="C7167" s="4">
        <v>442.40624712229999</v>
      </c>
      <c r="D7167" s="4">
        <v>442.4793231731</v>
      </c>
      <c r="E7167" s="4">
        <v>415.66773351969999</v>
      </c>
      <c r="F7167" s="4">
        <v>435.40137179369998</v>
      </c>
      <c r="G7167" s="4">
        <v>6.0762682994470687</v>
      </c>
      <c r="H7167" s="4">
        <v>-1.6500299390049763E-2</v>
      </c>
      <c r="I7167" s="4">
        <v>7.8647032597532144E-3</v>
      </c>
      <c r="J7167" s="13">
        <v>-4.8453704723949489</v>
      </c>
      <c r="K7167" s="4">
        <v>-8.4836023491767304E-2</v>
      </c>
      <c r="L7167" s="7">
        <v>2006344571.27</v>
      </c>
      <c r="M7167" s="7">
        <v>168137036.00000754</v>
      </c>
      <c r="N7167" s="12">
        <v>11.932793743728835</v>
      </c>
      <c r="O7167" s="4">
        <v>1.1202212312714198E-13</v>
      </c>
      <c r="P7167" s="7">
        <v>873565178621.8009</v>
      </c>
      <c r="Q7167" s="7">
        <v>73207096123.729996</v>
      </c>
      <c r="R7167" t="s">
        <v>17</v>
      </c>
    </row>
    <row r="7168" spans="1:18" x14ac:dyDescent="0.25">
      <c r="A7168" s="1">
        <v>44476</v>
      </c>
      <c r="B7168" s="7">
        <v>44476</v>
      </c>
      <c r="C7168" s="4">
        <v>434.96190758630001</v>
      </c>
      <c r="D7168" s="4">
        <v>449.93589239300002</v>
      </c>
      <c r="E7168" s="4">
        <v>424.30917533429999</v>
      </c>
      <c r="F7168" s="4">
        <v>438.76175438579997</v>
      </c>
      <c r="G7168" s="4">
        <v>6.0839565650441187</v>
      </c>
      <c r="H7168" s="4">
        <v>7.7178961982972286E-3</v>
      </c>
      <c r="I7168" s="4">
        <v>8.1545157670846833E-3</v>
      </c>
      <c r="J7168" s="13">
        <v>-4.8091834233251545</v>
      </c>
      <c r="K7168" s="4">
        <v>3.6849770138760826E-2</v>
      </c>
      <c r="L7168" s="7">
        <v>1962989705.4200001</v>
      </c>
      <c r="M7168" s="7">
        <v>168137036.00000361</v>
      </c>
      <c r="N7168" s="12">
        <v>11.674939395386737</v>
      </c>
      <c r="O7168" s="4">
        <v>-2.3397025716425765E-14</v>
      </c>
      <c r="P7168" s="7">
        <v>861284806991.34387</v>
      </c>
      <c r="Q7168" s="7">
        <v>73772100892.589996</v>
      </c>
      <c r="R7168" t="s">
        <v>17</v>
      </c>
    </row>
    <row r="7169" spans="1:18" x14ac:dyDescent="0.25">
      <c r="A7169" s="1">
        <v>44477</v>
      </c>
      <c r="B7169" s="7">
        <v>44477</v>
      </c>
      <c r="C7169" s="4">
        <v>438.47524315930002</v>
      </c>
      <c r="D7169" s="4">
        <v>441.51379939499998</v>
      </c>
      <c r="E7169" s="4">
        <v>416.70601448970001</v>
      </c>
      <c r="F7169" s="4">
        <v>419.10204289019998</v>
      </c>
      <c r="G7169" s="4">
        <v>6.038114429388723</v>
      </c>
      <c r="H7169" s="4">
        <v>-4.4807258834855861E-2</v>
      </c>
      <c r="I7169" s="4">
        <v>7.7657729184131188E-3</v>
      </c>
      <c r="J7169" s="13">
        <v>-4.858029288582645</v>
      </c>
      <c r="K7169" s="4">
        <v>-4.7672094796935294E-2</v>
      </c>
      <c r="L7169" s="7">
        <v>2678048368.0500002</v>
      </c>
      <c r="M7169" s="7">
        <v>168137036.00001648</v>
      </c>
      <c r="N7169" s="12">
        <v>15.927771963636481</v>
      </c>
      <c r="O7169" s="4">
        <v>7.6572084162849756E-14</v>
      </c>
      <c r="P7169" s="7">
        <v>1122375542008.5212</v>
      </c>
      <c r="Q7169" s="7">
        <v>70466575273.110001</v>
      </c>
      <c r="R7169" t="s">
        <v>17</v>
      </c>
    </row>
    <row r="7170" spans="1:18" x14ac:dyDescent="0.25">
      <c r="A7170" s="1">
        <v>44479</v>
      </c>
      <c r="B7170" s="7">
        <v>44479</v>
      </c>
      <c r="C7170" s="4">
        <v>421.79569701460002</v>
      </c>
      <c r="D7170" s="4">
        <v>422.05042482160002</v>
      </c>
      <c r="E7170" s="4">
        <v>402.82926877659997</v>
      </c>
      <c r="F7170" s="4">
        <v>405.06929251119999</v>
      </c>
      <c r="G7170" s="4">
        <v>6.0040581450921131</v>
      </c>
      <c r="H7170" s="4">
        <v>-3.3482896628772615E-2</v>
      </c>
      <c r="I7170" s="4">
        <v>7.3956109819562242E-3</v>
      </c>
      <c r="J7170" s="13">
        <v>-4.9068685652781081</v>
      </c>
      <c r="K7170" s="4">
        <v>-4.7665820304791322E-2</v>
      </c>
      <c r="L7170" s="7">
        <v>1437068557.8</v>
      </c>
      <c r="M7170" s="7">
        <v>168137036.00002429</v>
      </c>
      <c r="N7170" s="12">
        <v>8.5470077978524159</v>
      </c>
      <c r="O7170" s="4">
        <v>4.6439551043206247E-14</v>
      </c>
      <c r="P7170" s="7">
        <v>582112343998.13647</v>
      </c>
      <c r="Q7170" s="7">
        <v>68107150217.459999</v>
      </c>
      <c r="R7170" t="s">
        <v>17</v>
      </c>
    </row>
    <row r="7171" spans="1:18" x14ac:dyDescent="0.25">
      <c r="A7171" s="1">
        <v>44481</v>
      </c>
      <c r="B7171" s="7">
        <v>44481</v>
      </c>
      <c r="C7171" s="4">
        <v>413.48675799820001</v>
      </c>
      <c r="D7171" s="4">
        <v>443.86750813859999</v>
      </c>
      <c r="E7171" s="4">
        <v>392.57076220930003</v>
      </c>
      <c r="F7171" s="4">
        <v>443.86750813859999</v>
      </c>
      <c r="G7171" s="4">
        <v>6.0955261128073221</v>
      </c>
      <c r="H7171" s="4">
        <v>9.5781675739656916E-2</v>
      </c>
      <c r="I7171" s="4">
        <v>7.9203986002841804E-3</v>
      </c>
      <c r="J7171" s="13">
        <v>-4.8383137461035206</v>
      </c>
      <c r="K7171" s="4">
        <v>7.0959332448438744E-2</v>
      </c>
      <c r="L7171" s="7">
        <v>3142304145.0999999</v>
      </c>
      <c r="M7171" s="7">
        <v>168137035.99999982</v>
      </c>
      <c r="N7171" s="12">
        <v>18.688946943848844</v>
      </c>
      <c r="O7171" s="4">
        <v>-1.4552240994836092E-13</v>
      </c>
      <c r="P7171" s="7">
        <v>1394766710699.1306</v>
      </c>
      <c r="Q7171" s="7">
        <v>74630567195.130005</v>
      </c>
      <c r="R7171" t="s">
        <v>17</v>
      </c>
    </row>
    <row r="7172" spans="1:18" x14ac:dyDescent="0.25">
      <c r="A7172" s="1">
        <v>44482</v>
      </c>
      <c r="B7172" s="7">
        <v>44482</v>
      </c>
      <c r="C7172" s="4">
        <v>444.40563352420003</v>
      </c>
      <c r="D7172" s="4">
        <v>471.65692482930001</v>
      </c>
      <c r="E7172" s="4">
        <v>434.44662209109998</v>
      </c>
      <c r="F7172" s="4">
        <v>470.7496849204</v>
      </c>
      <c r="G7172" s="4">
        <v>6.1543264982229644</v>
      </c>
      <c r="H7172" s="4">
        <v>6.0563515663791076E-2</v>
      </c>
      <c r="I7172" s="4">
        <v>8.2010572131693878E-3</v>
      </c>
      <c r="J7172" s="13">
        <v>-4.8034922045871946</v>
      </c>
      <c r="K7172" s="4">
        <v>3.5434910166659742E-2</v>
      </c>
      <c r="L7172" s="7">
        <v>5149146902.7200003</v>
      </c>
      <c r="M7172" s="7">
        <v>168137036.00000009</v>
      </c>
      <c r="N7172" s="12">
        <v>30.624703665645669</v>
      </c>
      <c r="O7172" s="4">
        <v>1.595251753392739E-15</v>
      </c>
      <c r="P7172" s="7">
        <v>2423959282064.2935</v>
      </c>
      <c r="Q7172" s="7">
        <v>79150456720.449997</v>
      </c>
      <c r="R7172" t="s">
        <v>17</v>
      </c>
    </row>
    <row r="7173" spans="1:18" x14ac:dyDescent="0.25">
      <c r="A7173" s="1">
        <v>44483</v>
      </c>
      <c r="B7173" s="7">
        <v>44483</v>
      </c>
      <c r="C7173" s="4">
        <v>470.53867790049998</v>
      </c>
      <c r="D7173" s="4">
        <v>482.64485724129997</v>
      </c>
      <c r="E7173" s="4">
        <v>461.85535801140003</v>
      </c>
      <c r="F7173" s="4">
        <v>472.02240023479999</v>
      </c>
      <c r="G7173" s="4">
        <v>6.1570264425840309</v>
      </c>
      <c r="H7173" s="4">
        <v>2.7035924933549228E-3</v>
      </c>
      <c r="I7173" s="4">
        <v>8.23464480283621E-3</v>
      </c>
      <c r="J7173" s="13">
        <v>-4.7994050489073974</v>
      </c>
      <c r="K7173" s="4">
        <v>4.095519491424433E-3</v>
      </c>
      <c r="L7173" s="7">
        <v>2486819344.27</v>
      </c>
      <c r="M7173" s="7">
        <v>168137036.00001064</v>
      </c>
      <c r="N7173" s="12">
        <v>14.790431682582073</v>
      </c>
      <c r="O7173" s="4">
        <v>6.274656896678097E-14</v>
      </c>
      <c r="P7173" s="7">
        <v>1173834435832.6567</v>
      </c>
      <c r="Q7173" s="7">
        <v>79364447301.089996</v>
      </c>
      <c r="R7173" t="s">
        <v>17</v>
      </c>
    </row>
    <row r="7174" spans="1:18" x14ac:dyDescent="0.25">
      <c r="A7174" s="1">
        <v>44484</v>
      </c>
      <c r="B7174" s="7">
        <v>44484</v>
      </c>
      <c r="C7174" s="4">
        <v>472.6003951079</v>
      </c>
      <c r="D7174" s="4">
        <v>476.75595785719997</v>
      </c>
      <c r="E7174" s="4">
        <v>453.90007128579998</v>
      </c>
      <c r="F7174" s="4">
        <v>473.70264082469998</v>
      </c>
      <c r="G7174" s="4">
        <v>6.1605797848027031</v>
      </c>
      <c r="H7174" s="4">
        <v>3.5596628233409817E-3</v>
      </c>
      <c r="I7174" s="4">
        <v>7.690733267772254E-3</v>
      </c>
      <c r="J7174" s="13">
        <v>-4.8677391465940145</v>
      </c>
      <c r="K7174" s="4">
        <v>-6.6051608549845375E-2</v>
      </c>
      <c r="L7174" s="7">
        <v>2804538827.8899999</v>
      </c>
      <c r="M7174" s="7">
        <v>168137036.00000495</v>
      </c>
      <c r="N7174" s="12">
        <v>16.680077718807397</v>
      </c>
      <c r="O7174" s="4">
        <v>-3.3854787210888172E-14</v>
      </c>
      <c r="P7174" s="7">
        <v>1328517449066.9016</v>
      </c>
      <c r="Q7174" s="7">
        <v>79646957973.639999</v>
      </c>
      <c r="R7174" t="s">
        <v>17</v>
      </c>
    </row>
    <row r="7175" spans="1:18" x14ac:dyDescent="0.25">
      <c r="A7175" s="1">
        <v>44486</v>
      </c>
      <c r="B7175" s="7">
        <v>44486</v>
      </c>
      <c r="C7175" s="4">
        <v>465.72210562949999</v>
      </c>
      <c r="D7175" s="4">
        <v>472.29799180049997</v>
      </c>
      <c r="E7175" s="4">
        <v>455.40516872109998</v>
      </c>
      <c r="F7175" s="4">
        <v>470.62554448370003</v>
      </c>
      <c r="G7175" s="4">
        <v>6.1540627554909655</v>
      </c>
      <c r="H7175" s="4">
        <v>-6.4958395326714649E-3</v>
      </c>
      <c r="I7175" s="4">
        <v>7.6457820755256589E-3</v>
      </c>
      <c r="J7175" s="13">
        <v>-4.8736011458763722</v>
      </c>
      <c r="K7175" s="4">
        <v>-5.8448512881029736E-3</v>
      </c>
      <c r="L7175" s="7">
        <v>1646437501.4000001</v>
      </c>
      <c r="M7175" s="7">
        <v>168137036.00003088</v>
      </c>
      <c r="N7175" s="12">
        <v>9.7922357891434331</v>
      </c>
      <c r="O7175" s="4">
        <v>1.5420766949462673E-13</v>
      </c>
      <c r="P7175" s="7">
        <v>774855545554.75769</v>
      </c>
      <c r="Q7175" s="7">
        <v>79129584115.389999</v>
      </c>
      <c r="R7175" t="s">
        <v>17</v>
      </c>
    </row>
    <row r="7176" spans="1:18" x14ac:dyDescent="0.25">
      <c r="A7176" s="1">
        <v>44488</v>
      </c>
      <c r="B7176" s="7">
        <v>44488</v>
      </c>
      <c r="C7176" s="4">
        <v>485.09943727080002</v>
      </c>
      <c r="D7176" s="4">
        <v>497.2583328979</v>
      </c>
      <c r="E7176" s="4">
        <v>481.97364823869998</v>
      </c>
      <c r="F7176" s="4">
        <v>488.14886703360003</v>
      </c>
      <c r="G7176" s="4">
        <v>6.1906204147299313</v>
      </c>
      <c r="H7176" s="4">
        <v>3.7234108422916079E-2</v>
      </c>
      <c r="I7176" s="4">
        <v>7.5962300260603854E-3</v>
      </c>
      <c r="J7176" s="13">
        <v>-4.8801032039655405</v>
      </c>
      <c r="K7176" s="4">
        <v>-6.4809654494195996E-3</v>
      </c>
      <c r="L7176" s="7">
        <v>1844483840.4000001</v>
      </c>
      <c r="M7176" s="7">
        <v>166801148.00001264</v>
      </c>
      <c r="N7176" s="12">
        <v>11.057980490637034</v>
      </c>
      <c r="O7176" s="4">
        <v>-7.9452334345776962E-3</v>
      </c>
      <c r="P7176" s="7">
        <v>900382696953.04358</v>
      </c>
      <c r="Q7176" s="7">
        <v>81423791416.110001</v>
      </c>
      <c r="R7176" t="s">
        <v>17</v>
      </c>
    </row>
    <row r="7177" spans="1:18" x14ac:dyDescent="0.25">
      <c r="A7177" s="1">
        <v>44489</v>
      </c>
      <c r="B7177" s="7">
        <v>44489</v>
      </c>
      <c r="C7177" s="4">
        <v>488.05383255250001</v>
      </c>
      <c r="D7177" s="4">
        <v>505.26795338800002</v>
      </c>
      <c r="E7177" s="4">
        <v>482.24602347259997</v>
      </c>
      <c r="F7177" s="4">
        <v>501.02033198549998</v>
      </c>
      <c r="G7177" s="4">
        <v>6.2166466830667941</v>
      </c>
      <c r="H7177" s="4">
        <v>2.6367909097316393E-2</v>
      </c>
      <c r="I7177" s="4">
        <v>7.5920411136634969E-3</v>
      </c>
      <c r="J7177" s="13">
        <v>-4.8806548022961946</v>
      </c>
      <c r="K7177" s="4">
        <v>-5.5144622826291869E-4</v>
      </c>
      <c r="L7177" s="7">
        <v>1890415594.28</v>
      </c>
      <c r="M7177" s="7">
        <v>166801148.00001493</v>
      </c>
      <c r="N7177" s="12">
        <v>11.333348822514283</v>
      </c>
      <c r="O7177" s="4">
        <v>1.37575721232588E-14</v>
      </c>
      <c r="P7177" s="7">
        <v>947136648636.73181</v>
      </c>
      <c r="Q7177" s="7">
        <v>83570766546.529999</v>
      </c>
      <c r="R7177" t="s">
        <v>17</v>
      </c>
    </row>
    <row r="7178" spans="1:18" x14ac:dyDescent="0.25">
      <c r="A7178" s="1">
        <v>44490</v>
      </c>
      <c r="B7178" s="7">
        <v>44490</v>
      </c>
      <c r="C7178" s="4">
        <v>501.34783189119997</v>
      </c>
      <c r="D7178" s="4">
        <v>504.64862342549998</v>
      </c>
      <c r="E7178" s="4">
        <v>467.42235250750002</v>
      </c>
      <c r="F7178" s="4">
        <v>471.25692048489998</v>
      </c>
      <c r="G7178" s="4">
        <v>6.1554034240334898</v>
      </c>
      <c r="H7178" s="4">
        <v>-5.9405596141478313E-2</v>
      </c>
      <c r="I7178" s="4">
        <v>7.5752388586340742E-3</v>
      </c>
      <c r="J7178" s="13">
        <v>-4.8828703955908956</v>
      </c>
      <c r="K7178" s="4">
        <v>-2.2131406795444608E-3</v>
      </c>
      <c r="L7178" s="7">
        <v>3081793454.2199998</v>
      </c>
      <c r="M7178" s="7">
        <v>166801148.00000843</v>
      </c>
      <c r="N7178" s="12">
        <v>18.47585278141997</v>
      </c>
      <c r="O7178" s="4">
        <v>-3.8950009387926975E-14</v>
      </c>
      <c r="P7178" s="7">
        <v>1452316492806.2397</v>
      </c>
      <c r="Q7178" s="7">
        <v>78606195339.830002</v>
      </c>
      <c r="R7178" t="s">
        <v>17</v>
      </c>
    </row>
    <row r="7179" spans="1:18" x14ac:dyDescent="0.25">
      <c r="A7179" s="1">
        <v>44492</v>
      </c>
      <c r="B7179" s="7">
        <v>44492</v>
      </c>
      <c r="C7179" s="4">
        <v>478.9422506738</v>
      </c>
      <c r="D7179" s="4">
        <v>485.90644235209999</v>
      </c>
      <c r="E7179" s="4">
        <v>473.11258798440002</v>
      </c>
      <c r="F7179" s="4">
        <v>485.90644235209999</v>
      </c>
      <c r="G7179" s="4">
        <v>6.1860160999205878</v>
      </c>
      <c r="H7179" s="4">
        <v>3.1086062040481817E-2</v>
      </c>
      <c r="I7179" s="4">
        <v>7.9146084655073948E-3</v>
      </c>
      <c r="J7179" s="13">
        <v>-4.8390450542754433</v>
      </c>
      <c r="K7179" s="4">
        <v>4.4799855582971539E-2</v>
      </c>
      <c r="L7179" s="7">
        <v>1170864602.6500001</v>
      </c>
      <c r="M7179" s="7">
        <v>166801148.00002861</v>
      </c>
      <c r="N7179" s="12">
        <v>7.0195236465027167</v>
      </c>
      <c r="O7179" s="4">
        <v>1.2095943282397975E-13</v>
      </c>
      <c r="P7179" s="7">
        <v>568930653549.66675</v>
      </c>
      <c r="Q7179" s="7">
        <v>81049752404.940002</v>
      </c>
      <c r="R7179" t="s">
        <v>17</v>
      </c>
    </row>
    <row r="7180" spans="1:18" x14ac:dyDescent="0.25">
      <c r="A7180" s="1">
        <v>44493</v>
      </c>
      <c r="B7180" s="7">
        <v>44493</v>
      </c>
      <c r="C7180" s="4">
        <v>485.99014299520002</v>
      </c>
      <c r="D7180" s="4">
        <v>486.80271520140002</v>
      </c>
      <c r="E7180" s="4">
        <v>468.19819684539999</v>
      </c>
      <c r="F7180" s="4">
        <v>476.63312962719999</v>
      </c>
      <c r="G7180" s="4">
        <v>6.1667470746851887</v>
      </c>
      <c r="H7180" s="4">
        <v>-1.9084564263052762E-2</v>
      </c>
      <c r="I7180" s="4">
        <v>7.8225272695788724E-3</v>
      </c>
      <c r="J7180" s="13">
        <v>-4.8507475963833535</v>
      </c>
      <c r="K7180" s="4">
        <v>-1.1634333691909202E-2</v>
      </c>
      <c r="L7180" s="7">
        <v>1246191888.99</v>
      </c>
      <c r="M7180" s="7">
        <v>166801148.00000048</v>
      </c>
      <c r="N7180" s="12">
        <v>7.4711229744653584</v>
      </c>
      <c r="O7180" s="4">
        <v>-1.6866426083578003E-13</v>
      </c>
      <c r="P7180" s="7">
        <v>593976340165.33594</v>
      </c>
      <c r="Q7180" s="7">
        <v>79502953196.649994</v>
      </c>
      <c r="R7180" t="s">
        <v>17</v>
      </c>
    </row>
    <row r="7181" spans="1:18" x14ac:dyDescent="0.25">
      <c r="A7181" s="1">
        <v>44494</v>
      </c>
      <c r="B7181" s="7">
        <v>44494</v>
      </c>
      <c r="C7181" s="4">
        <v>475.9242685223</v>
      </c>
      <c r="D7181" s="4">
        <v>488.8943200356</v>
      </c>
      <c r="E7181" s="4">
        <v>474.8721695374</v>
      </c>
      <c r="F7181" s="4">
        <v>484.64507165790002</v>
      </c>
      <c r="G7181" s="4">
        <v>6.1834168120184518</v>
      </c>
      <c r="H7181" s="4">
        <v>1.6809452664288342E-2</v>
      </c>
      <c r="I7181" s="4">
        <v>7.687918989384525E-3</v>
      </c>
      <c r="J7181" s="13">
        <v>-4.8681051446505519</v>
      </c>
      <c r="K7181" s="4">
        <v>-1.7207773850508295E-2</v>
      </c>
      <c r="L7181" s="7">
        <v>1337787876.1900001</v>
      </c>
      <c r="M7181" s="7">
        <v>166801148.00002065</v>
      </c>
      <c r="N7181" s="12">
        <v>8.0202558089698179</v>
      </c>
      <c r="O7181" s="4">
        <v>1.2095943282398553E-13</v>
      </c>
      <c r="P7181" s="7">
        <v>648352301119.17249</v>
      </c>
      <c r="Q7181" s="7">
        <v>80839354325.089996</v>
      </c>
      <c r="R7181" t="s">
        <v>17</v>
      </c>
    </row>
    <row r="7182" spans="1:18" x14ac:dyDescent="0.25">
      <c r="A7182" s="1">
        <v>44495</v>
      </c>
      <c r="B7182" s="7">
        <v>44495</v>
      </c>
      <c r="C7182" s="4">
        <v>484.70686765940002</v>
      </c>
      <c r="D7182" s="4">
        <v>489.77416953839997</v>
      </c>
      <c r="E7182" s="4">
        <v>475.28627345149999</v>
      </c>
      <c r="F7182" s="4">
        <v>478.0250399519</v>
      </c>
      <c r="G7182" s="4">
        <v>6.1696631159560296</v>
      </c>
      <c r="H7182" s="4">
        <v>-1.3659546115580746E-2</v>
      </c>
      <c r="I7182" s="4">
        <v>7.9190690928283274E-3</v>
      </c>
      <c r="J7182" s="13">
        <v>-4.8384816188483288</v>
      </c>
      <c r="K7182" s="4">
        <v>3.0066667424952627E-2</v>
      </c>
      <c r="L7182" s="7">
        <v>1486193826.3800001</v>
      </c>
      <c r="M7182" s="7">
        <v>166801148.00001508</v>
      </c>
      <c r="N7182" s="12">
        <v>8.9099736074949902</v>
      </c>
      <c r="O7182" s="4">
        <v>-3.3411246585055481E-14</v>
      </c>
      <c r="P7182" s="7">
        <v>710437863231.56665</v>
      </c>
      <c r="Q7182" s="7">
        <v>79735125436.729996</v>
      </c>
      <c r="R7182" t="s">
        <v>17</v>
      </c>
    </row>
    <row r="7183" spans="1:18" x14ac:dyDescent="0.25">
      <c r="A7183" s="1">
        <v>44496</v>
      </c>
      <c r="B7183" s="7">
        <v>44496</v>
      </c>
      <c r="C7183" s="4">
        <v>478.12107102300001</v>
      </c>
      <c r="D7183" s="4">
        <v>486.16749908060001</v>
      </c>
      <c r="E7183" s="4">
        <v>440.44500512529999</v>
      </c>
      <c r="F7183" s="4">
        <v>449.00800682779999</v>
      </c>
      <c r="G7183" s="4">
        <v>6.1070407201618746</v>
      </c>
      <c r="H7183" s="4">
        <v>-6.0701910358126367E-2</v>
      </c>
      <c r="I7183" s="4">
        <v>7.6776619875390589E-3</v>
      </c>
      <c r="J7183" s="13">
        <v>-4.8694402068762335</v>
      </c>
      <c r="K7183" s="4">
        <v>-3.0484278197281015E-2</v>
      </c>
      <c r="L7183" s="7">
        <v>2340091134.9299998</v>
      </c>
      <c r="M7183" s="7">
        <v>166801148.00000253</v>
      </c>
      <c r="N7183" s="12">
        <v>14.029226794829759</v>
      </c>
      <c r="O7183" s="4">
        <v>-7.5219972258335966E-14</v>
      </c>
      <c r="P7183" s="7">
        <v>1050719656290.3236</v>
      </c>
      <c r="Q7183" s="7">
        <v>74895051000.070007</v>
      </c>
      <c r="R7183" t="s">
        <v>17</v>
      </c>
    </row>
    <row r="7184" spans="1:18" x14ac:dyDescent="0.25">
      <c r="A7184" s="1">
        <v>44497</v>
      </c>
      <c r="B7184" s="7">
        <v>44497</v>
      </c>
      <c r="C7184" s="4">
        <v>448.88584140490002</v>
      </c>
      <c r="D7184" s="4">
        <v>494.91489546309998</v>
      </c>
      <c r="E7184" s="4">
        <v>447.61971426690002</v>
      </c>
      <c r="F7184" s="4">
        <v>492.01554784360002</v>
      </c>
      <c r="G7184" s="4">
        <v>6.1985103173011273</v>
      </c>
      <c r="H7184" s="4">
        <v>9.5783461234119918E-2</v>
      </c>
      <c r="I7184" s="4">
        <v>8.1161036966845533E-3</v>
      </c>
      <c r="J7184" s="13">
        <v>-4.8139050802785368</v>
      </c>
      <c r="K7184" s="4">
        <v>5.7106148962677801E-2</v>
      </c>
      <c r="L7184" s="7">
        <v>2626956132.5999999</v>
      </c>
      <c r="M7184" s="7">
        <v>166801148.00001746</v>
      </c>
      <c r="N7184" s="12">
        <v>15.749029093011547</v>
      </c>
      <c r="O7184" s="4">
        <v>8.9513553685104882E-14</v>
      </c>
      <c r="P7184" s="7">
        <v>1292503260742.2937</v>
      </c>
      <c r="Q7184" s="7">
        <v>82068758214.169998</v>
      </c>
      <c r="R7184" t="s">
        <v>17</v>
      </c>
    </row>
    <row r="7185" spans="1:18" x14ac:dyDescent="0.25">
      <c r="A7185" s="1">
        <v>44499</v>
      </c>
      <c r="B7185" s="7">
        <v>44499</v>
      </c>
      <c r="C7185" s="4">
        <v>529.8227106242</v>
      </c>
      <c r="D7185" s="4">
        <v>539.93883140790001</v>
      </c>
      <c r="E7185" s="4">
        <v>511.9313040088</v>
      </c>
      <c r="F7185" s="4">
        <v>527.92117399569997</v>
      </c>
      <c r="G7185" s="4">
        <v>6.2689469808863398</v>
      </c>
      <c r="H7185" s="4">
        <v>7.2976608786992025E-2</v>
      </c>
      <c r="I7185" s="4">
        <v>8.5301525913022737E-3</v>
      </c>
      <c r="J7185" s="13">
        <v>-4.7641480288575115</v>
      </c>
      <c r="K7185" s="4">
        <v>5.101572257964869E-2</v>
      </c>
      <c r="L7185" s="7">
        <v>2194893914.9299998</v>
      </c>
      <c r="M7185" s="7">
        <v>166801147.99999905</v>
      </c>
      <c r="N7185" s="12">
        <v>13.158745855454258</v>
      </c>
      <c r="O7185" s="4">
        <v>-1.1041791652173625E-13</v>
      </c>
      <c r="P7185" s="7">
        <v>1158730972365.8635</v>
      </c>
      <c r="Q7185" s="7">
        <v>88057857875.990005</v>
      </c>
      <c r="R7185" t="s">
        <v>17</v>
      </c>
    </row>
    <row r="7186" spans="1:18" x14ac:dyDescent="0.25">
      <c r="A7186" s="1">
        <v>44500</v>
      </c>
      <c r="B7186" s="7">
        <v>44500</v>
      </c>
      <c r="C7186" s="4">
        <v>528.54729981870003</v>
      </c>
      <c r="D7186" s="4">
        <v>534.77091832760004</v>
      </c>
      <c r="E7186" s="4">
        <v>510.56544561549998</v>
      </c>
      <c r="F7186" s="4">
        <v>524.36444792010002</v>
      </c>
      <c r="G7186" s="4">
        <v>6.2621869538630497</v>
      </c>
      <c r="H7186" s="4">
        <v>-6.7372294402969421E-3</v>
      </c>
      <c r="I7186" s="4">
        <v>8.5514246656955787E-3</v>
      </c>
      <c r="J7186" s="13">
        <v>-4.7616573823475647</v>
      </c>
      <c r="K7186" s="4">
        <v>2.4937507466155969E-3</v>
      </c>
      <c r="L7186" s="7">
        <v>2076289914.74</v>
      </c>
      <c r="M7186" s="7">
        <v>166801148.00000212</v>
      </c>
      <c r="N7186" s="12">
        <v>12.447695592238812</v>
      </c>
      <c r="O7186" s="4">
        <v>1.8402986086958076E-14</v>
      </c>
      <c r="P7186" s="7">
        <v>1088732614864.7117</v>
      </c>
      <c r="Q7186" s="7">
        <v>87464591883.460007</v>
      </c>
      <c r="R7186" t="s">
        <v>17</v>
      </c>
    </row>
    <row r="7187" spans="1:18" x14ac:dyDescent="0.25">
      <c r="A7187" s="1">
        <v>44501</v>
      </c>
      <c r="B7187" s="7">
        <v>44501</v>
      </c>
      <c r="C7187" s="4">
        <v>524.73824580459996</v>
      </c>
      <c r="D7187" s="4">
        <v>552.07368739250001</v>
      </c>
      <c r="E7187" s="4">
        <v>512.17624654609995</v>
      </c>
      <c r="F7187" s="4">
        <v>551.25593861330003</v>
      </c>
      <c r="G7187" s="4">
        <v>6.3121991996976758</v>
      </c>
      <c r="H7187" s="4">
        <v>5.1283970146842606E-2</v>
      </c>
      <c r="I7187" s="4">
        <v>9.0363296111386042E-3</v>
      </c>
      <c r="J7187" s="13">
        <v>-4.7065022034920236</v>
      </c>
      <c r="K7187" s="4">
        <v>5.6704580160571762E-2</v>
      </c>
      <c r="L7187" s="7">
        <v>2535579528.54</v>
      </c>
      <c r="M7187" s="7">
        <v>166801148.0000073</v>
      </c>
      <c r="N7187" s="12">
        <v>15.20121149609767</v>
      </c>
      <c r="O7187" s="4">
        <v>3.1088539603210154E-14</v>
      </c>
      <c r="P7187" s="7">
        <v>1397753272933.9866</v>
      </c>
      <c r="Q7187" s="7">
        <v>91950123402.520004</v>
      </c>
      <c r="R7187" t="s">
        <v>17</v>
      </c>
    </row>
    <row r="7188" spans="1:18" x14ac:dyDescent="0.25">
      <c r="A7188" s="1">
        <v>44502</v>
      </c>
      <c r="B7188" s="7">
        <v>44502</v>
      </c>
      <c r="C7188" s="4">
        <v>551.74757518570004</v>
      </c>
      <c r="D7188" s="4">
        <v>564.02272867780005</v>
      </c>
      <c r="E7188" s="4">
        <v>538.39997017539997</v>
      </c>
      <c r="F7188" s="4">
        <v>554.44762002560003</v>
      </c>
      <c r="G7188" s="4">
        <v>6.317972338894025</v>
      </c>
      <c r="H7188" s="4">
        <v>5.7898358797344928E-3</v>
      </c>
      <c r="I7188" s="4">
        <v>8.7692421267851674E-3</v>
      </c>
      <c r="J7188" s="13">
        <v>-4.7365048928903049</v>
      </c>
      <c r="K7188" s="4">
        <v>-2.9557076362532436E-2</v>
      </c>
      <c r="L7188" s="7">
        <v>2401108111.7600002</v>
      </c>
      <c r="M7188" s="7">
        <v>166801148.00000384</v>
      </c>
      <c r="N7188" s="12">
        <v>14.395033490776363</v>
      </c>
      <c r="O7188" s="4">
        <v>-2.0725693068806126E-14</v>
      </c>
      <c r="P7188" s="7">
        <v>1331288677989.4946</v>
      </c>
      <c r="Q7188" s="7">
        <v>92482499526.139999</v>
      </c>
      <c r="R7188" t="s">
        <v>17</v>
      </c>
    </row>
    <row r="7189" spans="1:18" x14ac:dyDescent="0.25">
      <c r="A7189" s="1">
        <v>44503</v>
      </c>
      <c r="B7189" s="7">
        <v>44503</v>
      </c>
      <c r="C7189" s="4">
        <v>554.55735658319998</v>
      </c>
      <c r="D7189" s="4">
        <v>570.25933746249996</v>
      </c>
      <c r="E7189" s="4">
        <v>538.53101473519996</v>
      </c>
      <c r="F7189" s="4">
        <v>568.57879180290001</v>
      </c>
      <c r="G7189" s="4">
        <v>6.3431398995464248</v>
      </c>
      <c r="H7189" s="4">
        <v>2.5486937389410231E-2</v>
      </c>
      <c r="I7189" s="4">
        <v>9.02935308204913E-3</v>
      </c>
      <c r="J7189" s="13">
        <v>-4.7072745550886683</v>
      </c>
      <c r="K7189" s="4">
        <v>2.9661737183589443E-2</v>
      </c>
      <c r="L7189" s="7">
        <v>2567651316.1300001</v>
      </c>
      <c r="M7189" s="7">
        <v>166801148.00000578</v>
      </c>
      <c r="N7189" s="12">
        <v>15.393487076779058</v>
      </c>
      <c r="O7189" s="4">
        <v>1.1613534909245054E-14</v>
      </c>
      <c r="P7189" s="7">
        <v>1459912083096.3215</v>
      </c>
      <c r="Q7189" s="7">
        <v>94839595201.179993</v>
      </c>
      <c r="R7189" t="s">
        <v>17</v>
      </c>
    </row>
    <row r="7190" spans="1:18" x14ac:dyDescent="0.25">
      <c r="A7190" s="1">
        <v>44504</v>
      </c>
      <c r="B7190" s="7">
        <v>44504</v>
      </c>
      <c r="C7190" s="4">
        <v>568.5781544514</v>
      </c>
      <c r="D7190" s="4">
        <v>569.12124911479998</v>
      </c>
      <c r="E7190" s="4">
        <v>544.87683075209998</v>
      </c>
      <c r="F7190" s="4">
        <v>559.73729073979996</v>
      </c>
      <c r="G7190" s="4">
        <v>6.3274675499773263</v>
      </c>
      <c r="H7190" s="4">
        <v>-1.5550177373068453E-2</v>
      </c>
      <c r="I7190" s="4">
        <v>9.1084942790553222E-3</v>
      </c>
      <c r="J7190" s="13">
        <v>-4.6985478635821512</v>
      </c>
      <c r="K7190" s="4">
        <v>8.7648800846573845E-3</v>
      </c>
      <c r="L7190" s="7">
        <v>2260479871.46</v>
      </c>
      <c r="M7190" s="7">
        <v>166801148.00000286</v>
      </c>
      <c r="N7190" s="12">
        <v>13.551944327505236</v>
      </c>
      <c r="O7190" s="4">
        <v>-1.7509637247784645E-14</v>
      </c>
      <c r="P7190" s="7">
        <v>1265274879022.8716</v>
      </c>
      <c r="Q7190" s="7">
        <v>93364822673.809998</v>
      </c>
      <c r="R7190" t="s">
        <v>17</v>
      </c>
    </row>
    <row r="7191" spans="1:18" x14ac:dyDescent="0.25">
      <c r="A7191" s="1">
        <v>44505</v>
      </c>
      <c r="B7191" s="7">
        <v>44505</v>
      </c>
      <c r="C7191" s="4">
        <v>559.39049928680004</v>
      </c>
      <c r="D7191" s="4">
        <v>615.58084934789997</v>
      </c>
      <c r="E7191" s="4">
        <v>555.05610036389999</v>
      </c>
      <c r="F7191" s="4">
        <v>608.64804843729996</v>
      </c>
      <c r="G7191" s="4">
        <v>6.4112401834712651</v>
      </c>
      <c r="H7191" s="4">
        <v>8.7381631537993609E-2</v>
      </c>
      <c r="I7191" s="4">
        <v>9.9573224462071556E-3</v>
      </c>
      <c r="J7191" s="13">
        <v>-4.6094470742291733</v>
      </c>
      <c r="K7191" s="4">
        <v>9.319083277064634E-2</v>
      </c>
      <c r="L7191" s="7">
        <v>3675930507.1900001</v>
      </c>
      <c r="M7191" s="7">
        <v>166801147.99999797</v>
      </c>
      <c r="N7191" s="12">
        <v>22.037801005962169</v>
      </c>
      <c r="O7191" s="4">
        <v>-2.9301841924864617E-14</v>
      </c>
      <c r="P7191" s="7">
        <v>2237347929392.3276</v>
      </c>
      <c r="Q7191" s="7">
        <v>101523193207.3</v>
      </c>
      <c r="R7191" t="s">
        <v>17</v>
      </c>
    </row>
    <row r="7192" spans="1:18" x14ac:dyDescent="0.25">
      <c r="A7192" s="1">
        <v>44506</v>
      </c>
      <c r="B7192" s="7">
        <v>44506</v>
      </c>
      <c r="C7192" s="4">
        <v>608.26347022599998</v>
      </c>
      <c r="D7192" s="4">
        <v>636.11395070859999</v>
      </c>
      <c r="E7192" s="4">
        <v>596.76448943100002</v>
      </c>
      <c r="F7192" s="4">
        <v>636.11395070859999</v>
      </c>
      <c r="G7192" s="4">
        <v>6.4553777150723102</v>
      </c>
      <c r="H7192" s="4">
        <v>4.5126082868118207E-2</v>
      </c>
      <c r="I7192" s="4">
        <v>1.0338696338078456E-2</v>
      </c>
      <c r="J7192" s="13">
        <v>-4.571861497340052</v>
      </c>
      <c r="K7192" s="4">
        <v>3.8300847836515432E-2</v>
      </c>
      <c r="L7192" s="7">
        <v>2779927044.23</v>
      </c>
      <c r="M7192" s="7">
        <v>166801148.00001588</v>
      </c>
      <c r="N7192" s="12">
        <v>16.666114577519185</v>
      </c>
      <c r="O7192" s="4">
        <v>1.0738053046856188E-13</v>
      </c>
      <c r="P7192" s="7">
        <v>1768350374786.8262</v>
      </c>
      <c r="Q7192" s="7">
        <v>106104537237.02</v>
      </c>
      <c r="R7192" t="s">
        <v>17</v>
      </c>
    </row>
    <row r="7193" spans="1:18" x14ac:dyDescent="0.25">
      <c r="A7193" s="1">
        <v>44507</v>
      </c>
      <c r="B7193" s="7">
        <v>44507</v>
      </c>
      <c r="C7193" s="4">
        <v>638.18600831679998</v>
      </c>
      <c r="D7193" s="4">
        <v>669.3458077752</v>
      </c>
      <c r="E7193" s="4">
        <v>632.07929779489996</v>
      </c>
      <c r="F7193" s="4">
        <v>650.45406510329997</v>
      </c>
      <c r="G7193" s="4">
        <v>6.4776706807064155</v>
      </c>
      <c r="H7193" s="4">
        <v>2.2543310642261172E-2</v>
      </c>
      <c r="I7193" s="4">
        <v>1.0271356258777488E-2</v>
      </c>
      <c r="J7193" s="13">
        <v>-4.5783962035098851</v>
      </c>
      <c r="K7193" s="4">
        <v>-6.5134014095130513E-3</v>
      </c>
      <c r="L7193" s="7">
        <v>3017167868.4299998</v>
      </c>
      <c r="M7193" s="7">
        <v>166801148.00000435</v>
      </c>
      <c r="N7193" s="12">
        <v>18.088411888087972</v>
      </c>
      <c r="O7193" s="4">
        <v>-6.9145200151961703E-14</v>
      </c>
      <c r="P7193" s="7">
        <v>1962529105119.3518</v>
      </c>
      <c r="Q7193" s="7">
        <v>108496484780.5</v>
      </c>
      <c r="R7193" t="s">
        <v>17</v>
      </c>
    </row>
    <row r="7194" spans="1:18" x14ac:dyDescent="0.25">
      <c r="A7194" s="1">
        <v>44508</v>
      </c>
      <c r="B7194" s="7">
        <v>44508</v>
      </c>
      <c r="C7194" s="4">
        <v>650.46740742669999</v>
      </c>
      <c r="D7194" s="4">
        <v>655.71366200140005</v>
      </c>
      <c r="E7194" s="4">
        <v>632.68709170049999</v>
      </c>
      <c r="F7194" s="4">
        <v>654.31500239180002</v>
      </c>
      <c r="G7194" s="4">
        <v>6.4835888905319798</v>
      </c>
      <c r="H7194" s="4">
        <v>5.9357570282643872E-3</v>
      </c>
      <c r="I7194" s="4">
        <v>9.6839677329955704E-3</v>
      </c>
      <c r="J7194" s="13">
        <v>-4.6372835719032466</v>
      </c>
      <c r="K7194" s="4">
        <v>-5.7187046285144559E-2</v>
      </c>
      <c r="L7194" s="7">
        <v>2828112534.46</v>
      </c>
      <c r="M7194" s="7">
        <v>166801148.00000766</v>
      </c>
      <c r="N7194" s="12">
        <v>16.954994425217446</v>
      </c>
      <c r="O7194" s="4">
        <v>1.98323442296338E-14</v>
      </c>
      <c r="P7194" s="7">
        <v>1850476459749.4746</v>
      </c>
      <c r="Q7194" s="7">
        <v>109140493552.58</v>
      </c>
      <c r="R7194" t="s">
        <v>17</v>
      </c>
    </row>
    <row r="7195" spans="1:18" x14ac:dyDescent="0.25">
      <c r="A7195" s="1">
        <v>44509</v>
      </c>
      <c r="B7195" s="7">
        <v>44509</v>
      </c>
      <c r="C7195" s="4">
        <v>654.00034993279996</v>
      </c>
      <c r="D7195" s="4">
        <v>657.04055881160002</v>
      </c>
      <c r="E7195" s="4">
        <v>632.33167752559996</v>
      </c>
      <c r="F7195" s="4">
        <v>635.19059507860004</v>
      </c>
      <c r="G7195" s="4">
        <v>6.4539251035868519</v>
      </c>
      <c r="H7195" s="4">
        <v>-2.9228135138720839E-2</v>
      </c>
      <c r="I7195" s="4">
        <v>9.4844446257945306E-3</v>
      </c>
      <c r="J7195" s="13">
        <v>-4.6581022302040669</v>
      </c>
      <c r="K7195" s="4">
        <v>-2.0603446097947779E-2</v>
      </c>
      <c r="L7195" s="7">
        <v>2198989753.8600001</v>
      </c>
      <c r="M7195" s="7">
        <v>166801148.00002575</v>
      </c>
      <c r="N7195" s="12">
        <v>13.183301075719578</v>
      </c>
      <c r="O7195" s="4">
        <v>1.0845254907556286E-13</v>
      </c>
      <c r="P7195" s="7">
        <v>1396777610326.0776</v>
      </c>
      <c r="Q7195" s="7">
        <v>105950520457.92999</v>
      </c>
      <c r="R7195" t="s">
        <v>17</v>
      </c>
    </row>
    <row r="7196" spans="1:18" x14ac:dyDescent="0.25">
      <c r="A7196" s="1">
        <v>44510</v>
      </c>
      <c r="B7196" s="7">
        <v>44510</v>
      </c>
      <c r="C7196" s="4">
        <v>635.0383710287</v>
      </c>
      <c r="D7196" s="4">
        <v>662.30654650149995</v>
      </c>
      <c r="E7196" s="4">
        <v>578.07429177480003</v>
      </c>
      <c r="F7196" s="4">
        <v>615.27806165130005</v>
      </c>
      <c r="G7196" s="4">
        <v>6.4220742983916388</v>
      </c>
      <c r="H7196" s="4">
        <v>-3.1348910990780597E-2</v>
      </c>
      <c r="I7196" s="4">
        <v>9.4665111181056732E-3</v>
      </c>
      <c r="J7196" s="13">
        <v>-4.6599948538041005</v>
      </c>
      <c r="K7196" s="4">
        <v>-1.8908337173569752E-3</v>
      </c>
      <c r="L7196" s="7">
        <v>3653998344.0300002</v>
      </c>
      <c r="M7196" s="7">
        <v>166801148.00001362</v>
      </c>
      <c r="N7196" s="12">
        <v>21.906314122188785</v>
      </c>
      <c r="O7196" s="4">
        <v>-7.2718595508647931E-14</v>
      </c>
      <c r="P7196" s="7">
        <v>2248225018391.8389</v>
      </c>
      <c r="Q7196" s="7">
        <v>102629087022.66</v>
      </c>
      <c r="R7196" t="s">
        <v>17</v>
      </c>
    </row>
    <row r="7197" spans="1:18" x14ac:dyDescent="0.25">
      <c r="A7197" s="1">
        <v>44511</v>
      </c>
      <c r="B7197" s="7">
        <v>44511</v>
      </c>
      <c r="C7197" s="4">
        <v>615.45517572929998</v>
      </c>
      <c r="D7197" s="4">
        <v>634.84443377330001</v>
      </c>
      <c r="E7197" s="4">
        <v>606.40918691119998</v>
      </c>
      <c r="F7197" s="4">
        <v>629.89233474089997</v>
      </c>
      <c r="G7197" s="4">
        <v>6.4455489075443149</v>
      </c>
      <c r="H7197" s="4">
        <v>2.375230647811127E-2</v>
      </c>
      <c r="I7197" s="4">
        <v>9.6981170761511366E-3</v>
      </c>
      <c r="J7197" s="13">
        <v>-4.63582352817643</v>
      </c>
      <c r="K7197" s="4">
        <v>2.4465820105835329E-2</v>
      </c>
      <c r="L7197" s="7">
        <v>2341652507.1199999</v>
      </c>
      <c r="M7197" s="7">
        <v>166801148.00001207</v>
      </c>
      <c r="N7197" s="12">
        <v>14.038587474948496</v>
      </c>
      <c r="O7197" s="4">
        <v>-9.2908279273954983E-15</v>
      </c>
      <c r="P7197" s="7">
        <v>1474988964861.6987</v>
      </c>
      <c r="Q7197" s="7">
        <v>105066764551.19</v>
      </c>
      <c r="R7197" t="s">
        <v>17</v>
      </c>
    </row>
    <row r="7198" spans="1:18" x14ac:dyDescent="0.25">
      <c r="A7198" s="1">
        <v>44513</v>
      </c>
      <c r="B7198" s="7">
        <v>44513</v>
      </c>
      <c r="C7198" s="4">
        <v>627.07956818850005</v>
      </c>
      <c r="D7198" s="4">
        <v>655.32085026660002</v>
      </c>
      <c r="E7198" s="4">
        <v>620.58781524680001</v>
      </c>
      <c r="F7198" s="4">
        <v>650.10413937320004</v>
      </c>
      <c r="G7198" s="4">
        <v>6.4771325644770306</v>
      </c>
      <c r="H7198" s="4">
        <v>3.2087713276609406E-2</v>
      </c>
      <c r="I7198" s="4">
        <v>1.0083897761024252E-2</v>
      </c>
      <c r="J7198" s="13">
        <v>-4.5968154084400847</v>
      </c>
      <c r="K7198" s="4">
        <v>3.9778926346620162E-2</v>
      </c>
      <c r="L7198" s="7">
        <v>2106170805.3800001</v>
      </c>
      <c r="M7198" s="7">
        <v>166801148.00001267</v>
      </c>
      <c r="N7198" s="12">
        <v>12.626836389518376</v>
      </c>
      <c r="O7198" s="4">
        <v>3.5733953566906095E-15</v>
      </c>
      <c r="P7198" s="7">
        <v>1369230358804.5247</v>
      </c>
      <c r="Q7198" s="7">
        <v>108438116767.00999</v>
      </c>
      <c r="R7198" t="s">
        <v>17</v>
      </c>
    </row>
    <row r="7199" spans="1:18" x14ac:dyDescent="0.25">
      <c r="A7199" s="1">
        <v>44514</v>
      </c>
      <c r="B7199" s="7">
        <v>44514</v>
      </c>
      <c r="C7199" s="4">
        <v>650.06223138029998</v>
      </c>
      <c r="D7199" s="4">
        <v>659.99264901209995</v>
      </c>
      <c r="E7199" s="4">
        <v>634.54952465780002</v>
      </c>
      <c r="F7199" s="4">
        <v>650.91807110050001</v>
      </c>
      <c r="G7199" s="4">
        <v>6.4783837834446016</v>
      </c>
      <c r="H7199" s="4">
        <v>1.2520020685989296E-3</v>
      </c>
      <c r="I7199" s="4">
        <v>9.942713913163044E-3</v>
      </c>
      <c r="J7199" s="13">
        <v>-4.6109152660861596</v>
      </c>
      <c r="K7199" s="4">
        <v>-1.4000920200411417E-2</v>
      </c>
      <c r="L7199" s="7">
        <v>2101401990.1900001</v>
      </c>
      <c r="M7199" s="7">
        <v>166801148.00000149</v>
      </c>
      <c r="N7199" s="12">
        <v>12.598246567163802</v>
      </c>
      <c r="O7199" s="4">
        <v>-6.7001162937948685E-14</v>
      </c>
      <c r="P7199" s="7">
        <v>1367840530061.2268</v>
      </c>
      <c r="Q7199" s="7">
        <v>108573881513.50999</v>
      </c>
      <c r="R7199" t="s">
        <v>17</v>
      </c>
    </row>
    <row r="7200" spans="1:18" x14ac:dyDescent="0.25">
      <c r="A7200" s="1">
        <v>44515</v>
      </c>
      <c r="B7200" s="7">
        <v>44515</v>
      </c>
      <c r="C7200" s="4">
        <v>650.94311362760004</v>
      </c>
      <c r="D7200" s="4">
        <v>660.04418714020005</v>
      </c>
      <c r="E7200" s="4">
        <v>631.94223388700004</v>
      </c>
      <c r="F7200" s="4">
        <v>633.04866712889998</v>
      </c>
      <c r="G7200" s="4">
        <v>6.4505473024888067</v>
      </c>
      <c r="H7200" s="4">
        <v>-2.745261618161627E-2</v>
      </c>
      <c r="I7200" s="4">
        <v>9.9601930021511534E-3</v>
      </c>
      <c r="J7200" s="13">
        <v>-4.6091588298473569</v>
      </c>
      <c r="K7200" s="4">
        <v>1.7579796764512136E-3</v>
      </c>
      <c r="L7200" s="7">
        <v>2146877925.1199999</v>
      </c>
      <c r="M7200" s="7">
        <v>166801148.0000152</v>
      </c>
      <c r="N7200" s="12">
        <v>12.870882190330034</v>
      </c>
      <c r="O7200" s="4">
        <v>8.2188093203889227E-14</v>
      </c>
      <c r="P7200" s="7">
        <v>1359078208985.6743</v>
      </c>
      <c r="Q7200" s="7">
        <v>105593244416.98</v>
      </c>
      <c r="R7200" t="s">
        <v>17</v>
      </c>
    </row>
    <row r="7201" spans="1:18" x14ac:dyDescent="0.25">
      <c r="A7201" s="1">
        <v>44516</v>
      </c>
      <c r="B7201" s="7">
        <v>44516</v>
      </c>
      <c r="C7201" s="4">
        <v>634.94764682389996</v>
      </c>
      <c r="D7201" s="4">
        <v>635.26037082050004</v>
      </c>
      <c r="E7201" s="4">
        <v>574.18014416480003</v>
      </c>
      <c r="F7201" s="4">
        <v>589.82288552399996</v>
      </c>
      <c r="G7201" s="4">
        <v>6.3798222978053998</v>
      </c>
      <c r="H7201" s="4">
        <v>-6.8281924991555956E-2</v>
      </c>
      <c r="I7201" s="4">
        <v>9.804033569311095E-3</v>
      </c>
      <c r="J7201" s="13">
        <v>-4.6249613892797932</v>
      </c>
      <c r="K7201" s="4">
        <v>-1.5678354104818236E-2</v>
      </c>
      <c r="L7201" s="7">
        <v>3772957259.8600001</v>
      </c>
      <c r="M7201" s="7">
        <v>166801148.00000715</v>
      </c>
      <c r="N7201" s="12">
        <v>22.619492162367123</v>
      </c>
      <c r="O7201" s="4">
        <v>-4.8240837315322319E-14</v>
      </c>
      <c r="P7201" s="7">
        <v>2225376537969.3496</v>
      </c>
      <c r="Q7201" s="7">
        <v>98383134422.080002</v>
      </c>
      <c r="R7201" t="s">
        <v>17</v>
      </c>
    </row>
    <row r="7202" spans="1:18" x14ac:dyDescent="0.25">
      <c r="A7202" s="1">
        <v>44517</v>
      </c>
      <c r="B7202" s="7">
        <v>44517</v>
      </c>
      <c r="C7202" s="4">
        <v>589.32803402499997</v>
      </c>
      <c r="D7202" s="4">
        <v>593.10809526620005</v>
      </c>
      <c r="E7202" s="4">
        <v>554.32143745400003</v>
      </c>
      <c r="F7202" s="4">
        <v>578.09278557979997</v>
      </c>
      <c r="G7202" s="4">
        <v>6.3597343844738017</v>
      </c>
      <c r="H7202" s="4">
        <v>-1.9887495436496917E-2</v>
      </c>
      <c r="I7202" s="4">
        <v>9.5761441893181063E-3</v>
      </c>
      <c r="J7202" s="13">
        <v>-4.6484802534757801</v>
      </c>
      <c r="K7202" s="4">
        <v>-2.3244451213053314E-2</v>
      </c>
      <c r="L7202" s="7">
        <v>2704847733.6100001</v>
      </c>
      <c r="M7202" s="7">
        <v>166801148.00001994</v>
      </c>
      <c r="N7202" s="12">
        <v>16.216001904313494</v>
      </c>
      <c r="O7202" s="4">
        <v>7.6649330401015827E-14</v>
      </c>
      <c r="P7202" s="7">
        <v>1563652960891.8137</v>
      </c>
      <c r="Q7202" s="7">
        <v>96426540285.240005</v>
      </c>
      <c r="R7202" t="s">
        <v>17</v>
      </c>
    </row>
    <row r="7203" spans="1:18" x14ac:dyDescent="0.25">
      <c r="A7203" s="1">
        <v>44518</v>
      </c>
      <c r="B7203" s="7">
        <v>44518</v>
      </c>
      <c r="C7203" s="4">
        <v>578.03483447459996</v>
      </c>
      <c r="D7203" s="4">
        <v>587.91272064040004</v>
      </c>
      <c r="E7203" s="4">
        <v>518.42312554789999</v>
      </c>
      <c r="F7203" s="4">
        <v>532.23759579909995</v>
      </c>
      <c r="G7203" s="4">
        <v>6.2770899982866117</v>
      </c>
      <c r="H7203" s="4">
        <v>-7.9321504998041817E-2</v>
      </c>
      <c r="I7203" s="4">
        <v>9.3469903116718284E-3</v>
      </c>
      <c r="J7203" s="13">
        <v>-4.6727008792996312</v>
      </c>
      <c r="K7203" s="4">
        <v>-2.3929660322146357E-2</v>
      </c>
      <c r="L7203" s="7">
        <v>2917116814.6700001</v>
      </c>
      <c r="M7203" s="7">
        <v>166801148.0000003</v>
      </c>
      <c r="N7203" s="12">
        <v>17.488589554971139</v>
      </c>
      <c r="O7203" s="4">
        <v>-1.1774337700295001E-13</v>
      </c>
      <c r="P7203" s="7">
        <v>1552599240105.0894</v>
      </c>
      <c r="Q7203" s="7">
        <v>88777841988.050003</v>
      </c>
      <c r="R7203" t="s">
        <v>17</v>
      </c>
    </row>
    <row r="7204" spans="1:18" x14ac:dyDescent="0.25">
      <c r="A7204" s="1">
        <v>44520</v>
      </c>
      <c r="B7204" s="7">
        <v>44520</v>
      </c>
      <c r="C7204" s="4">
        <v>581.4785046042</v>
      </c>
      <c r="D7204" s="4">
        <v>604.88422861950005</v>
      </c>
      <c r="E7204" s="4">
        <v>574.02276218860004</v>
      </c>
      <c r="F7204" s="4">
        <v>603.84004865229997</v>
      </c>
      <c r="G7204" s="4">
        <v>6.4033093427516912</v>
      </c>
      <c r="H7204" s="4">
        <v>0.13453099408675989</v>
      </c>
      <c r="I7204" s="4">
        <v>1.0115048572452483E-2</v>
      </c>
      <c r="J7204" s="13">
        <v>-4.5937310063519625</v>
      </c>
      <c r="K7204" s="4">
        <v>8.2171718935191373E-2</v>
      </c>
      <c r="L7204" s="7">
        <v>2336197759.3400002</v>
      </c>
      <c r="M7204" s="7">
        <v>166801148.0000174</v>
      </c>
      <c r="N7204" s="12">
        <v>14.005885375199915</v>
      </c>
      <c r="O7204" s="4">
        <v>1.0255644673702772E-13</v>
      </c>
      <c r="P7204" s="7">
        <v>1410689768661.2598</v>
      </c>
      <c r="Q7204" s="7">
        <v>100721213323.59</v>
      </c>
      <c r="R7204" t="s">
        <v>17</v>
      </c>
    </row>
    <row r="7205" spans="1:18" x14ac:dyDescent="0.25">
      <c r="A7205" s="1">
        <v>44521</v>
      </c>
      <c r="B7205" s="7">
        <v>44521</v>
      </c>
      <c r="C7205" s="4">
        <v>604.40899654600003</v>
      </c>
      <c r="D7205" s="4">
        <v>605.17713653780004</v>
      </c>
      <c r="E7205" s="4">
        <v>580.58709509339997</v>
      </c>
      <c r="F7205" s="4">
        <v>585.29427250239996</v>
      </c>
      <c r="G7205" s="4">
        <v>6.3721147506733518</v>
      </c>
      <c r="H7205" s="4">
        <v>-3.0713060836709986E-2</v>
      </c>
      <c r="I7205" s="4">
        <v>9.9657674515996695E-3</v>
      </c>
      <c r="J7205" s="13">
        <v>-4.6085993135714025</v>
      </c>
      <c r="K7205" s="4">
        <v>-1.4758319723680646E-2</v>
      </c>
      <c r="L7205" s="7">
        <v>2055539645.77</v>
      </c>
      <c r="M7205" s="7">
        <v>166801148.00000829</v>
      </c>
      <c r="N7205" s="12">
        <v>12.323294356282835</v>
      </c>
      <c r="O7205" s="4">
        <v>-5.4672948957364575E-14</v>
      </c>
      <c r="P7205" s="7">
        <v>1203095581570.793</v>
      </c>
      <c r="Q7205" s="7">
        <v>97627756571.229996</v>
      </c>
      <c r="R7205" t="s">
        <v>17</v>
      </c>
    </row>
    <row r="7206" spans="1:18" x14ac:dyDescent="0.25">
      <c r="A7206" s="1">
        <v>44522</v>
      </c>
      <c r="B7206" s="7">
        <v>44522</v>
      </c>
      <c r="C7206" s="4">
        <v>584.81576607010004</v>
      </c>
      <c r="D7206" s="4">
        <v>585.14852329710004</v>
      </c>
      <c r="E7206" s="4">
        <v>554.27027203739999</v>
      </c>
      <c r="F7206" s="4">
        <v>559.12698776579998</v>
      </c>
      <c r="G7206" s="4">
        <v>6.3263766168833797</v>
      </c>
      <c r="H7206" s="4">
        <v>-4.4707911841889214E-2</v>
      </c>
      <c r="I7206" s="4">
        <v>9.9330976525071144E-3</v>
      </c>
      <c r="J7206" s="13">
        <v>-4.6118829006780331</v>
      </c>
      <c r="K7206" s="4">
        <v>-3.2782020302220714E-3</v>
      </c>
      <c r="L7206" s="7">
        <v>2251971534.7600002</v>
      </c>
      <c r="M7206" s="7">
        <v>166801148.00000465</v>
      </c>
      <c r="N7206" s="12">
        <v>13.500935465743542</v>
      </c>
      <c r="O7206" s="4">
        <v>-2.179771167581321E-14</v>
      </c>
      <c r="P7206" s="7">
        <v>1259138060764.6846</v>
      </c>
      <c r="Q7206" s="7">
        <v>93263023437.119995</v>
      </c>
      <c r="R7206" t="s">
        <v>17</v>
      </c>
    </row>
    <row r="7207" spans="1:18" x14ac:dyDescent="0.25">
      <c r="A7207" s="1">
        <v>44523</v>
      </c>
      <c r="B7207" s="7">
        <v>44523</v>
      </c>
      <c r="C7207" s="4">
        <v>559.57021954970003</v>
      </c>
      <c r="D7207" s="4">
        <v>605.09045850539997</v>
      </c>
      <c r="E7207" s="4">
        <v>559.04164969090004</v>
      </c>
      <c r="F7207" s="4">
        <v>591.43957148130005</v>
      </c>
      <c r="G7207" s="4">
        <v>6.3825595167140561</v>
      </c>
      <c r="H7207" s="4">
        <v>5.7791135864532356E-2</v>
      </c>
      <c r="I7207" s="4">
        <v>1.0273563936158877E-2</v>
      </c>
      <c r="J7207" s="13">
        <v>-4.5781812912718287</v>
      </c>
      <c r="K7207" s="4">
        <v>3.4275942466530485E-2</v>
      </c>
      <c r="L7207" s="7">
        <v>2927434189.1599998</v>
      </c>
      <c r="M7207" s="7">
        <v>166801148.00001875</v>
      </c>
      <c r="N7207" s="12">
        <v>17.550443892386586</v>
      </c>
      <c r="O7207" s="4">
        <v>8.4510800185736674E-14</v>
      </c>
      <c r="P7207" s="7">
        <v>1731400422376.4973</v>
      </c>
      <c r="Q7207" s="7">
        <v>98652799495.720001</v>
      </c>
      <c r="R7207" t="s">
        <v>17</v>
      </c>
    </row>
    <row r="7208" spans="1:18" x14ac:dyDescent="0.25">
      <c r="A7208" s="1">
        <v>44524</v>
      </c>
      <c r="B7208" s="7">
        <v>44524</v>
      </c>
      <c r="C7208" s="4">
        <v>591.19552990310001</v>
      </c>
      <c r="D7208" s="4">
        <v>594.83101257110002</v>
      </c>
      <c r="E7208" s="4">
        <v>577.50834113780002</v>
      </c>
      <c r="F7208" s="4">
        <v>581.39531856780002</v>
      </c>
      <c r="G7208" s="4">
        <v>6.3654309360933903</v>
      </c>
      <c r="H7208" s="4">
        <v>-1.6982720463467681E-2</v>
      </c>
      <c r="I7208" s="4">
        <v>1.0330328827282078E-2</v>
      </c>
      <c r="J7208" s="13">
        <v>-4.5726711640937134</v>
      </c>
      <c r="K7208" s="4">
        <v>5.5253358499488588E-3</v>
      </c>
      <c r="L7208" s="7">
        <v>2917418687.9499998</v>
      </c>
      <c r="M7208" s="7">
        <v>166801147.9999918</v>
      </c>
      <c r="N7208" s="12">
        <v>17.490399334362753</v>
      </c>
      <c r="O7208" s="4">
        <v>-1.6151747012240909E-13</v>
      </c>
      <c r="P7208" s="7">
        <v>1696173567476.3433</v>
      </c>
      <c r="Q7208" s="7">
        <v>96977406578.929993</v>
      </c>
      <c r="R7208" t="s">
        <v>17</v>
      </c>
    </row>
    <row r="7209" spans="1:18" x14ac:dyDescent="0.25">
      <c r="A7209" s="1">
        <v>44525</v>
      </c>
      <c r="B7209" s="7">
        <v>44525</v>
      </c>
      <c r="C7209" s="4">
        <v>590.35697833059999</v>
      </c>
      <c r="D7209" s="4">
        <v>646.95881130340001</v>
      </c>
      <c r="E7209" s="4">
        <v>587.85982235020003</v>
      </c>
      <c r="F7209" s="4">
        <v>603.73020970439995</v>
      </c>
      <c r="G7209" s="4">
        <v>6.4031274254720252</v>
      </c>
      <c r="H7209" s="4">
        <v>3.8416014755019615E-2</v>
      </c>
      <c r="I7209" s="4">
        <v>1.0540961826968032E-2</v>
      </c>
      <c r="J7209" s="13">
        <v>-4.5524864851018449</v>
      </c>
      <c r="K7209" s="4">
        <v>2.0389767180467588E-2</v>
      </c>
      <c r="L7209" s="7">
        <v>2537227998.4400001</v>
      </c>
      <c r="M7209" s="7">
        <v>166801147.99999228</v>
      </c>
      <c r="N7209" s="12">
        <v>15.211094341149963</v>
      </c>
      <c r="O7209" s="4">
        <v>2.8587162853528349E-15</v>
      </c>
      <c r="P7209" s="7">
        <v>1531801191566.0562</v>
      </c>
      <c r="Q7209" s="7">
        <v>100702892060.97</v>
      </c>
      <c r="R7209" t="s">
        <v>17</v>
      </c>
    </row>
    <row r="7210" spans="1:18" x14ac:dyDescent="0.25">
      <c r="A7210" s="1">
        <v>44527</v>
      </c>
      <c r="B7210" s="7">
        <v>44527</v>
      </c>
      <c r="C7210" s="4">
        <v>587.10333568910005</v>
      </c>
      <c r="D7210" s="4">
        <v>621.38666336610004</v>
      </c>
      <c r="E7210" s="4">
        <v>584.79434174280004</v>
      </c>
      <c r="F7210" s="4">
        <v>600.33676954999999</v>
      </c>
      <c r="G7210" s="4">
        <v>6.3974907803393277</v>
      </c>
      <c r="H7210" s="4">
        <v>-5.6207890542059741E-3</v>
      </c>
      <c r="I7210" s="4">
        <v>1.0952036869460998E-2</v>
      </c>
      <c r="J7210" s="13">
        <v>-4.5142298245424701</v>
      </c>
      <c r="K7210" s="4">
        <v>3.8997868433720183E-2</v>
      </c>
      <c r="L7210" s="7">
        <v>2485529516.27</v>
      </c>
      <c r="M7210" s="7">
        <v>166801148.00001425</v>
      </c>
      <c r="N7210" s="12">
        <v>14.901153535644657</v>
      </c>
      <c r="O7210" s="4">
        <v>1.3167961889406459E-13</v>
      </c>
      <c r="P7210" s="7">
        <v>1492154760418.7058</v>
      </c>
      <c r="Q7210" s="7">
        <v>100136862347.56</v>
      </c>
      <c r="R7210" t="s">
        <v>17</v>
      </c>
    </row>
    <row r="7211" spans="1:18" x14ac:dyDescent="0.25">
      <c r="A7211" s="1">
        <v>44528</v>
      </c>
      <c r="B7211" s="7">
        <v>44528</v>
      </c>
      <c r="C7211" s="4">
        <v>601.00642764149995</v>
      </c>
      <c r="D7211" s="4">
        <v>612.73752801529997</v>
      </c>
      <c r="E7211" s="4">
        <v>574.55124269709995</v>
      </c>
      <c r="F7211" s="4">
        <v>611.36679790339997</v>
      </c>
      <c r="G7211" s="4">
        <v>6.4156971029501051</v>
      </c>
      <c r="H7211" s="4">
        <v>1.8373068105869753E-2</v>
      </c>
      <c r="I7211" s="4">
        <v>1.0679183601589872E-2</v>
      </c>
      <c r="J7211" s="13">
        <v>-4.5394588901706125</v>
      </c>
      <c r="K7211" s="4">
        <v>-2.491347236347961E-2</v>
      </c>
      <c r="L7211" s="7">
        <v>2731676788.3400002</v>
      </c>
      <c r="M7211" s="7">
        <v>166801147.99999818</v>
      </c>
      <c r="N7211" s="12">
        <v>16.376846449162507</v>
      </c>
      <c r="O7211" s="4">
        <v>-9.6303004862810663E-14</v>
      </c>
      <c r="P7211" s="7">
        <v>1670056490994.4695</v>
      </c>
      <c r="Q7211" s="7">
        <v>101976683739.37</v>
      </c>
      <c r="R7211" t="s">
        <v>17</v>
      </c>
    </row>
    <row r="7212" spans="1:18" x14ac:dyDescent="0.25">
      <c r="A7212" s="1">
        <v>44529</v>
      </c>
      <c r="B7212" s="7">
        <v>44529</v>
      </c>
      <c r="C7212" s="4">
        <v>611.76261262310004</v>
      </c>
      <c r="D7212" s="4">
        <v>628.49689255869998</v>
      </c>
      <c r="E7212" s="4">
        <v>602.44291415240002</v>
      </c>
      <c r="F7212" s="4">
        <v>624.31004931810003</v>
      </c>
      <c r="G7212" s="4">
        <v>6.4366471188756744</v>
      </c>
      <c r="H7212" s="4">
        <v>2.1171008074182623E-2</v>
      </c>
      <c r="I7212" s="4">
        <v>1.0799985022347454E-2</v>
      </c>
      <c r="J7212" s="13">
        <v>-4.5282105316726051</v>
      </c>
      <c r="K7212" s="4">
        <v>1.1311859151817316E-2</v>
      </c>
      <c r="L7212" s="7">
        <v>2425803181.54</v>
      </c>
      <c r="M7212" s="7">
        <v>166801148.00000688</v>
      </c>
      <c r="N7212" s="12">
        <v>14.543084448914584</v>
      </c>
      <c r="O7212" s="4">
        <v>5.2171572207687242E-14</v>
      </c>
      <c r="P7212" s="7">
        <v>1514453303903.2412</v>
      </c>
      <c r="Q7212" s="7">
        <v>104135632934.2</v>
      </c>
      <c r="R7212" t="s">
        <v>17</v>
      </c>
    </row>
    <row r="7213" spans="1:18" x14ac:dyDescent="0.25">
      <c r="A7213" s="1">
        <v>44530</v>
      </c>
      <c r="B7213" s="7">
        <v>44530</v>
      </c>
      <c r="C7213" s="4">
        <v>623.95694417059997</v>
      </c>
      <c r="D7213" s="4">
        <v>635.1295459557</v>
      </c>
      <c r="E7213" s="4">
        <v>604.8676344552</v>
      </c>
      <c r="F7213" s="4">
        <v>622.66986144769999</v>
      </c>
      <c r="G7213" s="4">
        <v>6.4340164609121731</v>
      </c>
      <c r="H7213" s="4">
        <v>-2.627200815030175E-3</v>
      </c>
      <c r="I7213" s="4">
        <v>1.092299296557429E-2</v>
      </c>
      <c r="J7213" s="13">
        <v>-4.5168852651221938</v>
      </c>
      <c r="K7213" s="4">
        <v>1.1389640168232372E-2</v>
      </c>
      <c r="L7213" s="7">
        <v>2781531693.77</v>
      </c>
      <c r="M7213" s="7">
        <v>166801148.00000432</v>
      </c>
      <c r="N7213" s="12">
        <v>16.675734712388959</v>
      </c>
      <c r="O7213" s="4">
        <v>-1.5365600033770099E-14</v>
      </c>
      <c r="P7213" s="7">
        <v>1731975954372.1521</v>
      </c>
      <c r="Q7213" s="7">
        <v>103862047714.48</v>
      </c>
      <c r="R7213" t="s">
        <v>17</v>
      </c>
    </row>
    <row r="7214" spans="1:18" x14ac:dyDescent="0.25">
      <c r="A7214" s="1">
        <v>44532</v>
      </c>
      <c r="B7214" s="7">
        <v>44532</v>
      </c>
      <c r="C7214" s="4">
        <v>627.57186402959996</v>
      </c>
      <c r="D7214" s="4">
        <v>629.88494636190001</v>
      </c>
      <c r="E7214" s="4">
        <v>606.64780546869997</v>
      </c>
      <c r="F7214" s="4">
        <v>619.47014068140004</v>
      </c>
      <c r="G7214" s="4">
        <v>6.4288645008460836</v>
      </c>
      <c r="H7214" s="4">
        <v>-5.1387114816519863E-3</v>
      </c>
      <c r="I7214" s="4">
        <v>1.0968379593016222E-2</v>
      </c>
      <c r="J7214" s="13">
        <v>-4.5127387281838596</v>
      </c>
      <c r="K7214" s="4">
        <v>4.1551457173849031E-3</v>
      </c>
      <c r="L7214" s="7">
        <v>2378758113.4400001</v>
      </c>
      <c r="M7214" s="7">
        <v>166801148.0000177</v>
      </c>
      <c r="N7214" s="12">
        <v>14.261041617289994</v>
      </c>
      <c r="O7214" s="4">
        <v>8.022272575770791E-14</v>
      </c>
      <c r="P7214" s="7">
        <v>1473569623179.6985</v>
      </c>
      <c r="Q7214" s="7">
        <v>103328330617.39</v>
      </c>
      <c r="R7214" t="s">
        <v>17</v>
      </c>
    </row>
    <row r="7215" spans="1:18" x14ac:dyDescent="0.25">
      <c r="A7215" s="1">
        <v>44533</v>
      </c>
      <c r="B7215" s="7">
        <v>44533</v>
      </c>
      <c r="C7215" s="4">
        <v>620.29901448559997</v>
      </c>
      <c r="D7215" s="4">
        <v>628.31634294419996</v>
      </c>
      <c r="E7215" s="4">
        <v>579.84522326419994</v>
      </c>
      <c r="F7215" s="4">
        <v>594.63601632550001</v>
      </c>
      <c r="G7215" s="4">
        <v>6.3879494810899766</v>
      </c>
      <c r="H7215" s="4">
        <v>-4.0089300072773774E-2</v>
      </c>
      <c r="I7215" s="4">
        <v>1.1094318480270144E-2</v>
      </c>
      <c r="J7215" s="13">
        <v>-4.5013221503273835</v>
      </c>
      <c r="K7215" s="4">
        <v>1.1481995693703916E-2</v>
      </c>
      <c r="L7215" s="7">
        <v>2483348354.1500001</v>
      </c>
      <c r="M7215" s="7">
        <v>166801147.99999976</v>
      </c>
      <c r="N7215" s="12">
        <v>14.888077114133553</v>
      </c>
      <c r="O7215" s="4">
        <v>-1.0755920023638371E-13</v>
      </c>
      <c r="P7215" s="7">
        <v>1476688372460.2429</v>
      </c>
      <c r="Q7215" s="7">
        <v>99185970165.240005</v>
      </c>
      <c r="R7215" t="s">
        <v>17</v>
      </c>
    </row>
    <row r="7216" spans="1:18" x14ac:dyDescent="0.25">
      <c r="A7216" s="1">
        <v>44534</v>
      </c>
      <c r="B7216" s="7">
        <v>44534</v>
      </c>
      <c r="C7216" s="4">
        <v>596.14865163390004</v>
      </c>
      <c r="D7216" s="4">
        <v>596.14865163390004</v>
      </c>
      <c r="E7216" s="4">
        <v>495.13227197290001</v>
      </c>
      <c r="F7216" s="4">
        <v>569.07726081320004</v>
      </c>
      <c r="G7216" s="4">
        <v>6.3440162084115732</v>
      </c>
      <c r="H7216" s="4">
        <v>-4.2982185421996479E-2</v>
      </c>
      <c r="I7216" s="4">
        <v>1.1566445343376518E-2</v>
      </c>
      <c r="J7216" s="13">
        <v>-4.4596470154589003</v>
      </c>
      <c r="K7216" s="4">
        <v>4.2555733724968584E-2</v>
      </c>
      <c r="L7216" s="7">
        <v>4458419872.9200001</v>
      </c>
      <c r="M7216" s="7">
        <v>166801148.00000495</v>
      </c>
      <c r="N7216" s="12">
        <v>26.728951966924519</v>
      </c>
      <c r="O7216" s="4">
        <v>3.1088539603210595E-14</v>
      </c>
      <c r="P7216" s="7">
        <v>2537185368836.4492</v>
      </c>
      <c r="Q7216" s="7">
        <v>94922740404.339996</v>
      </c>
      <c r="R7216" t="s">
        <v>17</v>
      </c>
    </row>
    <row r="7217" spans="1:18" x14ac:dyDescent="0.25">
      <c r="A7217" s="1">
        <v>44535</v>
      </c>
      <c r="B7217" s="7">
        <v>44535</v>
      </c>
      <c r="C7217" s="4">
        <v>568.65143106129995</v>
      </c>
      <c r="D7217" s="4">
        <v>581.80657986259996</v>
      </c>
      <c r="E7217" s="4">
        <v>543.63556277759994</v>
      </c>
      <c r="F7217" s="4">
        <v>557.78307415489996</v>
      </c>
      <c r="G7217" s="4">
        <v>6.3239701308013059</v>
      </c>
      <c r="H7217" s="4">
        <v>-1.9846490865161104E-2</v>
      </c>
      <c r="I7217" s="4">
        <v>1.1298280331193929E-2</v>
      </c>
      <c r="J7217" s="13">
        <v>-4.4831047479250454</v>
      </c>
      <c r="K7217" s="4">
        <v>-2.318473863157558E-2</v>
      </c>
      <c r="L7217" s="7">
        <v>2394235566.5799999</v>
      </c>
      <c r="M7217" s="7">
        <v>166801148.00000638</v>
      </c>
      <c r="N7217" s="12">
        <v>14.353831465116226</v>
      </c>
      <c r="O7217" s="4">
        <v>8.5761488560578291E-15</v>
      </c>
      <c r="P7217" s="7">
        <v>1335464074577.991</v>
      </c>
      <c r="Q7217" s="7">
        <v>93038857104.009995</v>
      </c>
      <c r="R7217" t="s">
        <v>17</v>
      </c>
    </row>
    <row r="7218" spans="1:18" x14ac:dyDescent="0.25">
      <c r="A7218" s="1">
        <v>44536</v>
      </c>
      <c r="B7218" s="7">
        <v>44536</v>
      </c>
      <c r="C7218" s="4">
        <v>557.94975011439999</v>
      </c>
      <c r="D7218" s="4">
        <v>593.38369965729999</v>
      </c>
      <c r="E7218" s="4">
        <v>534.26368216360004</v>
      </c>
      <c r="F7218" s="4">
        <v>589.25617838710002</v>
      </c>
      <c r="G7218" s="4">
        <v>6.3788610269324213</v>
      </c>
      <c r="H7218" s="4">
        <v>5.6425348294917556E-2</v>
      </c>
      <c r="I7218" s="4">
        <v>1.1649379085534681E-2</v>
      </c>
      <c r="J7218" s="13">
        <v>-4.4525023977697806</v>
      </c>
      <c r="K7218" s="4">
        <v>3.1075415377275432E-2</v>
      </c>
      <c r="L7218" s="7">
        <v>3567503628.7600002</v>
      </c>
      <c r="M7218" s="7">
        <v>166801148.00001517</v>
      </c>
      <c r="N7218" s="12">
        <v>21.38776424224416</v>
      </c>
      <c r="O7218" s="4">
        <v>5.2707581511188288E-14</v>
      </c>
      <c r="P7218" s="7">
        <v>2102173554665.2292</v>
      </c>
      <c r="Q7218" s="7">
        <v>98288607021.070007</v>
      </c>
      <c r="R7218" t="s">
        <v>17</v>
      </c>
    </row>
    <row r="7219" spans="1:18" x14ac:dyDescent="0.25">
      <c r="A7219" s="1">
        <v>44537</v>
      </c>
      <c r="B7219" s="7">
        <v>44537</v>
      </c>
      <c r="C7219" s="4">
        <v>589.11080317999995</v>
      </c>
      <c r="D7219" s="4">
        <v>593.79922859930002</v>
      </c>
      <c r="E7219" s="4">
        <v>573.33850202370002</v>
      </c>
      <c r="F7219" s="4">
        <v>579.68986715510005</v>
      </c>
      <c r="G7219" s="4">
        <v>6.3624932487295762</v>
      </c>
      <c r="H7219" s="4">
        <v>-1.6234553973086353E-2</v>
      </c>
      <c r="I7219" s="4">
        <v>1.1433706171134815E-2</v>
      </c>
      <c r="J7219" s="13">
        <v>-4.4711896042897914</v>
      </c>
      <c r="K7219" s="4">
        <v>-1.8513683245802603E-2</v>
      </c>
      <c r="L7219" s="7">
        <v>2112954674.6600001</v>
      </c>
      <c r="M7219" s="7">
        <v>166801148.00000313</v>
      </c>
      <c r="N7219" s="12">
        <v>12.667506788742008</v>
      </c>
      <c r="O7219" s="4">
        <v>-7.2182586205148974E-14</v>
      </c>
      <c r="P7219" s="7">
        <v>1224858414658.4031</v>
      </c>
      <c r="Q7219" s="7">
        <v>96692935325.440002</v>
      </c>
      <c r="R7219" t="s">
        <v>17</v>
      </c>
    </row>
    <row r="7220" spans="1:18" x14ac:dyDescent="0.25">
      <c r="A7220" s="1">
        <v>44538</v>
      </c>
      <c r="B7220" s="7">
        <v>44538</v>
      </c>
      <c r="C7220" s="4">
        <v>579.18270314020003</v>
      </c>
      <c r="D7220" s="4">
        <v>607.78087784119998</v>
      </c>
      <c r="E7220" s="4">
        <v>567.61620313620006</v>
      </c>
      <c r="F7220" s="4">
        <v>607.59278190999999</v>
      </c>
      <c r="G7220" s="4">
        <v>6.4095048909769261</v>
      </c>
      <c r="H7220" s="4">
        <v>4.8134211646370419E-2</v>
      </c>
      <c r="I7220" s="4">
        <v>1.2030397815279195E-2</v>
      </c>
      <c r="J7220" s="13">
        <v>-4.4203186809405421</v>
      </c>
      <c r="K7220" s="4">
        <v>5.2187071734515061E-2</v>
      </c>
      <c r="L7220" s="7">
        <v>2245501622.98</v>
      </c>
      <c r="M7220" s="7">
        <v>166801148.00001377</v>
      </c>
      <c r="N7220" s="12">
        <v>13.462147292774116</v>
      </c>
      <c r="O7220" s="4">
        <v>6.3785107116930797E-14</v>
      </c>
      <c r="P7220" s="7">
        <v>1364350577889.8381</v>
      </c>
      <c r="Q7220" s="7">
        <v>101347173539.11</v>
      </c>
      <c r="R7220" t="s">
        <v>17</v>
      </c>
    </row>
    <row r="7221" spans="1:18" x14ac:dyDescent="0.25">
      <c r="A7221" s="1">
        <v>44539</v>
      </c>
      <c r="B7221" s="7">
        <v>44539</v>
      </c>
      <c r="C7221" s="4">
        <v>606.63591075299996</v>
      </c>
      <c r="D7221" s="4">
        <v>616.64733318319998</v>
      </c>
      <c r="E7221" s="4">
        <v>568.0395533157</v>
      </c>
      <c r="F7221" s="4">
        <v>571.64900493970003</v>
      </c>
      <c r="G7221" s="4">
        <v>6.3485251753054532</v>
      </c>
      <c r="H7221" s="4">
        <v>-5.9157676062755044E-2</v>
      </c>
      <c r="I7221" s="4">
        <v>1.1991263998067209E-2</v>
      </c>
      <c r="J7221" s="13">
        <v>-4.4235768944759997</v>
      </c>
      <c r="K7221" s="4">
        <v>-3.252911317885427E-3</v>
      </c>
      <c r="L7221" s="7">
        <v>2132955303.6300001</v>
      </c>
      <c r="M7221" s="7">
        <v>166801148.00000063</v>
      </c>
      <c r="N7221" s="12">
        <v>12.787413811024802</v>
      </c>
      <c r="O7221" s="4">
        <v>-7.8793367615027129E-14</v>
      </c>
      <c r="P7221" s="7">
        <v>1219301776900.9453</v>
      </c>
      <c r="Q7221" s="7">
        <v>95351710277</v>
      </c>
      <c r="R7221" t="s">
        <v>17</v>
      </c>
    </row>
    <row r="7222" spans="1:18" x14ac:dyDescent="0.25">
      <c r="A7222" s="1">
        <v>44541</v>
      </c>
      <c r="B7222" s="7">
        <v>44541</v>
      </c>
      <c r="C7222" s="4">
        <v>553.67111143700004</v>
      </c>
      <c r="D7222" s="4">
        <v>572.19153090949999</v>
      </c>
      <c r="E7222" s="4">
        <v>542.56568016719996</v>
      </c>
      <c r="F7222" s="4">
        <v>564.32250026480006</v>
      </c>
      <c r="G7222" s="4">
        <v>6.3356258970577395</v>
      </c>
      <c r="H7222" s="4">
        <v>-1.2816439128889606E-2</v>
      </c>
      <c r="I7222" s="4">
        <v>1.1432208760914872E-2</v>
      </c>
      <c r="J7222" s="13">
        <v>-4.4713205774195819</v>
      </c>
      <c r="K7222" s="4">
        <v>-4.6621877163445596E-2</v>
      </c>
      <c r="L7222" s="7">
        <v>1824951693.1300001</v>
      </c>
      <c r="M7222" s="7">
        <v>166801148.00001958</v>
      </c>
      <c r="N7222" s="12">
        <v>10.940882092309016</v>
      </c>
      <c r="O7222" s="4">
        <v>1.1363397234276917E-13</v>
      </c>
      <c r="P7222" s="7">
        <v>1029861302329.6018</v>
      </c>
      <c r="Q7222" s="7">
        <v>94129640886.410004</v>
      </c>
      <c r="R7222" t="s">
        <v>17</v>
      </c>
    </row>
    <row r="7223" spans="1:18" x14ac:dyDescent="0.25">
      <c r="A7223" s="1">
        <v>44542</v>
      </c>
      <c r="B7223" s="7">
        <v>44542</v>
      </c>
      <c r="C7223" s="4">
        <v>564.14140592870001</v>
      </c>
      <c r="D7223" s="4">
        <v>574.18505337689999</v>
      </c>
      <c r="E7223" s="4">
        <v>559.51523848609997</v>
      </c>
      <c r="F7223" s="4">
        <v>570.82394688859995</v>
      </c>
      <c r="G7223" s="4">
        <v>6.347080837926244</v>
      </c>
      <c r="H7223" s="4">
        <v>1.1520799933990199E-2</v>
      </c>
      <c r="I7223" s="4">
        <v>1.1394070188851E-2</v>
      </c>
      <c r="J7223" s="13">
        <v>-4.4746622177839637</v>
      </c>
      <c r="K7223" s="4">
        <v>-3.3360632981320713E-3</v>
      </c>
      <c r="L7223" s="7">
        <v>1307635490.4000001</v>
      </c>
      <c r="M7223" s="7">
        <v>166801148.00000089</v>
      </c>
      <c r="N7223" s="12">
        <v>7.839487354127761</v>
      </c>
      <c r="O7223" s="4">
        <v>-1.1202594443224556E-13</v>
      </c>
      <c r="P7223" s="7">
        <v>746429651721.73804</v>
      </c>
      <c r="Q7223" s="7">
        <v>95214089646.910004</v>
      </c>
      <c r="R7223" t="s">
        <v>17</v>
      </c>
    </row>
    <row r="7224" spans="1:18" x14ac:dyDescent="0.25">
      <c r="A7224" s="1">
        <v>44543</v>
      </c>
      <c r="B7224" s="7">
        <v>44543</v>
      </c>
      <c r="C7224" s="4">
        <v>571.17741043950002</v>
      </c>
      <c r="D7224" s="4">
        <v>572.88237697720001</v>
      </c>
      <c r="E7224" s="4">
        <v>511.99846129159999</v>
      </c>
      <c r="F7224" s="4">
        <v>521.01162669029998</v>
      </c>
      <c r="G7224" s="4">
        <v>6.2557723576085893</v>
      </c>
      <c r="H7224" s="4">
        <v>-8.7263893657252567E-2</v>
      </c>
      <c r="I7224" s="4">
        <v>1.1147618606690621E-2</v>
      </c>
      <c r="J7224" s="13">
        <v>-4.4965293817622927</v>
      </c>
      <c r="K7224" s="4">
        <v>-2.1629810776620427E-2</v>
      </c>
      <c r="L7224" s="7">
        <v>1900967742.9400001</v>
      </c>
      <c r="M7224" s="7">
        <v>166801148.00000098</v>
      </c>
      <c r="N7224" s="12">
        <v>11.396610669250244</v>
      </c>
      <c r="O7224" s="4">
        <v>5.3600930350362733E-16</v>
      </c>
      <c r="P7224" s="7">
        <v>990426296034.9574</v>
      </c>
      <c r="Q7224" s="7">
        <v>86905337453.289993</v>
      </c>
      <c r="R7224" t="s">
        <v>17</v>
      </c>
    </row>
    <row r="7225" spans="1:18" x14ac:dyDescent="0.25">
      <c r="A7225" s="1">
        <v>44545</v>
      </c>
      <c r="B7225" s="7">
        <v>44545</v>
      </c>
      <c r="C7225" s="4">
        <v>528.42804666109998</v>
      </c>
      <c r="D7225" s="4">
        <v>546.57811596659997</v>
      </c>
      <c r="E7225" s="4">
        <v>503.03746896820002</v>
      </c>
      <c r="F7225" s="4">
        <v>541.02698713259997</v>
      </c>
      <c r="G7225" s="4">
        <v>6.2934691613964118</v>
      </c>
      <c r="H7225" s="4">
        <v>3.8416341242606351E-2</v>
      </c>
      <c r="I7225" s="4">
        <v>1.106468855086205E-2</v>
      </c>
      <c r="J7225" s="13">
        <v>-4.5039964531086989</v>
      </c>
      <c r="K7225" s="4">
        <v>-7.4392620302597906E-3</v>
      </c>
      <c r="L7225" s="7">
        <v>2079796859.1600001</v>
      </c>
      <c r="M7225" s="7">
        <v>166801148.00000203</v>
      </c>
      <c r="N7225" s="12">
        <v>12.46872029417912</v>
      </c>
      <c r="O7225" s="4">
        <v>6.2534418742089821E-15</v>
      </c>
      <c r="P7225" s="7">
        <v>1125226228559.1792</v>
      </c>
      <c r="Q7225" s="7">
        <v>90243922552.699997</v>
      </c>
      <c r="R7225" t="s">
        <v>17</v>
      </c>
    </row>
    <row r="7226" spans="1:18" x14ac:dyDescent="0.25">
      <c r="A7226" s="1">
        <v>44546</v>
      </c>
      <c r="B7226" s="7">
        <v>44546</v>
      </c>
      <c r="C7226" s="4">
        <v>541.40381804629999</v>
      </c>
      <c r="D7226" s="4">
        <v>545.151991361</v>
      </c>
      <c r="E7226" s="4">
        <v>525.1216125807</v>
      </c>
      <c r="F7226" s="4">
        <v>526.24651811590002</v>
      </c>
      <c r="G7226" s="4">
        <v>6.2657697685678615</v>
      </c>
      <c r="H7226" s="4">
        <v>-2.731928234307731E-2</v>
      </c>
      <c r="I7226" s="4">
        <v>1.1040424085500202E-2</v>
      </c>
      <c r="J7226" s="13">
        <v>-4.5061918253292843</v>
      </c>
      <c r="K7226" s="4">
        <v>-2.1929641535149316E-3</v>
      </c>
      <c r="L7226" s="7">
        <v>1500825557.4300001</v>
      </c>
      <c r="M7226" s="7">
        <v>166801148.00002867</v>
      </c>
      <c r="N7226" s="12">
        <v>8.9976932138964774</v>
      </c>
      <c r="O7226" s="4">
        <v>1.5973077244407985E-13</v>
      </c>
      <c r="P7226" s="7">
        <v>789804223896.89221</v>
      </c>
      <c r="Q7226" s="7">
        <v>87778523352.75</v>
      </c>
      <c r="R7226" t="s">
        <v>17</v>
      </c>
    </row>
    <row r="7227" spans="1:18" x14ac:dyDescent="0.25">
      <c r="A7227" s="1">
        <v>44548</v>
      </c>
      <c r="B7227" s="7">
        <v>44548</v>
      </c>
      <c r="C7227" s="4">
        <v>526.1723519016</v>
      </c>
      <c r="D7227" s="4">
        <v>537.81841071220003</v>
      </c>
      <c r="E7227" s="4">
        <v>517.32385125630003</v>
      </c>
      <c r="F7227" s="4">
        <v>533.8913779897</v>
      </c>
      <c r="G7227" s="4">
        <v>6.2801924062648604</v>
      </c>
      <c r="H7227" s="4">
        <v>1.4527145758931732E-2</v>
      </c>
      <c r="I7227" s="4">
        <v>1.1396058015803408E-2</v>
      </c>
      <c r="J7227" s="13">
        <v>-4.4744877714675937</v>
      </c>
      <c r="K7227" s="4">
        <v>3.2211980948292786E-2</v>
      </c>
      <c r="L7227" s="7">
        <v>1294574825.3299999</v>
      </c>
      <c r="M7227" s="7">
        <v>166801148.00001144</v>
      </c>
      <c r="N7227" s="12">
        <v>7.7611865436916005</v>
      </c>
      <c r="O7227" s="4">
        <v>-1.0327112580834834E-13</v>
      </c>
      <c r="P7227" s="7">
        <v>691162337406.20886</v>
      </c>
      <c r="Q7227" s="7">
        <v>89053694755.990005</v>
      </c>
      <c r="R7227" t="s">
        <v>17</v>
      </c>
    </row>
    <row r="7228" spans="1:18" x14ac:dyDescent="0.25">
      <c r="A7228" s="1">
        <v>44549</v>
      </c>
      <c r="B7228" s="7">
        <v>44549</v>
      </c>
      <c r="C7228" s="4">
        <v>534.01850118439995</v>
      </c>
      <c r="D7228" s="4">
        <v>543.75077679599997</v>
      </c>
      <c r="E7228" s="4">
        <v>527.77267524609999</v>
      </c>
      <c r="F7228" s="4">
        <v>529.97201667800005</v>
      </c>
      <c r="G7228" s="4">
        <v>6.272824206431511</v>
      </c>
      <c r="H7228" s="4">
        <v>-7.3411211967082416E-3</v>
      </c>
      <c r="I7228" s="4">
        <v>1.1346732778227269E-2</v>
      </c>
      <c r="J7228" s="13">
        <v>-4.4788254374437804</v>
      </c>
      <c r="K7228" s="4">
        <v>-4.3282718908360454E-3</v>
      </c>
      <c r="L7228" s="7">
        <v>1199582659.3499999</v>
      </c>
      <c r="M7228" s="7">
        <v>166801148.0000084</v>
      </c>
      <c r="N7228" s="12">
        <v>7.191693065265591</v>
      </c>
      <c r="O7228" s="4">
        <v>-1.8224316319122177E-14</v>
      </c>
      <c r="P7228" s="7">
        <v>635745241147.67786</v>
      </c>
      <c r="Q7228" s="7">
        <v>88399940789.770004</v>
      </c>
      <c r="R7228" t="s">
        <v>17</v>
      </c>
    </row>
    <row r="7229" spans="1:18" x14ac:dyDescent="0.25">
      <c r="A7229" s="1">
        <v>44550</v>
      </c>
      <c r="B7229" s="7">
        <v>44550</v>
      </c>
      <c r="C7229" s="4">
        <v>529.72800909219995</v>
      </c>
      <c r="D7229" s="4">
        <v>534.7802306625</v>
      </c>
      <c r="E7229" s="4">
        <v>506.37034662069999</v>
      </c>
      <c r="F7229" s="4">
        <v>523.16248536980004</v>
      </c>
      <c r="G7229" s="4">
        <v>6.2598920952974106</v>
      </c>
      <c r="H7229" s="4">
        <v>-1.2848850682501859E-2</v>
      </c>
      <c r="I7229" s="4">
        <v>1.1159542923680843E-2</v>
      </c>
      <c r="J7229" s="13">
        <v>-4.4954602795271414</v>
      </c>
      <c r="K7229" s="4">
        <v>-1.649724711113457E-2</v>
      </c>
      <c r="L7229" s="7">
        <v>1467380399.1199999</v>
      </c>
      <c r="M7229" s="7">
        <v>166801148.00000793</v>
      </c>
      <c r="N7229" s="12">
        <v>8.7971840524738489</v>
      </c>
      <c r="O7229" s="4">
        <v>-2.8587162853525501E-15</v>
      </c>
      <c r="P7229" s="7">
        <v>767678376586.54834</v>
      </c>
      <c r="Q7229" s="7">
        <v>87264103150.220001</v>
      </c>
      <c r="R7229" t="s">
        <v>17</v>
      </c>
    </row>
    <row r="7230" spans="1:18" x14ac:dyDescent="0.25">
      <c r="A7230" s="1">
        <v>44552</v>
      </c>
      <c r="B7230" s="7">
        <v>44552</v>
      </c>
      <c r="C7230" s="4">
        <v>528.77279309239998</v>
      </c>
      <c r="D7230" s="4">
        <v>544.64712525360005</v>
      </c>
      <c r="E7230" s="4">
        <v>527.63883053749998</v>
      </c>
      <c r="F7230" s="4">
        <v>533.64495975679995</v>
      </c>
      <c r="G7230" s="4">
        <v>6.2797307484672498</v>
      </c>
      <c r="H7230" s="4">
        <v>2.0036747053050492E-2</v>
      </c>
      <c r="I7230" s="4">
        <v>1.0973911406670136E-2</v>
      </c>
      <c r="J7230" s="13">
        <v>-4.5122345133987043</v>
      </c>
      <c r="K7230" s="4">
        <v>-1.6634329764240809E-2</v>
      </c>
      <c r="L7230" s="7">
        <v>1597323975.5599999</v>
      </c>
      <c r="M7230" s="7">
        <v>166801148.00002244</v>
      </c>
      <c r="N7230" s="12">
        <v>9.5762169188414994</v>
      </c>
      <c r="O7230" s="4">
        <v>8.70121769354185E-14</v>
      </c>
      <c r="P7230" s="7">
        <v>852403888656.28784</v>
      </c>
      <c r="Q7230" s="7">
        <v>89012591911.860001</v>
      </c>
      <c r="R7230" t="s">
        <v>17</v>
      </c>
    </row>
    <row r="7231" spans="1:18" x14ac:dyDescent="0.25">
      <c r="A7231" s="1">
        <v>44554</v>
      </c>
      <c r="B7231" s="7">
        <v>44554</v>
      </c>
      <c r="C7231" s="4">
        <v>549.00224641340003</v>
      </c>
      <c r="D7231" s="4">
        <v>554.12503712900002</v>
      </c>
      <c r="E7231" s="4">
        <v>538.23373212909996</v>
      </c>
      <c r="F7231" s="4">
        <v>541.9020432689</v>
      </c>
      <c r="G7231" s="4">
        <v>6.2950852531294554</v>
      </c>
      <c r="H7231" s="4">
        <v>1.5472990723763388E-2</v>
      </c>
      <c r="I7231" s="4">
        <v>1.0662704100583339E-2</v>
      </c>
      <c r="J7231" s="13">
        <v>-4.5410032244405478</v>
      </c>
      <c r="K7231" s="4">
        <v>-2.835883164663058E-2</v>
      </c>
      <c r="L7231" s="7">
        <v>1677259160.04</v>
      </c>
      <c r="M7231" s="7">
        <v>166801148.00000334</v>
      </c>
      <c r="N7231" s="12">
        <v>10.055441345283585</v>
      </c>
      <c r="O7231" s="4">
        <v>-1.1452732118192691E-13</v>
      </c>
      <c r="P7231" s="7">
        <v>908910165917.15491</v>
      </c>
      <c r="Q7231" s="7">
        <v>90389882920.800003</v>
      </c>
      <c r="R7231" t="s">
        <v>17</v>
      </c>
    </row>
    <row r="7232" spans="1:18" x14ac:dyDescent="0.25">
      <c r="A7232" s="1">
        <v>44556</v>
      </c>
      <c r="B7232" s="7">
        <v>44556</v>
      </c>
      <c r="C7232" s="4">
        <v>547.32414568779996</v>
      </c>
      <c r="D7232" s="4">
        <v>549.41002521129997</v>
      </c>
      <c r="E7232" s="4">
        <v>537.46175416899996</v>
      </c>
      <c r="F7232" s="4">
        <v>546.99497297510004</v>
      </c>
      <c r="G7232" s="4">
        <v>6.3044396122062594</v>
      </c>
      <c r="H7232" s="4">
        <v>9.3982478373362578E-3</v>
      </c>
      <c r="I7232" s="4">
        <v>1.0765601144516669E-2</v>
      </c>
      <c r="J7232" s="13">
        <v>-4.5313993072245582</v>
      </c>
      <c r="K7232" s="4">
        <v>9.6501828206693799E-3</v>
      </c>
      <c r="L7232" s="7">
        <v>1576727325.05</v>
      </c>
      <c r="M7232" s="7">
        <v>166801148.00000793</v>
      </c>
      <c r="N7232" s="12">
        <v>9.4527366505290775</v>
      </c>
      <c r="O7232" s="4">
        <v>2.7515144246519133E-14</v>
      </c>
      <c r="P7232" s="7">
        <v>862461920554.82654</v>
      </c>
      <c r="Q7232" s="7">
        <v>91239389442.479996</v>
      </c>
      <c r="R7232" t="s">
        <v>17</v>
      </c>
    </row>
    <row r="7233" spans="1:18" x14ac:dyDescent="0.25">
      <c r="A7233" s="1">
        <v>44557</v>
      </c>
      <c r="B7233" s="7">
        <v>44557</v>
      </c>
      <c r="C7233" s="4">
        <v>546.50787747029995</v>
      </c>
      <c r="D7233" s="4">
        <v>571.54888604229996</v>
      </c>
      <c r="E7233" s="4">
        <v>543.50632011719995</v>
      </c>
      <c r="F7233" s="4">
        <v>562.64150818580003</v>
      </c>
      <c r="G7233" s="4">
        <v>6.3326426725482108</v>
      </c>
      <c r="H7233" s="4">
        <v>2.8604532004377754E-2</v>
      </c>
      <c r="I7233" s="4">
        <v>1.1110522414106832E-2</v>
      </c>
      <c r="J7233" s="13">
        <v>-4.4998626544642848</v>
      </c>
      <c r="K7233" s="4">
        <v>3.2039201987883792E-2</v>
      </c>
      <c r="L7233" s="7">
        <v>2180356552.9099998</v>
      </c>
      <c r="M7233" s="7">
        <v>166801147.99999493</v>
      </c>
      <c r="N7233" s="12">
        <v>13.07159200672927</v>
      </c>
      <c r="O7233" s="4">
        <v>-7.7900018775857219E-14</v>
      </c>
      <c r="P7233" s="7">
        <v>1226759099312.0745</v>
      </c>
      <c r="Q7233" s="7">
        <v>93849249477.839996</v>
      </c>
      <c r="R7233" t="s">
        <v>17</v>
      </c>
    </row>
    <row r="7234" spans="1:18" x14ac:dyDescent="0.25">
      <c r="A7234" s="1">
        <v>44559</v>
      </c>
      <c r="B7234" s="7">
        <v>44559</v>
      </c>
      <c r="C7234" s="4">
        <v>534.85003172150005</v>
      </c>
      <c r="D7234" s="4">
        <v>540.61580352620001</v>
      </c>
      <c r="E7234" s="4">
        <v>511.74534554500002</v>
      </c>
      <c r="F7234" s="4">
        <v>514.00077233549996</v>
      </c>
      <c r="G7234" s="4">
        <v>6.2422247680522851</v>
      </c>
      <c r="H7234" s="4">
        <v>-8.6450670884803502E-2</v>
      </c>
      <c r="I7234" s="4">
        <v>1.1066938880805283E-2</v>
      </c>
      <c r="J7234" s="13">
        <v>-4.5037930943671931</v>
      </c>
      <c r="K7234" s="4">
        <v>-3.9227258338646017E-3</v>
      </c>
      <c r="L7234" s="7">
        <v>2159325740.6700001</v>
      </c>
      <c r="M7234" s="7">
        <v>166801148.00000381</v>
      </c>
      <c r="N7234" s="12">
        <v>12.945508868260012</v>
      </c>
      <c r="O7234" s="4">
        <v>5.324359081469555E-14</v>
      </c>
      <c r="P7234" s="7">
        <v>1109895098428.3054</v>
      </c>
      <c r="Q7234" s="7">
        <v>85735918898.449997</v>
      </c>
      <c r="R7234" t="s">
        <v>17</v>
      </c>
    </row>
    <row r="7235" spans="1:18" x14ac:dyDescent="0.25">
      <c r="A7235" s="1">
        <v>44561</v>
      </c>
      <c r="B7235" s="7">
        <v>44561</v>
      </c>
      <c r="C7235" s="4">
        <v>519.12306416690001</v>
      </c>
      <c r="D7235" s="4">
        <v>527.69731638710005</v>
      </c>
      <c r="E7235" s="4">
        <v>507.88570164430001</v>
      </c>
      <c r="F7235" s="4">
        <v>511.70832602429999</v>
      </c>
      <c r="G7235" s="4">
        <v>6.2377547869788454</v>
      </c>
      <c r="H7235" s="4">
        <v>-4.4600055770025876E-3</v>
      </c>
      <c r="I7235" s="4">
        <v>1.1050477176944455E-2</v>
      </c>
      <c r="J7235" s="13">
        <v>-4.505281668516866</v>
      </c>
      <c r="K7235" s="4">
        <v>-1.4874667727115911E-3</v>
      </c>
      <c r="L7235" s="7">
        <v>2020489898.23</v>
      </c>
      <c r="M7235" s="7">
        <v>166801148.0000166</v>
      </c>
      <c r="N7235" s="12">
        <v>12.113165421558124</v>
      </c>
      <c r="O7235" s="4">
        <v>7.6649330401017366E-14</v>
      </c>
      <c r="P7235" s="7">
        <v>1033901503572.2816</v>
      </c>
      <c r="Q7235" s="7">
        <v>85353536222.020004</v>
      </c>
      <c r="R7235" t="s">
        <v>17</v>
      </c>
    </row>
    <row r="7236" spans="1:18" x14ac:dyDescent="0.25">
      <c r="A7236" s="1">
        <v>44562</v>
      </c>
      <c r="B7236" s="7">
        <v>44562</v>
      </c>
      <c r="C7236" s="4">
        <v>511.9103559006</v>
      </c>
      <c r="D7236" s="4">
        <v>527.35272211300003</v>
      </c>
      <c r="E7236" s="4">
        <v>511.90354575060002</v>
      </c>
      <c r="F7236" s="4">
        <v>527.35272211300003</v>
      </c>
      <c r="G7236" s="4">
        <v>6.2678696265809233</v>
      </c>
      <c r="H7236" s="4">
        <v>3.0572877737301295E-2</v>
      </c>
      <c r="I7236" s="4">
        <v>1.1058670215589929E-2</v>
      </c>
      <c r="J7236" s="13">
        <v>-4.5045405237883926</v>
      </c>
      <c r="K7236" s="4">
        <v>7.4141944409132773E-4</v>
      </c>
      <c r="L7236" s="7">
        <v>1622547014.47</v>
      </c>
      <c r="M7236" s="7">
        <v>166801148.0000315</v>
      </c>
      <c r="N7236" s="12">
        <v>9.7274331377485108</v>
      </c>
      <c r="O7236" s="4">
        <v>8.9334883917262805E-14</v>
      </c>
      <c r="P7236" s="7">
        <v>855654584837.07581</v>
      </c>
      <c r="Q7236" s="7">
        <v>87963039449.389999</v>
      </c>
      <c r="R7236" t="s">
        <v>17</v>
      </c>
    </row>
    <row r="7237" spans="1:18" x14ac:dyDescent="0.25">
      <c r="A7237" s="1">
        <v>44563</v>
      </c>
      <c r="B7237" s="7">
        <v>44563</v>
      </c>
      <c r="C7237" s="4">
        <v>527.29165102909997</v>
      </c>
      <c r="D7237" s="4">
        <v>533.37100458320003</v>
      </c>
      <c r="E7237" s="4">
        <v>518.75354407839995</v>
      </c>
      <c r="F7237" s="4">
        <v>531.39664533639996</v>
      </c>
      <c r="G7237" s="4">
        <v>6.2755087204273527</v>
      </c>
      <c r="H7237" s="4">
        <v>7.6683461634496049E-3</v>
      </c>
      <c r="I7237" s="4">
        <v>1.1223870942057025E-2</v>
      </c>
      <c r="J7237" s="13">
        <v>-4.4897124346392969</v>
      </c>
      <c r="K7237" s="4">
        <v>1.4938570664147695E-2</v>
      </c>
      <c r="L7237" s="7">
        <v>1462276184.9400001</v>
      </c>
      <c r="M7237" s="7">
        <v>166801147.99999934</v>
      </c>
      <c r="N7237" s="12">
        <v>8.7665834586462541</v>
      </c>
      <c r="O7237" s="4">
        <v>-1.9278467949343591E-13</v>
      </c>
      <c r="P7237" s="7">
        <v>777048659232.42517</v>
      </c>
      <c r="Q7237" s="7">
        <v>88637570485.460007</v>
      </c>
      <c r="R7237" t="s">
        <v>17</v>
      </c>
    </row>
    <row r="7238" spans="1:18" x14ac:dyDescent="0.25">
      <c r="A7238" s="1">
        <v>44565</v>
      </c>
      <c r="B7238" s="7">
        <v>44565</v>
      </c>
      <c r="C7238" s="4">
        <v>512.13033201669998</v>
      </c>
      <c r="D7238" s="4">
        <v>519.70167439900001</v>
      </c>
      <c r="E7238" s="4">
        <v>503.21536801410002</v>
      </c>
      <c r="F7238" s="4">
        <v>507.5061112491</v>
      </c>
      <c r="G7238" s="4">
        <v>6.2295087527135875</v>
      </c>
      <c r="H7238" s="4">
        <v>-4.4958006974575616E-2</v>
      </c>
      <c r="I7238" s="4">
        <v>1.1057362008932129E-2</v>
      </c>
      <c r="J7238" s="13">
        <v>-4.5046588277089192</v>
      </c>
      <c r="K7238" s="4">
        <v>-1.4835250154291204E-2</v>
      </c>
      <c r="L7238" s="7">
        <v>2200879165</v>
      </c>
      <c r="M7238" s="7">
        <v>166801148.00000867</v>
      </c>
      <c r="N7238" s="12">
        <v>13.194628402676734</v>
      </c>
      <c r="O7238" s="4">
        <v>5.5923637332212303E-14</v>
      </c>
      <c r="P7238" s="7">
        <v>1116959626358.3164</v>
      </c>
      <c r="Q7238" s="7">
        <v>84652601973.369995</v>
      </c>
      <c r="R7238" t="s">
        <v>17</v>
      </c>
    </row>
    <row r="7239" spans="1:18" x14ac:dyDescent="0.25">
      <c r="A7239" s="1">
        <v>44566</v>
      </c>
      <c r="B7239" s="7">
        <v>44566</v>
      </c>
      <c r="C7239" s="4">
        <v>507.59780987940002</v>
      </c>
      <c r="D7239" s="4">
        <v>515.23921456790004</v>
      </c>
      <c r="E7239" s="4">
        <v>462.05755137369999</v>
      </c>
      <c r="F7239" s="4">
        <v>475.05693285260003</v>
      </c>
      <c r="G7239" s="4">
        <v>6.1634346554892216</v>
      </c>
      <c r="H7239" s="4">
        <v>-6.3938497837266225E-2</v>
      </c>
      <c r="I7239" s="4">
        <v>1.0903552901175683E-2</v>
      </c>
      <c r="J7239" s="13">
        <v>-4.5186665886222785</v>
      </c>
      <c r="K7239" s="4">
        <v>-1.3910108725046605E-2</v>
      </c>
      <c r="L7239" s="7">
        <v>2870757788.46</v>
      </c>
      <c r="M7239" s="7">
        <v>166801147.99999452</v>
      </c>
      <c r="N7239" s="12">
        <v>17.210659656012048</v>
      </c>
      <c r="O7239" s="4">
        <v>-8.4868139721403702E-14</v>
      </c>
      <c r="P7239" s="7">
        <v>1363773389948.5208</v>
      </c>
      <c r="Q7239" s="7">
        <v>79240041765.169998</v>
      </c>
      <c r="R7239" t="s">
        <v>17</v>
      </c>
    </row>
    <row r="7240" spans="1:18" x14ac:dyDescent="0.25">
      <c r="A7240" s="1">
        <v>44567</v>
      </c>
      <c r="B7240" s="7">
        <v>44567</v>
      </c>
      <c r="C7240" s="4">
        <v>475.07905601599998</v>
      </c>
      <c r="D7240" s="4">
        <v>481.06284408660002</v>
      </c>
      <c r="E7240" s="4">
        <v>460.2484942525</v>
      </c>
      <c r="F7240" s="4">
        <v>473.27561608880001</v>
      </c>
      <c r="G7240" s="4">
        <v>6.1596779166516109</v>
      </c>
      <c r="H7240" s="4">
        <v>-3.7496911225011536E-3</v>
      </c>
      <c r="I7240" s="4">
        <v>1.0965371538991723E-2</v>
      </c>
      <c r="J7240" s="13">
        <v>-4.5130130136013662</v>
      </c>
      <c r="K7240" s="4">
        <v>5.6695866362398142E-3</v>
      </c>
      <c r="L7240" s="7">
        <v>4400228626.7299995</v>
      </c>
      <c r="M7240" s="7">
        <v>166801148.00002301</v>
      </c>
      <c r="N7240" s="12">
        <v>26.380085985555642</v>
      </c>
      <c r="O7240" s="4">
        <v>1.708082980498291E-13</v>
      </c>
      <c r="P7240" s="7">
        <v>2082520914247.2148</v>
      </c>
      <c r="Q7240" s="7">
        <v>78942916084.029999</v>
      </c>
      <c r="R7240" t="s">
        <v>17</v>
      </c>
    </row>
    <row r="7241" spans="1:18" x14ac:dyDescent="0.25">
      <c r="A7241" s="1">
        <v>44568</v>
      </c>
      <c r="B7241" s="7">
        <v>44568</v>
      </c>
      <c r="C7241" s="4">
        <v>473.000071381</v>
      </c>
      <c r="D7241" s="4">
        <v>474.29618886610001</v>
      </c>
      <c r="E7241" s="4">
        <v>439.2599947942</v>
      </c>
      <c r="F7241" s="4">
        <v>447.78847437249999</v>
      </c>
      <c r="G7241" s="4">
        <v>6.1043209654959902</v>
      </c>
      <c r="H7241" s="4">
        <v>-5.3852640723239587E-2</v>
      </c>
      <c r="I7241" s="4">
        <v>1.077505027595187E-2</v>
      </c>
      <c r="J7241" s="13">
        <v>-4.530521977021599</v>
      </c>
      <c r="K7241" s="4">
        <v>-1.7356572220383927E-2</v>
      </c>
      <c r="L7241" s="7">
        <v>4613172286.5600004</v>
      </c>
      <c r="M7241" s="7">
        <v>166801148.00001881</v>
      </c>
      <c r="N7241" s="12">
        <v>27.656717845607876</v>
      </c>
      <c r="O7241" s="4">
        <v>-2.5192437264667145E-14</v>
      </c>
      <c r="P7241" s="7">
        <v>2065725380216.2</v>
      </c>
      <c r="Q7241" s="7">
        <v>74691631586.509995</v>
      </c>
      <c r="R7241" t="s">
        <v>17</v>
      </c>
    </row>
    <row r="7242" spans="1:18" x14ac:dyDescent="0.25">
      <c r="A7242" s="1">
        <v>44569</v>
      </c>
      <c r="B7242" s="7">
        <v>44569</v>
      </c>
      <c r="C7242" s="4">
        <v>447.85680436630003</v>
      </c>
      <c r="D7242" s="4">
        <v>458.48378547919998</v>
      </c>
      <c r="E7242" s="4">
        <v>419.19547379070002</v>
      </c>
      <c r="F7242" s="4">
        <v>430.24616391749998</v>
      </c>
      <c r="G7242" s="4">
        <v>6.0643575191134937</v>
      </c>
      <c r="H7242" s="4">
        <v>-3.9175439876121411E-2</v>
      </c>
      <c r="I7242" s="4">
        <v>1.0309262244834862E-2</v>
      </c>
      <c r="J7242" s="13">
        <v>-4.5747125407556215</v>
      </c>
      <c r="K7242" s="4">
        <v>-4.3228385871810743E-2</v>
      </c>
      <c r="L7242" s="7">
        <v>4068139021.0799999</v>
      </c>
      <c r="M7242" s="7">
        <v>166801148.00001121</v>
      </c>
      <c r="N7242" s="12">
        <v>24.389154810131924</v>
      </c>
      <c r="O7242" s="4">
        <v>-4.5560790797803426E-14</v>
      </c>
      <c r="P7242" s="7">
        <v>1750301208102.7637</v>
      </c>
      <c r="Q7242" s="7">
        <v>71765554064.039993</v>
      </c>
      <c r="R7242" t="s">
        <v>17</v>
      </c>
    </row>
    <row r="7243" spans="1:18" x14ac:dyDescent="0.25">
      <c r="A7243" s="1">
        <v>44570</v>
      </c>
      <c r="B7243" s="7">
        <v>44570</v>
      </c>
      <c r="C7243" s="4">
        <v>430.2531251556</v>
      </c>
      <c r="D7243" s="4">
        <v>444.49324355260001</v>
      </c>
      <c r="E7243" s="4">
        <v>428.23949193660002</v>
      </c>
      <c r="F7243" s="4">
        <v>438.80307253119997</v>
      </c>
      <c r="G7243" s="4">
        <v>6.0840507304987117</v>
      </c>
      <c r="H7243" s="4">
        <v>1.9888401876235629E-2</v>
      </c>
      <c r="I7243" s="4">
        <v>1.0469728105015865E-2</v>
      </c>
      <c r="J7243" s="13">
        <v>-4.5592672233943059</v>
      </c>
      <c r="K7243" s="4">
        <v>1.5565212754326775E-2</v>
      </c>
      <c r="L7243" s="7">
        <v>3347862691.4000001</v>
      </c>
      <c r="M7243" s="7">
        <v>166801147.99999678</v>
      </c>
      <c r="N7243" s="12">
        <v>20.070981114590797</v>
      </c>
      <c r="O7243" s="4">
        <v>-8.6476167631913194E-14</v>
      </c>
      <c r="P7243" s="7">
        <v>1469052435398.8926</v>
      </c>
      <c r="Q7243" s="7">
        <v>73192856244.130005</v>
      </c>
      <c r="R7243" t="s">
        <v>17</v>
      </c>
    </row>
    <row r="7244" spans="1:18" x14ac:dyDescent="0.25">
      <c r="A7244" s="1">
        <v>44572</v>
      </c>
      <c r="B7244" s="7">
        <v>44572</v>
      </c>
      <c r="C7244" s="4">
        <v>424.89121405650002</v>
      </c>
      <c r="D7244" s="4">
        <v>467.28106929479998</v>
      </c>
      <c r="E7244" s="4">
        <v>422.00092930570003</v>
      </c>
      <c r="F7244" s="4">
        <v>463.51831985799998</v>
      </c>
      <c r="G7244" s="4">
        <v>6.1388459092690448</v>
      </c>
      <c r="H7244" s="4">
        <v>5.6324234887946682E-2</v>
      </c>
      <c r="I7244" s="4">
        <v>1.0846122755890284E-2</v>
      </c>
      <c r="J7244" s="13">
        <v>-4.5239476125478149</v>
      </c>
      <c r="K7244" s="4">
        <v>3.5950756991874014E-2</v>
      </c>
      <c r="L7244" s="7">
        <v>4600615710.21</v>
      </c>
      <c r="M7244" s="7">
        <v>166801148.00000951</v>
      </c>
      <c r="N7244" s="12">
        <v>27.581439129002504</v>
      </c>
      <c r="O7244" s="4">
        <v>7.62919908653515E-14</v>
      </c>
      <c r="P7244" s="7">
        <v>2132469664308.8586</v>
      </c>
      <c r="Q7244" s="7">
        <v>77315387871.350006</v>
      </c>
      <c r="R7244" t="s">
        <v>17</v>
      </c>
    </row>
    <row r="7245" spans="1:18" x14ac:dyDescent="0.25">
      <c r="A7245" s="1">
        <v>44573</v>
      </c>
      <c r="B7245" s="7">
        <v>44573</v>
      </c>
      <c r="C7245" s="4">
        <v>463.56274071460001</v>
      </c>
      <c r="D7245" s="4">
        <v>489.3273124195</v>
      </c>
      <c r="E7245" s="4">
        <v>457.11610476369998</v>
      </c>
      <c r="F7245" s="4">
        <v>487.00741858039999</v>
      </c>
      <c r="G7245" s="4">
        <v>6.1882793561912059</v>
      </c>
      <c r="H7245" s="4">
        <v>5.0675664188625701E-2</v>
      </c>
      <c r="I7245" s="4">
        <v>1.1081169147264758E-2</v>
      </c>
      <c r="J7245" s="13">
        <v>-4.5025080845235008</v>
      </c>
      <c r="K7245" s="4">
        <v>2.1671006005056073E-2</v>
      </c>
      <c r="L7245" s="7">
        <v>4131335430.5799999</v>
      </c>
      <c r="M7245" s="7">
        <v>166801148.0000262</v>
      </c>
      <c r="N7245" s="12">
        <v>24.768027559254875</v>
      </c>
      <c r="O7245" s="4">
        <v>1.000550699873386E-13</v>
      </c>
      <c r="P7245" s="7">
        <v>2011991003336.511</v>
      </c>
      <c r="Q7245" s="7">
        <v>81233396503.740005</v>
      </c>
      <c r="R7245" t="s">
        <v>17</v>
      </c>
    </row>
    <row r="7246" spans="1:18" x14ac:dyDescent="0.25">
      <c r="A7246" s="1">
        <v>44574</v>
      </c>
      <c r="B7246" s="7">
        <v>44574</v>
      </c>
      <c r="C7246" s="4">
        <v>487.04258273649998</v>
      </c>
      <c r="D7246" s="4">
        <v>488.21125465440002</v>
      </c>
      <c r="E7246" s="4">
        <v>467.8756138704</v>
      </c>
      <c r="F7246" s="4">
        <v>475.02911344490002</v>
      </c>
      <c r="G7246" s="4">
        <v>6.1633760936193438</v>
      </c>
      <c r="H7246" s="4">
        <v>-2.4595734435454947E-2</v>
      </c>
      <c r="I7246" s="4">
        <v>1.1153124626793595E-2</v>
      </c>
      <c r="J7246" s="13">
        <v>-4.4960355847477977</v>
      </c>
      <c r="K7246" s="4">
        <v>6.4934916679435699E-3</v>
      </c>
      <c r="L7246" s="7">
        <v>4151007744.0900002</v>
      </c>
      <c r="M7246" s="7">
        <v>166801148.00001776</v>
      </c>
      <c r="N7246" s="12">
        <v>24.885966276980049</v>
      </c>
      <c r="O7246" s="4">
        <v>-5.0563544297167841E-14</v>
      </c>
      <c r="P7246" s="7">
        <v>1971849528577.9873</v>
      </c>
      <c r="Q7246" s="7">
        <v>79235401456.039993</v>
      </c>
      <c r="R7246" t="s">
        <v>17</v>
      </c>
    </row>
    <row r="7247" spans="1:18" x14ac:dyDescent="0.25">
      <c r="A7247" s="1">
        <v>44575</v>
      </c>
      <c r="B7247" s="7">
        <v>44575</v>
      </c>
      <c r="C7247" s="4">
        <v>475.12718340689997</v>
      </c>
      <c r="D7247" s="4">
        <v>491.66064695659998</v>
      </c>
      <c r="E7247" s="4">
        <v>468.93961807210002</v>
      </c>
      <c r="F7247" s="4">
        <v>489.8674243012</v>
      </c>
      <c r="G7247" s="4">
        <v>6.1941347918453831</v>
      </c>
      <c r="H7247" s="4">
        <v>3.1236634632123703E-2</v>
      </c>
      <c r="I7247" s="4">
        <v>1.1365912668821121E-2</v>
      </c>
      <c r="J7247" s="13">
        <v>-4.4771365196822899</v>
      </c>
      <c r="K7247" s="4">
        <v>1.9078782775934968E-2</v>
      </c>
      <c r="L7247" s="7">
        <v>3112235913.6300001</v>
      </c>
      <c r="M7247" s="7">
        <v>166801148.00001377</v>
      </c>
      <c r="N7247" s="12">
        <v>18.658360274773067</v>
      </c>
      <c r="O7247" s="4">
        <v>-2.3941748889826267E-14</v>
      </c>
      <c r="P7247" s="7">
        <v>1524582990827.6201</v>
      </c>
      <c r="Q7247" s="7">
        <v>81710448741.25</v>
      </c>
      <c r="R7247" t="s">
        <v>17</v>
      </c>
    </row>
    <row r="7248" spans="1:18" x14ac:dyDescent="0.25">
      <c r="A7248" s="1">
        <v>44576</v>
      </c>
      <c r="B7248" s="7">
        <v>44576</v>
      </c>
      <c r="C7248" s="4">
        <v>489.91800775000002</v>
      </c>
      <c r="D7248" s="4">
        <v>501.31112060999999</v>
      </c>
      <c r="E7248" s="4">
        <v>486.30590513020002</v>
      </c>
      <c r="F7248" s="4">
        <v>494.98806832460002</v>
      </c>
      <c r="G7248" s="4">
        <v>6.2045336578834274</v>
      </c>
      <c r="H7248" s="4">
        <v>1.0453122149742167E-2</v>
      </c>
      <c r="I7248" s="4">
        <v>1.1464055388311876E-2</v>
      </c>
      <c r="J7248" s="13">
        <v>-4.4685387569682975</v>
      </c>
      <c r="K7248" s="4">
        <v>8.6348296305302601E-3</v>
      </c>
      <c r="L7248" s="7">
        <v>1766015929.21</v>
      </c>
      <c r="M7248" s="7">
        <v>166801148.00000867</v>
      </c>
      <c r="N7248" s="12">
        <v>10.587552606112208</v>
      </c>
      <c r="O7248" s="4">
        <v>-3.05525302997044E-14</v>
      </c>
      <c r="P7248" s="7">
        <v>874156813430.13147</v>
      </c>
      <c r="Q7248" s="7">
        <v>82564578042.850006</v>
      </c>
      <c r="R7248" t="s">
        <v>17</v>
      </c>
    </row>
    <row r="7249" spans="1:18" x14ac:dyDescent="0.25">
      <c r="A7249" s="1">
        <v>44577</v>
      </c>
      <c r="B7249" s="7">
        <v>44577</v>
      </c>
      <c r="C7249" s="4">
        <v>494.92409395049998</v>
      </c>
      <c r="D7249" s="4">
        <v>505.3009596727</v>
      </c>
      <c r="E7249" s="4">
        <v>489.5021331488</v>
      </c>
      <c r="F7249" s="4">
        <v>498.42792452510002</v>
      </c>
      <c r="G7249" s="4">
        <v>6.2114589942446052</v>
      </c>
      <c r="H7249" s="4">
        <v>6.9493719558594222E-3</v>
      </c>
      <c r="I7249" s="4">
        <v>1.1560729936849702E-2</v>
      </c>
      <c r="J7249" s="13">
        <v>-4.4601412744052631</v>
      </c>
      <c r="K7249" s="4">
        <v>8.4328403224909459E-3</v>
      </c>
      <c r="L7249" s="7">
        <v>1771927949.95</v>
      </c>
      <c r="M7249" s="7">
        <v>166801148.00003201</v>
      </c>
      <c r="N7249" s="12">
        <v>10.622996131595329</v>
      </c>
      <c r="O7249" s="4">
        <v>1.3989842821444021E-13</v>
      </c>
      <c r="P7249" s="7">
        <v>883178370501.59387</v>
      </c>
      <c r="Q7249" s="7">
        <v>83138350006.059998</v>
      </c>
      <c r="R7249" t="s">
        <v>17</v>
      </c>
    </row>
    <row r="7250" spans="1:18" x14ac:dyDescent="0.25">
      <c r="A7250" s="1">
        <v>44578</v>
      </c>
      <c r="B7250" s="7">
        <v>44578</v>
      </c>
      <c r="C7250" s="4">
        <v>498.50615927460001</v>
      </c>
      <c r="D7250" s="4">
        <v>498.94389689650001</v>
      </c>
      <c r="E7250" s="4">
        <v>468.5764960226</v>
      </c>
      <c r="F7250" s="4">
        <v>475.70986669489997</v>
      </c>
      <c r="G7250" s="4">
        <v>6.1648081446460914</v>
      </c>
      <c r="H7250" s="4">
        <v>-4.5579424250448489E-2</v>
      </c>
      <c r="I7250" s="4">
        <v>1.125925872566752E-2</v>
      </c>
      <c r="J7250" s="13">
        <v>-4.4865644909716167</v>
      </c>
      <c r="K7250" s="4">
        <v>-2.6077177896980878E-2</v>
      </c>
      <c r="L7250" s="7">
        <v>2134608006.3900001</v>
      </c>
      <c r="M7250" s="7">
        <v>166801148.00002882</v>
      </c>
      <c r="N7250" s="12">
        <v>12.797322032757421</v>
      </c>
      <c r="O7250" s="4">
        <v>-1.9117665158292475E-14</v>
      </c>
      <c r="P7250" s="7">
        <v>1015454090165.6532</v>
      </c>
      <c r="Q7250" s="7">
        <v>79348951879.649994</v>
      </c>
      <c r="R7250" t="s">
        <v>17</v>
      </c>
    </row>
    <row r="7251" spans="1:18" x14ac:dyDescent="0.25">
      <c r="A7251" s="1">
        <v>44580</v>
      </c>
      <c r="B7251" s="7">
        <v>44580</v>
      </c>
      <c r="C7251" s="4">
        <v>471.91720471640002</v>
      </c>
      <c r="D7251" s="4">
        <v>472.77428839859999</v>
      </c>
      <c r="E7251" s="4">
        <v>454.75861411109997</v>
      </c>
      <c r="F7251" s="4">
        <v>462.82209557599998</v>
      </c>
      <c r="G7251" s="4">
        <v>6.1373427374296323</v>
      </c>
      <c r="H7251" s="4">
        <v>-2.7091662421132118E-2</v>
      </c>
      <c r="I7251" s="4">
        <v>1.1087064933671861E-2</v>
      </c>
      <c r="J7251" s="13">
        <v>-4.5019761714694804</v>
      </c>
      <c r="K7251" s="4">
        <v>-1.5293528303343131E-2</v>
      </c>
      <c r="L7251" s="7">
        <v>1780063381.1400001</v>
      </c>
      <c r="M7251" s="7">
        <v>165116760.8899976</v>
      </c>
      <c r="N7251" s="12">
        <v>10.780634089145533</v>
      </c>
      <c r="O7251" s="4">
        <v>-1.0098174564307713E-2</v>
      </c>
      <c r="P7251" s="7">
        <v>823852664317.31482</v>
      </c>
      <c r="Q7251" s="7">
        <v>76419685289.830002</v>
      </c>
      <c r="R7251" t="s">
        <v>17</v>
      </c>
    </row>
    <row r="7252" spans="1:18" x14ac:dyDescent="0.25">
      <c r="A7252" s="1">
        <v>44582</v>
      </c>
      <c r="B7252" s="7">
        <v>44582</v>
      </c>
      <c r="C7252" s="4">
        <v>440.0671406175</v>
      </c>
      <c r="D7252" s="4">
        <v>444.18023729890001</v>
      </c>
      <c r="E7252" s="4">
        <v>376.77017903230001</v>
      </c>
      <c r="F7252" s="4">
        <v>383.07392597400002</v>
      </c>
      <c r="G7252" s="4">
        <v>5.9482279887639056</v>
      </c>
      <c r="H7252" s="4">
        <v>-0.17230847525278645</v>
      </c>
      <c r="I7252" s="4">
        <v>1.0507463135983388E-2</v>
      </c>
      <c r="J7252" s="13">
        <v>-4.5556694994439155</v>
      </c>
      <c r="K7252" s="4">
        <v>-5.2277298018540454E-2</v>
      </c>
      <c r="L7252" s="7">
        <v>3647221589.75</v>
      </c>
      <c r="M7252" s="7">
        <v>165116760.89001954</v>
      </c>
      <c r="N7252" s="12">
        <v>22.088742354746955</v>
      </c>
      <c r="O7252" s="4">
        <v>1.3284241502264409E-13</v>
      </c>
      <c r="P7252" s="7">
        <v>1397155493282.6663</v>
      </c>
      <c r="Q7252" s="7">
        <v>63251925838.25</v>
      </c>
      <c r="R7252" t="s">
        <v>17</v>
      </c>
    </row>
    <row r="7253" spans="1:18" x14ac:dyDescent="0.25">
      <c r="A7253" s="1">
        <v>44583</v>
      </c>
      <c r="B7253" s="7">
        <v>44583</v>
      </c>
      <c r="C7253" s="4">
        <v>383.47455082189998</v>
      </c>
      <c r="D7253" s="4">
        <v>388.91199239510001</v>
      </c>
      <c r="E7253" s="4">
        <v>340.05481070460002</v>
      </c>
      <c r="F7253" s="4">
        <v>358.09617231930002</v>
      </c>
      <c r="G7253" s="4">
        <v>5.8808015880874454</v>
      </c>
      <c r="H7253" s="4">
        <v>-6.5203481524334514E-2</v>
      </c>
      <c r="I7253" s="4">
        <v>1.0222483546365783E-2</v>
      </c>
      <c r="J7253" s="13">
        <v>-4.5831657152776861</v>
      </c>
      <c r="K7253" s="4">
        <v>-2.7121635920061032E-2</v>
      </c>
      <c r="L7253" s="7">
        <v>4226932407.71</v>
      </c>
      <c r="M7253" s="7">
        <v>165116760.88999972</v>
      </c>
      <c r="N7253" s="12">
        <v>25.599656781821015</v>
      </c>
      <c r="O7253" s="4">
        <v>-1.2002745379082416E-13</v>
      </c>
      <c r="P7253" s="7">
        <v>1513648315853.354</v>
      </c>
      <c r="Q7253" s="7">
        <v>59127680060.470001</v>
      </c>
      <c r="R7253" t="s">
        <v>17</v>
      </c>
    </row>
    <row r="7254" spans="1:18" x14ac:dyDescent="0.25">
      <c r="A7254" s="1">
        <v>44584</v>
      </c>
      <c r="B7254" s="7">
        <v>44584</v>
      </c>
      <c r="C7254" s="4">
        <v>358.3265866946</v>
      </c>
      <c r="D7254" s="4">
        <v>388.59391452760002</v>
      </c>
      <c r="E7254" s="4">
        <v>357.17065626110002</v>
      </c>
      <c r="F7254" s="4">
        <v>383.93397159450001</v>
      </c>
      <c r="G7254" s="4">
        <v>5.950470588830151</v>
      </c>
      <c r="H7254" s="4">
        <v>7.2153240588568632E-2</v>
      </c>
      <c r="I7254" s="4">
        <v>1.058345614585195E-2</v>
      </c>
      <c r="J7254" s="13">
        <v>-4.5484632380464083</v>
      </c>
      <c r="K7254" s="4">
        <v>3.5311634188396106E-2</v>
      </c>
      <c r="L7254" s="7">
        <v>2786834863.0799999</v>
      </c>
      <c r="M7254" s="7">
        <v>165116760.89000753</v>
      </c>
      <c r="N7254" s="12">
        <v>16.877964708479528</v>
      </c>
      <c r="O7254" s="4">
        <v>4.7289011869473245E-14</v>
      </c>
      <c r="P7254" s="7">
        <v>1069960577160.319</v>
      </c>
      <c r="Q7254" s="7">
        <v>63393933785.32</v>
      </c>
      <c r="R7254" t="s">
        <v>17</v>
      </c>
    </row>
    <row r="7255" spans="1:18" x14ac:dyDescent="0.25">
      <c r="A7255" s="1">
        <v>44587</v>
      </c>
      <c r="B7255" s="7">
        <v>44587</v>
      </c>
      <c r="C7255" s="4">
        <v>384.58623022820001</v>
      </c>
      <c r="D7255" s="4">
        <v>400.15207849109999</v>
      </c>
      <c r="E7255" s="4">
        <v>367.57510088089998</v>
      </c>
      <c r="F7255" s="4">
        <v>375.75546646100003</v>
      </c>
      <c r="G7255" s="4">
        <v>5.928938576660328</v>
      </c>
      <c r="H7255" s="4">
        <v>-2.1301853283610662E-2</v>
      </c>
      <c r="I7255" s="4">
        <v>1.0196304581820827E-2</v>
      </c>
      <c r="J7255" s="13">
        <v>-4.5857299202368456</v>
      </c>
      <c r="K7255" s="4">
        <v>-3.6580825648610239E-2</v>
      </c>
      <c r="L7255" s="7">
        <v>2226973226.7600002</v>
      </c>
      <c r="M7255" s="7">
        <v>165116760.89002302</v>
      </c>
      <c r="N7255" s="12">
        <v>13.487263284211883</v>
      </c>
      <c r="O7255" s="4">
        <v>9.3856054092079853E-14</v>
      </c>
      <c r="P7255" s="7">
        <v>836797363617.3623</v>
      </c>
      <c r="Q7255" s="7">
        <v>62043525508.760002</v>
      </c>
      <c r="R7255" t="s">
        <v>17</v>
      </c>
    </row>
    <row r="7256" spans="1:18" x14ac:dyDescent="0.25">
      <c r="A7256" s="1">
        <v>44589</v>
      </c>
      <c r="B7256" s="7">
        <v>44589</v>
      </c>
      <c r="C7256" s="4">
        <v>390.00067580839999</v>
      </c>
      <c r="D7256" s="4">
        <v>393.37556528049998</v>
      </c>
      <c r="E7256" s="4">
        <v>376.75215463389998</v>
      </c>
      <c r="F7256" s="4">
        <v>386.08439162270002</v>
      </c>
      <c r="G7256" s="4">
        <v>5.9560559767154162</v>
      </c>
      <c r="H7256" s="4">
        <v>2.7488422880394867E-2</v>
      </c>
      <c r="I7256" s="4">
        <v>1.0218107831212476E-2</v>
      </c>
      <c r="J7256" s="13">
        <v>-4.5835938550647715</v>
      </c>
      <c r="K7256" s="4">
        <v>2.1383481845493467E-3</v>
      </c>
      <c r="L7256" s="7">
        <v>1592850476.4100001</v>
      </c>
      <c r="M7256" s="7">
        <v>165116760.89000914</v>
      </c>
      <c r="N7256" s="12">
        <v>9.6468127634302459</v>
      </c>
      <c r="O7256" s="4">
        <v>-8.4109463859432903E-14</v>
      </c>
      <c r="P7256" s="7">
        <v>614974707130.68274</v>
      </c>
      <c r="Q7256" s="7">
        <v>63749004174.93</v>
      </c>
      <c r="R7256" t="s">
        <v>17</v>
      </c>
    </row>
    <row r="7257" spans="1:18" x14ac:dyDescent="0.25">
      <c r="A7257" s="1">
        <v>44590</v>
      </c>
      <c r="B7257" s="7">
        <v>44590</v>
      </c>
      <c r="C7257" s="4">
        <v>386.06572393239998</v>
      </c>
      <c r="D7257" s="4">
        <v>396.77229205899999</v>
      </c>
      <c r="E7257" s="4">
        <v>381.68379078700002</v>
      </c>
      <c r="F7257" s="4">
        <v>389.13278809870002</v>
      </c>
      <c r="G7257" s="4">
        <v>5.9639206429494092</v>
      </c>
      <c r="H7257" s="4">
        <v>7.8956739566385555E-3</v>
      </c>
      <c r="I7257" s="4">
        <v>1.0203234730457228E-2</v>
      </c>
      <c r="J7257" s="13">
        <v>-4.5850504785301567</v>
      </c>
      <c r="K7257" s="4">
        <v>-1.4555631043368404E-3</v>
      </c>
      <c r="L7257" s="7">
        <v>1330610935.2</v>
      </c>
      <c r="M7257" s="7">
        <v>165116760.89002034</v>
      </c>
      <c r="N7257" s="12">
        <v>8.05860609200227</v>
      </c>
      <c r="O7257" s="4">
        <v>6.78651468050417E-14</v>
      </c>
      <c r="P7257" s="7">
        <v>517784343088.99469</v>
      </c>
      <c r="Q7257" s="7">
        <v>64252345526.959999</v>
      </c>
      <c r="R7257" t="s">
        <v>17</v>
      </c>
    </row>
    <row r="7258" spans="1:18" x14ac:dyDescent="0.25">
      <c r="A7258" s="1">
        <v>44591</v>
      </c>
      <c r="B7258" s="7">
        <v>44591</v>
      </c>
      <c r="C7258" s="4">
        <v>389.20220280609999</v>
      </c>
      <c r="D7258" s="4">
        <v>389.24719065519997</v>
      </c>
      <c r="E7258" s="4">
        <v>373.0362917352</v>
      </c>
      <c r="F7258" s="4">
        <v>377.61291546199999</v>
      </c>
      <c r="G7258" s="4">
        <v>5.9338696377700861</v>
      </c>
      <c r="H7258" s="4">
        <v>-2.9603962937654375E-2</v>
      </c>
      <c r="I7258" s="4">
        <v>9.9587760891667737E-3</v>
      </c>
      <c r="J7258" s="13">
        <v>-4.6093010975500945</v>
      </c>
      <c r="K7258" s="4">
        <v>-2.395893535221056E-2</v>
      </c>
      <c r="L7258" s="7">
        <v>1289330237.97</v>
      </c>
      <c r="M7258" s="7">
        <v>165116760.89001366</v>
      </c>
      <c r="N7258" s="12">
        <v>7.8085969650824181</v>
      </c>
      <c r="O7258" s="4">
        <v>-4.0430300224277416E-14</v>
      </c>
      <c r="P7258" s="7">
        <v>486867750153.16595</v>
      </c>
      <c r="Q7258" s="7">
        <v>62350221471.32</v>
      </c>
      <c r="R7258" t="s">
        <v>17</v>
      </c>
    </row>
    <row r="7259" spans="1:18" x14ac:dyDescent="0.25">
      <c r="A7259" s="1">
        <v>44593</v>
      </c>
      <c r="B7259" s="7">
        <v>44593</v>
      </c>
      <c r="C7259" s="4">
        <v>375.0991676374</v>
      </c>
      <c r="D7259" s="4">
        <v>387.7675351405</v>
      </c>
      <c r="E7259" s="4">
        <v>374.32684506189997</v>
      </c>
      <c r="F7259" s="4">
        <v>385.46381741200003</v>
      </c>
      <c r="G7259" s="4">
        <v>5.9544473297449292</v>
      </c>
      <c r="H7259" s="4">
        <v>2.0790872421285307E-2</v>
      </c>
      <c r="I7259" s="4">
        <v>9.9491806408926187E-3</v>
      </c>
      <c r="J7259" s="13">
        <v>-4.6102650788513726</v>
      </c>
      <c r="K7259" s="4">
        <v>-9.6351682056523336E-4</v>
      </c>
      <c r="L7259" s="7">
        <v>1392647608.02</v>
      </c>
      <c r="M7259" s="7">
        <v>165116760.89001602</v>
      </c>
      <c r="N7259" s="12">
        <v>8.4343200563850704</v>
      </c>
      <c r="O7259" s="4">
        <v>1.4258900525526986E-14</v>
      </c>
      <c r="P7259" s="7">
        <v>536815263297.07983</v>
      </c>
      <c r="Q7259" s="7">
        <v>63646536971.370003</v>
      </c>
      <c r="R7259" t="s">
        <v>17</v>
      </c>
    </row>
    <row r="7260" spans="1:18" x14ac:dyDescent="0.25">
      <c r="A7260" s="1">
        <v>44594</v>
      </c>
      <c r="B7260" s="7">
        <v>44594</v>
      </c>
      <c r="C7260" s="4">
        <v>385.48877077499998</v>
      </c>
      <c r="D7260" s="4">
        <v>386.1147101496</v>
      </c>
      <c r="E7260" s="4">
        <v>366.8953851892</v>
      </c>
      <c r="F7260" s="4">
        <v>367.47168454780001</v>
      </c>
      <c r="G7260" s="4">
        <v>5.9066462668349526</v>
      </c>
      <c r="H7260" s="4">
        <v>-4.6676580398645466E-2</v>
      </c>
      <c r="I7260" s="4">
        <v>9.9443031521393981E-3</v>
      </c>
      <c r="J7260" s="13">
        <v>-4.6107554393032366</v>
      </c>
      <c r="K7260" s="4">
        <v>-4.9024024482713011E-4</v>
      </c>
      <c r="L7260" s="7">
        <v>1290849743.8099999</v>
      </c>
      <c r="M7260" s="7">
        <v>165116760.88998747</v>
      </c>
      <c r="N7260" s="12">
        <v>7.8177995792326369</v>
      </c>
      <c r="O7260" s="4">
        <v>-1.7291173042347669E-13</v>
      </c>
      <c r="P7260" s="7">
        <v>474350729855.95679</v>
      </c>
      <c r="Q7260" s="7">
        <v>60675734271.32</v>
      </c>
      <c r="R7260" t="s">
        <v>17</v>
      </c>
    </row>
    <row r="7261" spans="1:18" x14ac:dyDescent="0.25">
      <c r="A7261" s="1">
        <v>44595</v>
      </c>
      <c r="B7261" s="7">
        <v>44595</v>
      </c>
      <c r="C7261" s="4">
        <v>367.37086056729999</v>
      </c>
      <c r="D7261" s="4">
        <v>370.87774469549998</v>
      </c>
      <c r="E7261" s="4">
        <v>360.49132531010002</v>
      </c>
      <c r="F7261" s="4">
        <v>370.87774469549998</v>
      </c>
      <c r="G7261" s="4">
        <v>5.9158724791781419</v>
      </c>
      <c r="H7261" s="4">
        <v>9.2689050365645821E-3</v>
      </c>
      <c r="I7261" s="4">
        <v>9.9820141315967743E-3</v>
      </c>
      <c r="J7261" s="13">
        <v>-4.6069703922277698</v>
      </c>
      <c r="K7261" s="4">
        <v>3.7922194125048444E-3</v>
      </c>
      <c r="L7261" s="7">
        <v>1202744039.24</v>
      </c>
      <c r="M7261" s="7">
        <v>165116760.89000177</v>
      </c>
      <c r="N7261" s="12">
        <v>7.2842032072155867</v>
      </c>
      <c r="O7261" s="4">
        <v>8.6636357623468861E-14</v>
      </c>
      <c r="P7261" s="7">
        <v>446070996719.28711</v>
      </c>
      <c r="Q7261" s="7">
        <v>61238131890.309998</v>
      </c>
      <c r="R7261" t="s">
        <v>17</v>
      </c>
    </row>
    <row r="7262" spans="1:18" x14ac:dyDescent="0.25">
      <c r="A7262" s="1">
        <v>44596</v>
      </c>
      <c r="B7262" s="7">
        <v>44596</v>
      </c>
      <c r="C7262" s="4">
        <v>370.71085057080001</v>
      </c>
      <c r="D7262" s="4">
        <v>399.21653217580001</v>
      </c>
      <c r="E7262" s="4">
        <v>369.81761217730002</v>
      </c>
      <c r="F7262" s="4">
        <v>399.0296067754</v>
      </c>
      <c r="G7262" s="4">
        <v>5.9890356165816101</v>
      </c>
      <c r="H7262" s="4">
        <v>7.590604311675106E-2</v>
      </c>
      <c r="I7262" s="4">
        <v>9.6149684337857432E-3</v>
      </c>
      <c r="J7262" s="13">
        <v>-4.6444341829643863</v>
      </c>
      <c r="K7262" s="4">
        <v>-3.677070508738265E-2</v>
      </c>
      <c r="L7262" s="7">
        <v>1711084752.26</v>
      </c>
      <c r="M7262" s="7">
        <v>165116760.89001393</v>
      </c>
      <c r="N7262" s="12">
        <v>10.36287741496923</v>
      </c>
      <c r="O7262" s="4">
        <v>7.3640903979942149E-14</v>
      </c>
      <c r="P7262" s="7">
        <v>682773475853.69055</v>
      </c>
      <c r="Q7262" s="7">
        <v>65886476169.970001</v>
      </c>
      <c r="R7262" t="s">
        <v>17</v>
      </c>
    </row>
    <row r="7263" spans="1:18" x14ac:dyDescent="0.25">
      <c r="A7263" s="1">
        <v>44597</v>
      </c>
      <c r="B7263" s="7">
        <v>44597</v>
      </c>
      <c r="C7263" s="4">
        <v>399.1488677904</v>
      </c>
      <c r="D7263" s="4">
        <v>430.34777966079997</v>
      </c>
      <c r="E7263" s="4">
        <v>396.93370126899998</v>
      </c>
      <c r="F7263" s="4">
        <v>414.20001725600002</v>
      </c>
      <c r="G7263" s="4">
        <v>6.0263489906225161</v>
      </c>
      <c r="H7263" s="4">
        <v>3.8018257851074509E-2</v>
      </c>
      <c r="I7263" s="4">
        <v>9.994893219074364E-3</v>
      </c>
      <c r="J7263" s="13">
        <v>-4.6056809945211228</v>
      </c>
      <c r="K7263" s="4">
        <v>3.9513887945135086E-2</v>
      </c>
      <c r="L7263" s="7">
        <v>2039010962.3900001</v>
      </c>
      <c r="M7263" s="7">
        <v>165116760.8900173</v>
      </c>
      <c r="N7263" s="12">
        <v>12.348903596456607</v>
      </c>
      <c r="O7263" s="4">
        <v>2.0395642523855023E-14</v>
      </c>
      <c r="P7263" s="7">
        <v>844558375807.11121</v>
      </c>
      <c r="Q7263" s="7">
        <v>68391365209.900002</v>
      </c>
      <c r="R7263" t="s">
        <v>17</v>
      </c>
    </row>
    <row r="7264" spans="1:18" x14ac:dyDescent="0.25">
      <c r="A7264" s="1">
        <v>44598</v>
      </c>
      <c r="B7264" s="7">
        <v>44598</v>
      </c>
      <c r="C7264" s="4">
        <v>414.21724110320002</v>
      </c>
      <c r="D7264" s="4">
        <v>421.11344672860002</v>
      </c>
      <c r="E7264" s="4">
        <v>408.61306663959999</v>
      </c>
      <c r="F7264" s="4">
        <v>419.54555726040002</v>
      </c>
      <c r="G7264" s="4">
        <v>6.0391721189629077</v>
      </c>
      <c r="H7264" s="4">
        <v>1.2905697203523133E-2</v>
      </c>
      <c r="I7264" s="4">
        <v>9.8920414453623519E-3</v>
      </c>
      <c r="J7264" s="13">
        <v>-4.6160247395458214</v>
      </c>
      <c r="K7264" s="4">
        <v>-1.0290432469626458E-2</v>
      </c>
      <c r="L7264" s="7">
        <v>1427593920.5599999</v>
      </c>
      <c r="M7264" s="7">
        <v>165116760.89003032</v>
      </c>
      <c r="N7264" s="12">
        <v>8.6459661203673566</v>
      </c>
      <c r="O7264" s="4">
        <v>7.8875183919685525E-14</v>
      </c>
      <c r="P7264" s="7">
        <v>598940686942.90442</v>
      </c>
      <c r="Q7264" s="7">
        <v>69274003460.639999</v>
      </c>
      <c r="R7264" t="s">
        <v>17</v>
      </c>
    </row>
    <row r="7265" spans="1:18" x14ac:dyDescent="0.25">
      <c r="A7265" s="1">
        <v>44600</v>
      </c>
      <c r="B7265" s="7">
        <v>44600</v>
      </c>
      <c r="C7265" s="4">
        <v>433.4591109758</v>
      </c>
      <c r="D7265" s="4">
        <v>444.2885960113</v>
      </c>
      <c r="E7265" s="4">
        <v>407.16431461809998</v>
      </c>
      <c r="F7265" s="4">
        <v>408.77676169249997</v>
      </c>
      <c r="G7265" s="4">
        <v>6.0131691920988439</v>
      </c>
      <c r="H7265" s="4">
        <v>-2.5667762133436578E-2</v>
      </c>
      <c r="I7265" s="4">
        <v>9.2654387528971986E-3</v>
      </c>
      <c r="J7265" s="13">
        <v>-4.6814640644138645</v>
      </c>
      <c r="K7265" s="4">
        <v>-6.3344123245553233E-2</v>
      </c>
      <c r="L7265" s="7">
        <v>2247004672.23</v>
      </c>
      <c r="M7265" s="7">
        <v>165116760.89000237</v>
      </c>
      <c r="N7265" s="12">
        <v>13.608580135162121</v>
      </c>
      <c r="O7265" s="4">
        <v>-1.6930188218915145E-13</v>
      </c>
      <c r="P7265" s="7">
        <v>918523293422.09668</v>
      </c>
      <c r="Q7265" s="7">
        <v>67495894817.769997</v>
      </c>
      <c r="R7265" t="s">
        <v>17</v>
      </c>
    </row>
    <row r="7266" spans="1:18" x14ac:dyDescent="0.25">
      <c r="A7266" s="1">
        <v>44601</v>
      </c>
      <c r="B7266" s="7">
        <v>44601</v>
      </c>
      <c r="C7266" s="4">
        <v>408.51690619919998</v>
      </c>
      <c r="D7266" s="4">
        <v>427.39352542159997</v>
      </c>
      <c r="E7266" s="4">
        <v>407.94978985400002</v>
      </c>
      <c r="F7266" s="4">
        <v>422.46556003120003</v>
      </c>
      <c r="G7266" s="4">
        <v>6.0461079287556698</v>
      </c>
      <c r="H7266" s="4">
        <v>3.3487222419451949E-2</v>
      </c>
      <c r="I7266" s="4">
        <v>9.5281239320597674E-3</v>
      </c>
      <c r="J7266" s="13">
        <v>-4.653507439870598</v>
      </c>
      <c r="K7266" s="4">
        <v>2.8351078256324356E-2</v>
      </c>
      <c r="L7266" s="7">
        <v>1601745132.27</v>
      </c>
      <c r="M7266" s="7">
        <v>165116760.8899962</v>
      </c>
      <c r="N7266" s="12">
        <v>9.7006816487704235</v>
      </c>
      <c r="O7266" s="4">
        <v>-3.7361929225117575E-14</v>
      </c>
      <c r="P7266" s="7">
        <v>676682154331.69409</v>
      </c>
      <c r="Q7266" s="7">
        <v>69756144859.929993</v>
      </c>
      <c r="R7266" t="s">
        <v>17</v>
      </c>
    </row>
    <row r="7267" spans="1:18" x14ac:dyDescent="0.25">
      <c r="A7267" s="1">
        <v>44602</v>
      </c>
      <c r="B7267" s="7">
        <v>44602</v>
      </c>
      <c r="C7267" s="4">
        <v>422.51404210129999</v>
      </c>
      <c r="D7267" s="4">
        <v>434.17145856799999</v>
      </c>
      <c r="E7267" s="4">
        <v>411.24547620369998</v>
      </c>
      <c r="F7267" s="4">
        <v>415.11922902409998</v>
      </c>
      <c r="G7267" s="4">
        <v>6.0285657778215382</v>
      </c>
      <c r="H7267" s="4">
        <v>-1.7389183171659023E-2</v>
      </c>
      <c r="I7267" s="4">
        <v>9.52870791143875E-3</v>
      </c>
      <c r="J7267" s="13">
        <v>-4.6534461516791543</v>
      </c>
      <c r="K7267" s="4">
        <v>6.1290069603068674E-5</v>
      </c>
      <c r="L7267" s="7">
        <v>2037888603.1400001</v>
      </c>
      <c r="M7267" s="7">
        <v>165116760.89001575</v>
      </c>
      <c r="N7267" s="12">
        <v>12.342106229284848</v>
      </c>
      <c r="O7267" s="4">
        <v>1.1840302208540118E-13</v>
      </c>
      <c r="P7267" s="7">
        <v>845966745772.47693</v>
      </c>
      <c r="Q7267" s="7">
        <v>68543142479.620003</v>
      </c>
      <c r="R7267" t="s">
        <v>17</v>
      </c>
    </row>
    <row r="7268" spans="1:18" x14ac:dyDescent="0.25">
      <c r="A7268" s="1">
        <v>44603</v>
      </c>
      <c r="B7268" s="7">
        <v>44603</v>
      </c>
      <c r="C7268" s="4">
        <v>415.18718024859999</v>
      </c>
      <c r="D7268" s="4">
        <v>419.28600766519997</v>
      </c>
      <c r="E7268" s="4">
        <v>393.97731362949997</v>
      </c>
      <c r="F7268" s="4">
        <v>400.42239981889998</v>
      </c>
      <c r="G7268" s="4">
        <v>5.992519989479927</v>
      </c>
      <c r="H7268" s="4">
        <v>-3.5403874784963936E-2</v>
      </c>
      <c r="I7268" s="4">
        <v>9.4421568057407659E-3</v>
      </c>
      <c r="J7268" s="13">
        <v>-4.662570849736805</v>
      </c>
      <c r="K7268" s="4">
        <v>-9.0831943325793037E-3</v>
      </c>
      <c r="L7268" s="7">
        <v>1714654173.5</v>
      </c>
      <c r="M7268" s="7">
        <v>165116760.89003175</v>
      </c>
      <c r="N7268" s="12">
        <v>10.384494973481006</v>
      </c>
      <c r="O7268" s="4">
        <v>9.6924425091239183E-14</v>
      </c>
      <c r="P7268" s="7">
        <v>686585939012.36243</v>
      </c>
      <c r="Q7268" s="7">
        <v>66116449645.910004</v>
      </c>
      <c r="R7268" t="s">
        <v>17</v>
      </c>
    </row>
    <row r="7269" spans="1:18" x14ac:dyDescent="0.25">
      <c r="A7269" s="1">
        <v>44604</v>
      </c>
      <c r="B7269" s="7">
        <v>44604</v>
      </c>
      <c r="C7269" s="4">
        <v>400.49903205390001</v>
      </c>
      <c r="D7269" s="4">
        <v>407.13974103499999</v>
      </c>
      <c r="E7269" s="4">
        <v>394.79948501979999</v>
      </c>
      <c r="F7269" s="4">
        <v>403.38972984600002</v>
      </c>
      <c r="G7269" s="4">
        <v>5.9999031662123867</v>
      </c>
      <c r="H7269" s="4">
        <v>7.410499583544998E-3</v>
      </c>
      <c r="I7269" s="4">
        <v>9.5489357535128248E-3</v>
      </c>
      <c r="J7269" s="13">
        <v>-4.651325570122073</v>
      </c>
      <c r="K7269" s="4">
        <v>1.1308745445440809E-2</v>
      </c>
      <c r="L7269" s="7">
        <v>1372516415.52</v>
      </c>
      <c r="M7269" s="7">
        <v>165116760.88999087</v>
      </c>
      <c r="N7269" s="12">
        <v>8.3123991054696127</v>
      </c>
      <c r="O7269" s="4">
        <v>-2.4763558887368206E-13</v>
      </c>
      <c r="P7269" s="7">
        <v>553659026065.81311</v>
      </c>
      <c r="Q7269" s="7">
        <v>66606405568.459999</v>
      </c>
      <c r="R7269" t="s">
        <v>17</v>
      </c>
    </row>
    <row r="7270" spans="1:18" x14ac:dyDescent="0.25">
      <c r="A7270" s="1">
        <v>44605</v>
      </c>
      <c r="B7270" s="7">
        <v>44605</v>
      </c>
      <c r="C7270" s="4">
        <v>403.27156214849998</v>
      </c>
      <c r="D7270" s="4">
        <v>406.71275921429998</v>
      </c>
      <c r="E7270" s="4">
        <v>395.65534268440001</v>
      </c>
      <c r="F7270" s="4">
        <v>398.886779418</v>
      </c>
      <c r="G7270" s="4">
        <v>5.988677615764991</v>
      </c>
      <c r="H7270" s="4">
        <v>-1.1162779056668317E-2</v>
      </c>
      <c r="I7270" s="4">
        <v>9.4528499177983279E-3</v>
      </c>
      <c r="J7270" s="13">
        <v>-4.661439004339174</v>
      </c>
      <c r="K7270" s="4">
        <v>-1.0062465409210566E-2</v>
      </c>
      <c r="L7270" s="7">
        <v>1151509776.51</v>
      </c>
      <c r="M7270" s="7">
        <v>165116760.88998976</v>
      </c>
      <c r="N7270" s="12">
        <v>6.9739120989491896</v>
      </c>
      <c r="O7270" s="4">
        <v>-6.6782192334755871E-15</v>
      </c>
      <c r="P7270" s="7">
        <v>459322026220.41486</v>
      </c>
      <c r="Q7270" s="7">
        <v>65862892979.339996</v>
      </c>
      <c r="R7270" t="s">
        <v>17</v>
      </c>
    </row>
    <row r="7271" spans="1:18" x14ac:dyDescent="0.25">
      <c r="A7271" s="1">
        <v>44606</v>
      </c>
      <c r="B7271" s="7">
        <v>44606</v>
      </c>
      <c r="C7271" s="4">
        <v>398.64313340569998</v>
      </c>
      <c r="D7271" s="4">
        <v>403.93446684079998</v>
      </c>
      <c r="E7271" s="4">
        <v>391.38367448589997</v>
      </c>
      <c r="F7271" s="4">
        <v>403.66078389849997</v>
      </c>
      <c r="G7271" s="4">
        <v>6.0005748814472462</v>
      </c>
      <c r="H7271" s="4">
        <v>1.1968319650667617E-2</v>
      </c>
      <c r="I7271" s="4">
        <v>9.4785156304776179E-3</v>
      </c>
      <c r="J7271" s="13">
        <v>-4.6587275540385304</v>
      </c>
      <c r="K7271" s="4">
        <v>2.7151296066771548E-3</v>
      </c>
      <c r="L7271" s="7">
        <v>1269083661.6700001</v>
      </c>
      <c r="M7271" s="7">
        <v>165116760.8900283</v>
      </c>
      <c r="N7271" s="12">
        <v>7.6859772129083863</v>
      </c>
      <c r="O7271" s="4">
        <v>2.3337668834821598E-13</v>
      </c>
      <c r="P7271" s="7">
        <v>512279305702.49097</v>
      </c>
      <c r="Q7271" s="7">
        <v>66651161135.650002</v>
      </c>
      <c r="R7271" t="s">
        <v>17</v>
      </c>
    </row>
    <row r="7272" spans="1:18" x14ac:dyDescent="0.25">
      <c r="A7272" s="1">
        <v>44608</v>
      </c>
      <c r="B7272" s="7">
        <v>44608</v>
      </c>
      <c r="C7272" s="4">
        <v>432.49193947150002</v>
      </c>
      <c r="D7272" s="4">
        <v>433.42873229579999</v>
      </c>
      <c r="E7272" s="4">
        <v>423.07824211529999</v>
      </c>
      <c r="F7272" s="4">
        <v>427.91813262459999</v>
      </c>
      <c r="G7272" s="4">
        <v>6.0589318983711662</v>
      </c>
      <c r="H7272" s="4">
        <v>6.0093399442536638E-2</v>
      </c>
      <c r="I7272" s="4">
        <v>9.7338497183466627E-3</v>
      </c>
      <c r="J7272" s="13">
        <v>-4.6321458065284906</v>
      </c>
      <c r="K7272" s="4">
        <v>2.693819347071949E-2</v>
      </c>
      <c r="L7272" s="7">
        <v>1670788158.48</v>
      </c>
      <c r="M7272" s="7">
        <v>165116760.89002013</v>
      </c>
      <c r="N7272" s="12">
        <v>10.118828333804752</v>
      </c>
      <c r="O7272" s="4">
        <v>-4.945492081005124E-14</v>
      </c>
      <c r="P7272" s="7">
        <v>714960548788.05579</v>
      </c>
      <c r="Q7272" s="7">
        <v>70656455985.080002</v>
      </c>
      <c r="R7272" t="s">
        <v>17</v>
      </c>
    </row>
    <row r="7273" spans="1:18" x14ac:dyDescent="0.25">
      <c r="A7273" s="1">
        <v>44609</v>
      </c>
      <c r="B7273" s="7">
        <v>44609</v>
      </c>
      <c r="C7273" s="4">
        <v>427.54991579799997</v>
      </c>
      <c r="D7273" s="4">
        <v>431.01836088810001</v>
      </c>
      <c r="E7273" s="4">
        <v>400.80667623189998</v>
      </c>
      <c r="F7273" s="4">
        <v>402.45003863310001</v>
      </c>
      <c r="G7273" s="4">
        <v>5.9975709615345201</v>
      </c>
      <c r="H7273" s="4">
        <v>-5.9516276712308414E-2</v>
      </c>
      <c r="I7273" s="4">
        <v>9.9277199471380882E-3</v>
      </c>
      <c r="J7273" s="13">
        <v>-4.6124244398642693</v>
      </c>
      <c r="K7273" s="4">
        <v>1.9917117522989174E-2</v>
      </c>
      <c r="L7273" s="7">
        <v>1644013198.55</v>
      </c>
      <c r="M7273" s="7">
        <v>165116760.89001781</v>
      </c>
      <c r="N7273" s="12">
        <v>9.9566705989651556</v>
      </c>
      <c r="O7273" s="4">
        <v>-1.4078408113810904E-14</v>
      </c>
      <c r="P7273" s="7">
        <v>661633175269.7738</v>
      </c>
      <c r="Q7273" s="7">
        <v>66451246799.160004</v>
      </c>
      <c r="R7273" t="s">
        <v>17</v>
      </c>
    </row>
    <row r="7274" spans="1:18" x14ac:dyDescent="0.25">
      <c r="A7274" s="1">
        <v>44610</v>
      </c>
      <c r="B7274" s="7">
        <v>44610</v>
      </c>
      <c r="C7274" s="4">
        <v>402.6498522343</v>
      </c>
      <c r="D7274" s="4">
        <v>410.94294564929999</v>
      </c>
      <c r="E7274" s="4">
        <v>393.81627449479998</v>
      </c>
      <c r="F7274" s="4">
        <v>399.56917644949999</v>
      </c>
      <c r="G7274" s="4">
        <v>5.9903869077870011</v>
      </c>
      <c r="H7274" s="4">
        <v>-7.1583101181570503E-3</v>
      </c>
      <c r="I7274" s="4">
        <v>9.9814998378055537E-3</v>
      </c>
      <c r="J7274" s="13">
        <v>-4.6070219156010719</v>
      </c>
      <c r="K7274" s="4">
        <v>5.4171442137596606E-3</v>
      </c>
      <c r="L7274" s="7">
        <v>1554511893.4100001</v>
      </c>
      <c r="M7274" s="7">
        <v>165116760.89003426</v>
      </c>
      <c r="N7274" s="12">
        <v>9.4146220228077624</v>
      </c>
      <c r="O7274" s="4">
        <v>9.9631811266970873E-14</v>
      </c>
      <c r="P7274" s="7">
        <v>621135037030.78662</v>
      </c>
      <c r="Q7274" s="7">
        <v>65975568166.839996</v>
      </c>
      <c r="R7274" t="s">
        <v>17</v>
      </c>
    </row>
    <row r="7275" spans="1:18" x14ac:dyDescent="0.25">
      <c r="A7275" s="1">
        <v>44612</v>
      </c>
      <c r="B7275" s="7">
        <v>44612</v>
      </c>
      <c r="C7275" s="4">
        <v>400.00337388700001</v>
      </c>
      <c r="D7275" s="4">
        <v>400.13143805739998</v>
      </c>
      <c r="E7275" s="4">
        <v>376.00797350480002</v>
      </c>
      <c r="F7275" s="4">
        <v>380.82591337320002</v>
      </c>
      <c r="G7275" s="4">
        <v>5.9423423504265056</v>
      </c>
      <c r="H7275" s="4">
        <v>-4.6908681102104124E-2</v>
      </c>
      <c r="I7275" s="4">
        <v>9.9092442698524141E-3</v>
      </c>
      <c r="J7275" s="13">
        <v>-4.6142871928970308</v>
      </c>
      <c r="K7275" s="4">
        <v>-7.2389489683170804E-3</v>
      </c>
      <c r="L7275" s="7">
        <v>1431745518.51</v>
      </c>
      <c r="M7275" s="7">
        <v>165116760.89003015</v>
      </c>
      <c r="N7275" s="12">
        <v>8.6711095275394889</v>
      </c>
      <c r="O7275" s="4">
        <v>-2.4907952816740238E-14</v>
      </c>
      <c r="P7275" s="7">
        <v>545245794804.55658</v>
      </c>
      <c r="Q7275" s="7">
        <v>62880741279.169998</v>
      </c>
      <c r="R7275" t="s">
        <v>17</v>
      </c>
    </row>
    <row r="7276" spans="1:18" x14ac:dyDescent="0.25">
      <c r="A7276" s="1">
        <v>44613</v>
      </c>
      <c r="B7276" s="7">
        <v>44613</v>
      </c>
      <c r="C7276" s="4">
        <v>380.73652894750001</v>
      </c>
      <c r="D7276" s="4">
        <v>393.62409842530002</v>
      </c>
      <c r="E7276" s="4">
        <v>356.18497176979997</v>
      </c>
      <c r="F7276" s="4">
        <v>356.66125821809999</v>
      </c>
      <c r="G7276" s="4">
        <v>5.8767864747983838</v>
      </c>
      <c r="H7276" s="4">
        <v>-6.3453284838364626E-2</v>
      </c>
      <c r="I7276" s="4">
        <v>9.6199209942197245E-3</v>
      </c>
      <c r="J7276" s="13">
        <v>-4.6439192269973182</v>
      </c>
      <c r="K7276" s="4">
        <v>-2.9197309880927853E-2</v>
      </c>
      <c r="L7276" s="7">
        <v>2164511483.5</v>
      </c>
      <c r="M7276" s="7">
        <v>165116760.8899872</v>
      </c>
      <c r="N7276" s="12">
        <v>13.108974957073892</v>
      </c>
      <c r="O7276" s="4">
        <v>-2.6008956528205488E-13</v>
      </c>
      <c r="P7276" s="7">
        <v>771997389132.63623</v>
      </c>
      <c r="Q7276" s="7">
        <v>58890751691.919998</v>
      </c>
      <c r="R7276" t="s">
        <v>17</v>
      </c>
    </row>
    <row r="7277" spans="1:18" x14ac:dyDescent="0.25">
      <c r="A7277" s="1">
        <v>44615</v>
      </c>
      <c r="B7277" s="7">
        <v>44615</v>
      </c>
      <c r="C7277" s="4">
        <v>374.29927722759999</v>
      </c>
      <c r="D7277" s="4">
        <v>383.24760994920001</v>
      </c>
      <c r="E7277" s="4">
        <v>366.53948630000002</v>
      </c>
      <c r="F7277" s="4">
        <v>366.53948630000002</v>
      </c>
      <c r="G7277" s="4">
        <v>5.9041062544045992</v>
      </c>
      <c r="H7277" s="4">
        <v>2.7696386569296103E-2</v>
      </c>
      <c r="I7277" s="4">
        <v>9.827699079051554E-3</v>
      </c>
      <c r="J7277" s="13">
        <v>-4.6225504435290903</v>
      </c>
      <c r="K7277" s="4">
        <v>2.1598730899835474E-2</v>
      </c>
      <c r="L7277" s="7">
        <v>1644707704</v>
      </c>
      <c r="M7277" s="7">
        <v>165116760.89002582</v>
      </c>
      <c r="N7277" s="12">
        <v>9.9608767464584602</v>
      </c>
      <c r="O7277" s="4">
        <v>2.339181655833663E-13</v>
      </c>
      <c r="P7277" s="7">
        <v>602850316937.8125</v>
      </c>
      <c r="Q7277" s="7">
        <v>60521812716.150002</v>
      </c>
      <c r="R7277" t="s">
        <v>17</v>
      </c>
    </row>
    <row r="7278" spans="1:18" x14ac:dyDescent="0.25">
      <c r="A7278" s="1">
        <v>44616</v>
      </c>
      <c r="B7278" s="7">
        <v>44616</v>
      </c>
      <c r="C7278" s="4">
        <v>366.34918797120002</v>
      </c>
      <c r="D7278" s="4">
        <v>368.1685129896</v>
      </c>
      <c r="E7278" s="4">
        <v>324.48368532270001</v>
      </c>
      <c r="F7278" s="4">
        <v>361.23463578960002</v>
      </c>
      <c r="G7278" s="4">
        <v>5.889527707835958</v>
      </c>
      <c r="H7278" s="4">
        <v>-1.4472794088160431E-2</v>
      </c>
      <c r="I7278" s="4">
        <v>9.4236901005443404E-3</v>
      </c>
      <c r="J7278" s="13">
        <v>-4.6645285366814742</v>
      </c>
      <c r="K7278" s="4">
        <v>-4.1109213383261574E-2</v>
      </c>
      <c r="L7278" s="7">
        <v>2972951899.7800002</v>
      </c>
      <c r="M7278" s="7">
        <v>165116760.89003426</v>
      </c>
      <c r="N7278" s="12">
        <v>18.005149106334212</v>
      </c>
      <c r="O7278" s="4">
        <v>5.1079352515491646E-14</v>
      </c>
      <c r="P7278" s="7">
        <v>1073933196737.0278</v>
      </c>
      <c r="Q7278" s="7">
        <v>59645892982.870003</v>
      </c>
      <c r="R7278" t="s">
        <v>17</v>
      </c>
    </row>
    <row r="7279" spans="1:18" x14ac:dyDescent="0.25">
      <c r="A7279" s="1">
        <v>44617</v>
      </c>
      <c r="B7279" s="7">
        <v>44617</v>
      </c>
      <c r="C7279" s="4">
        <v>361.21600774310002</v>
      </c>
      <c r="D7279" s="4">
        <v>376.80260050390001</v>
      </c>
      <c r="E7279" s="4">
        <v>357.36653862949998</v>
      </c>
      <c r="F7279" s="4">
        <v>374.9149348203</v>
      </c>
      <c r="G7279" s="4">
        <v>5.9266991597590177</v>
      </c>
      <c r="H7279" s="4">
        <v>3.7870950554885416E-2</v>
      </c>
      <c r="I7279" s="4">
        <v>9.5606881596641113E-3</v>
      </c>
      <c r="J7279" s="13">
        <v>-4.6500955712810317</v>
      </c>
      <c r="K7279" s="4">
        <v>1.4537623548535139E-2</v>
      </c>
      <c r="L7279" s="7">
        <v>1839035023.2</v>
      </c>
      <c r="M7279" s="7">
        <v>165116760.8899909</v>
      </c>
      <c r="N7279" s="12">
        <v>11.137785245346823</v>
      </c>
      <c r="O7279" s="4">
        <v>-2.6261645904606557E-13</v>
      </c>
      <c r="P7279" s="7">
        <v>689481695855.27698</v>
      </c>
      <c r="Q7279" s="7">
        <v>61904739646.809998</v>
      </c>
      <c r="R7279" t="s">
        <v>17</v>
      </c>
    </row>
    <row r="7280" spans="1:18" x14ac:dyDescent="0.25">
      <c r="A7280" s="1">
        <v>44619</v>
      </c>
      <c r="B7280" s="7">
        <v>44619</v>
      </c>
      <c r="C7280" s="4">
        <v>373.59997630179998</v>
      </c>
      <c r="D7280" s="4">
        <v>380.95908201089998</v>
      </c>
      <c r="E7280" s="4">
        <v>359.6255088767</v>
      </c>
      <c r="F7280" s="4">
        <v>360.53104993369999</v>
      </c>
      <c r="G7280" s="4">
        <v>5.8875780832065807</v>
      </c>
      <c r="H7280" s="4">
        <v>-3.8365729264677961E-2</v>
      </c>
      <c r="I7280" s="4">
        <v>9.5606766745481297E-3</v>
      </c>
      <c r="J7280" s="13">
        <v>-4.6500967725672453</v>
      </c>
      <c r="K7280" s="4">
        <v>-1.2012854921862733E-6</v>
      </c>
      <c r="L7280" s="7">
        <v>1600855952.3900001</v>
      </c>
      <c r="M7280" s="7">
        <v>165116760.8899906</v>
      </c>
      <c r="N7280" s="12">
        <v>9.695296490563873</v>
      </c>
      <c r="O7280" s="4">
        <v>-1.8049241171555638E-15</v>
      </c>
      <c r="P7280" s="7">
        <v>577158277307.78003</v>
      </c>
      <c r="Q7280" s="7">
        <v>59529719165.32</v>
      </c>
      <c r="R7280" t="s">
        <v>17</v>
      </c>
    </row>
    <row r="7281" spans="1:18" x14ac:dyDescent="0.25">
      <c r="A7281" s="1">
        <v>44622</v>
      </c>
      <c r="B7281" s="7">
        <v>44622</v>
      </c>
      <c r="C7281" s="4">
        <v>408.51853824710003</v>
      </c>
      <c r="D7281" s="4">
        <v>414.91282746759998</v>
      </c>
      <c r="E7281" s="4">
        <v>404.53479313439999</v>
      </c>
      <c r="F7281" s="4">
        <v>409.00031719589998</v>
      </c>
      <c r="G7281" s="4">
        <v>6.013715931582599</v>
      </c>
      <c r="H7281" s="4">
        <v>0.1344385380152785</v>
      </c>
      <c r="I7281" s="4">
        <v>9.3115206488602834E-3</v>
      </c>
      <c r="J7281" s="13">
        <v>-4.6765028660297654</v>
      </c>
      <c r="K7281" s="4">
        <v>-2.6060501172593235E-2</v>
      </c>
      <c r="L7281" s="7">
        <v>2045870795.74</v>
      </c>
      <c r="M7281" s="7">
        <v>165116760.89000106</v>
      </c>
      <c r="N7281" s="12">
        <v>12.390448944810251</v>
      </c>
      <c r="O7281" s="4">
        <v>6.3352836512160404E-14</v>
      </c>
      <c r="P7281" s="7">
        <v>836761804399.48828</v>
      </c>
      <c r="Q7281" s="7">
        <v>67532807578.370003</v>
      </c>
      <c r="R7281" t="s">
        <v>17</v>
      </c>
    </row>
    <row r="7282" spans="1:18" x14ac:dyDescent="0.25">
      <c r="A7282" s="1">
        <v>44623</v>
      </c>
      <c r="B7282" s="7">
        <v>44623</v>
      </c>
      <c r="C7282" s="4">
        <v>409.03273134829999</v>
      </c>
      <c r="D7282" s="4">
        <v>412.80058804629999</v>
      </c>
      <c r="E7282" s="4">
        <v>397.90633256339999</v>
      </c>
      <c r="F7282" s="4">
        <v>402.5506778678</v>
      </c>
      <c r="G7282" s="4">
        <v>5.9978209966789899</v>
      </c>
      <c r="H7282" s="4">
        <v>-1.5769277081051202E-2</v>
      </c>
      <c r="I7282" s="4">
        <v>9.4825372920129564E-3</v>
      </c>
      <c r="J7282" s="13">
        <v>-4.6583033516894217</v>
      </c>
      <c r="K7282" s="4">
        <v>1.8366134770222003E-2</v>
      </c>
      <c r="L7282" s="7">
        <v>1598018507.1900001</v>
      </c>
      <c r="M7282" s="7">
        <v>165116760.89001256</v>
      </c>
      <c r="N7282" s="12">
        <v>9.6781120134404208</v>
      </c>
      <c r="O7282" s="4">
        <v>6.9670070922200469E-14</v>
      </c>
      <c r="P7282" s="7">
        <v>643283433314.62439</v>
      </c>
      <c r="Q7282" s="7">
        <v>66467864023.610001</v>
      </c>
      <c r="R7282" t="s">
        <v>17</v>
      </c>
    </row>
    <row r="7283" spans="1:18" x14ac:dyDescent="0.25">
      <c r="A7283" s="1">
        <v>44624</v>
      </c>
      <c r="B7283" s="7">
        <v>44624</v>
      </c>
      <c r="C7283" s="4">
        <v>402.57520886240002</v>
      </c>
      <c r="D7283" s="4">
        <v>402.91672122</v>
      </c>
      <c r="E7283" s="4">
        <v>372.8684182444</v>
      </c>
      <c r="F7283" s="4">
        <v>374.28088068599999</v>
      </c>
      <c r="G7283" s="4">
        <v>5.9250065334187303</v>
      </c>
      <c r="H7283" s="4">
        <v>-7.0226678865720316E-2</v>
      </c>
      <c r="I7283" s="4">
        <v>9.563203821588746E-3</v>
      </c>
      <c r="J7283" s="13">
        <v>-4.6498324802803497</v>
      </c>
      <c r="K7283" s="4">
        <v>8.5068507606855526E-3</v>
      </c>
      <c r="L7283" s="7">
        <v>1740563402.54</v>
      </c>
      <c r="M7283" s="7">
        <v>165116760.89002973</v>
      </c>
      <c r="N7283" s="12">
        <v>10.541409564709435</v>
      </c>
      <c r="O7283" s="4">
        <v>1.0396362914814683E-13</v>
      </c>
      <c r="P7283" s="7">
        <v>651459603192.49194</v>
      </c>
      <c r="Q7283" s="7">
        <v>61800046681.940002</v>
      </c>
      <c r="R7283" t="s">
        <v>17</v>
      </c>
    </row>
    <row r="7284" spans="1:18" x14ac:dyDescent="0.25">
      <c r="A7284" s="1">
        <v>44626</v>
      </c>
      <c r="B7284" s="7">
        <v>44626</v>
      </c>
      <c r="C7284" s="4">
        <v>384.91179000189999</v>
      </c>
      <c r="D7284" s="4">
        <v>387.16408110930001</v>
      </c>
      <c r="E7284" s="4">
        <v>373.01795404220002</v>
      </c>
      <c r="F7284" s="4">
        <v>375.0111934656</v>
      </c>
      <c r="G7284" s="4">
        <v>5.9269558747665307</v>
      </c>
      <c r="H7284" s="4">
        <v>1.9512425488084249E-3</v>
      </c>
      <c r="I7284" s="4">
        <v>9.7608369525289049E-3</v>
      </c>
      <c r="J7284" s="13">
        <v>-4.6293771289008632</v>
      </c>
      <c r="K7284" s="4">
        <v>2.0665995897107825E-2</v>
      </c>
      <c r="L7284" s="7">
        <v>1305295272.9300001</v>
      </c>
      <c r="M7284" s="7">
        <v>165116760.89001864</v>
      </c>
      <c r="N7284" s="12">
        <v>7.9052863312854971</v>
      </c>
      <c r="O7284" s="4">
        <v>-6.7143177158171175E-14</v>
      </c>
      <c r="P7284" s="7">
        <v>489500338126.48541</v>
      </c>
      <c r="Q7284" s="7">
        <v>61920633562.540001</v>
      </c>
      <c r="R7284" t="s">
        <v>17</v>
      </c>
    </row>
    <row r="7285" spans="1:18" x14ac:dyDescent="0.25">
      <c r="A7285" s="1">
        <v>44628</v>
      </c>
      <c r="B7285" s="7">
        <v>44628</v>
      </c>
      <c r="C7285" s="4">
        <v>381.25475690439998</v>
      </c>
      <c r="D7285" s="4">
        <v>387.62980589149998</v>
      </c>
      <c r="E7285" s="4">
        <v>377.70556778849999</v>
      </c>
      <c r="F7285" s="4">
        <v>381.95856253250003</v>
      </c>
      <c r="G7285" s="4">
        <v>5.9453121276769201</v>
      </c>
      <c r="H7285" s="4">
        <v>1.8525764531712063E-2</v>
      </c>
      <c r="I7285" s="4">
        <v>9.8602347911273883E-3</v>
      </c>
      <c r="J7285" s="13">
        <v>-4.6192452981635412</v>
      </c>
      <c r="K7285" s="4">
        <v>1.0183331519817131E-2</v>
      </c>
      <c r="L7285" s="7">
        <v>1684540143.96</v>
      </c>
      <c r="M7285" s="7">
        <v>165116760.89000806</v>
      </c>
      <c r="N7285" s="12">
        <v>10.202114763395524</v>
      </c>
      <c r="O7285" s="4">
        <v>-6.4074806159011745E-14</v>
      </c>
      <c r="P7285" s="7">
        <v>643424531915.25232</v>
      </c>
      <c r="Q7285" s="7">
        <v>63067760639.57</v>
      </c>
      <c r="R7285" t="s">
        <v>17</v>
      </c>
    </row>
    <row r="7286" spans="1:18" x14ac:dyDescent="0.25">
      <c r="A7286" s="1">
        <v>44629</v>
      </c>
      <c r="B7286" s="7">
        <v>44629</v>
      </c>
      <c r="C7286" s="4">
        <v>382.04264131679997</v>
      </c>
      <c r="D7286" s="4">
        <v>402.0280782767</v>
      </c>
      <c r="E7286" s="4">
        <v>381.84055583790001</v>
      </c>
      <c r="F7286" s="4">
        <v>393.55574174750001</v>
      </c>
      <c r="G7286" s="4">
        <v>5.9752227141085088</v>
      </c>
      <c r="H7286" s="4">
        <v>3.0362401455558949E-2</v>
      </c>
      <c r="I7286" s="4">
        <v>9.3741855539433219E-3</v>
      </c>
      <c r="J7286" s="13">
        <v>-4.6697955851454944</v>
      </c>
      <c r="K7286" s="4">
        <v>-4.9293880671222132E-2</v>
      </c>
      <c r="L7286" s="7">
        <v>2425559107.6199999</v>
      </c>
      <c r="M7286" s="7">
        <v>165116760.89000368</v>
      </c>
      <c r="N7286" s="12">
        <v>14.689962996765917</v>
      </c>
      <c r="O7286" s="4">
        <v>-2.6532384522184029E-14</v>
      </c>
      <c r="P7286" s="7">
        <v>954592713751.79321</v>
      </c>
      <c r="Q7286" s="7">
        <v>64982649307.010002</v>
      </c>
      <c r="R7286" t="s">
        <v>17</v>
      </c>
    </row>
    <row r="7287" spans="1:18" x14ac:dyDescent="0.25">
      <c r="A7287" s="1">
        <v>44630</v>
      </c>
      <c r="B7287" s="7">
        <v>44630</v>
      </c>
      <c r="C7287" s="4">
        <v>393.48036946270003</v>
      </c>
      <c r="D7287" s="4">
        <v>394.40411230410001</v>
      </c>
      <c r="E7287" s="4">
        <v>364.08789300260003</v>
      </c>
      <c r="F7287" s="4">
        <v>372.15902463489999</v>
      </c>
      <c r="G7287" s="4">
        <v>5.9193212485049065</v>
      </c>
      <c r="H7287" s="4">
        <v>-5.436769139129434E-2</v>
      </c>
      <c r="I7287" s="4">
        <v>9.4366885385391078E-3</v>
      </c>
      <c r="J7287" s="13">
        <v>-4.6631501507750688</v>
      </c>
      <c r="K7287" s="4">
        <v>6.667564263168814E-3</v>
      </c>
      <c r="L7287" s="7">
        <v>2105808203.27</v>
      </c>
      <c r="M7287" s="7">
        <v>165116760.89000967</v>
      </c>
      <c r="N7287" s="12">
        <v>12.753449086084943</v>
      </c>
      <c r="O7287" s="4">
        <v>3.6278974754824018E-14</v>
      </c>
      <c r="P7287" s="7">
        <v>783695526997.1344</v>
      </c>
      <c r="Q7287" s="7">
        <v>61449692683.699997</v>
      </c>
      <c r="R7287" t="s">
        <v>17</v>
      </c>
    </row>
    <row r="7288" spans="1:18" x14ac:dyDescent="0.25">
      <c r="A7288" s="1">
        <v>44631</v>
      </c>
      <c r="B7288" s="7">
        <v>44631</v>
      </c>
      <c r="C7288" s="4">
        <v>372.19612197020001</v>
      </c>
      <c r="D7288" s="4">
        <v>379.57170801870001</v>
      </c>
      <c r="E7288" s="4">
        <v>365.60826614860002</v>
      </c>
      <c r="F7288" s="4">
        <v>372.18404077039997</v>
      </c>
      <c r="G7288" s="4">
        <v>5.9193884651867625</v>
      </c>
      <c r="H7288" s="4">
        <v>6.7218940947417482E-5</v>
      </c>
      <c r="I7288" s="4">
        <v>9.5936151173885431E-3</v>
      </c>
      <c r="J7288" s="13">
        <v>-4.6466574937187994</v>
      </c>
      <c r="K7288" s="4">
        <v>1.6629411706082346E-2</v>
      </c>
      <c r="L7288" s="7">
        <v>1550840417.78</v>
      </c>
      <c r="M7288" s="7">
        <v>165116760.89002648</v>
      </c>
      <c r="N7288" s="12">
        <v>9.3923863902157922</v>
      </c>
      <c r="O7288" s="4">
        <v>1.0179772020756222E-13</v>
      </c>
      <c r="P7288" s="7">
        <v>577198053279.41565</v>
      </c>
      <c r="Q7288" s="7">
        <v>61453823266.970001</v>
      </c>
      <c r="R7288" t="s">
        <v>17</v>
      </c>
    </row>
    <row r="7289" spans="1:18" x14ac:dyDescent="0.25">
      <c r="A7289" s="1">
        <v>44633</v>
      </c>
      <c r="B7289" s="7">
        <v>44633</v>
      </c>
      <c r="C7289" s="4">
        <v>372.60889881669999</v>
      </c>
      <c r="D7289" s="4">
        <v>376.92839383990002</v>
      </c>
      <c r="E7289" s="4">
        <v>361.15088789970002</v>
      </c>
      <c r="F7289" s="4">
        <v>361.84983550060002</v>
      </c>
      <c r="G7289" s="4">
        <v>5.8912293067054282</v>
      </c>
      <c r="H7289" s="4">
        <v>-2.776638473914338E-2</v>
      </c>
      <c r="I7289" s="4">
        <v>9.5601865046237369E-3</v>
      </c>
      <c r="J7289" s="13">
        <v>-4.6501480432572668</v>
      </c>
      <c r="K7289" s="4">
        <v>-3.4844646523515856E-3</v>
      </c>
      <c r="L7289" s="7">
        <v>1242011950.3399999</v>
      </c>
      <c r="M7289" s="7">
        <v>165116760.89003202</v>
      </c>
      <c r="N7289" s="12">
        <v>7.5220222565241661</v>
      </c>
      <c r="O7289" s="4">
        <v>3.357158857908625E-14</v>
      </c>
      <c r="P7289" s="7">
        <v>449421819920.30835</v>
      </c>
      <c r="Q7289" s="7">
        <v>59747472766.449997</v>
      </c>
      <c r="R7289" t="s">
        <v>17</v>
      </c>
    </row>
    <row r="7290" spans="1:18" x14ac:dyDescent="0.25">
      <c r="A7290" s="1">
        <v>44635</v>
      </c>
      <c r="B7290" s="7">
        <v>44635</v>
      </c>
      <c r="C7290" s="4">
        <v>373.47242370229998</v>
      </c>
      <c r="D7290" s="4">
        <v>374.33329210459999</v>
      </c>
      <c r="E7290" s="4">
        <v>362.68475198589999</v>
      </c>
      <c r="F7290" s="4">
        <v>371.62885453749999</v>
      </c>
      <c r="G7290" s="4">
        <v>5.9178956533801799</v>
      </c>
      <c r="H7290" s="4">
        <v>2.7025075259109112E-2</v>
      </c>
      <c r="I7290" s="4">
        <v>9.4468817450596935E-3</v>
      </c>
      <c r="J7290" s="13">
        <v>-4.6620705659976647</v>
      </c>
      <c r="K7290" s="4">
        <v>-1.185173108382814E-2</v>
      </c>
      <c r="L7290" s="7">
        <v>1360640456.3199999</v>
      </c>
      <c r="M7290" s="7">
        <v>165116760.89001891</v>
      </c>
      <c r="N7290" s="12">
        <v>8.240474492025049</v>
      </c>
      <c r="O7290" s="4">
        <v>-7.9416661154825027E-14</v>
      </c>
      <c r="P7290" s="7">
        <v>505653254219.58289</v>
      </c>
      <c r="Q7290" s="7">
        <v>61362152714.5</v>
      </c>
      <c r="R7290" t="s">
        <v>17</v>
      </c>
    </row>
    <row r="7291" spans="1:18" x14ac:dyDescent="0.25">
      <c r="A7291" s="1">
        <v>44636</v>
      </c>
      <c r="B7291" s="7">
        <v>44636</v>
      </c>
      <c r="C7291" s="4">
        <v>371.54278453090001</v>
      </c>
      <c r="D7291" s="4">
        <v>386.36324361459998</v>
      </c>
      <c r="E7291" s="4">
        <v>368.48165254740002</v>
      </c>
      <c r="F7291" s="4">
        <v>385.5282167213</v>
      </c>
      <c r="G7291" s="4">
        <v>5.9546143854513405</v>
      </c>
      <c r="H7291" s="4">
        <v>3.7401192114369215E-2</v>
      </c>
      <c r="I7291" s="4">
        <v>9.3702335942070347E-3</v>
      </c>
      <c r="J7291" s="13">
        <v>-4.6702172530311303</v>
      </c>
      <c r="K7291" s="4">
        <v>-8.1135927093342174E-3</v>
      </c>
      <c r="L7291" s="7">
        <v>1788844135.4400001</v>
      </c>
      <c r="M7291" s="7">
        <v>165116760.89002857</v>
      </c>
      <c r="N7291" s="12">
        <v>10.833813150146581</v>
      </c>
      <c r="O7291" s="4">
        <v>5.8479541395830341E-14</v>
      </c>
      <c r="P7291" s="7">
        <v>689649889528.53882</v>
      </c>
      <c r="Q7291" s="7">
        <v>63657170376.730003</v>
      </c>
      <c r="R7291" t="s">
        <v>17</v>
      </c>
    </row>
    <row r="7292" spans="1:18" x14ac:dyDescent="0.25">
      <c r="A7292" s="1">
        <v>44637</v>
      </c>
      <c r="B7292" s="7">
        <v>44637</v>
      </c>
      <c r="C7292" s="4">
        <v>385.45955766439999</v>
      </c>
      <c r="D7292" s="4">
        <v>392.87042836019998</v>
      </c>
      <c r="E7292" s="4">
        <v>382.1614587574</v>
      </c>
      <c r="F7292" s="4">
        <v>391.82474722590001</v>
      </c>
      <c r="G7292" s="4">
        <v>5.9708146664200363</v>
      </c>
      <c r="H7292" s="4">
        <v>1.6332217024601865E-2</v>
      </c>
      <c r="I7292" s="4">
        <v>9.56804748501929E-3</v>
      </c>
      <c r="J7292" s="13">
        <v>-4.6493261188870028</v>
      </c>
      <c r="K7292" s="4">
        <v>2.1110881476268637E-2</v>
      </c>
      <c r="L7292" s="7">
        <v>1635657390.26</v>
      </c>
      <c r="M7292" s="7">
        <v>165116760.89001626</v>
      </c>
      <c r="N7292" s="12">
        <v>9.9060651471324963</v>
      </c>
      <c r="O7292" s="4">
        <v>-7.4543366038507775E-14</v>
      </c>
      <c r="P7292" s="7">
        <v>640891043486.7998</v>
      </c>
      <c r="Q7292" s="7">
        <v>64696833098.489998</v>
      </c>
      <c r="R7292" t="s">
        <v>17</v>
      </c>
    </row>
    <row r="7293" spans="1:18" x14ac:dyDescent="0.25">
      <c r="A7293" s="1">
        <v>44640</v>
      </c>
      <c r="B7293" s="7">
        <v>44640</v>
      </c>
      <c r="C7293" s="4">
        <v>399.91973771580001</v>
      </c>
      <c r="D7293" s="4">
        <v>400.61070710019999</v>
      </c>
      <c r="E7293" s="4">
        <v>386.76672562819999</v>
      </c>
      <c r="F7293" s="4">
        <v>390.76837697349998</v>
      </c>
      <c r="G7293" s="4">
        <v>5.9681149981982689</v>
      </c>
      <c r="H7293" s="4">
        <v>-2.6960273945917882E-3</v>
      </c>
      <c r="I7293" s="4">
        <v>9.4736726527443419E-3</v>
      </c>
      <c r="J7293" s="13">
        <v>-4.6592386272472082</v>
      </c>
      <c r="K7293" s="4">
        <v>-9.8635413779782095E-3</v>
      </c>
      <c r="L7293" s="7">
        <v>1334193470.7</v>
      </c>
      <c r="M7293" s="7">
        <v>165116760.89000824</v>
      </c>
      <c r="N7293" s="12">
        <v>8.0803030746755429</v>
      </c>
      <c r="O7293" s="4">
        <v>-4.8552458751477208E-14</v>
      </c>
      <c r="P7293" s="7">
        <v>521360617114.0799</v>
      </c>
      <c r="Q7293" s="7">
        <v>64522408664.110001</v>
      </c>
      <c r="R7293" t="s">
        <v>17</v>
      </c>
    </row>
    <row r="7294" spans="1:18" x14ac:dyDescent="0.25">
      <c r="A7294" s="1">
        <v>44641</v>
      </c>
      <c r="B7294" s="7">
        <v>44641</v>
      </c>
      <c r="C7294" s="4">
        <v>390.73894267110001</v>
      </c>
      <c r="D7294" s="4">
        <v>398.96173728159999</v>
      </c>
      <c r="E7294" s="4">
        <v>386.56137961100001</v>
      </c>
      <c r="F7294" s="4">
        <v>396.44781112300001</v>
      </c>
      <c r="G7294" s="4">
        <v>5.9825444085100772</v>
      </c>
      <c r="H7294" s="4">
        <v>1.4534016783771572E-2</v>
      </c>
      <c r="I7294" s="4">
        <v>9.651098653885283E-3</v>
      </c>
      <c r="J7294" s="13">
        <v>-4.6406835199681256</v>
      </c>
      <c r="K7294" s="4">
        <v>1.872832296876378E-2</v>
      </c>
      <c r="L7294" s="7">
        <v>1657341490.53</v>
      </c>
      <c r="M7294" s="7">
        <v>165116760.89002454</v>
      </c>
      <c r="N7294" s="12">
        <v>10.037391004986263</v>
      </c>
      <c r="O7294" s="4">
        <v>9.8729349208398961E-14</v>
      </c>
      <c r="P7294" s="7">
        <v>657049406203.94873</v>
      </c>
      <c r="Q7294" s="7">
        <v>65460178434.57</v>
      </c>
      <c r="R7294" t="s">
        <v>17</v>
      </c>
    </row>
    <row r="7295" spans="1:18" x14ac:dyDescent="0.25">
      <c r="A7295" s="1">
        <v>44642</v>
      </c>
      <c r="B7295" s="7">
        <v>44642</v>
      </c>
      <c r="C7295" s="4">
        <v>396.3555816315</v>
      </c>
      <c r="D7295" s="4">
        <v>409.64254745289998</v>
      </c>
      <c r="E7295" s="4">
        <v>395.5757494559</v>
      </c>
      <c r="F7295" s="4">
        <v>404.31493716210002</v>
      </c>
      <c r="G7295" s="4">
        <v>6.002194121702809</v>
      </c>
      <c r="H7295" s="4">
        <v>1.9844039539063562E-2</v>
      </c>
      <c r="I7295" s="4">
        <v>9.5450026143695001E-3</v>
      </c>
      <c r="J7295" s="13">
        <v>-4.6517375479050926</v>
      </c>
      <c r="K7295" s="4">
        <v>-1.0993156667512818E-2</v>
      </c>
      <c r="L7295" s="7">
        <v>1795119554.3199999</v>
      </c>
      <c r="M7295" s="7">
        <v>165116760.89002514</v>
      </c>
      <c r="N7295" s="12">
        <v>10.871819097248563</v>
      </c>
      <c r="O7295" s="4">
        <v>3.6098482343103916E-15</v>
      </c>
      <c r="P7295" s="7">
        <v>725793649803.34778</v>
      </c>
      <c r="Q7295" s="7">
        <v>66759172803.660004</v>
      </c>
      <c r="R7295" t="s">
        <v>17</v>
      </c>
    </row>
    <row r="7296" spans="1:18" x14ac:dyDescent="0.25">
      <c r="A7296" s="1">
        <v>44643</v>
      </c>
      <c r="B7296" s="7">
        <v>44643</v>
      </c>
      <c r="C7296" s="4">
        <v>404.3272704675</v>
      </c>
      <c r="D7296" s="4">
        <v>411.02956645339998</v>
      </c>
      <c r="E7296" s="4">
        <v>398.8558521763</v>
      </c>
      <c r="F7296" s="4">
        <v>408.60976248399999</v>
      </c>
      <c r="G7296" s="4">
        <v>6.0127605746189028</v>
      </c>
      <c r="H7296" s="4">
        <v>1.0622475024161821E-2</v>
      </c>
      <c r="I7296" s="4">
        <v>9.5262669321218955E-3</v>
      </c>
      <c r="J7296" s="13">
        <v>-4.6537023555681909</v>
      </c>
      <c r="K7296" s="4">
        <v>-1.962878692081125E-3</v>
      </c>
      <c r="L7296" s="7">
        <v>1645651128.78</v>
      </c>
      <c r="M7296" s="7">
        <v>165116760.89002371</v>
      </c>
      <c r="N7296" s="12">
        <v>9.9665904291575131</v>
      </c>
      <c r="O7296" s="4">
        <v>-8.6636357623449092E-15</v>
      </c>
      <c r="P7296" s="7">
        <v>672429116862.32227</v>
      </c>
      <c r="Q7296" s="7">
        <v>67468320449.400002</v>
      </c>
      <c r="R7296" t="s">
        <v>17</v>
      </c>
    </row>
    <row r="7297" spans="1:18" x14ac:dyDescent="0.25">
      <c r="A7297" s="1">
        <v>44644</v>
      </c>
      <c r="B7297" s="7">
        <v>44644</v>
      </c>
      <c r="C7297" s="4">
        <v>408.55427071299999</v>
      </c>
      <c r="D7297" s="4">
        <v>416.5053913516</v>
      </c>
      <c r="E7297" s="4">
        <v>406.01157350770001</v>
      </c>
      <c r="F7297" s="4">
        <v>414.12699063939999</v>
      </c>
      <c r="G7297" s="4">
        <v>6.0261726674648912</v>
      </c>
      <c r="H7297" s="4">
        <v>1.3502438419140913E-2</v>
      </c>
      <c r="I7297" s="4">
        <v>9.4203412398920928E-3</v>
      </c>
      <c r="J7297" s="13">
        <v>-4.664883966008353</v>
      </c>
      <c r="K7297" s="4">
        <v>-1.1119328587426923E-2</v>
      </c>
      <c r="L7297" s="7">
        <v>1831451217.8099999</v>
      </c>
      <c r="M7297" s="7">
        <v>165116760.89002156</v>
      </c>
      <c r="N7297" s="12">
        <v>11.091855290389718</v>
      </c>
      <c r="O7297" s="4">
        <v>-1.2995453643517477E-14</v>
      </c>
      <c r="P7297" s="7">
        <v>758453381334.51953</v>
      </c>
      <c r="Q7297" s="7">
        <v>68379307291.510002</v>
      </c>
      <c r="R7297" t="s">
        <v>17</v>
      </c>
    </row>
    <row r="7298" spans="1:18" x14ac:dyDescent="0.25">
      <c r="A7298" s="1">
        <v>44647</v>
      </c>
      <c r="B7298" s="7">
        <v>44647</v>
      </c>
      <c r="C7298" s="4">
        <v>415.93136644510002</v>
      </c>
      <c r="D7298" s="4">
        <v>431.02556359049998</v>
      </c>
      <c r="E7298" s="4">
        <v>412.38291020349999</v>
      </c>
      <c r="F7298" s="4">
        <v>430.5032539737</v>
      </c>
      <c r="G7298" s="4">
        <v>6.0649548824308575</v>
      </c>
      <c r="H7298" s="4">
        <v>3.9544061856522643E-2</v>
      </c>
      <c r="I7298" s="4">
        <v>9.1947611425257699E-3</v>
      </c>
      <c r="J7298" s="13">
        <v>-4.6891213981500695</v>
      </c>
      <c r="K7298" s="4">
        <v>-2.3946064332687256E-2</v>
      </c>
      <c r="L7298" s="7">
        <v>1499505093.28</v>
      </c>
      <c r="M7298" s="7">
        <v>165116760.89001775</v>
      </c>
      <c r="N7298" s="12">
        <v>9.0814832194946096</v>
      </c>
      <c r="O7298" s="4">
        <v>-2.3103028699586925E-14</v>
      </c>
      <c r="P7298" s="7">
        <v>645541822007.17651</v>
      </c>
      <c r="Q7298" s="7">
        <v>71083302848.75</v>
      </c>
      <c r="R7298" t="s">
        <v>17</v>
      </c>
    </row>
    <row r="7299" spans="1:18" x14ac:dyDescent="0.25">
      <c r="A7299" s="1">
        <v>44648</v>
      </c>
      <c r="B7299" s="7">
        <v>44648</v>
      </c>
      <c r="C7299" s="4">
        <v>430.5468075837</v>
      </c>
      <c r="D7299" s="4">
        <v>440.7283843276</v>
      </c>
      <c r="E7299" s="4">
        <v>428.56523124170002</v>
      </c>
      <c r="F7299" s="4">
        <v>430.3908800049</v>
      </c>
      <c r="G7299" s="4">
        <v>6.064693819043379</v>
      </c>
      <c r="H7299" s="4">
        <v>-2.6102931339716453E-4</v>
      </c>
      <c r="I7299" s="4">
        <v>9.1323805988216232E-3</v>
      </c>
      <c r="J7299" s="13">
        <v>-4.6959288736949381</v>
      </c>
      <c r="K7299" s="4">
        <v>-6.7843571722202437E-3</v>
      </c>
      <c r="L7299" s="7">
        <v>2128699499.79</v>
      </c>
      <c r="M7299" s="7">
        <v>165116760.89000985</v>
      </c>
      <c r="N7299" s="12">
        <v>12.892086111161074</v>
      </c>
      <c r="O7299" s="4">
        <v>-4.783048910461466E-14</v>
      </c>
      <c r="P7299" s="7">
        <v>916172850980.60852</v>
      </c>
      <c r="Q7299" s="7">
        <v>71064748023.009995</v>
      </c>
      <c r="R7299" t="s">
        <v>17</v>
      </c>
    </row>
    <row r="7300" spans="1:18" x14ac:dyDescent="0.25">
      <c r="A7300" s="1">
        <v>44649</v>
      </c>
      <c r="B7300" s="7">
        <v>44649</v>
      </c>
      <c r="C7300" s="4">
        <v>430.07490092379999</v>
      </c>
      <c r="D7300" s="4">
        <v>441.50752350480002</v>
      </c>
      <c r="E7300" s="4">
        <v>430.07490092379999</v>
      </c>
      <c r="F7300" s="4">
        <v>434.50566181329998</v>
      </c>
      <c r="G7300" s="4">
        <v>6.0742089752610546</v>
      </c>
      <c r="H7300" s="4">
        <v>9.5605692396482367E-3</v>
      </c>
      <c r="I7300" s="4">
        <v>9.1540920752972953E-3</v>
      </c>
      <c r="J7300" s="13">
        <v>-4.6935542783243998</v>
      </c>
      <c r="K7300" s="4">
        <v>2.3774169550569934E-3</v>
      </c>
      <c r="L7300" s="7">
        <v>1987696097.8299999</v>
      </c>
      <c r="M7300" s="7">
        <v>165116760.89000493</v>
      </c>
      <c r="N7300" s="12">
        <v>12.038124337686918</v>
      </c>
      <c r="O7300" s="4">
        <v>-2.9781247933063382E-14</v>
      </c>
      <c r="P7300" s="7">
        <v>863665208471.33801</v>
      </c>
      <c r="Q7300" s="7">
        <v>71744167466.979996</v>
      </c>
      <c r="R7300" t="s">
        <v>17</v>
      </c>
    </row>
    <row r="7301" spans="1:18" x14ac:dyDescent="0.25">
      <c r="A7301" s="1">
        <v>44650</v>
      </c>
      <c r="B7301" s="7">
        <v>44650</v>
      </c>
      <c r="C7301" s="4">
        <v>434.42971225769998</v>
      </c>
      <c r="D7301" s="4">
        <v>448.94717740179999</v>
      </c>
      <c r="E7301" s="4">
        <v>427.69207273019998</v>
      </c>
      <c r="F7301" s="4">
        <v>442.68484059259998</v>
      </c>
      <c r="G7301" s="4">
        <v>6.0928580960810859</v>
      </c>
      <c r="H7301" s="4">
        <v>1.8824101727849204E-2</v>
      </c>
      <c r="I7301" s="4">
        <v>9.4062851822930196E-3</v>
      </c>
      <c r="J7301" s="13">
        <v>-4.6663771767297613</v>
      </c>
      <c r="K7301" s="4">
        <v>2.7549767352272769E-2</v>
      </c>
      <c r="L7301" s="7">
        <v>2181737151.4000001</v>
      </c>
      <c r="M7301" s="7">
        <v>165116760.89000881</v>
      </c>
      <c r="N7301" s="12">
        <v>13.213299120210738</v>
      </c>
      <c r="O7301" s="4">
        <v>2.3464013523020332E-14</v>
      </c>
      <c r="P7301" s="7">
        <v>965821963082.46216</v>
      </c>
      <c r="Q7301" s="7">
        <v>73094686973.759995</v>
      </c>
      <c r="R7301" t="s">
        <v>17</v>
      </c>
    </row>
    <row r="7302" spans="1:18" x14ac:dyDescent="0.25">
      <c r="A7302" s="1">
        <v>44651</v>
      </c>
      <c r="B7302" s="7">
        <v>44651</v>
      </c>
      <c r="C7302" s="4">
        <v>442.6588648046</v>
      </c>
      <c r="D7302" s="4">
        <v>451.96108602470002</v>
      </c>
      <c r="E7302" s="4">
        <v>424.9502932625</v>
      </c>
      <c r="F7302" s="4">
        <v>428.91609711900003</v>
      </c>
      <c r="G7302" s="4">
        <v>6.0612613219889937</v>
      </c>
      <c r="H7302" s="4">
        <v>-3.1102812229053131E-2</v>
      </c>
      <c r="I7302" s="4">
        <v>9.4187210983417285E-3</v>
      </c>
      <c r="J7302" s="13">
        <v>-4.6650559641179479</v>
      </c>
      <c r="K7302" s="4">
        <v>1.3220857977088696E-3</v>
      </c>
      <c r="L7302" s="7">
        <v>2632534284.21</v>
      </c>
      <c r="M7302" s="7">
        <v>165116760.89002344</v>
      </c>
      <c r="N7302" s="12">
        <v>15.943470971813747</v>
      </c>
      <c r="O7302" s="4">
        <v>8.8621774152328562E-14</v>
      </c>
      <c r="P7302" s="7">
        <v>1129136330715.3137</v>
      </c>
      <c r="Q7302" s="7">
        <v>70821236649.880005</v>
      </c>
      <c r="R7302" t="s">
        <v>17</v>
      </c>
    </row>
    <row r="7303" spans="1:18" x14ac:dyDescent="0.25">
      <c r="A7303" s="1">
        <v>44654</v>
      </c>
      <c r="B7303" s="7">
        <v>44654</v>
      </c>
      <c r="C7303" s="4">
        <v>436.86580808119999</v>
      </c>
      <c r="D7303" s="4">
        <v>455.22845191200003</v>
      </c>
      <c r="E7303" s="4">
        <v>432.8217245857</v>
      </c>
      <c r="F7303" s="4">
        <v>450.34886881400001</v>
      </c>
      <c r="G7303" s="4">
        <v>6.1100225464335471</v>
      </c>
      <c r="H7303" s="4">
        <v>4.9969613728564725E-2</v>
      </c>
      <c r="I7303" s="4">
        <v>9.6946025280283659E-3</v>
      </c>
      <c r="J7303" s="13">
        <v>-4.6361859887526649</v>
      </c>
      <c r="K7303" s="4">
        <v>2.9290752619823234E-2</v>
      </c>
      <c r="L7303" s="7">
        <v>2128734028.0699999</v>
      </c>
      <c r="M7303" s="7">
        <v>165116760.89001507</v>
      </c>
      <c r="N7303" s="12">
        <v>12.892295225485668</v>
      </c>
      <c r="O7303" s="4">
        <v>-5.0718367692061343E-14</v>
      </c>
      <c r="P7303" s="7">
        <v>958672961547.19421</v>
      </c>
      <c r="Q7303" s="7">
        <v>74360146489.050003</v>
      </c>
      <c r="R7303" t="s">
        <v>17</v>
      </c>
    </row>
    <row r="7304" spans="1:18" x14ac:dyDescent="0.25">
      <c r="A7304" s="1">
        <v>44656</v>
      </c>
      <c r="B7304" s="7">
        <v>44656</v>
      </c>
      <c r="C7304" s="4">
        <v>447.6300228014</v>
      </c>
      <c r="D7304" s="4">
        <v>459.805583028</v>
      </c>
      <c r="E7304" s="4">
        <v>445.03860124959999</v>
      </c>
      <c r="F7304" s="4">
        <v>445.17260115049999</v>
      </c>
      <c r="G7304" s="4">
        <v>6.0984620747189204</v>
      </c>
      <c r="H7304" s="4">
        <v>-1.1493906217932334E-2</v>
      </c>
      <c r="I7304" s="4">
        <v>9.7719875670516272E-3</v>
      </c>
      <c r="J7304" s="13">
        <v>-4.6282353978908057</v>
      </c>
      <c r="K7304" s="4">
        <v>7.9822807381252636E-3</v>
      </c>
      <c r="L7304" s="7">
        <v>2268650039.1199999</v>
      </c>
      <c r="M7304" s="7">
        <v>165116760.88998553</v>
      </c>
      <c r="N7304" s="12">
        <v>13.739671411260074</v>
      </c>
      <c r="O7304" s="4">
        <v>-1.7886798001009018E-13</v>
      </c>
      <c r="P7304" s="7">
        <v>1009940839015.2339</v>
      </c>
      <c r="Q7304" s="7">
        <v>73505457938.940002</v>
      </c>
      <c r="R7304" t="s">
        <v>17</v>
      </c>
    </row>
    <row r="7305" spans="1:18" x14ac:dyDescent="0.25">
      <c r="A7305" s="1">
        <v>44657</v>
      </c>
      <c r="B7305" s="7">
        <v>44657</v>
      </c>
      <c r="C7305" s="4">
        <v>445.00111994190001</v>
      </c>
      <c r="D7305" s="4">
        <v>445.02763405749999</v>
      </c>
      <c r="E7305" s="4">
        <v>418.88113424919999</v>
      </c>
      <c r="F7305" s="4">
        <v>420.14637194279999</v>
      </c>
      <c r="G7305" s="4">
        <v>6.0406031551894968</v>
      </c>
      <c r="H7305" s="4">
        <v>-5.6216912593053663E-2</v>
      </c>
      <c r="I7305" s="4">
        <v>9.7240938468144949E-3</v>
      </c>
      <c r="J7305" s="13">
        <v>-4.6331485715243899</v>
      </c>
      <c r="K7305" s="4">
        <v>-4.9011237384927074E-3</v>
      </c>
      <c r="L7305" s="7">
        <v>2323241737.5599999</v>
      </c>
      <c r="M7305" s="7">
        <v>165116760.88999927</v>
      </c>
      <c r="N7305" s="12">
        <v>14.070296225758346</v>
      </c>
      <c r="O7305" s="4">
        <v>8.3207001800874193E-14</v>
      </c>
      <c r="P7305" s="7">
        <v>976101587181.92065</v>
      </c>
      <c r="Q7305" s="7">
        <v>69373208034.880005</v>
      </c>
      <c r="R7305" t="s">
        <v>17</v>
      </c>
    </row>
    <row r="7306" spans="1:18" x14ac:dyDescent="0.25">
      <c r="A7306" s="1">
        <v>44658</v>
      </c>
      <c r="B7306" s="7">
        <v>44658</v>
      </c>
      <c r="C7306" s="4">
        <v>420.18265530079998</v>
      </c>
      <c r="D7306" s="4">
        <v>438.29371197860002</v>
      </c>
      <c r="E7306" s="4">
        <v>417.60103975729999</v>
      </c>
      <c r="F7306" s="4">
        <v>436.79678361489999</v>
      </c>
      <c r="G7306" s="4">
        <v>6.079468060884583</v>
      </c>
      <c r="H7306" s="4">
        <v>3.9630026067122258E-2</v>
      </c>
      <c r="I7306" s="4">
        <v>1.0040416928323291E-2</v>
      </c>
      <c r="J7306" s="13">
        <v>-4.601136638855337</v>
      </c>
      <c r="K7306" s="4">
        <v>3.2529826068309745E-2</v>
      </c>
      <c r="L7306" s="7">
        <v>2125042415.22</v>
      </c>
      <c r="M7306" s="7">
        <v>165116760.89001715</v>
      </c>
      <c r="N7306" s="12">
        <v>12.869937635437704</v>
      </c>
      <c r="O7306" s="4">
        <v>1.0829544702932833E-13</v>
      </c>
      <c r="P7306" s="7">
        <v>928211692013.33484</v>
      </c>
      <c r="Q7306" s="7">
        <v>72122470077.669998</v>
      </c>
      <c r="R7306" t="s">
        <v>17</v>
      </c>
    </row>
    <row r="7307" spans="1:18" x14ac:dyDescent="0.25">
      <c r="A7307" s="1">
        <v>44661</v>
      </c>
      <c r="B7307" s="7">
        <v>44661</v>
      </c>
      <c r="C7307" s="4">
        <v>427.14975994579999</v>
      </c>
      <c r="D7307" s="4">
        <v>429.364091304</v>
      </c>
      <c r="E7307" s="4">
        <v>418.59066128789999</v>
      </c>
      <c r="F7307" s="4">
        <v>418.59066128789999</v>
      </c>
      <c r="G7307" s="4">
        <v>6.0368935003695867</v>
      </c>
      <c r="H7307" s="4">
        <v>-4.1680989901819773E-2</v>
      </c>
      <c r="I7307" s="4">
        <v>9.9174072326228251E-3</v>
      </c>
      <c r="J7307" s="13">
        <v>-4.6134637595269909</v>
      </c>
      <c r="K7307" s="4">
        <v>-1.2251452960430839E-2</v>
      </c>
      <c r="L7307" s="7">
        <v>1410282902.5799999</v>
      </c>
      <c r="M7307" s="7">
        <v>165116760.89002112</v>
      </c>
      <c r="N7307" s="12">
        <v>8.541125049802444</v>
      </c>
      <c r="O7307" s="4">
        <v>2.400549075816518E-14</v>
      </c>
      <c r="P7307" s="7">
        <v>590331252793.9812</v>
      </c>
      <c r="Q7307" s="7">
        <v>69116334130.669998</v>
      </c>
      <c r="R7307" t="s">
        <v>17</v>
      </c>
    </row>
    <row r="7308" spans="1:18" x14ac:dyDescent="0.25">
      <c r="A7308" s="1">
        <v>44663</v>
      </c>
      <c r="B7308" s="7">
        <v>44663</v>
      </c>
      <c r="C7308" s="4">
        <v>394.28879107739999</v>
      </c>
      <c r="D7308" s="4">
        <v>416.63581641230002</v>
      </c>
      <c r="E7308" s="4">
        <v>393.16682184870001</v>
      </c>
      <c r="F7308" s="4">
        <v>413.87393392600001</v>
      </c>
      <c r="G7308" s="4">
        <v>6.025561420028394</v>
      </c>
      <c r="H7308" s="4">
        <v>-1.1268114170028973E-2</v>
      </c>
      <c r="I7308" s="4">
        <v>1.0314054274980979E-2</v>
      </c>
      <c r="J7308" s="13">
        <v>-4.5742478211041773</v>
      </c>
      <c r="K7308" s="4">
        <v>3.9995034292168864E-2</v>
      </c>
      <c r="L7308" s="7">
        <v>2140526231.6400001</v>
      </c>
      <c r="M7308" s="7">
        <v>165116760.88999274</v>
      </c>
      <c r="N7308" s="12">
        <v>12.963712588003725</v>
      </c>
      <c r="O7308" s="4">
        <v>-1.7182877595317822E-13</v>
      </c>
      <c r="P7308" s="7">
        <v>885908012160.64319</v>
      </c>
      <c r="Q7308" s="7">
        <v>68337523386.660004</v>
      </c>
      <c r="R7308" t="s">
        <v>17</v>
      </c>
    </row>
    <row r="7309" spans="1:18" x14ac:dyDescent="0.25">
      <c r="A7309" s="1">
        <v>44664</v>
      </c>
      <c r="B7309" s="7">
        <v>44664</v>
      </c>
      <c r="C7309" s="4">
        <v>413.81266544919998</v>
      </c>
      <c r="D7309" s="4">
        <v>424.33593638640002</v>
      </c>
      <c r="E7309" s="4">
        <v>411.0592698474</v>
      </c>
      <c r="F7309" s="4">
        <v>423.13016722420002</v>
      </c>
      <c r="G7309" s="4">
        <v>6.0476798556432581</v>
      </c>
      <c r="H7309" s="4">
        <v>2.2364861711380489E-2</v>
      </c>
      <c r="I7309" s="4">
        <v>1.0278449335109184E-2</v>
      </c>
      <c r="J7309" s="13">
        <v>-4.5777058732212623</v>
      </c>
      <c r="K7309" s="4">
        <v>-3.4520799408785815E-3</v>
      </c>
      <c r="L7309" s="7">
        <v>1932053163.8499999</v>
      </c>
      <c r="M7309" s="7">
        <v>165116760.89001432</v>
      </c>
      <c r="N7309" s="12">
        <v>11.701132903987602</v>
      </c>
      <c r="O7309" s="4">
        <v>1.3067650608206134E-13</v>
      </c>
      <c r="P7309" s="7">
        <v>817509978305.89514</v>
      </c>
      <c r="Q7309" s="7">
        <v>69865882646.910004</v>
      </c>
      <c r="R7309" t="s">
        <v>17</v>
      </c>
    </row>
    <row r="7310" spans="1:18" x14ac:dyDescent="0.25">
      <c r="A7310" s="1">
        <v>44668</v>
      </c>
      <c r="B7310" s="7">
        <v>44668</v>
      </c>
      <c r="C7310" s="4">
        <v>417.41153289120001</v>
      </c>
      <c r="D7310" s="4">
        <v>417.88066532689999</v>
      </c>
      <c r="E7310" s="4">
        <v>406.16830987700001</v>
      </c>
      <c r="F7310" s="4">
        <v>407.3777174681</v>
      </c>
      <c r="G7310" s="4">
        <v>6.0097408078150716</v>
      </c>
      <c r="H7310" s="4">
        <v>-3.7228377875863944E-2</v>
      </c>
      <c r="I7310" s="4">
        <v>1.0257023112892746E-2</v>
      </c>
      <c r="J7310" s="13">
        <v>-4.5797926262819288</v>
      </c>
      <c r="K7310" s="4">
        <v>-2.0845773051825908E-3</v>
      </c>
      <c r="L7310" s="7">
        <v>1088306780.24</v>
      </c>
      <c r="M7310" s="7">
        <v>165116760.89003867</v>
      </c>
      <c r="N7310" s="12">
        <v>6.5911345061133435</v>
      </c>
      <c r="O7310" s="4">
        <v>1.4746230037158863E-13</v>
      </c>
      <c r="P7310" s="7">
        <v>443351932039.22833</v>
      </c>
      <c r="Q7310" s="7">
        <v>67264889167.110001</v>
      </c>
      <c r="R7310" t="s">
        <v>17</v>
      </c>
    </row>
    <row r="7311" spans="1:18" x14ac:dyDescent="0.25">
      <c r="A7311" s="1">
        <v>44670</v>
      </c>
      <c r="B7311" s="7">
        <v>44670</v>
      </c>
      <c r="C7311" s="4">
        <v>417.00766015089999</v>
      </c>
      <c r="D7311" s="4">
        <v>424.27401299979999</v>
      </c>
      <c r="E7311" s="4">
        <v>415.0993975824</v>
      </c>
      <c r="F7311" s="4">
        <v>422.38705044919999</v>
      </c>
      <c r="G7311" s="4">
        <v>6.0459220748416218</v>
      </c>
      <c r="H7311" s="4">
        <v>3.684377504588307E-2</v>
      </c>
      <c r="I7311" s="4">
        <v>1.0177326711618351E-2</v>
      </c>
      <c r="J7311" s="13">
        <v>-4.5875929043478303</v>
      </c>
      <c r="K7311" s="4">
        <v>-7.7699348433970822E-3</v>
      </c>
      <c r="L7311" s="7">
        <v>1854452730.5599999</v>
      </c>
      <c r="M7311" s="7">
        <v>163276974.6300129</v>
      </c>
      <c r="N7311" s="12">
        <v>11.357711243500233</v>
      </c>
      <c r="O7311" s="4">
        <v>-1.1142334976223252E-2</v>
      </c>
      <c r="P7311" s="7">
        <v>783296819058.70337</v>
      </c>
      <c r="Q7311" s="7">
        <v>68966079720.240005</v>
      </c>
      <c r="R7311" t="s">
        <v>17</v>
      </c>
    </row>
    <row r="7312" spans="1:18" x14ac:dyDescent="0.25">
      <c r="A7312" s="1">
        <v>44671</v>
      </c>
      <c r="B7312" s="7">
        <v>44671</v>
      </c>
      <c r="C7312" s="4">
        <v>422.36427374030001</v>
      </c>
      <c r="D7312" s="4">
        <v>430.97517172059997</v>
      </c>
      <c r="E7312" s="4">
        <v>415.72839858139997</v>
      </c>
      <c r="F7312" s="4">
        <v>418.35424351540001</v>
      </c>
      <c r="G7312" s="4">
        <v>6.0363285461475549</v>
      </c>
      <c r="H7312" s="4">
        <v>-9.5476576034022997E-3</v>
      </c>
      <c r="I7312" s="4">
        <v>1.0111432768389857E-2</v>
      </c>
      <c r="J7312" s="13">
        <v>-4.5940885380491681</v>
      </c>
      <c r="K7312" s="4">
        <v>-6.4745826773223748E-3</v>
      </c>
      <c r="L7312" s="7">
        <v>2035166767.2</v>
      </c>
      <c r="M7312" s="7">
        <v>163276974.63000762</v>
      </c>
      <c r="N7312" s="12">
        <v>12.464505615759798</v>
      </c>
      <c r="O7312" s="4">
        <v>-3.230713378034651E-14</v>
      </c>
      <c r="P7312" s="7">
        <v>851420653319.63818</v>
      </c>
      <c r="Q7312" s="7">
        <v>68307615204.82</v>
      </c>
      <c r="R7312" t="s">
        <v>17</v>
      </c>
    </row>
    <row r="7313" spans="1:18" x14ac:dyDescent="0.25">
      <c r="A7313" s="1">
        <v>44675</v>
      </c>
      <c r="B7313" s="7">
        <v>44675</v>
      </c>
      <c r="C7313" s="4">
        <v>401.5250103921</v>
      </c>
      <c r="D7313" s="4">
        <v>405.43057269219997</v>
      </c>
      <c r="E7313" s="4">
        <v>398.34661191399999</v>
      </c>
      <c r="F7313" s="4">
        <v>399.10538156989998</v>
      </c>
      <c r="G7313" s="4">
        <v>5.9892254962281211</v>
      </c>
      <c r="H7313" s="4">
        <v>-4.6010915973394378E-2</v>
      </c>
      <c r="I7313" s="4">
        <v>1.0111794400508285E-2</v>
      </c>
      <c r="J7313" s="13">
        <v>-4.5940527740125532</v>
      </c>
      <c r="K7313" s="4">
        <v>3.5764676155329641E-5</v>
      </c>
      <c r="L7313" s="7">
        <v>1222468478.95</v>
      </c>
      <c r="M7313" s="7">
        <v>163276974.62998739</v>
      </c>
      <c r="N7313" s="12">
        <v>7.4870843345812581</v>
      </c>
      <c r="O7313" s="4">
        <v>-1.2393527591444062E-13</v>
      </c>
      <c r="P7313" s="7">
        <v>487893748748.51501</v>
      </c>
      <c r="Q7313" s="7">
        <v>65164719261.279999</v>
      </c>
      <c r="R7313" t="s">
        <v>17</v>
      </c>
    </row>
    <row r="7314" spans="1:18" x14ac:dyDescent="0.25">
      <c r="A7314" s="1">
        <v>44676</v>
      </c>
      <c r="B7314" s="7">
        <v>44676</v>
      </c>
      <c r="C7314" s="4">
        <v>399.1298993433</v>
      </c>
      <c r="D7314" s="4">
        <v>404.87388966129998</v>
      </c>
      <c r="E7314" s="4">
        <v>383.19068431559998</v>
      </c>
      <c r="F7314" s="4">
        <v>404.35028231839999</v>
      </c>
      <c r="G7314" s="4">
        <v>6.0022815377446292</v>
      </c>
      <c r="H7314" s="4">
        <v>1.3141643763030578E-2</v>
      </c>
      <c r="I7314" s="4">
        <v>9.9942457474600337E-3</v>
      </c>
      <c r="J7314" s="13">
        <v>-4.6057457768627375</v>
      </c>
      <c r="K7314" s="4">
        <v>-1.162490537212094E-2</v>
      </c>
      <c r="L7314" s="7">
        <v>1910707893.1300001</v>
      </c>
      <c r="M7314" s="7">
        <v>163276974.63001302</v>
      </c>
      <c r="N7314" s="12">
        <v>11.702249490227755</v>
      </c>
      <c r="O7314" s="4">
        <v>1.5697251441300759E-13</v>
      </c>
      <c r="P7314" s="7">
        <v>772595276015.11084</v>
      </c>
      <c r="Q7314" s="7">
        <v>66021090787.739998</v>
      </c>
      <c r="R7314" t="s">
        <v>17</v>
      </c>
    </row>
    <row r="7315" spans="1:18" x14ac:dyDescent="0.25">
      <c r="A7315" s="1">
        <v>44677</v>
      </c>
      <c r="B7315" s="7">
        <v>44677</v>
      </c>
      <c r="C7315" s="4">
        <v>404.26884858019997</v>
      </c>
      <c r="D7315" s="4">
        <v>407.08449576570001</v>
      </c>
      <c r="E7315" s="4">
        <v>382.0809818724</v>
      </c>
      <c r="F7315" s="4">
        <v>385.48305973250001</v>
      </c>
      <c r="G7315" s="4">
        <v>5.9544972484126726</v>
      </c>
      <c r="H7315" s="4">
        <v>-4.6660589619777364E-2</v>
      </c>
      <c r="I7315" s="4">
        <v>1.0113030468732419E-2</v>
      </c>
      <c r="J7315" s="13">
        <v>-4.5939305412383602</v>
      </c>
      <c r="K7315" s="4">
        <v>1.1885311235475085E-2</v>
      </c>
      <c r="L7315" s="7">
        <v>1671963897.79</v>
      </c>
      <c r="M7315" s="7">
        <v>163276974.63000473</v>
      </c>
      <c r="N7315" s="12">
        <v>10.240047021809223</v>
      </c>
      <c r="O7315" s="4">
        <v>-5.0742277914894486E-14</v>
      </c>
      <c r="P7315" s="7">
        <v>644513759082.36609</v>
      </c>
      <c r="Q7315" s="7">
        <v>62940507764.239998</v>
      </c>
      <c r="R7315" t="s">
        <v>17</v>
      </c>
    </row>
    <row r="7316" spans="1:18" x14ac:dyDescent="0.25">
      <c r="A7316" s="1">
        <v>44678</v>
      </c>
      <c r="B7316" s="7">
        <v>44678</v>
      </c>
      <c r="C7316" s="4">
        <v>385.56217894420001</v>
      </c>
      <c r="D7316" s="4">
        <v>394.45852902130002</v>
      </c>
      <c r="E7316" s="4">
        <v>384.07769904179997</v>
      </c>
      <c r="F7316" s="4">
        <v>391.44583360320001</v>
      </c>
      <c r="G7316" s="4">
        <v>5.9698471498005379</v>
      </c>
      <c r="H7316" s="4">
        <v>1.5468316233760776E-2</v>
      </c>
      <c r="I7316" s="4">
        <v>9.9753984127679881E-3</v>
      </c>
      <c r="J7316" s="13">
        <v>-4.6076333758742125</v>
      </c>
      <c r="K7316" s="4">
        <v>-1.3609378157216447E-2</v>
      </c>
      <c r="L7316" s="7">
        <v>1512587368.6600001</v>
      </c>
      <c r="M7316" s="7">
        <v>163276974.63000283</v>
      </c>
      <c r="N7316" s="12">
        <v>9.2639355431935826</v>
      </c>
      <c r="O7316" s="4">
        <v>-1.1681675491199323E-14</v>
      </c>
      <c r="P7316" s="7">
        <v>592096023422.78455</v>
      </c>
      <c r="Q7316" s="7">
        <v>63914091442.25</v>
      </c>
      <c r="R7316" t="s">
        <v>17</v>
      </c>
    </row>
    <row r="7317" spans="1:18" x14ac:dyDescent="0.25">
      <c r="A7317" s="1">
        <v>44682</v>
      </c>
      <c r="B7317" s="7">
        <v>44682</v>
      </c>
      <c r="C7317" s="4">
        <v>377.76565391010001</v>
      </c>
      <c r="D7317" s="4">
        <v>391.0769868717</v>
      </c>
      <c r="E7317" s="4">
        <v>377.2899435599</v>
      </c>
      <c r="F7317" s="4">
        <v>390.28197546820002</v>
      </c>
      <c r="G7317" s="4">
        <v>5.9668694918959968</v>
      </c>
      <c r="H7317" s="4">
        <v>-2.9732290781763061E-3</v>
      </c>
      <c r="I7317" s="4">
        <v>1.0145338397024356E-2</v>
      </c>
      <c r="J7317" s="13">
        <v>-4.5907409502208019</v>
      </c>
      <c r="K7317" s="4">
        <v>1.7035909466919536E-2</v>
      </c>
      <c r="L7317" s="7">
        <v>1553846705.53</v>
      </c>
      <c r="M7317" s="7">
        <v>163276974.63000619</v>
      </c>
      <c r="N7317" s="12">
        <v>9.5166309214823119</v>
      </c>
      <c r="O7317" s="4">
        <v>2.0625458289149045E-14</v>
      </c>
      <c r="P7317" s="7">
        <v>606438361809.00281</v>
      </c>
      <c r="Q7317" s="7">
        <v>63724060207.07</v>
      </c>
      <c r="R7317" t="s">
        <v>17</v>
      </c>
    </row>
    <row r="7318" spans="1:18" x14ac:dyDescent="0.25">
      <c r="A7318" s="1">
        <v>44683</v>
      </c>
      <c r="B7318" s="7">
        <v>44683</v>
      </c>
      <c r="C7318" s="4">
        <v>390.26126792939999</v>
      </c>
      <c r="D7318" s="4">
        <v>392.21669126960001</v>
      </c>
      <c r="E7318" s="4">
        <v>382.77440977489999</v>
      </c>
      <c r="F7318" s="4">
        <v>389.6706530239</v>
      </c>
      <c r="G7318" s="4">
        <v>5.9653019029241712</v>
      </c>
      <c r="H7318" s="4">
        <v>-1.5663609459971722E-3</v>
      </c>
      <c r="I7318" s="4">
        <v>1.0113611507513012E-2</v>
      </c>
      <c r="J7318" s="13">
        <v>-4.5938730884212848</v>
      </c>
      <c r="K7318" s="4">
        <v>-3.1272381728193136E-3</v>
      </c>
      <c r="L7318" s="7">
        <v>1388077916.8299999</v>
      </c>
      <c r="M7318" s="7">
        <v>163276974.63002861</v>
      </c>
      <c r="N7318" s="12">
        <v>8.5013696510194627</v>
      </c>
      <c r="O7318" s="4">
        <v>1.3725968702159083E-13</v>
      </c>
      <c r="P7318" s="7">
        <v>540893228299.20081</v>
      </c>
      <c r="Q7318" s="7">
        <v>63624245327.849998</v>
      </c>
      <c r="R7318" t="s">
        <v>17</v>
      </c>
    </row>
    <row r="7319" spans="1:18" x14ac:dyDescent="0.25">
      <c r="A7319" s="1">
        <v>44684</v>
      </c>
      <c r="B7319" s="7">
        <v>44684</v>
      </c>
      <c r="C7319" s="4">
        <v>389.63415037559997</v>
      </c>
      <c r="D7319" s="4">
        <v>391.75477494109998</v>
      </c>
      <c r="E7319" s="4">
        <v>380.3462192787</v>
      </c>
      <c r="F7319" s="4">
        <v>383.47579782600002</v>
      </c>
      <c r="G7319" s="4">
        <v>5.9492765101483389</v>
      </c>
      <c r="H7319" s="4">
        <v>-1.5897669351866817E-2</v>
      </c>
      <c r="I7319" s="4">
        <v>1.0158177135734652E-2</v>
      </c>
      <c r="J7319" s="13">
        <v>-4.5894762687028852</v>
      </c>
      <c r="K7319" s="4">
        <v>4.4064999123738773E-3</v>
      </c>
      <c r="L7319" s="7">
        <v>1295877764.76</v>
      </c>
      <c r="M7319" s="7">
        <v>163276974.63001353</v>
      </c>
      <c r="N7319" s="12">
        <v>7.9366840774485548</v>
      </c>
      <c r="O7319" s="4">
        <v>-9.2358246852281142E-14</v>
      </c>
      <c r="P7319" s="7">
        <v>496937759726.31458</v>
      </c>
      <c r="Q7319" s="7">
        <v>62612768112.860001</v>
      </c>
      <c r="R7319" t="s">
        <v>17</v>
      </c>
    </row>
    <row r="7320" spans="1:18" x14ac:dyDescent="0.25">
      <c r="A7320" s="1">
        <v>44685</v>
      </c>
      <c r="B7320" s="7">
        <v>44685</v>
      </c>
      <c r="C7320" s="4">
        <v>383.4835433014</v>
      </c>
      <c r="D7320" s="4">
        <v>402.86271117849998</v>
      </c>
      <c r="E7320" s="4">
        <v>383.42805059099999</v>
      </c>
      <c r="F7320" s="4">
        <v>402.50265205879998</v>
      </c>
      <c r="G7320" s="4">
        <v>5.9977016858028733</v>
      </c>
      <c r="H7320" s="4">
        <v>4.9616831989572625E-2</v>
      </c>
      <c r="I7320" s="4">
        <v>1.0139021974350827E-2</v>
      </c>
      <c r="J7320" s="13">
        <v>-4.5913637377045617</v>
      </c>
      <c r="K7320" s="4">
        <v>-1.8856888522292192E-3</v>
      </c>
      <c r="L7320" s="7">
        <v>1714496792.4400001</v>
      </c>
      <c r="M7320" s="7">
        <v>163276974.63001889</v>
      </c>
      <c r="N7320" s="12">
        <v>10.500542384037935</v>
      </c>
      <c r="O7320" s="4">
        <v>3.2854712318996326E-14</v>
      </c>
      <c r="P7320" s="7">
        <v>690089505903.40601</v>
      </c>
      <c r="Q7320" s="7">
        <v>65719415308.720001</v>
      </c>
      <c r="R7320" t="s">
        <v>17</v>
      </c>
    </row>
    <row r="7321" spans="1:18" x14ac:dyDescent="0.25">
      <c r="A7321" s="1">
        <v>44689</v>
      </c>
      <c r="B7321" s="7">
        <v>44689</v>
      </c>
      <c r="C7321" s="4">
        <v>365.7330134101</v>
      </c>
      <c r="D7321" s="4">
        <v>366.50959324040002</v>
      </c>
      <c r="E7321" s="4">
        <v>351.14376121750001</v>
      </c>
      <c r="F7321" s="4">
        <v>355.3987292466</v>
      </c>
      <c r="G7321" s="4">
        <v>5.8732403401559141</v>
      </c>
      <c r="H7321" s="4">
        <v>-0.11702760856671017</v>
      </c>
      <c r="I7321" s="4">
        <v>1.0434715401712339E-2</v>
      </c>
      <c r="J7321" s="13">
        <v>-4.5626170122592704</v>
      </c>
      <c r="K7321" s="4">
        <v>2.916390043433598E-2</v>
      </c>
      <c r="L7321" s="7">
        <v>1875845651.1900001</v>
      </c>
      <c r="M7321" s="7">
        <v>163276974.63002434</v>
      </c>
      <c r="N7321" s="12">
        <v>11.488733518247455</v>
      </c>
      <c r="O7321" s="4">
        <v>3.3402290857645171E-14</v>
      </c>
      <c r="P7321" s="7">
        <v>666673160695.68689</v>
      </c>
      <c r="Q7321" s="7">
        <v>58028429298.739998</v>
      </c>
      <c r="R7321" t="s">
        <v>17</v>
      </c>
    </row>
    <row r="7322" spans="1:18" x14ac:dyDescent="0.25">
      <c r="A7322" s="1">
        <v>44691</v>
      </c>
      <c r="B7322" s="7">
        <v>44691</v>
      </c>
      <c r="C7322" s="4">
        <v>298.82072140740001</v>
      </c>
      <c r="D7322" s="4">
        <v>332.43882933499998</v>
      </c>
      <c r="E7322" s="4">
        <v>290.58678681079999</v>
      </c>
      <c r="F7322" s="4">
        <v>319.32696888179998</v>
      </c>
      <c r="G7322" s="4">
        <v>5.7662155586713606</v>
      </c>
      <c r="H7322" s="4">
        <v>-0.10149659353388107</v>
      </c>
      <c r="I7322" s="4">
        <v>1.0293264432800731E-2</v>
      </c>
      <c r="J7322" s="13">
        <v>-4.5762655362206663</v>
      </c>
      <c r="K7322" s="4">
        <v>-1.3555805162486402E-2</v>
      </c>
      <c r="L7322" s="7">
        <v>3210603808.5999999</v>
      </c>
      <c r="M7322" s="7">
        <v>163276974.63003618</v>
      </c>
      <c r="N7322" s="12">
        <v>19.663542981947085</v>
      </c>
      <c r="O7322" s="4">
        <v>7.2462893281337098E-14</v>
      </c>
      <c r="P7322" s="7">
        <v>1025232382480.6007</v>
      </c>
      <c r="Q7322" s="7">
        <v>52138741396.800003</v>
      </c>
      <c r="R7322" t="s">
        <v>17</v>
      </c>
    </row>
    <row r="7323" spans="1:18" x14ac:dyDescent="0.25">
      <c r="A7323" s="1">
        <v>44692</v>
      </c>
      <c r="B7323" s="7">
        <v>44692</v>
      </c>
      <c r="C7323" s="4">
        <v>319.1227821407</v>
      </c>
      <c r="D7323" s="4">
        <v>322.76681512350001</v>
      </c>
      <c r="E7323" s="4">
        <v>262.6204481611</v>
      </c>
      <c r="F7323" s="4">
        <v>269.9627747262</v>
      </c>
      <c r="G7323" s="4">
        <v>5.5982840781087972</v>
      </c>
      <c r="H7323" s="4">
        <v>-0.1545882401616768</v>
      </c>
      <c r="I7323" s="4">
        <v>9.3295363025487337E-3</v>
      </c>
      <c r="J7323" s="13">
        <v>-4.6745699649775947</v>
      </c>
      <c r="K7323" s="4">
        <v>-9.362706423639143E-2</v>
      </c>
      <c r="L7323" s="7">
        <v>3870618667.7399998</v>
      </c>
      <c r="M7323" s="7">
        <v>163276974.6300216</v>
      </c>
      <c r="N7323" s="12">
        <v>23.705845092430518</v>
      </c>
      <c r="O7323" s="4">
        <v>-8.9255301799927636E-14</v>
      </c>
      <c r="P7323" s="7">
        <v>1044922955450.1179</v>
      </c>
      <c r="Q7323" s="7">
        <v>44078705120.019997</v>
      </c>
      <c r="R7323" t="s">
        <v>17</v>
      </c>
    </row>
    <row r="7324" spans="1:18" x14ac:dyDescent="0.25">
      <c r="A7324" s="1">
        <v>44696</v>
      </c>
      <c r="B7324" s="7">
        <v>44696</v>
      </c>
      <c r="C7324" s="4">
        <v>297.3973584611</v>
      </c>
      <c r="D7324" s="4">
        <v>312.17655906670001</v>
      </c>
      <c r="E7324" s="4">
        <v>286.64375369430002</v>
      </c>
      <c r="F7324" s="4">
        <v>312.00773003170002</v>
      </c>
      <c r="G7324" s="4">
        <v>5.743027963245197</v>
      </c>
      <c r="H7324" s="4">
        <v>0.15574352926303489</v>
      </c>
      <c r="I7324" s="4">
        <v>9.9666701196881174E-3</v>
      </c>
      <c r="J7324" s="13">
        <v>-4.6085087407966645</v>
      </c>
      <c r="K7324" s="4">
        <v>6.8292120473910936E-2</v>
      </c>
      <c r="L7324" s="7">
        <v>1611088257.05</v>
      </c>
      <c r="M7324" s="7">
        <v>163276974.63003278</v>
      </c>
      <c r="N7324" s="12">
        <v>9.8672103687647592</v>
      </c>
      <c r="O7324" s="4">
        <v>6.8447317331238969E-14</v>
      </c>
      <c r="P7324" s="7">
        <v>502671989962.8985</v>
      </c>
      <c r="Q7324" s="7">
        <v>50943678220.760002</v>
      </c>
      <c r="R7324" t="s">
        <v>17</v>
      </c>
    </row>
    <row r="7325" spans="1:18" x14ac:dyDescent="0.25">
      <c r="A7325" s="1">
        <v>44698</v>
      </c>
      <c r="B7325" s="7">
        <v>44698</v>
      </c>
      <c r="C7325" s="4">
        <v>297.69932103510001</v>
      </c>
      <c r="D7325" s="4">
        <v>310.1944699201</v>
      </c>
      <c r="E7325" s="4">
        <v>296.96179595860002</v>
      </c>
      <c r="F7325" s="4">
        <v>305.96344161479999</v>
      </c>
      <c r="G7325" s="4">
        <v>5.7234656229679919</v>
      </c>
      <c r="H7325" s="4">
        <v>-1.9372239323320387E-2</v>
      </c>
      <c r="I7325" s="4">
        <v>1.0056033551703413E-2</v>
      </c>
      <c r="J7325" s="13">
        <v>-4.5995824712137372</v>
      </c>
      <c r="K7325" s="4">
        <v>8.966227530573849E-3</v>
      </c>
      <c r="L7325" s="7">
        <v>1584497814.5599999</v>
      </c>
      <c r="M7325" s="7">
        <v>163276974.6300419</v>
      </c>
      <c r="N7325" s="12">
        <v>9.7043555476833454</v>
      </c>
      <c r="O7325" s="4">
        <v>5.5853010942287173E-14</v>
      </c>
      <c r="P7325" s="7">
        <v>484798404573.90674</v>
      </c>
      <c r="Q7325" s="7">
        <v>49956785094.260002</v>
      </c>
      <c r="R7325" t="s">
        <v>17</v>
      </c>
    </row>
    <row r="7326" spans="1:18" x14ac:dyDescent="0.25">
      <c r="A7326" s="1">
        <v>44703</v>
      </c>
      <c r="B7326" s="7">
        <v>44703</v>
      </c>
      <c r="C7326" s="4">
        <v>312.48804278289998</v>
      </c>
      <c r="D7326" s="4">
        <v>322.85701492359999</v>
      </c>
      <c r="E7326" s="4">
        <v>311.82731974030003</v>
      </c>
      <c r="F7326" s="4">
        <v>319.6090119232</v>
      </c>
      <c r="G7326" s="4">
        <v>5.7670984110014611</v>
      </c>
      <c r="H7326" s="4">
        <v>4.4598695309420101E-2</v>
      </c>
      <c r="I7326" s="4">
        <v>1.0539900511785794E-2</v>
      </c>
      <c r="J7326" s="13">
        <v>-4.5525871750229765</v>
      </c>
      <c r="K7326" s="4">
        <v>4.8117078925260535E-2</v>
      </c>
      <c r="L7326" s="7">
        <v>1604297405.6300001</v>
      </c>
      <c r="M7326" s="7">
        <v>163276974.63001972</v>
      </c>
      <c r="N7326" s="12">
        <v>9.8256193763100121</v>
      </c>
      <c r="O7326" s="4">
        <v>-1.3579947758516122E-13</v>
      </c>
      <c r="P7326" s="7">
        <v>512747908644.35754</v>
      </c>
      <c r="Q7326" s="7">
        <v>52184792531.309998</v>
      </c>
      <c r="R7326" t="s">
        <v>17</v>
      </c>
    </row>
    <row r="7327" spans="1:18" x14ac:dyDescent="0.25">
      <c r="A7327" s="1">
        <v>44704</v>
      </c>
      <c r="B7327" s="7">
        <v>44704</v>
      </c>
      <c r="C7327" s="4">
        <v>319.51713311560002</v>
      </c>
      <c r="D7327" s="4">
        <v>336.30753418389997</v>
      </c>
      <c r="E7327" s="4">
        <v>316.34974399539999</v>
      </c>
      <c r="F7327" s="4">
        <v>316.76055660190002</v>
      </c>
      <c r="G7327" s="4">
        <v>5.7581461465129751</v>
      </c>
      <c r="H7327" s="4">
        <v>-8.9123122785550405E-3</v>
      </c>
      <c r="I7327" s="4">
        <v>1.0885650334316673E-2</v>
      </c>
      <c r="J7327" s="13">
        <v>-4.5203098401624118</v>
      </c>
      <c r="K7327" s="4">
        <v>3.2803898115002089E-2</v>
      </c>
      <c r="L7327" s="7">
        <v>2228144099.3499999</v>
      </c>
      <c r="M7327" s="7">
        <v>163276974.62999019</v>
      </c>
      <c r="N7327" s="12">
        <v>13.646407305128628</v>
      </c>
      <c r="O7327" s="4">
        <v>-1.8088344393402292E-13</v>
      </c>
      <c r="P7327" s="7">
        <v>705788165099.34521</v>
      </c>
      <c r="Q7327" s="7">
        <v>51719705364.07</v>
      </c>
      <c r="R7327" t="s">
        <v>17</v>
      </c>
    </row>
    <row r="7328" spans="1:18" x14ac:dyDescent="0.25">
      <c r="A7328" s="1">
        <v>44705</v>
      </c>
      <c r="B7328" s="7">
        <v>44705</v>
      </c>
      <c r="C7328" s="4">
        <v>316.85083267269999</v>
      </c>
      <c r="D7328" s="4">
        <v>329.81867658060003</v>
      </c>
      <c r="E7328" s="4">
        <v>313.55089629909997</v>
      </c>
      <c r="F7328" s="4">
        <v>328.18934584940001</v>
      </c>
      <c r="G7328" s="4">
        <v>5.7935907157567428</v>
      </c>
      <c r="H7328" s="4">
        <v>3.6080215826440554E-2</v>
      </c>
      <c r="I7328" s="4">
        <v>1.1066695643083909E-2</v>
      </c>
      <c r="J7328" s="13">
        <v>-4.5038150733802764</v>
      </c>
      <c r="K7328" s="4">
        <v>1.6631556517711716E-2</v>
      </c>
      <c r="L7328" s="7">
        <v>2002782969.0999999</v>
      </c>
      <c r="M7328" s="7">
        <v>163276974.63003418</v>
      </c>
      <c r="N7328" s="12">
        <v>12.26616902743368</v>
      </c>
      <c r="O7328" s="4">
        <v>2.6940864101580839E-13</v>
      </c>
      <c r="P7328" s="7">
        <v>657292032507.24805</v>
      </c>
      <c r="Q7328" s="7">
        <v>53585763496.099998</v>
      </c>
      <c r="R7328" t="s">
        <v>17</v>
      </c>
    </row>
    <row r="7329" spans="1:18" x14ac:dyDescent="0.25">
      <c r="A7329" s="1">
        <v>44710</v>
      </c>
      <c r="B7329" s="7">
        <v>44710</v>
      </c>
      <c r="C7329" s="4">
        <v>307.7525350249</v>
      </c>
      <c r="D7329" s="4">
        <v>307.9443815395</v>
      </c>
      <c r="E7329" s="4">
        <v>299.30617622540001</v>
      </c>
      <c r="F7329" s="4">
        <v>305.97505873120002</v>
      </c>
      <c r="G7329" s="4">
        <v>5.7235035912160921</v>
      </c>
      <c r="H7329" s="4">
        <v>-6.768741093866501E-2</v>
      </c>
      <c r="I7329" s="4">
        <v>1.0391071760649321E-2</v>
      </c>
      <c r="J7329" s="13">
        <v>-4.5668083260966599</v>
      </c>
      <c r="K7329" s="4">
        <v>-6.1050190971576608E-2</v>
      </c>
      <c r="L7329" s="7">
        <v>1208835000.3099999</v>
      </c>
      <c r="M7329" s="7">
        <v>163276974.63001013</v>
      </c>
      <c r="N7329" s="12">
        <v>7.4035852455574434</v>
      </c>
      <c r="O7329" s="4">
        <v>-1.4729862689681491E-13</v>
      </c>
      <c r="P7329" s="7">
        <v>369873360216.18243</v>
      </c>
      <c r="Q7329" s="7">
        <v>49958681901.870003</v>
      </c>
      <c r="R7329" t="s">
        <v>17</v>
      </c>
    </row>
    <row r="7330" spans="1:18" x14ac:dyDescent="0.25">
      <c r="A7330" s="1">
        <v>44711</v>
      </c>
      <c r="B7330" s="7">
        <v>44711</v>
      </c>
      <c r="C7330" s="4">
        <v>305.94408902470002</v>
      </c>
      <c r="D7330" s="4">
        <v>323.25777928529999</v>
      </c>
      <c r="E7330" s="4">
        <v>304.33658959809998</v>
      </c>
      <c r="F7330" s="4">
        <v>321.75288364059998</v>
      </c>
      <c r="G7330" s="4">
        <v>5.7737838088000215</v>
      </c>
      <c r="H7330" s="4">
        <v>5.1565722300459853E-2</v>
      </c>
      <c r="I7330" s="4">
        <v>1.0141490307750226E-2</v>
      </c>
      <c r="J7330" s="13">
        <v>-4.5911203184676852</v>
      </c>
      <c r="K7330" s="4">
        <v>-2.4018836424963681E-2</v>
      </c>
      <c r="L7330" s="7">
        <v>2064357374.5699999</v>
      </c>
      <c r="M7330" s="7">
        <v>163276974.63001373</v>
      </c>
      <c r="N7330" s="12">
        <v>12.643285308585867</v>
      </c>
      <c r="O7330" s="4">
        <v>2.208566772554799E-14</v>
      </c>
      <c r="P7330" s="7">
        <v>664212938132.63562</v>
      </c>
      <c r="Q7330" s="7">
        <v>52534837419.32</v>
      </c>
      <c r="R7330" t="s">
        <v>17</v>
      </c>
    </row>
    <row r="7331" spans="1:18" x14ac:dyDescent="0.25">
      <c r="A7331" s="1">
        <v>44712</v>
      </c>
      <c r="B7331" s="7">
        <v>44712</v>
      </c>
      <c r="C7331" s="4">
        <v>321.72030745209997</v>
      </c>
      <c r="D7331" s="4">
        <v>323.70134737149999</v>
      </c>
      <c r="E7331" s="4">
        <v>314.27552311289998</v>
      </c>
      <c r="F7331" s="4">
        <v>320.48510885370001</v>
      </c>
      <c r="G7331" s="4">
        <v>5.7698358130463765</v>
      </c>
      <c r="H7331" s="4">
        <v>-3.9402126643131368E-3</v>
      </c>
      <c r="I7331" s="4">
        <v>1.0080585821713402E-2</v>
      </c>
      <c r="J7331" s="13">
        <v>-4.5971439007941832</v>
      </c>
      <c r="K7331" s="4">
        <v>-6.0054769258400167E-3</v>
      </c>
      <c r="L7331" s="7">
        <v>1711532960.0899999</v>
      </c>
      <c r="M7331" s="7">
        <v>163276974.63000509</v>
      </c>
      <c r="N7331" s="12">
        <v>10.482390208223975</v>
      </c>
      <c r="O7331" s="4">
        <v>-5.2932592069494015E-14</v>
      </c>
      <c r="P7331" s="7">
        <v>548520827021.13904</v>
      </c>
      <c r="Q7331" s="7">
        <v>52327838987.599998</v>
      </c>
      <c r="R7331" t="s">
        <v>17</v>
      </c>
    </row>
    <row r="7332" spans="1:18" x14ac:dyDescent="0.25">
      <c r="A7332" s="1">
        <v>44717</v>
      </c>
      <c r="B7332" s="7">
        <v>44717</v>
      </c>
      <c r="C7332" s="4">
        <v>301.59791030500003</v>
      </c>
      <c r="D7332" s="4">
        <v>301.94075138649998</v>
      </c>
      <c r="E7332" s="4">
        <v>295.42525485319999</v>
      </c>
      <c r="F7332" s="4">
        <v>298.93472479090002</v>
      </c>
      <c r="G7332" s="4">
        <v>5.7002252378210905</v>
      </c>
      <c r="H7332" s="4">
        <v>-6.724301213207895E-2</v>
      </c>
      <c r="I7332" s="4">
        <v>9.9955898559281799E-3</v>
      </c>
      <c r="J7332" s="13">
        <v>-4.6056112976707277</v>
      </c>
      <c r="K7332" s="4">
        <v>-8.4316494386806381E-3</v>
      </c>
      <c r="L7332" s="7">
        <v>779603320.74000001</v>
      </c>
      <c r="M7332" s="7">
        <v>163276974.63000062</v>
      </c>
      <c r="N7332" s="12">
        <v>4.7747290915124241</v>
      </c>
      <c r="O7332" s="4">
        <v>-2.7378926932498356E-14</v>
      </c>
      <c r="P7332" s="7">
        <v>233050504131.48367</v>
      </c>
      <c r="Q7332" s="7">
        <v>48809157475.709999</v>
      </c>
      <c r="R7332" t="s">
        <v>17</v>
      </c>
    </row>
    <row r="7333" spans="1:18" x14ac:dyDescent="0.25">
      <c r="A7333" s="1">
        <v>44718</v>
      </c>
      <c r="B7333" s="7">
        <v>44718</v>
      </c>
      <c r="C7333" s="4">
        <v>298.98460183420002</v>
      </c>
      <c r="D7333" s="4">
        <v>311.69971005500003</v>
      </c>
      <c r="E7333" s="4">
        <v>289.42829445889998</v>
      </c>
      <c r="F7333" s="4">
        <v>295.39602107600001</v>
      </c>
      <c r="G7333" s="4">
        <v>5.6883169003924809</v>
      </c>
      <c r="H7333" s="4">
        <v>-1.1837713793120807E-2</v>
      </c>
      <c r="I7333" s="4">
        <v>9.4163115654182904E-3</v>
      </c>
      <c r="J7333" s="13">
        <v>-4.6653118206359157</v>
      </c>
      <c r="K7333" s="4">
        <v>-5.7953387329746364E-2</v>
      </c>
      <c r="L7333" s="7">
        <v>1470941103.3</v>
      </c>
      <c r="M7333" s="7">
        <v>163276974.63003725</v>
      </c>
      <c r="N7333" s="12">
        <v>9.0088703972678719</v>
      </c>
      <c r="O7333" s="4">
        <v>2.2432467466694267E-13</v>
      </c>
      <c r="P7333" s="7">
        <v>434510149151.96149</v>
      </c>
      <c r="Q7333" s="7">
        <v>48231368639.040001</v>
      </c>
      <c r="R7333" t="s">
        <v>17</v>
      </c>
    </row>
    <row r="7334" spans="1:18" x14ac:dyDescent="0.25">
      <c r="A7334" s="1">
        <v>44719</v>
      </c>
      <c r="B7334" s="7">
        <v>44719</v>
      </c>
      <c r="C7334" s="4">
        <v>295.37340432460002</v>
      </c>
      <c r="D7334" s="4">
        <v>295.37340432460002</v>
      </c>
      <c r="E7334" s="4">
        <v>274.42776439020002</v>
      </c>
      <c r="F7334" s="4">
        <v>290.34112063089998</v>
      </c>
      <c r="G7334" s="4">
        <v>5.671056509745128</v>
      </c>
      <c r="H7334" s="4">
        <v>-1.7112283458278192E-2</v>
      </c>
      <c r="I7334" s="4">
        <v>9.3191031795528626E-3</v>
      </c>
      <c r="J7334" s="13">
        <v>-4.6756888802844596</v>
      </c>
      <c r="K7334" s="4">
        <v>-1.0323403722369253E-2</v>
      </c>
      <c r="L7334" s="7">
        <v>1752763456.3099999</v>
      </c>
      <c r="M7334" s="7">
        <v>163276974.62997511</v>
      </c>
      <c r="N7334" s="12">
        <v>10.734908950157752</v>
      </c>
      <c r="O7334" s="4">
        <v>-3.8056708436165217E-13</v>
      </c>
      <c r="P7334" s="7">
        <v>508899306105.93488</v>
      </c>
      <c r="Q7334" s="7">
        <v>47406019787.290001</v>
      </c>
      <c r="R7334" t="s">
        <v>17</v>
      </c>
    </row>
    <row r="7335" spans="1:18" x14ac:dyDescent="0.25">
      <c r="A7335" s="1">
        <v>44724</v>
      </c>
      <c r="B7335" s="7">
        <v>44724</v>
      </c>
      <c r="C7335" s="4">
        <v>269.66255908609998</v>
      </c>
      <c r="D7335" s="4">
        <v>271.37987212220003</v>
      </c>
      <c r="E7335" s="4">
        <v>251.99143892009999</v>
      </c>
      <c r="F7335" s="4">
        <v>255.95088013770001</v>
      </c>
      <c r="G7335" s="4">
        <v>5.5449855516071933</v>
      </c>
      <c r="H7335" s="4">
        <v>-0.11844770874504897</v>
      </c>
      <c r="I7335" s="4">
        <v>9.5637348819691635E-3</v>
      </c>
      <c r="J7335" s="13">
        <v>-4.6497769501833712</v>
      </c>
      <c r="K7335" s="4">
        <v>2.6250562710052369E-2</v>
      </c>
      <c r="L7335" s="7">
        <v>1380200464.6400001</v>
      </c>
      <c r="M7335" s="7">
        <v>163276974.63004136</v>
      </c>
      <c r="N7335" s="12">
        <v>8.4531237044739846</v>
      </c>
      <c r="O7335" s="4">
        <v>4.0575569713970009E-13</v>
      </c>
      <c r="P7335" s="7">
        <v>353263523691.07056</v>
      </c>
      <c r="Q7335" s="7">
        <v>41790885362.779999</v>
      </c>
      <c r="R7335" t="s">
        <v>17</v>
      </c>
    </row>
    <row r="7336" spans="1:18" x14ac:dyDescent="0.25">
      <c r="A7336" s="1">
        <v>44726</v>
      </c>
      <c r="B7336" s="7">
        <v>44726</v>
      </c>
      <c r="C7336" s="4">
        <v>222.55219966409999</v>
      </c>
      <c r="D7336" s="4">
        <v>230.36562646580001</v>
      </c>
      <c r="E7336" s="4">
        <v>205.3931724752</v>
      </c>
      <c r="F7336" s="4">
        <v>223.22125461889999</v>
      </c>
      <c r="G7336" s="4">
        <v>5.4081634527605598</v>
      </c>
      <c r="H7336" s="4">
        <v>-0.12787463555972803</v>
      </c>
      <c r="I7336" s="4">
        <v>1.0051935762593925E-2</v>
      </c>
      <c r="J7336" s="13">
        <v>-4.5999900498311668</v>
      </c>
      <c r="K7336" s="4">
        <v>5.1047094743831047E-2</v>
      </c>
      <c r="L7336" s="7">
        <v>2027226914.1900001</v>
      </c>
      <c r="M7336" s="7">
        <v>163276974.63005868</v>
      </c>
      <c r="N7336" s="12">
        <v>12.415877491502682</v>
      </c>
      <c r="O7336" s="4">
        <v>1.0604771031852007E-13</v>
      </c>
      <c r="P7336" s="7">
        <v>452520135182.69293</v>
      </c>
      <c r="Q7336" s="7">
        <v>36446891127.300003</v>
      </c>
      <c r="R7336" t="s">
        <v>17</v>
      </c>
    </row>
    <row r="7337" spans="1:18" x14ac:dyDescent="0.25">
      <c r="A7337" s="1">
        <v>44731</v>
      </c>
      <c r="B7337" s="7">
        <v>44731</v>
      </c>
      <c r="C7337" s="4">
        <v>196.95580141389999</v>
      </c>
      <c r="D7337" s="4">
        <v>216.08248020319999</v>
      </c>
      <c r="E7337" s="4">
        <v>190.12148675930001</v>
      </c>
      <c r="F7337" s="4">
        <v>214.92053284260001</v>
      </c>
      <c r="G7337" s="4">
        <v>5.3702683451177373</v>
      </c>
      <c r="H7337" s="4">
        <v>-3.7186072582880127E-2</v>
      </c>
      <c r="I7337" s="4">
        <v>1.0456755241041229E-2</v>
      </c>
      <c r="J7337" s="13">
        <v>-4.5605070748707304</v>
      </c>
      <c r="K7337" s="4">
        <v>4.0272788048820431E-2</v>
      </c>
      <c r="L7337" s="7">
        <v>1333254615.27</v>
      </c>
      <c r="M7337" s="7">
        <v>163276974.63005915</v>
      </c>
      <c r="N7337" s="12">
        <v>8.1656009262223854</v>
      </c>
      <c r="O7337" s="4">
        <v>2.9204188727988659E-15</v>
      </c>
      <c r="P7337" s="7">
        <v>286543792328.68408</v>
      </c>
      <c r="Q7337" s="7">
        <v>35091574388.419998</v>
      </c>
      <c r="R7337" t="s">
        <v>17</v>
      </c>
    </row>
    <row r="7338" spans="1:18" x14ac:dyDescent="0.25">
      <c r="A7338" s="1">
        <v>44732</v>
      </c>
      <c r="B7338" s="7">
        <v>44732</v>
      </c>
      <c r="C7338" s="4">
        <v>214.87973958699999</v>
      </c>
      <c r="D7338" s="4">
        <v>218.07971126109999</v>
      </c>
      <c r="E7338" s="4">
        <v>205.1668192125</v>
      </c>
      <c r="F7338" s="4">
        <v>216.9342657965</v>
      </c>
      <c r="G7338" s="4">
        <v>5.3795943850533678</v>
      </c>
      <c r="H7338" s="4">
        <v>9.3696629506068371E-3</v>
      </c>
      <c r="I7338" s="4">
        <v>1.0531025801027112E-2</v>
      </c>
      <c r="J7338" s="13">
        <v>-4.5534295405793559</v>
      </c>
      <c r="K7338" s="4">
        <v>7.1026392292689953E-3</v>
      </c>
      <c r="L7338" s="7">
        <v>1235838900.0999999</v>
      </c>
      <c r="M7338" s="7">
        <v>163276974.63003314</v>
      </c>
      <c r="N7338" s="12">
        <v>7.568972311621212</v>
      </c>
      <c r="O7338" s="4">
        <v>-1.5934535474708767E-13</v>
      </c>
      <c r="P7338" s="7">
        <v>268095804435.9476</v>
      </c>
      <c r="Q7338" s="7">
        <v>35420370612.839996</v>
      </c>
      <c r="R7338" t="s">
        <v>17</v>
      </c>
    </row>
    <row r="7339" spans="1:18" x14ac:dyDescent="0.25">
      <c r="A7339" s="1">
        <v>44733</v>
      </c>
      <c r="B7339" s="7">
        <v>44733</v>
      </c>
      <c r="C7339" s="4">
        <v>216.90111205900001</v>
      </c>
      <c r="D7339" s="4">
        <v>227.64220723610001</v>
      </c>
      <c r="E7339" s="4">
        <v>213.55080539490001</v>
      </c>
      <c r="F7339" s="4">
        <v>219.49862295809999</v>
      </c>
      <c r="G7339" s="4">
        <v>5.3913459589561397</v>
      </c>
      <c r="H7339" s="4">
        <v>1.1820894924942555E-2</v>
      </c>
      <c r="I7339" s="4">
        <v>1.0598372508519777E-2</v>
      </c>
      <c r="J7339" s="13">
        <v>-4.5470548265842137</v>
      </c>
      <c r="K7339" s="4">
        <v>6.3950757281494904E-3</v>
      </c>
      <c r="L7339" s="7">
        <v>1165714518.04</v>
      </c>
      <c r="M7339" s="7">
        <v>163276974.63000172</v>
      </c>
      <c r="N7339" s="12">
        <v>7.139491166354591</v>
      </c>
      <c r="O7339" s="4">
        <v>-1.9238259324565539E-13</v>
      </c>
      <c r="P7339" s="7">
        <v>255872731472.0452</v>
      </c>
      <c r="Q7339" s="7">
        <v>35839071092.050003</v>
      </c>
      <c r="R7339" t="s">
        <v>17</v>
      </c>
    </row>
    <row r="7340" spans="1:18" x14ac:dyDescent="0.25">
      <c r="A7340" s="1">
        <v>44738</v>
      </c>
      <c r="B7340" s="7">
        <v>44738</v>
      </c>
      <c r="C7340" s="4">
        <v>239.6125787627</v>
      </c>
      <c r="D7340" s="4">
        <v>244.66546751710001</v>
      </c>
      <c r="E7340" s="4">
        <v>233.63219212710001</v>
      </c>
      <c r="F7340" s="4">
        <v>233.8587483906</v>
      </c>
      <c r="G7340" s="4">
        <v>5.4547172937377031</v>
      </c>
      <c r="H7340" s="4">
        <v>6.5422394177120702E-2</v>
      </c>
      <c r="I7340" s="4">
        <v>1.1121675182478401E-2</v>
      </c>
      <c r="J7340" s="13">
        <v>-4.4988593555993246</v>
      </c>
      <c r="K7340" s="4">
        <v>4.9375757790920669E-2</v>
      </c>
      <c r="L7340" s="7">
        <v>823875889.86000001</v>
      </c>
      <c r="M7340" s="7">
        <v>163276974.63001904</v>
      </c>
      <c r="N7340" s="12">
        <v>5.0458791983798035</v>
      </c>
      <c r="O7340" s="4">
        <v>1.0604771031854582E-13</v>
      </c>
      <c r="P7340" s="7">
        <v>192670584431.85141</v>
      </c>
      <c r="Q7340" s="7">
        <v>38183748927.980003</v>
      </c>
      <c r="R7340" t="s">
        <v>17</v>
      </c>
    </row>
    <row r="7341" spans="1:18" x14ac:dyDescent="0.25">
      <c r="A7341" s="1">
        <v>44739</v>
      </c>
      <c r="B7341" s="7">
        <v>44739</v>
      </c>
      <c r="C7341" s="4">
        <v>233.83366469239999</v>
      </c>
      <c r="D7341" s="4">
        <v>240.6182064091</v>
      </c>
      <c r="E7341" s="4">
        <v>230.50708423469999</v>
      </c>
      <c r="F7341" s="4">
        <v>233.65402791150001</v>
      </c>
      <c r="G7341" s="4">
        <v>5.4538415080798037</v>
      </c>
      <c r="H7341" s="4">
        <v>-8.7540226957025268E-4</v>
      </c>
      <c r="I7341" s="4">
        <v>1.1268321304381462E-2</v>
      </c>
      <c r="J7341" s="13">
        <v>-4.4857599146087113</v>
      </c>
      <c r="K7341" s="4">
        <v>1.3185614531711364E-2</v>
      </c>
      <c r="L7341" s="7">
        <v>841135241.65999997</v>
      </c>
      <c r="M7341" s="7">
        <v>163276974.62998587</v>
      </c>
      <c r="N7341" s="12">
        <v>5.1515851733911608</v>
      </c>
      <c r="O7341" s="4">
        <v>-2.0315163783912043E-13</v>
      </c>
      <c r="P7341" s="7">
        <v>196534637232.17194</v>
      </c>
      <c r="Q7341" s="7">
        <v>38150322787.5</v>
      </c>
      <c r="R7341" t="s">
        <v>17</v>
      </c>
    </row>
    <row r="7342" spans="1:18" x14ac:dyDescent="0.25">
      <c r="A7342" s="1">
        <v>44740</v>
      </c>
      <c r="B7342" s="7">
        <v>44740</v>
      </c>
      <c r="C7342" s="4">
        <v>233.57284537960001</v>
      </c>
      <c r="D7342" s="4">
        <v>241.42325081780001</v>
      </c>
      <c r="E7342" s="4">
        <v>226.15009590700001</v>
      </c>
      <c r="F7342" s="4">
        <v>226.9273437313</v>
      </c>
      <c r="G7342" s="4">
        <v>5.4246298945792519</v>
      </c>
      <c r="H7342" s="4">
        <v>-2.8789078623321841E-2</v>
      </c>
      <c r="I7342" s="4">
        <v>1.1189360513444685E-2</v>
      </c>
      <c r="J7342" s="13">
        <v>-4.4927919063302166</v>
      </c>
      <c r="K7342" s="4">
        <v>-7.0073251200314102E-3</v>
      </c>
      <c r="L7342" s="7">
        <v>1082126614.9300001</v>
      </c>
      <c r="M7342" s="7">
        <v>163276974.63004953</v>
      </c>
      <c r="N7342" s="12">
        <v>6.6275518479066999</v>
      </c>
      <c r="O7342" s="4">
        <v>3.8987591951882244E-13</v>
      </c>
      <c r="P7342" s="7">
        <v>245564118307.00824</v>
      </c>
      <c r="Q7342" s="7">
        <v>37052010145.279999</v>
      </c>
      <c r="R7342" t="s">
        <v>17</v>
      </c>
    </row>
    <row r="7343" spans="1:18" x14ac:dyDescent="0.25">
      <c r="A7343" s="1">
        <v>44745</v>
      </c>
      <c r="B7343" s="7">
        <v>44745</v>
      </c>
      <c r="C7343" s="4">
        <v>218.04757817570001</v>
      </c>
      <c r="D7343" s="4">
        <v>219.78871511899999</v>
      </c>
      <c r="E7343" s="4">
        <v>214.464491512</v>
      </c>
      <c r="F7343" s="4">
        <v>218.98031361470001</v>
      </c>
      <c r="G7343" s="4">
        <v>5.3889818336056381</v>
      </c>
      <c r="H7343" s="4">
        <v>-3.5020152203473133E-2</v>
      </c>
      <c r="I7343" s="4">
        <v>1.1347849419009378E-2</v>
      </c>
      <c r="J7343" s="13">
        <v>-4.478727031509421</v>
      </c>
      <c r="K7343" s="4">
        <v>1.416425052837102E-2</v>
      </c>
      <c r="L7343" s="7">
        <v>724525676.33000004</v>
      </c>
      <c r="M7343" s="7">
        <v>163276974.63001454</v>
      </c>
      <c r="N7343" s="12">
        <v>4.4374026280911592</v>
      </c>
      <c r="O7343" s="4">
        <v>-2.142857347916288E-13</v>
      </c>
      <c r="P7343" s="7">
        <v>158656859824.64603</v>
      </c>
      <c r="Q7343" s="7">
        <v>35754443110.540001</v>
      </c>
      <c r="R7343" t="s">
        <v>17</v>
      </c>
    </row>
    <row r="7344" spans="1:18" x14ac:dyDescent="0.25">
      <c r="A7344" s="1">
        <v>44746</v>
      </c>
      <c r="B7344" s="7">
        <v>44746</v>
      </c>
      <c r="C7344" s="4">
        <v>218.97861211220001</v>
      </c>
      <c r="D7344" s="4">
        <v>231.7682098697</v>
      </c>
      <c r="E7344" s="4">
        <v>215.21372481060001</v>
      </c>
      <c r="F7344" s="4">
        <v>231.5741335052</v>
      </c>
      <c r="G7344" s="4">
        <v>5.4449000533872205</v>
      </c>
      <c r="H7344" s="4">
        <v>5.7511196703549573E-2</v>
      </c>
      <c r="I7344" s="4">
        <v>1.1446351645946708E-2</v>
      </c>
      <c r="J7344" s="13">
        <v>-4.4700842332981132</v>
      </c>
      <c r="K7344" s="4">
        <v>8.6802550245621089E-3</v>
      </c>
      <c r="L7344" s="7">
        <v>1039372640.3099999</v>
      </c>
      <c r="M7344" s="7">
        <v>163276974.62998804</v>
      </c>
      <c r="N7344" s="12">
        <v>6.3657024676344349</v>
      </c>
      <c r="O7344" s="4">
        <v>-1.6226577361993084E-13</v>
      </c>
      <c r="P7344" s="7">
        <v>240691818568.80014</v>
      </c>
      <c r="Q7344" s="7">
        <v>37810723921.290001</v>
      </c>
      <c r="R7344" t="s">
        <v>17</v>
      </c>
    </row>
    <row r="7345" spans="1:18" x14ac:dyDescent="0.25">
      <c r="A7345" s="1">
        <v>44752</v>
      </c>
      <c r="B7345" s="7">
        <v>44752</v>
      </c>
      <c r="C7345" s="4">
        <v>243.25093662660001</v>
      </c>
      <c r="D7345" s="4">
        <v>243.32713724460001</v>
      </c>
      <c r="E7345" s="4">
        <v>232.1019675025</v>
      </c>
      <c r="F7345" s="4">
        <v>234.65558430900001</v>
      </c>
      <c r="G7345" s="4">
        <v>5.4581188404187859</v>
      </c>
      <c r="H7345" s="4">
        <v>1.3306541439486012E-2</v>
      </c>
      <c r="I7345" s="4">
        <v>1.1248826901449257E-2</v>
      </c>
      <c r="J7345" s="13">
        <v>-4.487491431195501</v>
      </c>
      <c r="K7345" s="4">
        <v>-1.7256567909775575E-2</v>
      </c>
      <c r="L7345" s="7">
        <v>881096012.58000004</v>
      </c>
      <c r="M7345" s="7">
        <v>163276974.63000673</v>
      </c>
      <c r="N7345" s="12">
        <v>5.3963274036440527</v>
      </c>
      <c r="O7345" s="4">
        <v>1.1444391457785506E-13</v>
      </c>
      <c r="P7345" s="7">
        <v>206754099664.28992</v>
      </c>
      <c r="Q7345" s="7">
        <v>38313853886.010002</v>
      </c>
      <c r="R7345" t="s">
        <v>17</v>
      </c>
    </row>
    <row r="7346" spans="1:18" x14ac:dyDescent="0.25">
      <c r="A7346" s="1">
        <v>44753</v>
      </c>
      <c r="B7346" s="7">
        <v>44753</v>
      </c>
      <c r="C7346" s="4">
        <v>234.59936111619999</v>
      </c>
      <c r="D7346" s="4">
        <v>234.64992643560001</v>
      </c>
      <c r="E7346" s="4">
        <v>225.50141197639999</v>
      </c>
      <c r="F7346" s="4">
        <v>225.8585065417</v>
      </c>
      <c r="G7346" s="4">
        <v>5.4199087259549694</v>
      </c>
      <c r="H7346" s="4">
        <v>-3.7489317772705595E-2</v>
      </c>
      <c r="I7346" s="4">
        <v>1.130957494786259E-2</v>
      </c>
      <c r="J7346" s="13">
        <v>-4.4821055715353424</v>
      </c>
      <c r="K7346" s="4">
        <v>5.4003894757688959E-3</v>
      </c>
      <c r="L7346" s="7">
        <v>1021066311.09</v>
      </c>
      <c r="M7346" s="7">
        <v>163276974.63000515</v>
      </c>
      <c r="N7346" s="12">
        <v>6.2535842142089786</v>
      </c>
      <c r="O7346" s="4">
        <v>-9.673887516149321E-15</v>
      </c>
      <c r="P7346" s="7">
        <v>230616512102.83026</v>
      </c>
      <c r="Q7346" s="7">
        <v>36877493642.580002</v>
      </c>
      <c r="R7346" t="s">
        <v>17</v>
      </c>
    </row>
    <row r="7347" spans="1:18" x14ac:dyDescent="0.25">
      <c r="A7347" s="1">
        <v>44759</v>
      </c>
      <c r="B7347" s="7">
        <v>44759</v>
      </c>
      <c r="C7347" s="4">
        <v>249.64080067750001</v>
      </c>
      <c r="D7347" s="4">
        <v>255.29650101359999</v>
      </c>
      <c r="E7347" s="4">
        <v>246.95079972920001</v>
      </c>
      <c r="F7347" s="4">
        <v>247.84847493460001</v>
      </c>
      <c r="G7347" s="4">
        <v>5.5128175712687133</v>
      </c>
      <c r="H7347" s="4">
        <v>9.7361701047288335E-2</v>
      </c>
      <c r="I7347" s="4">
        <v>1.1927636815457434E-2</v>
      </c>
      <c r="J7347" s="13">
        <v>-4.4288971500502008</v>
      </c>
      <c r="K7347" s="4">
        <v>5.4649433815516894E-2</v>
      </c>
      <c r="L7347" s="7">
        <v>1050861668.88</v>
      </c>
      <c r="M7347" s="7">
        <v>163276974.62999648</v>
      </c>
      <c r="N7347" s="12">
        <v>6.4360677386469689</v>
      </c>
      <c r="O7347" s="4">
        <v>-5.311511824904679E-14</v>
      </c>
      <c r="P7347" s="7">
        <v>260454461999.1366</v>
      </c>
      <c r="Q7347" s="7">
        <v>40467949153.980003</v>
      </c>
      <c r="R7347" t="s">
        <v>17</v>
      </c>
    </row>
    <row r="7348" spans="1:18" x14ac:dyDescent="0.25">
      <c r="A7348" s="1">
        <v>44760</v>
      </c>
      <c r="B7348" s="7">
        <v>44760</v>
      </c>
      <c r="C7348" s="4">
        <v>247.83446597930001</v>
      </c>
      <c r="D7348" s="4">
        <v>264.88604638710001</v>
      </c>
      <c r="E7348" s="4">
        <v>247.8218160564</v>
      </c>
      <c r="F7348" s="4">
        <v>264.88604638710001</v>
      </c>
      <c r="G7348" s="4">
        <v>5.579299719870261</v>
      </c>
      <c r="H7348" s="4">
        <v>6.8741885367645389E-2</v>
      </c>
      <c r="I7348" s="4">
        <v>1.1780205775167203E-2</v>
      </c>
      <c r="J7348" s="13">
        <v>-4.441334632730686</v>
      </c>
      <c r="K7348" s="4">
        <v>-1.2360456859247275E-2</v>
      </c>
      <c r="L7348" s="7">
        <v>1632324535.76</v>
      </c>
      <c r="M7348" s="7">
        <v>163276974.63000932</v>
      </c>
      <c r="N7348" s="12">
        <v>9.9972732803195186</v>
      </c>
      <c r="O7348" s="4">
        <v>7.8668783386049423E-14</v>
      </c>
      <c r="P7348" s="7">
        <v>432379992698.12482</v>
      </c>
      <c r="Q7348" s="7">
        <v>43249792275.790001</v>
      </c>
      <c r="R7348" t="s">
        <v>17</v>
      </c>
    </row>
    <row r="7349" spans="1:18" x14ac:dyDescent="0.25">
      <c r="A7349" s="1">
        <v>44766</v>
      </c>
      <c r="B7349" s="7">
        <v>44766</v>
      </c>
      <c r="C7349" s="4">
        <v>259.47387353319999</v>
      </c>
      <c r="D7349" s="4">
        <v>265.88668347449999</v>
      </c>
      <c r="E7349" s="4">
        <v>257.4329473121</v>
      </c>
      <c r="F7349" s="4">
        <v>261.86487388609999</v>
      </c>
      <c r="G7349" s="4">
        <v>5.5678286221907429</v>
      </c>
      <c r="H7349" s="4">
        <v>-1.1405555491529867E-2</v>
      </c>
      <c r="I7349" s="4">
        <v>1.1582244481044201E-2</v>
      </c>
      <c r="J7349" s="13">
        <v>-4.4582820016943483</v>
      </c>
      <c r="K7349" s="4">
        <v>-1.6804570132408589E-2</v>
      </c>
      <c r="L7349" s="7">
        <v>913146574.11000001</v>
      </c>
      <c r="M7349" s="7">
        <v>161337261.09003195</v>
      </c>
      <c r="N7349" s="12">
        <v>5.6598616335778233</v>
      </c>
      <c r="O7349" s="4">
        <v>-1.1879896380814397E-2</v>
      </c>
      <c r="P7349" s="7">
        <v>239121012468.83942</v>
      </c>
      <c r="Q7349" s="7">
        <v>42248561528.470001</v>
      </c>
      <c r="R7349" t="s">
        <v>17</v>
      </c>
    </row>
    <row r="7350" spans="1:18" x14ac:dyDescent="0.25">
      <c r="A7350" s="1">
        <v>44767</v>
      </c>
      <c r="B7350" s="7">
        <v>44767</v>
      </c>
      <c r="C7350" s="4">
        <v>261.84101348600001</v>
      </c>
      <c r="D7350" s="4">
        <v>262.43612154440001</v>
      </c>
      <c r="E7350" s="4">
        <v>245.1484926224</v>
      </c>
      <c r="F7350" s="4">
        <v>245.1484926224</v>
      </c>
      <c r="G7350" s="4">
        <v>5.5018641192812749</v>
      </c>
      <c r="H7350" s="4">
        <v>-6.3835905196551468E-2</v>
      </c>
      <c r="I7350" s="4">
        <v>1.1476075716492142E-2</v>
      </c>
      <c r="J7350" s="13">
        <v>-4.467490783072642</v>
      </c>
      <c r="K7350" s="4">
        <v>-9.1665104052860887E-3</v>
      </c>
      <c r="L7350" s="7">
        <v>1005244476.14</v>
      </c>
      <c r="M7350" s="7">
        <v>161337261.08999965</v>
      </c>
      <c r="N7350" s="12">
        <v>6.2307025007647736</v>
      </c>
      <c r="O7350" s="4">
        <v>-2.002371755290551E-13</v>
      </c>
      <c r="P7350" s="7">
        <v>246434168042.71515</v>
      </c>
      <c r="Q7350" s="7">
        <v>39551586360.040001</v>
      </c>
      <c r="R7350" t="s">
        <v>17</v>
      </c>
    </row>
    <row r="7351" spans="1:18" x14ac:dyDescent="0.25">
      <c r="A7351" s="1">
        <v>44773</v>
      </c>
      <c r="B7351" s="7">
        <v>44773</v>
      </c>
      <c r="C7351" s="4">
        <v>287.57725028750002</v>
      </c>
      <c r="D7351" s="4">
        <v>296.2102084503</v>
      </c>
      <c r="E7351" s="4">
        <v>282.60932151330002</v>
      </c>
      <c r="F7351" s="4">
        <v>283.57947285969999</v>
      </c>
      <c r="G7351" s="4">
        <v>5.6474924114308243</v>
      </c>
      <c r="H7351" s="4">
        <v>0.15676612907628554</v>
      </c>
      <c r="I7351" s="4">
        <v>1.2151550817201796E-2</v>
      </c>
      <c r="J7351" s="13">
        <v>-4.4102984780649113</v>
      </c>
      <c r="K7351" s="4">
        <v>5.885941478574739E-2</v>
      </c>
      <c r="L7351" s="7">
        <v>1313531523.0599999</v>
      </c>
      <c r="M7351" s="7">
        <v>161337261.09003532</v>
      </c>
      <c r="N7351" s="12">
        <v>8.1415261061545792</v>
      </c>
      <c r="O7351" s="4">
        <v>2.2111060803351194E-13</v>
      </c>
      <c r="P7351" s="7">
        <v>372490576893.95367</v>
      </c>
      <c r="Q7351" s="7">
        <v>45751935452.540001</v>
      </c>
      <c r="R7351" t="s">
        <v>17</v>
      </c>
    </row>
    <row r="7352" spans="1:18" x14ac:dyDescent="0.25">
      <c r="A7352" s="1">
        <v>44774</v>
      </c>
      <c r="B7352" s="7">
        <v>44774</v>
      </c>
      <c r="C7352" s="4">
        <v>283.62949514579998</v>
      </c>
      <c r="D7352" s="4">
        <v>290.0847878472</v>
      </c>
      <c r="E7352" s="4">
        <v>278.34354785319999</v>
      </c>
      <c r="F7352" s="4">
        <v>283.53947664830002</v>
      </c>
      <c r="G7352" s="4">
        <v>5.6473513609104664</v>
      </c>
      <c r="H7352" s="4">
        <v>-1.4104057320028356E-4</v>
      </c>
      <c r="I7352" s="4">
        <v>1.2161664717193536E-2</v>
      </c>
      <c r="J7352" s="13">
        <v>-4.4094665107292199</v>
      </c>
      <c r="K7352" s="4">
        <v>8.3231351651203746E-4</v>
      </c>
      <c r="L7352" s="7">
        <v>1314157613.6600001</v>
      </c>
      <c r="M7352" s="7">
        <v>161337261.0900397</v>
      </c>
      <c r="N7352" s="12">
        <v>8.1454067385375417</v>
      </c>
      <c r="O7352" s="4">
        <v>2.715393431989897E-14</v>
      </c>
      <c r="P7352" s="7">
        <v>372615562010.53528</v>
      </c>
      <c r="Q7352" s="7">
        <v>45745482573.339996</v>
      </c>
      <c r="R7352" t="s">
        <v>17</v>
      </c>
    </row>
    <row r="7353" spans="1:18" x14ac:dyDescent="0.25">
      <c r="A7353" s="1">
        <v>44780</v>
      </c>
      <c r="B7353" s="7">
        <v>44780</v>
      </c>
      <c r="C7353" s="4">
        <v>315.12310200579998</v>
      </c>
      <c r="D7353" s="4">
        <v>325.1716729067</v>
      </c>
      <c r="E7353" s="4">
        <v>309.0248831129</v>
      </c>
      <c r="F7353" s="4">
        <v>322.9211348581</v>
      </c>
      <c r="G7353" s="4">
        <v>5.7774081288836392</v>
      </c>
      <c r="H7353" s="4">
        <v>0.1388930341387653</v>
      </c>
      <c r="I7353" s="4">
        <v>1.3933493946831842E-2</v>
      </c>
      <c r="J7353" s="13">
        <v>-4.2734597009013928</v>
      </c>
      <c r="K7353" s="4">
        <v>0.14568969551786645</v>
      </c>
      <c r="L7353" s="7">
        <v>1012978418.84</v>
      </c>
      <c r="M7353" s="7">
        <v>161337261.08999884</v>
      </c>
      <c r="N7353" s="12">
        <v>6.2786389950857648</v>
      </c>
      <c r="O7353" s="4">
        <v>-2.5325199967741824E-13</v>
      </c>
      <c r="P7353" s="7">
        <v>327112140598.57654</v>
      </c>
      <c r="Q7353" s="7">
        <v>52099211446.080002</v>
      </c>
      <c r="R7353" t="s">
        <v>17</v>
      </c>
    </row>
    <row r="7354" spans="1:18" x14ac:dyDescent="0.25">
      <c r="A7354" s="1">
        <v>44781</v>
      </c>
      <c r="B7354" s="7">
        <v>44781</v>
      </c>
      <c r="C7354" s="4">
        <v>322.95479565160002</v>
      </c>
      <c r="D7354" s="4">
        <v>332.88111582020002</v>
      </c>
      <c r="E7354" s="4">
        <v>322.5393765494</v>
      </c>
      <c r="F7354" s="4">
        <v>324.80041102550001</v>
      </c>
      <c r="G7354" s="4">
        <v>5.7832108737593204</v>
      </c>
      <c r="H7354" s="4">
        <v>5.8196134118809247E-3</v>
      </c>
      <c r="I7354" s="4">
        <v>1.3641638287430383E-2</v>
      </c>
      <c r="J7354" s="13">
        <v>-4.2946285247301867</v>
      </c>
      <c r="K7354" s="4">
        <v>-2.0946336971554839E-2</v>
      </c>
      <c r="L7354" s="7">
        <v>1318773331.75</v>
      </c>
      <c r="M7354" s="7">
        <v>161337261.08999875</v>
      </c>
      <c r="N7354" s="12">
        <v>8.1740158649051864</v>
      </c>
      <c r="O7354" s="4">
        <v>-5.5416192489602267E-16</v>
      </c>
      <c r="P7354" s="7">
        <v>428338120201.8681</v>
      </c>
      <c r="Q7354" s="7">
        <v>52402408715.760002</v>
      </c>
      <c r="R7354" t="s">
        <v>17</v>
      </c>
    </row>
    <row r="7355" spans="1:18" x14ac:dyDescent="0.25">
      <c r="A7355" s="1">
        <v>44787</v>
      </c>
      <c r="B7355" s="7">
        <v>44787</v>
      </c>
      <c r="C7355" s="4">
        <v>323.97409047640002</v>
      </c>
      <c r="D7355" s="4">
        <v>330.80528472079999</v>
      </c>
      <c r="E7355" s="4">
        <v>316.65925735899998</v>
      </c>
      <c r="F7355" s="4">
        <v>317.986619217</v>
      </c>
      <c r="G7355" s="4">
        <v>5.7620093039609133</v>
      </c>
      <c r="H7355" s="4">
        <v>-2.09783965081407E-2</v>
      </c>
      <c r="I7355" s="4">
        <v>1.3075465809591704E-2</v>
      </c>
      <c r="J7355" s="13">
        <v>-4.3370176436931436</v>
      </c>
      <c r="K7355" s="4">
        <v>-4.1503261258609876E-2</v>
      </c>
      <c r="L7355" s="7">
        <v>936178150.23000002</v>
      </c>
      <c r="M7355" s="7">
        <v>161337261.09003291</v>
      </c>
      <c r="N7355" s="12">
        <v>5.8026158613636909</v>
      </c>
      <c r="O7355" s="4">
        <v>2.1168985531028077E-13</v>
      </c>
      <c r="P7355" s="7">
        <v>297692124976.46246</v>
      </c>
      <c r="Q7355" s="7">
        <v>51303090207.75</v>
      </c>
      <c r="R7355" t="s">
        <v>17</v>
      </c>
    </row>
    <row r="7356" spans="1:18" x14ac:dyDescent="0.25">
      <c r="A7356" s="1">
        <v>44788</v>
      </c>
      <c r="B7356" s="7">
        <v>44788</v>
      </c>
      <c r="C7356" s="4">
        <v>318.03247950449997</v>
      </c>
      <c r="D7356" s="4">
        <v>326.83364718040002</v>
      </c>
      <c r="E7356" s="4">
        <v>314.85810696750002</v>
      </c>
      <c r="F7356" s="4">
        <v>319.88729074489999</v>
      </c>
      <c r="G7356" s="4">
        <v>5.7679687173288121</v>
      </c>
      <c r="H7356" s="4">
        <v>5.9772059987308274E-3</v>
      </c>
      <c r="I7356" s="4">
        <v>1.3252999801169207E-2</v>
      </c>
      <c r="J7356" s="13">
        <v>-4.3235313520862961</v>
      </c>
      <c r="K7356" s="4">
        <v>1.3577641834164732E-2</v>
      </c>
      <c r="L7356" s="7">
        <v>1141553085.6300001</v>
      </c>
      <c r="M7356" s="7">
        <v>161337261.09002292</v>
      </c>
      <c r="N7356" s="12">
        <v>7.0755700073093264</v>
      </c>
      <c r="O7356" s="4">
        <v>-6.1881414946709468E-14</v>
      </c>
      <c r="P7356" s="7">
        <v>365168323803.66156</v>
      </c>
      <c r="Q7356" s="7">
        <v>51609739346.290001</v>
      </c>
      <c r="R7356" t="s">
        <v>17</v>
      </c>
    </row>
    <row r="7357" spans="1:18" x14ac:dyDescent="0.25">
      <c r="A7357" s="1">
        <v>44794</v>
      </c>
      <c r="B7357" s="7">
        <v>44794</v>
      </c>
      <c r="C7357" s="4">
        <v>283.63910137149998</v>
      </c>
      <c r="D7357" s="4">
        <v>303.65792733900003</v>
      </c>
      <c r="E7357" s="4">
        <v>283.63910137149998</v>
      </c>
      <c r="F7357" s="4">
        <v>302.05628147459998</v>
      </c>
      <c r="G7357" s="4">
        <v>5.7106133625102116</v>
      </c>
      <c r="H7357" s="4">
        <v>-5.5741537054436054E-2</v>
      </c>
      <c r="I7357" s="4">
        <v>1.4026868254199911E-2</v>
      </c>
      <c r="J7357" s="13">
        <v>-4.2667806275892799</v>
      </c>
      <c r="K7357" s="4">
        <v>5.8391946324667675E-2</v>
      </c>
      <c r="L7357" s="7">
        <v>1249205606.8399999</v>
      </c>
      <c r="M7357" s="7">
        <v>161337261.09005937</v>
      </c>
      <c r="N7357" s="12">
        <v>7.7428214561215736</v>
      </c>
      <c r="O7357" s="4">
        <v>2.2591334471591151E-13</v>
      </c>
      <c r="P7357" s="7">
        <v>377330400399.31152</v>
      </c>
      <c r="Q7357" s="7">
        <v>48732933148.160004</v>
      </c>
      <c r="R7357" t="s">
        <v>17</v>
      </c>
    </row>
    <row r="7358" spans="1:18" x14ac:dyDescent="0.25">
      <c r="A7358" s="1">
        <v>44795</v>
      </c>
      <c r="B7358" s="7">
        <v>44795</v>
      </c>
      <c r="C7358" s="4">
        <v>302.03419439560003</v>
      </c>
      <c r="D7358" s="4">
        <v>303.82379248939998</v>
      </c>
      <c r="E7358" s="4">
        <v>289.30670722140002</v>
      </c>
      <c r="F7358" s="4">
        <v>300.55912045090002</v>
      </c>
      <c r="G7358" s="4">
        <v>5.7056444748936519</v>
      </c>
      <c r="H7358" s="4">
        <v>-4.9565631159564421E-3</v>
      </c>
      <c r="I7358" s="4">
        <v>1.4045535198839425E-2</v>
      </c>
      <c r="J7358" s="13">
        <v>-4.2654507131470023</v>
      </c>
      <c r="K7358" s="4">
        <v>1.3307991706506162E-3</v>
      </c>
      <c r="L7358" s="7">
        <v>1463703478.3199999</v>
      </c>
      <c r="M7358" s="7">
        <v>161337261.09000793</v>
      </c>
      <c r="N7358" s="12">
        <v>9.0723213498921318</v>
      </c>
      <c r="O7358" s="4">
        <v>-3.1882782745672543E-13</v>
      </c>
      <c r="P7358" s="7">
        <v>439929430044.78217</v>
      </c>
      <c r="Q7358" s="7">
        <v>48491385289.169998</v>
      </c>
      <c r="R7358" t="s">
        <v>17</v>
      </c>
    </row>
    <row r="7359" spans="1:18" x14ac:dyDescent="0.25">
      <c r="A7359" s="1">
        <v>44801</v>
      </c>
      <c r="B7359" s="7">
        <v>44801</v>
      </c>
      <c r="C7359" s="4">
        <v>277.80342403259999</v>
      </c>
      <c r="D7359" s="4">
        <v>283.62832887320002</v>
      </c>
      <c r="E7359" s="4">
        <v>276.25088238320001</v>
      </c>
      <c r="F7359" s="4">
        <v>276.25088238320001</v>
      </c>
      <c r="G7359" s="4">
        <v>5.621309446974192</v>
      </c>
      <c r="H7359" s="4">
        <v>-8.0876727451267158E-2</v>
      </c>
      <c r="I7359" s="4">
        <v>1.4082351421587373E-2</v>
      </c>
      <c r="J7359" s="13">
        <v>-4.2628329378218153</v>
      </c>
      <c r="K7359" s="4">
        <v>2.6212046907966315E-3</v>
      </c>
      <c r="L7359" s="7">
        <v>758285305.38999999</v>
      </c>
      <c r="M7359" s="7">
        <v>161337261.0900318</v>
      </c>
      <c r="N7359" s="12">
        <v>4.7000011049329169</v>
      </c>
      <c r="O7359" s="4">
        <v>1.4796123394722972E-13</v>
      </c>
      <c r="P7359" s="7">
        <v>209476984712.20178</v>
      </c>
      <c r="Q7359" s="7">
        <v>44569560737.410004</v>
      </c>
      <c r="R7359" t="s">
        <v>17</v>
      </c>
    </row>
    <row r="7360" spans="1:18" x14ac:dyDescent="0.25">
      <c r="A7360" s="1">
        <v>44802</v>
      </c>
      <c r="B7360" s="7">
        <v>44802</v>
      </c>
      <c r="C7360" s="4">
        <v>276.28060866560003</v>
      </c>
      <c r="D7360" s="4">
        <v>286.33101017450002</v>
      </c>
      <c r="E7360" s="4">
        <v>272.80596761599998</v>
      </c>
      <c r="F7360" s="4">
        <v>286.22140010620001</v>
      </c>
      <c r="G7360" s="4">
        <v>5.6567656375841331</v>
      </c>
      <c r="H7360" s="4">
        <v>3.6092256563978853E-2</v>
      </c>
      <c r="I7360" s="4">
        <v>1.4100969344446676E-2</v>
      </c>
      <c r="J7360" s="13">
        <v>-4.2615117361279404</v>
      </c>
      <c r="K7360" s="4">
        <v>1.3220748653355596E-3</v>
      </c>
      <c r="L7360" s="7">
        <v>1009161524.62</v>
      </c>
      <c r="M7360" s="7">
        <v>161337261.0900023</v>
      </c>
      <c r="N7360" s="12">
        <v>6.2549811358024563</v>
      </c>
      <c r="O7360" s="4">
        <v>-1.8287343521565011E-13</v>
      </c>
      <c r="P7360" s="7">
        <v>288843624510.04382</v>
      </c>
      <c r="Q7360" s="7">
        <v>46178176758.480003</v>
      </c>
      <c r="R7360" t="s">
        <v>17</v>
      </c>
    </row>
    <row r="7361" spans="1:18" x14ac:dyDescent="0.25">
      <c r="A7361" s="1">
        <v>44808</v>
      </c>
      <c r="B7361" s="7">
        <v>44808</v>
      </c>
      <c r="C7361" s="4">
        <v>277.78192251420001</v>
      </c>
      <c r="D7361" s="4">
        <v>279.81312981500002</v>
      </c>
      <c r="E7361" s="4">
        <v>275.45322762429998</v>
      </c>
      <c r="F7361" s="4">
        <v>278.84185138229998</v>
      </c>
      <c r="G7361" s="4">
        <v>5.6306447801826573</v>
      </c>
      <c r="H7361" s="4">
        <v>-2.5782658882815578E-2</v>
      </c>
      <c r="I7361" s="4">
        <v>1.3951360570096702E-2</v>
      </c>
      <c r="J7361" s="13">
        <v>-4.2721782435641158</v>
      </c>
      <c r="K7361" s="4">
        <v>-1.0609821970068571E-2</v>
      </c>
      <c r="L7361" s="7">
        <v>512014471.19999999</v>
      </c>
      <c r="M7361" s="7">
        <v>161337261.09005341</v>
      </c>
      <c r="N7361" s="12">
        <v>3.1735661541583351</v>
      </c>
      <c r="O7361" s="4">
        <v>3.1679590039888617E-13</v>
      </c>
      <c r="P7361" s="7">
        <v>142771063083.93732</v>
      </c>
      <c r="Q7361" s="7">
        <v>44987580579.300003</v>
      </c>
      <c r="R7361" t="s">
        <v>17</v>
      </c>
    </row>
    <row r="7362" spans="1:18" x14ac:dyDescent="0.25">
      <c r="A7362" s="1">
        <v>44809</v>
      </c>
      <c r="B7362" s="7">
        <v>44809</v>
      </c>
      <c r="C7362" s="4">
        <v>278.85449216649999</v>
      </c>
      <c r="D7362" s="4">
        <v>280.6126366414</v>
      </c>
      <c r="E7362" s="4">
        <v>273.71952692590003</v>
      </c>
      <c r="F7362" s="4">
        <v>276.6859262657</v>
      </c>
      <c r="G7362" s="4">
        <v>5.6228830227082147</v>
      </c>
      <c r="H7362" s="4">
        <v>-7.7317128182603423E-3</v>
      </c>
      <c r="I7362" s="4">
        <v>1.3965310844408716E-2</v>
      </c>
      <c r="J7362" s="13">
        <v>-4.2711788210136215</v>
      </c>
      <c r="K7362" s="4">
        <v>9.9992213963098807E-4</v>
      </c>
      <c r="L7362" s="7">
        <v>665273780.92999995</v>
      </c>
      <c r="M7362" s="7">
        <v>161337261.0900082</v>
      </c>
      <c r="N7362" s="12">
        <v>4.1234974266660656</v>
      </c>
      <c r="O7362" s="4">
        <v>-2.8022121335566067E-13</v>
      </c>
      <c r="P7362" s="7">
        <v>184071892296.90143</v>
      </c>
      <c r="Q7362" s="7">
        <v>44639749525.860001</v>
      </c>
      <c r="R7362" t="s">
        <v>17</v>
      </c>
    </row>
    <row r="7363" spans="1:18" x14ac:dyDescent="0.25">
      <c r="A7363" s="1">
        <v>44815</v>
      </c>
      <c r="B7363" s="7">
        <v>44815</v>
      </c>
      <c r="C7363" s="4">
        <v>296.91972887399999</v>
      </c>
      <c r="D7363" s="4">
        <v>297.87520040369998</v>
      </c>
      <c r="E7363" s="4">
        <v>291.30349143820001</v>
      </c>
      <c r="F7363" s="4">
        <v>295.16187983999998</v>
      </c>
      <c r="G7363" s="4">
        <v>5.6875239510545574</v>
      </c>
      <c r="H7363" s="4">
        <v>6.6775906616072772E-2</v>
      </c>
      <c r="I7363" s="4">
        <v>1.3558656999397092E-2</v>
      </c>
      <c r="J7363" s="13">
        <v>-4.3007300427172028</v>
      </c>
      <c r="K7363" s="4">
        <v>-2.9118853818741641E-2</v>
      </c>
      <c r="L7363" s="7">
        <v>700835024.75999999</v>
      </c>
      <c r="M7363" s="7">
        <v>161337261.08999565</v>
      </c>
      <c r="N7363" s="12">
        <v>4.3439129933479332</v>
      </c>
      <c r="O7363" s="4">
        <v>-7.776739012707067E-14</v>
      </c>
      <c r="P7363" s="7">
        <v>206859783365.87454</v>
      </c>
      <c r="Q7363" s="7">
        <v>47620609271.559998</v>
      </c>
      <c r="R7363" t="s">
        <v>17</v>
      </c>
    </row>
    <row r="7364" spans="1:18" x14ac:dyDescent="0.25">
      <c r="A7364" s="1">
        <v>44816</v>
      </c>
      <c r="B7364" s="7">
        <v>44816</v>
      </c>
      <c r="C7364" s="4">
        <v>295.17409345110002</v>
      </c>
      <c r="D7364" s="4">
        <v>299.176304292</v>
      </c>
      <c r="E7364" s="4">
        <v>291.15069581969999</v>
      </c>
      <c r="F7364" s="4">
        <v>293.6587265517</v>
      </c>
      <c r="G7364" s="4">
        <v>5.6824182990536185</v>
      </c>
      <c r="H7364" s="4">
        <v>-5.0926403135621934E-3</v>
      </c>
      <c r="I7364" s="4">
        <v>1.3127082569825555E-2</v>
      </c>
      <c r="J7364" s="13">
        <v>-4.3330778111048085</v>
      </c>
      <c r="K7364" s="4">
        <v>-3.1830175333053087E-2</v>
      </c>
      <c r="L7364" s="7">
        <v>998624527.63999999</v>
      </c>
      <c r="M7364" s="7">
        <v>161337261.09003904</v>
      </c>
      <c r="N7364" s="12">
        <v>6.1896707610691859</v>
      </c>
      <c r="O7364" s="4">
        <v>2.6895325421620833E-13</v>
      </c>
      <c r="P7364" s="7">
        <v>293254807090.05536</v>
      </c>
      <c r="Q7364" s="7">
        <v>47378094637.040001</v>
      </c>
      <c r="R7364" t="s">
        <v>17</v>
      </c>
    </row>
    <row r="7365" spans="1:18" x14ac:dyDescent="0.25">
      <c r="A7365" s="1">
        <v>44822</v>
      </c>
      <c r="B7365" s="7">
        <v>44822</v>
      </c>
      <c r="C7365" s="4">
        <v>279.22072461819999</v>
      </c>
      <c r="D7365" s="4">
        <v>279.62075332649999</v>
      </c>
      <c r="E7365" s="4">
        <v>264.74366553750002</v>
      </c>
      <c r="F7365" s="4">
        <v>266.31317511219999</v>
      </c>
      <c r="G7365" s="4">
        <v>5.584672966294514</v>
      </c>
      <c r="H7365" s="4">
        <v>-9.3120173068262965E-2</v>
      </c>
      <c r="I7365" s="4">
        <v>1.3713694493365569E-2</v>
      </c>
      <c r="J7365" s="13">
        <v>-4.2893603473576309</v>
      </c>
      <c r="K7365" s="4">
        <v>4.4687151194464515E-2</v>
      </c>
      <c r="L7365" s="7">
        <v>789437104.80999994</v>
      </c>
      <c r="M7365" s="7">
        <v>161337261.09002292</v>
      </c>
      <c r="N7365" s="12">
        <v>4.8930860699904288</v>
      </c>
      <c r="O7365" s="4">
        <v>-9.9933867122891189E-14</v>
      </c>
      <c r="P7365" s="7">
        <v>210237501933.33368</v>
      </c>
      <c r="Q7365" s="7">
        <v>42966238264.790001</v>
      </c>
      <c r="R7365" t="s">
        <v>17</v>
      </c>
    </row>
    <row r="7366" spans="1:18" x14ac:dyDescent="0.25">
      <c r="A7366" s="1">
        <v>44823</v>
      </c>
      <c r="B7366" s="7">
        <v>44823</v>
      </c>
      <c r="C7366" s="4">
        <v>266.25193024250001</v>
      </c>
      <c r="D7366" s="4">
        <v>272.61910726140002</v>
      </c>
      <c r="E7366" s="4">
        <v>257.18682834629999</v>
      </c>
      <c r="F7366" s="4">
        <v>272.06981194460002</v>
      </c>
      <c r="G7366" s="4">
        <v>5.6060586949250828</v>
      </c>
      <c r="H7366" s="4">
        <v>2.161604220284901E-2</v>
      </c>
      <c r="I7366" s="4">
        <v>1.3920794754728405E-2</v>
      </c>
      <c r="J7366" s="13">
        <v>-4.2743715312568096</v>
      </c>
      <c r="K7366" s="4">
        <v>1.5101711757034338E-2</v>
      </c>
      <c r="L7366" s="7">
        <v>1074224922.9000001</v>
      </c>
      <c r="M7366" s="7">
        <v>161337261.0899885</v>
      </c>
      <c r="N7366" s="12">
        <v>6.6582568443431898</v>
      </c>
      <c r="O7366" s="4">
        <v>-2.1335234108493689E-13</v>
      </c>
      <c r="P7366" s="7">
        <v>292264172759.60547</v>
      </c>
      <c r="Q7366" s="7">
        <v>43894998284.410004</v>
      </c>
      <c r="R7366" t="s">
        <v>17</v>
      </c>
    </row>
    <row r="7367" spans="1:18" x14ac:dyDescent="0.25">
      <c r="A7367" s="1">
        <v>44829</v>
      </c>
      <c r="B7367" s="7">
        <v>44829</v>
      </c>
      <c r="C7367" s="4">
        <v>275.10433395889999</v>
      </c>
      <c r="D7367" s="4">
        <v>279.20168517219997</v>
      </c>
      <c r="E7367" s="4">
        <v>271.67311929499999</v>
      </c>
      <c r="F7367" s="4">
        <v>274.06124443850001</v>
      </c>
      <c r="G7367" s="4">
        <v>5.6133516012597706</v>
      </c>
      <c r="H7367" s="4">
        <v>7.3195643414694471E-3</v>
      </c>
      <c r="I7367" s="4">
        <v>1.4576099156224043E-2</v>
      </c>
      <c r="J7367" s="13">
        <v>-4.2283721357829496</v>
      </c>
      <c r="K7367" s="4">
        <v>4.7073777973276554E-2</v>
      </c>
      <c r="L7367" s="7">
        <v>640533920.32000005</v>
      </c>
      <c r="M7367" s="7">
        <v>161337261.09001973</v>
      </c>
      <c r="N7367" s="12">
        <v>3.9701549164306673</v>
      </c>
      <c r="O7367" s="4">
        <v>1.9358723243035632E-13</v>
      </c>
      <c r="P7367" s="7">
        <v>175545523307.97021</v>
      </c>
      <c r="Q7367" s="7">
        <v>44216290548.629997</v>
      </c>
      <c r="R7367" t="s">
        <v>17</v>
      </c>
    </row>
    <row r="7368" spans="1:18" x14ac:dyDescent="0.25">
      <c r="A7368" s="1">
        <v>44836</v>
      </c>
      <c r="B7368" s="7">
        <v>44836</v>
      </c>
      <c r="C7368" s="4">
        <v>282.89506174270002</v>
      </c>
      <c r="D7368" s="4">
        <v>287.3795096934</v>
      </c>
      <c r="E7368" s="4">
        <v>279.95444518059998</v>
      </c>
      <c r="F7368" s="4">
        <v>284.43309170510003</v>
      </c>
      <c r="G7368" s="4">
        <v>5.6504980473666269</v>
      </c>
      <c r="H7368" s="4">
        <v>3.7844998069135896E-2</v>
      </c>
      <c r="I7368" s="4">
        <v>1.4935490944106958E-2</v>
      </c>
      <c r="J7368" s="13">
        <v>-4.2040149558016457</v>
      </c>
      <c r="K7368" s="4">
        <v>2.4656239233214482E-2</v>
      </c>
      <c r="L7368" s="7">
        <v>556343467.65999997</v>
      </c>
      <c r="M7368" s="7">
        <v>161337261.08999425</v>
      </c>
      <c r="N7368" s="12">
        <v>3.4483259719505863</v>
      </c>
      <c r="O7368" s="4">
        <v>-1.57936148595346E-13</v>
      </c>
      <c r="P7368" s="7">
        <v>158242492556.47012</v>
      </c>
      <c r="Q7368" s="7">
        <v>45889655979.059998</v>
      </c>
      <c r="R7368" t="s">
        <v>17</v>
      </c>
    </row>
    <row r="7369" spans="1:18" x14ac:dyDescent="0.25">
      <c r="A7369" s="1">
        <v>44843</v>
      </c>
      <c r="B7369" s="7">
        <v>44843</v>
      </c>
      <c r="C7369" s="4">
        <v>276.44954737249998</v>
      </c>
      <c r="D7369" s="4">
        <v>279.28002546720001</v>
      </c>
      <c r="E7369" s="4">
        <v>275.46303024629998</v>
      </c>
      <c r="F7369" s="4">
        <v>278.23805478420002</v>
      </c>
      <c r="G7369" s="4">
        <v>5.6284770594379179</v>
      </c>
      <c r="H7369" s="4">
        <v>-2.178029596965116E-2</v>
      </c>
      <c r="I7369" s="4">
        <v>1.430792743132149E-2</v>
      </c>
      <c r="J7369" s="13">
        <v>-4.2469415294935668</v>
      </c>
      <c r="K7369" s="4">
        <v>-4.2018271453814073E-2</v>
      </c>
      <c r="L7369" s="7">
        <v>570350813.94000006</v>
      </c>
      <c r="M7369" s="7">
        <v>161337261.09002805</v>
      </c>
      <c r="N7369" s="12">
        <v>3.5351462525556183</v>
      </c>
      <c r="O7369" s="4">
        <v>2.0947320761070254E-13</v>
      </c>
      <c r="P7369" s="7">
        <v>158693301015.25079</v>
      </c>
      <c r="Q7369" s="7">
        <v>44890165689.900002</v>
      </c>
      <c r="R7369" t="s">
        <v>17</v>
      </c>
    </row>
    <row r="7370" spans="1:18" x14ac:dyDescent="0.25">
      <c r="A7370" s="1">
        <v>44850</v>
      </c>
      <c r="B7370" s="7">
        <v>44850</v>
      </c>
      <c r="C7370" s="4">
        <v>268.41158049770002</v>
      </c>
      <c r="D7370" s="4">
        <v>273.7430323552</v>
      </c>
      <c r="E7370" s="4">
        <v>268.36230254449998</v>
      </c>
      <c r="F7370" s="4">
        <v>272.51996496269999</v>
      </c>
      <c r="G7370" s="4">
        <v>5.607711877337648</v>
      </c>
      <c r="H7370" s="4">
        <v>-2.0551070290995781E-2</v>
      </c>
      <c r="I7370" s="4">
        <v>1.4143587939876936E-2</v>
      </c>
      <c r="J7370" s="13">
        <v>-4.2584939067212879</v>
      </c>
      <c r="K7370" s="4">
        <v>-1.1485904735915769E-2</v>
      </c>
      <c r="L7370" s="7">
        <v>563344665.80999994</v>
      </c>
      <c r="M7370" s="7">
        <v>161337261.09001917</v>
      </c>
      <c r="N7370" s="12">
        <v>3.4917207717792986</v>
      </c>
      <c r="O7370" s="4">
        <v>-5.5046751206328287E-14</v>
      </c>
      <c r="P7370" s="7">
        <v>153522668588.46512</v>
      </c>
      <c r="Q7370" s="7">
        <v>43967624739.43</v>
      </c>
      <c r="R7370" t="s">
        <v>17</v>
      </c>
    </row>
    <row r="7371" spans="1:18" x14ac:dyDescent="0.25">
      <c r="A7371" s="1">
        <v>44857</v>
      </c>
      <c r="B7371" s="7">
        <v>44857</v>
      </c>
      <c r="C7371" s="4">
        <v>270.4799658833</v>
      </c>
      <c r="D7371" s="4">
        <v>276.5697826224</v>
      </c>
      <c r="E7371" s="4">
        <v>269.10254844799999</v>
      </c>
      <c r="F7371" s="4">
        <v>276.00817897719998</v>
      </c>
      <c r="G7371" s="4">
        <v>5.6204304992534349</v>
      </c>
      <c r="H7371" s="4">
        <v>1.2799847581726434E-2</v>
      </c>
      <c r="I7371" s="4">
        <v>1.410579417497769E-2</v>
      </c>
      <c r="J7371" s="13">
        <v>-4.261169631612848</v>
      </c>
      <c r="K7371" s="4">
        <v>-2.6721483303885568E-3</v>
      </c>
      <c r="L7371" s="7">
        <v>483765500.25999999</v>
      </c>
      <c r="M7371" s="7">
        <v>159980391.00347659</v>
      </c>
      <c r="N7371" s="12">
        <v>3.0239049750133886</v>
      </c>
      <c r="O7371" s="4">
        <v>-8.4101470260208658E-3</v>
      </c>
      <c r="P7371" s="7">
        <v>133523234778.75676</v>
      </c>
      <c r="Q7371" s="7">
        <v>44155896392.93</v>
      </c>
      <c r="R7371" t="s">
        <v>17</v>
      </c>
    </row>
    <row r="7372" spans="1:18" x14ac:dyDescent="0.25">
      <c r="A7372" s="1">
        <v>43009</v>
      </c>
      <c r="B7372" s="7">
        <v>43009</v>
      </c>
      <c r="C7372" s="4">
        <v>2.1677900100000001E-2</v>
      </c>
      <c r="D7372" s="4">
        <v>3.2225899400000001E-2</v>
      </c>
      <c r="E7372" s="4">
        <v>1.7354099099999999E-2</v>
      </c>
      <c r="F7372" s="4">
        <v>2.49694996E-2</v>
      </c>
      <c r="G7372" s="4">
        <v>-3.6901002149393172</v>
      </c>
      <c r="I7372" s="4">
        <v>5.6700664142474773E-6</v>
      </c>
      <c r="J7372" s="13">
        <v>-12.080309727022053</v>
      </c>
      <c r="L7372" s="7">
        <v>50068700</v>
      </c>
      <c r="P7372" s="7">
        <v>1250190.3846225201</v>
      </c>
      <c r="R7372" t="s">
        <v>21</v>
      </c>
    </row>
    <row r="7373" spans="1:18" x14ac:dyDescent="0.25">
      <c r="A7373" s="1">
        <v>43010</v>
      </c>
      <c r="B7373" s="7">
        <v>43010</v>
      </c>
      <c r="C7373" s="4">
        <v>2.4607000899999999E-2</v>
      </c>
      <c r="D7373" s="4">
        <v>3.00877001E-2</v>
      </c>
      <c r="E7373" s="4">
        <v>1.9969299400000001E-2</v>
      </c>
      <c r="F7373" s="4">
        <v>2.5931799799999999E-2</v>
      </c>
      <c r="G7373" s="4">
        <v>-3.6522852718904582</v>
      </c>
      <c r="H7373" s="4">
        <v>3.8539026228623277E-2</v>
      </c>
      <c r="I7373" s="4">
        <v>5.8811337879293757E-6</v>
      </c>
      <c r="J7373" s="13">
        <v>-12.043760993564909</v>
      </c>
      <c r="K7373" s="4">
        <v>3.7224850338884612E-2</v>
      </c>
      <c r="L7373" s="7">
        <v>57641300</v>
      </c>
      <c r="M7373" s="7">
        <v>24252040222.059711</v>
      </c>
      <c r="N7373" s="12">
        <v>2.3767608610334293E-3</v>
      </c>
      <c r="P7373" s="7">
        <v>1494742.6518117399</v>
      </c>
      <c r="Q7373" s="7">
        <v>628899051.77999997</v>
      </c>
      <c r="R7373" t="s">
        <v>21</v>
      </c>
    </row>
    <row r="7374" spans="1:18" x14ac:dyDescent="0.25">
      <c r="A7374" s="1">
        <v>43011</v>
      </c>
      <c r="B7374" s="7">
        <v>43011</v>
      </c>
      <c r="C7374" s="4">
        <v>2.57565994E-2</v>
      </c>
      <c r="D7374" s="4">
        <v>2.74251997E-2</v>
      </c>
      <c r="E7374" s="4">
        <v>2.0689899099999999E-2</v>
      </c>
      <c r="F7374" s="4">
        <v>2.08158009E-2</v>
      </c>
      <c r="G7374" s="4">
        <v>-3.8720429220156087</v>
      </c>
      <c r="H7374" s="4">
        <v>-0.19728668813801342</v>
      </c>
      <c r="I7374" s="4">
        <v>4.8212848685264272E-6</v>
      </c>
      <c r="J7374" s="13">
        <v>-12.242470095191598</v>
      </c>
      <c r="K7374" s="4">
        <v>-0.1802116662569751</v>
      </c>
      <c r="L7374" s="7">
        <v>16997800</v>
      </c>
      <c r="M7374" s="7">
        <v>25927069417.011955</v>
      </c>
      <c r="N7374" s="12">
        <v>6.5560051259965977E-4</v>
      </c>
      <c r="O7374" s="4">
        <v>6.9067558012238225E-2</v>
      </c>
      <c r="P7374" s="7">
        <v>353822.82053801999</v>
      </c>
      <c r="Q7374" s="7">
        <v>539692714.90499997</v>
      </c>
      <c r="R7374" t="s">
        <v>21</v>
      </c>
    </row>
    <row r="7375" spans="1:18" x14ac:dyDescent="0.25">
      <c r="A7375" s="1">
        <v>43012</v>
      </c>
      <c r="B7375" s="7">
        <v>43012</v>
      </c>
      <c r="C7375" s="4">
        <v>2.0864099300000001E-2</v>
      </c>
      <c r="D7375" s="4">
        <v>2.28062999E-2</v>
      </c>
      <c r="E7375" s="4">
        <v>2.0864099300000001E-2</v>
      </c>
      <c r="F7375" s="4">
        <v>2.1931499199999999E-2</v>
      </c>
      <c r="G7375" s="4">
        <v>-3.8198313559158854</v>
      </c>
      <c r="H7375" s="4">
        <v>5.3598624687075998E-2</v>
      </c>
      <c r="I7375" s="4">
        <v>5.1855363243989125E-6</v>
      </c>
      <c r="J7375" s="13">
        <v>-12.16963728394667</v>
      </c>
      <c r="K7375" s="4">
        <v>7.5550701899059269E-2</v>
      </c>
      <c r="L7375" s="7">
        <v>9000050</v>
      </c>
      <c r="M7375" s="7">
        <v>25927071483.740608</v>
      </c>
      <c r="N7375" s="12">
        <v>3.4712944752144932E-4</v>
      </c>
      <c r="O7375" s="4">
        <v>7.9713160778519184E-8</v>
      </c>
      <c r="P7375" s="7">
        <v>197384.58937495999</v>
      </c>
      <c r="Q7375" s="7">
        <v>568619547.50399995</v>
      </c>
      <c r="R7375" t="s">
        <v>21</v>
      </c>
    </row>
    <row r="7376" spans="1:18" x14ac:dyDescent="0.25">
      <c r="A7376" s="1">
        <v>43013</v>
      </c>
      <c r="B7376" s="7">
        <v>43013</v>
      </c>
      <c r="C7376" s="4">
        <v>2.19512992E-2</v>
      </c>
      <c r="D7376" s="4">
        <v>2.2153599199999999E-2</v>
      </c>
      <c r="E7376" s="4">
        <v>2.08592992E-2</v>
      </c>
      <c r="F7376" s="4">
        <v>2.1488700100000001E-2</v>
      </c>
      <c r="G7376" s="4">
        <v>-3.8402280587565754</v>
      </c>
      <c r="H7376" s="4">
        <v>-2.0190097173110651E-2</v>
      </c>
      <c r="I7376" s="4">
        <v>4.9645711298804319E-6</v>
      </c>
      <c r="J7376" s="13">
        <v>-12.213183642872627</v>
      </c>
      <c r="K7376" s="4">
        <v>-4.2611830425099563E-2</v>
      </c>
      <c r="L7376" s="7">
        <v>5562510</v>
      </c>
      <c r="M7376" s="7">
        <v>25927070417.349255</v>
      </c>
      <c r="N7376" s="12">
        <v>2.1454448614749059E-4</v>
      </c>
      <c r="O7376" s="4">
        <v>-4.1130420544253655E-8</v>
      </c>
      <c r="P7376" s="7">
        <v>119531.109193251</v>
      </c>
      <c r="Q7376" s="7">
        <v>557139040.66999996</v>
      </c>
      <c r="R7376" t="s">
        <v>21</v>
      </c>
    </row>
    <row r="7377" spans="1:18" x14ac:dyDescent="0.25">
      <c r="A7377" s="1">
        <v>43014</v>
      </c>
      <c r="B7377" s="7">
        <v>43014</v>
      </c>
      <c r="C7377" s="4">
        <v>2.1358899800000001E-2</v>
      </c>
      <c r="D7377" s="4">
        <v>2.1541899100000001E-2</v>
      </c>
      <c r="E7377" s="4">
        <v>1.8359700199999999E-2</v>
      </c>
      <c r="F7377" s="4">
        <v>1.8539100900000001E-2</v>
      </c>
      <c r="G7377" s="4">
        <v>-3.9878732151659864</v>
      </c>
      <c r="H7377" s="4">
        <v>-0.13726280260200568</v>
      </c>
      <c r="I7377" s="4">
        <v>4.2415709334128554E-6</v>
      </c>
      <c r="J7377" s="13">
        <v>-12.370576854176347</v>
      </c>
      <c r="K7377" s="4">
        <v>-0.14563195441314777</v>
      </c>
      <c r="L7377" s="7">
        <v>7780710</v>
      </c>
      <c r="M7377" s="7">
        <v>25927069279.341373</v>
      </c>
      <c r="N7377" s="12">
        <v>3.0009986536348135E-4</v>
      </c>
      <c r="O7377" s="4">
        <v>-4.3892652075455696E-8</v>
      </c>
      <c r="P7377" s="7">
        <v>144247.36776363902</v>
      </c>
      <c r="Q7377" s="7">
        <v>480664553.41100001</v>
      </c>
      <c r="R7377" t="s">
        <v>21</v>
      </c>
    </row>
    <row r="7378" spans="1:18" x14ac:dyDescent="0.25">
      <c r="A7378" s="1">
        <v>43015</v>
      </c>
      <c r="B7378" s="7">
        <v>43015</v>
      </c>
      <c r="C7378" s="4">
        <v>1.8413899500000001E-2</v>
      </c>
      <c r="D7378" s="4">
        <v>2.1050300399999999E-2</v>
      </c>
      <c r="E7378" s="4">
        <v>1.7619999099999999E-2</v>
      </c>
      <c r="F7378" s="4">
        <v>2.0940899799999999E-2</v>
      </c>
      <c r="G7378" s="4">
        <v>-3.8660511040713521</v>
      </c>
      <c r="H7378" s="4">
        <v>0.12955314893399161</v>
      </c>
      <c r="I7378" s="4">
        <v>4.73038615218975E-6</v>
      </c>
      <c r="J7378" s="13">
        <v>-12.261503719851959</v>
      </c>
      <c r="K7378" s="4">
        <v>0.11524390996889065</v>
      </c>
      <c r="L7378" s="7">
        <v>7411240</v>
      </c>
      <c r="M7378" s="7">
        <v>25927070785.61161</v>
      </c>
      <c r="N7378" s="12">
        <v>2.8584949149415345E-4</v>
      </c>
      <c r="O7378" s="4">
        <v>5.8096432756832513E-8</v>
      </c>
      <c r="P7378" s="7">
        <v>155198.034233752</v>
      </c>
      <c r="Q7378" s="7">
        <v>542936191.42900002</v>
      </c>
      <c r="R7378" t="s">
        <v>21</v>
      </c>
    </row>
    <row r="7379" spans="1:18" x14ac:dyDescent="0.25">
      <c r="A7379" s="1">
        <v>43016</v>
      </c>
      <c r="B7379" s="7">
        <v>43016</v>
      </c>
      <c r="C7379" s="4">
        <v>2.0929399899999999E-2</v>
      </c>
      <c r="D7379" s="4">
        <v>2.3597700499999999E-2</v>
      </c>
      <c r="E7379" s="4">
        <v>2.0147399999999999E-2</v>
      </c>
      <c r="F7379" s="4">
        <v>2.04771999E-2</v>
      </c>
      <c r="G7379" s="4">
        <v>-3.8884432117911705</v>
      </c>
      <c r="H7379" s="4">
        <v>-2.2143265305151767E-2</v>
      </c>
      <c r="I7379" s="4">
        <v>4.4414464408796431E-6</v>
      </c>
      <c r="J7379" s="13">
        <v>-12.324530459600393</v>
      </c>
      <c r="K7379" s="4">
        <v>-6.1081633087470749E-2</v>
      </c>
      <c r="L7379" s="7">
        <v>7727460</v>
      </c>
      <c r="M7379" s="7">
        <v>25927070664.627346</v>
      </c>
      <c r="N7379" s="12">
        <v>2.9804601144327032E-4</v>
      </c>
      <c r="O7379" s="4">
        <v>-4.6663298516900056E-9</v>
      </c>
      <c r="P7379" s="7">
        <v>158236.74313925399</v>
      </c>
      <c r="Q7379" s="7">
        <v>530913808.82099998</v>
      </c>
      <c r="R7379" t="s">
        <v>21</v>
      </c>
    </row>
    <row r="7380" spans="1:18" x14ac:dyDescent="0.25">
      <c r="A7380" s="1">
        <v>43017</v>
      </c>
      <c r="B7380" s="7">
        <v>43017</v>
      </c>
      <c r="C7380" s="4">
        <v>2.0344300199999998E-2</v>
      </c>
      <c r="D7380" s="4">
        <v>2.28071995E-2</v>
      </c>
      <c r="E7380" s="4">
        <v>2.03419998E-2</v>
      </c>
      <c r="F7380" s="4">
        <v>2.21136995E-2</v>
      </c>
      <c r="G7380" s="4">
        <v>-3.8115579756311102</v>
      </c>
      <c r="H7380" s="4">
        <v>7.9918133728821034E-2</v>
      </c>
      <c r="I7380" s="4">
        <v>4.6340332625368933E-6</v>
      </c>
      <c r="J7380" s="13">
        <v>-12.28208295404785</v>
      </c>
      <c r="K7380" s="4">
        <v>4.3361284261959419E-2</v>
      </c>
      <c r="L7380" s="7">
        <v>4663310</v>
      </c>
      <c r="M7380" s="7">
        <v>25927071124.214203</v>
      </c>
      <c r="N7380" s="12">
        <v>1.7986258369325685E-4</v>
      </c>
      <c r="O7380" s="4">
        <v>1.7726138937441228E-8</v>
      </c>
      <c r="P7380" s="7">
        <v>103123.036015345</v>
      </c>
      <c r="Q7380" s="7">
        <v>573343459.75600004</v>
      </c>
      <c r="R7380" t="s">
        <v>21</v>
      </c>
    </row>
    <row r="7381" spans="1:18" x14ac:dyDescent="0.25">
      <c r="A7381" s="1">
        <v>43018</v>
      </c>
      <c r="B7381" s="7">
        <v>43018</v>
      </c>
      <c r="C7381" s="4">
        <v>2.2112099499999999E-2</v>
      </c>
      <c r="D7381" s="4">
        <v>2.24460997E-2</v>
      </c>
      <c r="E7381" s="4">
        <v>2.1279299599999999E-2</v>
      </c>
      <c r="F7381" s="4">
        <v>2.1531300600000001E-2</v>
      </c>
      <c r="G7381" s="4">
        <v>-3.8382475606983975</v>
      </c>
      <c r="H7381" s="4">
        <v>-2.6336565711223465E-2</v>
      </c>
      <c r="I7381" s="4">
        <v>4.5025814660230302E-6</v>
      </c>
      <c r="J7381" s="13">
        <v>-12.310859666551261</v>
      </c>
      <c r="K7381" s="4">
        <v>-2.836660616499331E-2</v>
      </c>
      <c r="L7381" s="7">
        <v>2725600</v>
      </c>
      <c r="M7381" s="7">
        <v>25927069815.513142</v>
      </c>
      <c r="N7381" s="12">
        <v>1.0512564741771054E-4</v>
      </c>
      <c r="O7381" s="4">
        <v>-5.0476239872175051E-8</v>
      </c>
      <c r="P7381" s="7">
        <v>58685.712915360004</v>
      </c>
      <c r="Q7381" s="7">
        <v>558243533.875</v>
      </c>
      <c r="R7381" t="s">
        <v>21</v>
      </c>
    </row>
    <row r="7382" spans="1:18" x14ac:dyDescent="0.25">
      <c r="A7382" s="1">
        <v>43019</v>
      </c>
      <c r="B7382" s="7">
        <v>43019</v>
      </c>
      <c r="C7382" s="4">
        <v>2.1479999600000001E-2</v>
      </c>
      <c r="D7382" s="4">
        <v>2.25757007E-2</v>
      </c>
      <c r="E7382" s="4">
        <v>2.0976399999999999E-2</v>
      </c>
      <c r="F7382" s="4">
        <v>2.2519500899999999E-2</v>
      </c>
      <c r="G7382" s="4">
        <v>-3.7933736384784424</v>
      </c>
      <c r="H7382" s="4">
        <v>4.5895987351548963E-2</v>
      </c>
      <c r="I7382" s="4">
        <v>4.6658229167279511E-6</v>
      </c>
      <c r="J7382" s="13">
        <v>-12.275246336922356</v>
      </c>
      <c r="K7382" s="4">
        <v>3.6255079877345622E-2</v>
      </c>
      <c r="L7382" s="7">
        <v>3606720</v>
      </c>
      <c r="M7382" s="7">
        <v>25927069501.793446</v>
      </c>
      <c r="N7382" s="12">
        <v>1.3911020679566248E-4</v>
      </c>
      <c r="O7382" s="4">
        <v>-1.2100082974174411E-8</v>
      </c>
      <c r="P7382" s="7">
        <v>81221.534286048001</v>
      </c>
      <c r="Q7382" s="7">
        <v>583864664.98000002</v>
      </c>
      <c r="R7382" t="s">
        <v>21</v>
      </c>
    </row>
    <row r="7383" spans="1:18" x14ac:dyDescent="0.25">
      <c r="A7383" s="1">
        <v>43020</v>
      </c>
      <c r="B7383" s="7">
        <v>43020</v>
      </c>
      <c r="C7383" s="4">
        <v>2.2538499900000002E-2</v>
      </c>
      <c r="D7383" s="4">
        <v>2.6763200800000001E-2</v>
      </c>
      <c r="E7383" s="4">
        <v>2.1825099399999999E-2</v>
      </c>
      <c r="F7383" s="4">
        <v>2.62521002E-2</v>
      </c>
      <c r="G7383" s="4">
        <v>-3.6400092855258954</v>
      </c>
      <c r="H7383" s="4">
        <v>0.16574964589912383</v>
      </c>
      <c r="I7383" s="4">
        <v>4.8196315795437349E-6</v>
      </c>
      <c r="J7383" s="13">
        <v>-12.242813068602436</v>
      </c>
      <c r="K7383" s="4">
        <v>3.2964959356761601E-2</v>
      </c>
      <c r="L7383" s="7">
        <v>8680640</v>
      </c>
      <c r="M7383" s="7">
        <v>25927070340.490318</v>
      </c>
      <c r="N7383" s="12">
        <v>3.3480990663428104E-4</v>
      </c>
      <c r="O7383" s="4">
        <v>3.2348309655789162E-8</v>
      </c>
      <c r="P7383" s="7">
        <v>227885.03108012798</v>
      </c>
      <c r="Q7383" s="7">
        <v>680640048.47099996</v>
      </c>
      <c r="R7383" t="s">
        <v>21</v>
      </c>
    </row>
    <row r="7384" spans="1:18" x14ac:dyDescent="0.25">
      <c r="A7384" s="1">
        <v>43021</v>
      </c>
      <c r="B7384" s="7">
        <v>43021</v>
      </c>
      <c r="C7384" s="4">
        <v>2.6060899700000001E-2</v>
      </c>
      <c r="D7384" s="4">
        <v>3.3815998600000001E-2</v>
      </c>
      <c r="E7384" s="4">
        <v>2.5195399300000001E-2</v>
      </c>
      <c r="F7384" s="4">
        <v>3.3640999300000002E-2</v>
      </c>
      <c r="G7384" s="4">
        <v>-3.3920097386111046</v>
      </c>
      <c r="H7384" s="4">
        <v>0.28145935158361168</v>
      </c>
      <c r="I7384" s="4">
        <v>5.957100857361291E-6</v>
      </c>
      <c r="J7384" s="13">
        <v>-12.03092662856273</v>
      </c>
      <c r="K7384" s="4">
        <v>0.2360075161440531</v>
      </c>
      <c r="L7384" s="7">
        <v>15613600</v>
      </c>
      <c r="M7384" s="7">
        <v>25927071077.493229</v>
      </c>
      <c r="N7384" s="12">
        <v>6.0221225734802936E-4</v>
      </c>
      <c r="O7384" s="4">
        <v>2.8426000351572151E-8</v>
      </c>
      <c r="P7384" s="7">
        <v>525257.10667047999</v>
      </c>
      <c r="Q7384" s="7">
        <v>872212579.96899998</v>
      </c>
      <c r="R7384" t="s">
        <v>21</v>
      </c>
    </row>
    <row r="7385" spans="1:18" x14ac:dyDescent="0.25">
      <c r="A7385" s="1">
        <v>43022</v>
      </c>
      <c r="B7385" s="7">
        <v>43022</v>
      </c>
      <c r="C7385" s="4">
        <v>3.3876299899999997E-2</v>
      </c>
      <c r="D7385" s="4">
        <v>3.8267798700000001E-2</v>
      </c>
      <c r="E7385" s="4">
        <v>2.9255300800000002E-2</v>
      </c>
      <c r="F7385" s="4">
        <v>3.24648991E-2</v>
      </c>
      <c r="G7385" s="4">
        <v>-3.4275958009889376</v>
      </c>
      <c r="H7385" s="4">
        <v>-3.496032295330781E-2</v>
      </c>
      <c r="I7385" s="4">
        <v>5.5668840754800144E-6</v>
      </c>
      <c r="J7385" s="13">
        <v>-12.098675072496867</v>
      </c>
      <c r="K7385" s="4">
        <v>-6.5504477970870542E-2</v>
      </c>
      <c r="L7385" s="7">
        <v>27853200</v>
      </c>
      <c r="M7385" s="7">
        <v>25927071256.753113</v>
      </c>
      <c r="N7385" s="12">
        <v>1.0742902553154822E-3</v>
      </c>
      <c r="O7385" s="4">
        <v>6.914004414336919E-9</v>
      </c>
      <c r="P7385" s="7">
        <v>904251.32761211996</v>
      </c>
      <c r="Q7385" s="7">
        <v>841719752.30900002</v>
      </c>
      <c r="R7385" t="s">
        <v>21</v>
      </c>
    </row>
    <row r="7386" spans="1:18" x14ac:dyDescent="0.25">
      <c r="A7386" s="1">
        <v>43023</v>
      </c>
      <c r="B7386" s="7">
        <v>43023</v>
      </c>
      <c r="C7386" s="4">
        <v>3.2873600699999998E-2</v>
      </c>
      <c r="D7386" s="4">
        <v>3.3641200500000003E-2</v>
      </c>
      <c r="E7386" s="4">
        <v>2.8694400599999999E-2</v>
      </c>
      <c r="F7386" s="4">
        <v>3.0048599499999998E-2</v>
      </c>
      <c r="G7386" s="4">
        <v>-3.5049392247442359</v>
      </c>
      <c r="H7386" s="4">
        <v>-7.442806437060516E-2</v>
      </c>
      <c r="I7386" s="4">
        <v>5.2919327831710313E-6</v>
      </c>
      <c r="J7386" s="13">
        <v>-12.149327013385006</v>
      </c>
      <c r="K7386" s="4">
        <v>-4.9390518749984007E-2</v>
      </c>
      <c r="L7386" s="7">
        <v>7104990</v>
      </c>
      <c r="M7386" s="7">
        <v>25927070969.414066</v>
      </c>
      <c r="N7386" s="12">
        <v>2.7403751115510477E-4</v>
      </c>
      <c r="O7386" s="4">
        <v>-1.1082587911020977E-8</v>
      </c>
      <c r="P7386" s="7">
        <v>213494.99896150499</v>
      </c>
      <c r="Q7386" s="7">
        <v>779072171.76800001</v>
      </c>
      <c r="R7386" t="s">
        <v>21</v>
      </c>
    </row>
    <row r="7387" spans="1:18" x14ac:dyDescent="0.25">
      <c r="A7387" s="1">
        <v>43024</v>
      </c>
      <c r="B7387" s="7">
        <v>43024</v>
      </c>
      <c r="C7387" s="4">
        <v>2.9938900800000001E-2</v>
      </c>
      <c r="D7387" s="4">
        <v>3.07491999E-2</v>
      </c>
      <c r="E7387" s="4">
        <v>2.85767E-2</v>
      </c>
      <c r="F7387" s="4">
        <v>2.8948200899999998E-2</v>
      </c>
      <c r="G7387" s="4">
        <v>-3.5422472219719383</v>
      </c>
      <c r="H7387" s="4">
        <v>-3.6620628525465888E-2</v>
      </c>
      <c r="I7387" s="4">
        <v>5.055933395508514E-6</v>
      </c>
      <c r="J7387" s="13">
        <v>-12.19494807456319</v>
      </c>
      <c r="K7387" s="4">
        <v>-4.4596066755236037E-2</v>
      </c>
      <c r="L7387" s="7">
        <v>6196030</v>
      </c>
      <c r="M7387" s="7">
        <v>25927069731.922443</v>
      </c>
      <c r="N7387" s="12">
        <v>2.3897918523245996E-4</v>
      </c>
      <c r="O7387" s="4">
        <v>-4.7729711712698381E-8</v>
      </c>
      <c r="P7387" s="7">
        <v>179363.92122242699</v>
      </c>
      <c r="Q7387" s="7">
        <v>750542023.34800005</v>
      </c>
      <c r="R7387" t="s">
        <v>21</v>
      </c>
    </row>
    <row r="7388" spans="1:18" x14ac:dyDescent="0.25">
      <c r="A7388" s="1">
        <v>43025</v>
      </c>
      <c r="B7388" s="7">
        <v>43025</v>
      </c>
      <c r="C7388" s="4">
        <v>2.8952699200000001E-2</v>
      </c>
      <c r="D7388" s="4">
        <v>2.9627999299999999E-2</v>
      </c>
      <c r="E7388" s="4">
        <v>2.54814997E-2</v>
      </c>
      <c r="F7388" s="4">
        <v>2.7217499900000001E-2</v>
      </c>
      <c r="G7388" s="4">
        <v>-3.6038951338830456</v>
      </c>
      <c r="H7388" s="4">
        <v>-5.9786133375908615E-2</v>
      </c>
      <c r="I7388" s="4">
        <v>4.8554905865845585E-6</v>
      </c>
      <c r="J7388" s="13">
        <v>-12.235400413625742</v>
      </c>
      <c r="K7388" s="4">
        <v>-3.9645065162848214E-2</v>
      </c>
      <c r="L7388" s="7">
        <v>7039900</v>
      </c>
      <c r="M7388" s="7">
        <v>25927070633.258274</v>
      </c>
      <c r="N7388" s="12">
        <v>2.7152701126865759E-4</v>
      </c>
      <c r="O7388" s="4">
        <v>3.476427687386191E-8</v>
      </c>
      <c r="P7388" s="7">
        <v>191608.47754600999</v>
      </c>
      <c r="Q7388" s="7">
        <v>705670042.36800003</v>
      </c>
      <c r="R7388" t="s">
        <v>21</v>
      </c>
    </row>
    <row r="7389" spans="1:18" x14ac:dyDescent="0.25">
      <c r="A7389" s="1">
        <v>43026</v>
      </c>
      <c r="B7389" s="7">
        <v>43026</v>
      </c>
      <c r="C7389" s="4">
        <v>2.7219299200000002E-2</v>
      </c>
      <c r="D7389" s="4">
        <v>2.7359800399999998E-2</v>
      </c>
      <c r="E7389" s="4">
        <v>2.4637300500000001E-2</v>
      </c>
      <c r="F7389" s="4">
        <v>2.6690699200000001E-2</v>
      </c>
      <c r="G7389" s="4">
        <v>-3.6234401188312844</v>
      </c>
      <c r="H7389" s="4">
        <v>-1.9355220058253762E-2</v>
      </c>
      <c r="I7389" s="4">
        <v>4.7741333323318116E-6</v>
      </c>
      <c r="J7389" s="13">
        <v>-12.252298101587238</v>
      </c>
      <c r="K7389" s="4">
        <v>-1.6755722784744419E-2</v>
      </c>
      <c r="L7389" s="7">
        <v>2336180</v>
      </c>
      <c r="M7389" s="7">
        <v>25927071315.126881</v>
      </c>
      <c r="N7389" s="12">
        <v>9.0105819188184984E-5</v>
      </c>
      <c r="O7389" s="4">
        <v>2.6299485052225966E-8</v>
      </c>
      <c r="P7389" s="7">
        <v>62354.277657056002</v>
      </c>
      <c r="Q7389" s="7">
        <v>692011661.60899997</v>
      </c>
      <c r="R7389" t="s">
        <v>21</v>
      </c>
    </row>
    <row r="7390" spans="1:18" x14ac:dyDescent="0.25">
      <c r="A7390" s="1">
        <v>43027</v>
      </c>
      <c r="B7390" s="7">
        <v>43027</v>
      </c>
      <c r="C7390" s="4">
        <v>2.6704499499999999E-2</v>
      </c>
      <c r="D7390" s="4">
        <v>2.71116998E-2</v>
      </c>
      <c r="E7390" s="4">
        <v>2.57715993E-2</v>
      </c>
      <c r="F7390" s="4">
        <v>2.7031900399999999E-2</v>
      </c>
      <c r="G7390" s="4">
        <v>-3.610737614098984</v>
      </c>
      <c r="H7390" s="4">
        <v>1.2783524232291317E-2</v>
      </c>
      <c r="I7390" s="4">
        <v>4.7353605325920294E-6</v>
      </c>
      <c r="J7390" s="13">
        <v>-12.260452692177999</v>
      </c>
      <c r="K7390" s="4">
        <v>-8.1214321094053889E-3</v>
      </c>
      <c r="L7390" s="7">
        <v>2897720</v>
      </c>
      <c r="M7390" s="7">
        <v>25927070154.342533</v>
      </c>
      <c r="N7390" s="12">
        <v>1.1176426733718927E-4</v>
      </c>
      <c r="O7390" s="4">
        <v>-4.4771132590549558E-8</v>
      </c>
      <c r="P7390" s="7">
        <v>78330.878427087999</v>
      </c>
      <c r="Q7390" s="7">
        <v>700857978.07599998</v>
      </c>
      <c r="R7390" t="s">
        <v>21</v>
      </c>
    </row>
    <row r="7391" spans="1:18" x14ac:dyDescent="0.25">
      <c r="A7391" s="1">
        <v>43028</v>
      </c>
      <c r="B7391" s="7">
        <v>43028</v>
      </c>
      <c r="C7391" s="4">
        <v>2.6982400600000001E-2</v>
      </c>
      <c r="D7391" s="4">
        <v>3.08551993E-2</v>
      </c>
      <c r="E7391" s="4">
        <v>2.66121998E-2</v>
      </c>
      <c r="F7391" s="4">
        <v>3.06298006E-2</v>
      </c>
      <c r="G7391" s="4">
        <v>-3.4857818681162009</v>
      </c>
      <c r="H7391" s="4">
        <v>0.13309830780524778</v>
      </c>
      <c r="I7391" s="4">
        <v>5.0952431784070922E-6</v>
      </c>
      <c r="J7391" s="13">
        <v>-12.18720316359499</v>
      </c>
      <c r="K7391" s="4">
        <v>7.5998995923985346E-2</v>
      </c>
      <c r="L7391" s="7">
        <v>8716410</v>
      </c>
      <c r="M7391" s="7">
        <v>25927070030.126148</v>
      </c>
      <c r="N7391" s="12">
        <v>3.3618954975907049E-4</v>
      </c>
      <c r="O7391" s="4">
        <v>-4.7909919689437128E-9</v>
      </c>
      <c r="P7391" s="7">
        <v>266981.90024784597</v>
      </c>
      <c r="Q7391" s="7">
        <v>794140985.16499996</v>
      </c>
      <c r="R7391" t="s">
        <v>21</v>
      </c>
    </row>
    <row r="7392" spans="1:18" x14ac:dyDescent="0.25">
      <c r="A7392" s="1">
        <v>43029</v>
      </c>
      <c r="B7392" s="7">
        <v>43029</v>
      </c>
      <c r="C7392" s="4">
        <v>3.0805500199999999E-2</v>
      </c>
      <c r="D7392" s="4">
        <v>3.0805500199999999E-2</v>
      </c>
      <c r="E7392" s="4">
        <v>2.79770009E-2</v>
      </c>
      <c r="F7392" s="4">
        <v>2.8436200700000001E-2</v>
      </c>
      <c r="G7392" s="4">
        <v>-3.5600922729851021</v>
      </c>
      <c r="H7392" s="4">
        <v>-7.1616525639412718E-2</v>
      </c>
      <c r="I7392" s="4">
        <v>4.7145368127189764E-6</v>
      </c>
      <c r="J7392" s="13">
        <v>-12.264859883667521</v>
      </c>
      <c r="K7392" s="4">
        <v>-7.4717997229552177E-2</v>
      </c>
      <c r="L7392" s="7">
        <v>5344520</v>
      </c>
      <c r="M7392" s="7">
        <v>25927069899.777435</v>
      </c>
      <c r="N7392" s="12">
        <v>2.0613667570842161E-4</v>
      </c>
      <c r="O7392" s="4">
        <v>-5.0275142069536949E-9</v>
      </c>
      <c r="P7392" s="7">
        <v>151977.84336516401</v>
      </c>
      <c r="Q7392" s="7">
        <v>737267363.23300004</v>
      </c>
      <c r="R7392" t="s">
        <v>21</v>
      </c>
    </row>
    <row r="7393" spans="1:18" x14ac:dyDescent="0.25">
      <c r="A7393" s="1">
        <v>43030</v>
      </c>
      <c r="B7393" s="7">
        <v>43030</v>
      </c>
      <c r="C7393" s="4">
        <v>2.8565000699999999E-2</v>
      </c>
      <c r="D7393" s="4">
        <v>2.87436992E-2</v>
      </c>
      <c r="E7393" s="4">
        <v>2.7093000700000001E-2</v>
      </c>
      <c r="F7393" s="4">
        <v>2.7728799700000001E-2</v>
      </c>
      <c r="G7393" s="4">
        <v>-3.5852837055419151</v>
      </c>
      <c r="H7393" s="4">
        <v>-2.4876776172141724E-2</v>
      </c>
      <c r="I7393" s="4">
        <v>4.6149903070268251E-6</v>
      </c>
      <c r="J7393" s="13">
        <v>-12.286200790330879</v>
      </c>
      <c r="K7393" s="4">
        <v>-2.1114800805795537E-2</v>
      </c>
      <c r="L7393" s="7">
        <v>2930210</v>
      </c>
      <c r="M7393" s="7">
        <v>25927070818.503551</v>
      </c>
      <c r="N7393" s="12">
        <v>1.1301739485004904E-4</v>
      </c>
      <c r="O7393" s="4">
        <v>3.5435015207341517E-8</v>
      </c>
      <c r="P7393" s="7">
        <v>81251.206168937002</v>
      </c>
      <c r="Q7393" s="7">
        <v>718926553.53400004</v>
      </c>
      <c r="R7393" t="s">
        <v>21</v>
      </c>
    </row>
    <row r="7394" spans="1:18" x14ac:dyDescent="0.25">
      <c r="A7394" s="1">
        <v>43031</v>
      </c>
      <c r="B7394" s="7">
        <v>43031</v>
      </c>
      <c r="C7394" s="4">
        <v>2.76841E-2</v>
      </c>
      <c r="D7394" s="4">
        <v>2.80508995E-2</v>
      </c>
      <c r="E7394" s="4">
        <v>2.43449006E-2</v>
      </c>
      <c r="F7394" s="4">
        <v>2.54535992E-2</v>
      </c>
      <c r="G7394" s="4">
        <v>-3.670898123587953</v>
      </c>
      <c r="H7394" s="4">
        <v>-8.2051892783516378E-2</v>
      </c>
      <c r="I7394" s="4">
        <v>4.2921123909793516E-6</v>
      </c>
      <c r="J7394" s="13">
        <v>-12.358731547383186</v>
      </c>
      <c r="K7394" s="4">
        <v>-6.9962858980625972E-2</v>
      </c>
      <c r="L7394" s="7">
        <v>3517050</v>
      </c>
      <c r="M7394" s="7">
        <v>25927071352.879635</v>
      </c>
      <c r="N7394" s="12">
        <v>1.3565164966498897E-4</v>
      </c>
      <c r="O7394" s="4">
        <v>2.0610738756984902E-8</v>
      </c>
      <c r="P7394" s="7">
        <v>89521.581066359999</v>
      </c>
      <c r="Q7394" s="7">
        <v>659937282.64600003</v>
      </c>
      <c r="R7394" t="s">
        <v>21</v>
      </c>
    </row>
    <row r="7395" spans="1:18" x14ac:dyDescent="0.25">
      <c r="A7395" s="1">
        <v>43032</v>
      </c>
      <c r="B7395" s="7">
        <v>43032</v>
      </c>
      <c r="C7395" s="4">
        <v>2.5338999899999999E-2</v>
      </c>
      <c r="D7395" s="4">
        <v>2.8956299599999999E-2</v>
      </c>
      <c r="E7395" s="4">
        <v>2.37662997E-2</v>
      </c>
      <c r="F7395" s="4">
        <v>2.7192700699999999E-2</v>
      </c>
      <c r="G7395" s="4">
        <v>-3.6048066983119127</v>
      </c>
      <c r="H7395" s="4">
        <v>6.8324384553049761E-2</v>
      </c>
      <c r="I7395" s="4">
        <v>4.9202951571484936E-6</v>
      </c>
      <c r="J7395" s="13">
        <v>-12.222142037969119</v>
      </c>
      <c r="K7395" s="4">
        <v>0.14635748297024595</v>
      </c>
      <c r="L7395" s="7">
        <v>7589560</v>
      </c>
      <c r="M7395" s="7">
        <v>25927069870.592152</v>
      </c>
      <c r="N7395" s="12">
        <v>2.9272725525411104E-4</v>
      </c>
      <c r="O7395" s="4">
        <v>-5.717141990472824E-8</v>
      </c>
      <c r="P7395" s="7">
        <v>206380.63352469201</v>
      </c>
      <c r="Q7395" s="7">
        <v>705027051.01900005</v>
      </c>
      <c r="R7395" t="s">
        <v>21</v>
      </c>
    </row>
    <row r="7396" spans="1:18" x14ac:dyDescent="0.25">
      <c r="A7396" s="1">
        <v>43033</v>
      </c>
      <c r="B7396" s="7">
        <v>43033</v>
      </c>
      <c r="C7396" s="4">
        <v>2.7038099199999999E-2</v>
      </c>
      <c r="D7396" s="4">
        <v>2.78459005E-2</v>
      </c>
      <c r="E7396" s="4">
        <v>2.6107199500000001E-2</v>
      </c>
      <c r="F7396" s="4">
        <v>2.7527499899999999E-2</v>
      </c>
      <c r="G7396" s="4">
        <v>-3.5925697776092589</v>
      </c>
      <c r="H7396" s="4">
        <v>1.2312098150662887E-2</v>
      </c>
      <c r="I7396" s="4">
        <v>4.7867254703532234E-6</v>
      </c>
      <c r="J7396" s="13">
        <v>-12.249663998195029</v>
      </c>
      <c r="K7396" s="4">
        <v>-2.7146681759774569E-2</v>
      </c>
      <c r="L7396" s="7">
        <v>2561430</v>
      </c>
      <c r="M7396" s="7">
        <v>25927070632.19352</v>
      </c>
      <c r="N7396" s="12">
        <v>9.8793652253929701E-5</v>
      </c>
      <c r="O7396" s="4">
        <v>2.9374756644378384E-8</v>
      </c>
      <c r="P7396" s="7">
        <v>70509.764068856995</v>
      </c>
      <c r="Q7396" s="7">
        <v>713707434.23500001</v>
      </c>
      <c r="R7396" t="s">
        <v>21</v>
      </c>
    </row>
    <row r="7397" spans="1:18" x14ac:dyDescent="0.25">
      <c r="A7397" s="1">
        <v>43034</v>
      </c>
      <c r="B7397" s="7">
        <v>43034</v>
      </c>
      <c r="C7397" s="4">
        <v>2.74094995E-2</v>
      </c>
      <c r="D7397" s="4">
        <v>2.75602993E-2</v>
      </c>
      <c r="E7397" s="4">
        <v>2.6478000000000002E-2</v>
      </c>
      <c r="F7397" s="4">
        <v>2.7131799599999999E-2</v>
      </c>
      <c r="G7397" s="4">
        <v>-3.6070488220379211</v>
      </c>
      <c r="H7397" s="4">
        <v>-1.437472714331022E-2</v>
      </c>
      <c r="I7397" s="4">
        <v>4.5948484953889379E-6</v>
      </c>
      <c r="J7397" s="13">
        <v>-12.290574774323934</v>
      </c>
      <c r="K7397" s="4">
        <v>-4.008522656097227E-2</v>
      </c>
      <c r="L7397" s="7">
        <v>2437710</v>
      </c>
      <c r="M7397" s="7">
        <v>25927070920.242237</v>
      </c>
      <c r="N7397" s="12">
        <v>9.4021804757620664E-5</v>
      </c>
      <c r="O7397" s="4">
        <v>1.1109959994520576E-8</v>
      </c>
      <c r="P7397" s="7">
        <v>66139.459202915998</v>
      </c>
      <c r="Q7397" s="7">
        <v>703448092.42299998</v>
      </c>
      <c r="R7397" t="s">
        <v>21</v>
      </c>
    </row>
    <row r="7398" spans="1:18" x14ac:dyDescent="0.25">
      <c r="A7398" s="1">
        <v>43035</v>
      </c>
      <c r="B7398" s="7">
        <v>43035</v>
      </c>
      <c r="C7398" s="4">
        <v>2.71380991E-2</v>
      </c>
      <c r="D7398" s="4">
        <v>2.7462899700000001E-2</v>
      </c>
      <c r="E7398" s="4">
        <v>2.56738998E-2</v>
      </c>
      <c r="F7398" s="4">
        <v>2.63818E-2</v>
      </c>
      <c r="G7398" s="4">
        <v>-3.6350809005105336</v>
      </c>
      <c r="H7398" s="4">
        <v>-2.764282543204391E-2</v>
      </c>
      <c r="I7398" s="4">
        <v>4.563614739169554E-6</v>
      </c>
      <c r="J7398" s="13">
        <v>-12.29739554250517</v>
      </c>
      <c r="K7398" s="4">
        <v>-6.7975595388461447E-3</v>
      </c>
      <c r="L7398" s="7">
        <v>2511440</v>
      </c>
      <c r="M7398" s="7">
        <v>25927070537.98452</v>
      </c>
      <c r="N7398" s="12">
        <v>9.6865552022956414E-5</v>
      </c>
      <c r="O7398" s="4">
        <v>-1.4743575096025422E-8</v>
      </c>
      <c r="P7398" s="7">
        <v>66256.307792000007</v>
      </c>
      <c r="Q7398" s="7">
        <v>684002789.51900005</v>
      </c>
      <c r="R7398" t="s">
        <v>21</v>
      </c>
    </row>
    <row r="7399" spans="1:18" x14ac:dyDescent="0.25">
      <c r="A7399" s="1">
        <v>43036</v>
      </c>
      <c r="B7399" s="7">
        <v>43036</v>
      </c>
      <c r="C7399" s="4">
        <v>2.6338599599999998E-2</v>
      </c>
      <c r="D7399" s="4">
        <v>2.6853300600000001E-2</v>
      </c>
      <c r="E7399" s="4">
        <v>2.5592999500000001E-2</v>
      </c>
      <c r="F7399" s="4">
        <v>2.5866100600000001E-2</v>
      </c>
      <c r="G7399" s="4">
        <v>-3.6548220247211507</v>
      </c>
      <c r="H7399" s="4">
        <v>-1.9547544140278518E-2</v>
      </c>
      <c r="I7399" s="4">
        <v>4.4960362696404314E-6</v>
      </c>
      <c r="J7399" s="13">
        <v>-12.31231437831458</v>
      </c>
      <c r="K7399" s="4">
        <v>-1.4808101338856638E-2</v>
      </c>
      <c r="L7399" s="7">
        <v>1739460</v>
      </c>
      <c r="M7399" s="7">
        <v>25927069936.587196</v>
      </c>
      <c r="N7399" s="12">
        <v>6.7090496699179531E-5</v>
      </c>
      <c r="O7399" s="4">
        <v>-2.3195729834858117E-8</v>
      </c>
      <c r="P7399" s="7">
        <v>44993.047349676002</v>
      </c>
      <c r="Q7399" s="7">
        <v>670632199.24300003</v>
      </c>
      <c r="R7399" t="s">
        <v>21</v>
      </c>
    </row>
    <row r="7400" spans="1:18" x14ac:dyDescent="0.25">
      <c r="A7400" s="1">
        <v>43037</v>
      </c>
      <c r="B7400" s="7">
        <v>43037</v>
      </c>
      <c r="C7400" s="4">
        <v>2.58306991E-2</v>
      </c>
      <c r="D7400" s="4">
        <v>2.9836799899999999E-2</v>
      </c>
      <c r="E7400" s="4">
        <v>2.5625899399999999E-2</v>
      </c>
      <c r="F7400" s="4">
        <v>2.8606899099999999E-2</v>
      </c>
      <c r="G7400" s="4">
        <v>-3.5541073629742232</v>
      </c>
      <c r="H7400" s="4">
        <v>0.10596102375013568</v>
      </c>
      <c r="I7400" s="4">
        <v>4.6486181245940597E-6</v>
      </c>
      <c r="J7400" s="13">
        <v>-12.278940560037649</v>
      </c>
      <c r="K7400" s="4">
        <v>3.3936971546235095E-2</v>
      </c>
      <c r="L7400" s="7">
        <v>4746180</v>
      </c>
      <c r="M7400" s="7">
        <v>25927071353.707123</v>
      </c>
      <c r="N7400" s="12">
        <v>1.8305885517306522E-4</v>
      </c>
      <c r="O7400" s="4">
        <v>5.4657928177717315E-8</v>
      </c>
      <c r="P7400" s="7">
        <v>135773.49237043801</v>
      </c>
      <c r="Q7400" s="7">
        <v>741693114.17400002</v>
      </c>
      <c r="R7400" t="s">
        <v>21</v>
      </c>
    </row>
    <row r="7401" spans="1:18" x14ac:dyDescent="0.25">
      <c r="A7401" s="1">
        <v>43038</v>
      </c>
      <c r="B7401" s="7">
        <v>43038</v>
      </c>
      <c r="C7401" s="4">
        <v>2.8317600500000002E-2</v>
      </c>
      <c r="D7401" s="4">
        <v>2.88743991E-2</v>
      </c>
      <c r="E7401" s="4">
        <v>2.75858995E-2</v>
      </c>
      <c r="F7401" s="4">
        <v>2.8582900800000002E-2</v>
      </c>
      <c r="G7401" s="4">
        <v>-3.5549466140802086</v>
      </c>
      <c r="H7401" s="4">
        <v>-8.3889903327543237E-4</v>
      </c>
      <c r="I7401" s="4">
        <v>4.6623867433459133E-6</v>
      </c>
      <c r="J7401" s="13">
        <v>-12.275983064260757</v>
      </c>
      <c r="K7401" s="4">
        <v>2.9618734821449675E-3</v>
      </c>
      <c r="L7401" s="7">
        <v>3781270</v>
      </c>
      <c r="M7401" s="7">
        <v>25927069812.347385</v>
      </c>
      <c r="N7401" s="12">
        <v>1.4584255094647164E-4</v>
      </c>
      <c r="O7401" s="4">
        <v>-5.9449820474068024E-8</v>
      </c>
      <c r="P7401" s="7">
        <v>108079.665308016</v>
      </c>
      <c r="Q7401" s="7">
        <v>741070864.48099995</v>
      </c>
      <c r="R7401" t="s">
        <v>21</v>
      </c>
    </row>
    <row r="7402" spans="1:18" x14ac:dyDescent="0.25">
      <c r="A7402" s="1">
        <v>43039</v>
      </c>
      <c r="B7402" s="7">
        <v>43039</v>
      </c>
      <c r="C7402" s="4">
        <v>2.8547000100000001E-2</v>
      </c>
      <c r="D7402" s="4">
        <v>3.0714500700000001E-2</v>
      </c>
      <c r="E7402" s="4">
        <v>2.80754995E-2</v>
      </c>
      <c r="F7402" s="4">
        <v>3.04374993E-2</v>
      </c>
      <c r="G7402" s="4">
        <v>-3.4920799011372754</v>
      </c>
      <c r="H7402" s="4">
        <v>6.4884894398122062E-2</v>
      </c>
      <c r="I7402" s="4">
        <v>4.7055685732991074E-6</v>
      </c>
      <c r="J7402" s="13">
        <v>-12.266763947743636</v>
      </c>
      <c r="K7402" s="4">
        <v>9.261743465366205E-3</v>
      </c>
      <c r="L7402" s="7">
        <v>7304450</v>
      </c>
      <c r="M7402" s="7">
        <v>25927071134.257076</v>
      </c>
      <c r="N7402" s="12">
        <v>2.8173062673279484E-4</v>
      </c>
      <c r="O7402" s="4">
        <v>5.0985695661890553E-8</v>
      </c>
      <c r="P7402" s="7">
        <v>222329.19176188501</v>
      </c>
      <c r="Q7402" s="7">
        <v>789155209.5</v>
      </c>
      <c r="R7402" t="s">
        <v>21</v>
      </c>
    </row>
    <row r="7403" spans="1:18" x14ac:dyDescent="0.25">
      <c r="A7403" s="1">
        <v>43040</v>
      </c>
      <c r="B7403" s="7">
        <v>43040</v>
      </c>
      <c r="C7403" s="4">
        <v>2.9126500699999999E-2</v>
      </c>
      <c r="D7403" s="4">
        <v>2.9219400100000001E-2</v>
      </c>
      <c r="E7403" s="4">
        <v>2.2986199700000001E-2</v>
      </c>
      <c r="F7403" s="4">
        <v>2.2986199700000001E-2</v>
      </c>
      <c r="G7403" s="4">
        <v>-3.7728612561763288</v>
      </c>
      <c r="H7403" s="4">
        <v>-0.24480656333025358</v>
      </c>
      <c r="I7403" s="4">
        <v>3.3966523627522947E-6</v>
      </c>
      <c r="J7403" s="13">
        <v>-12.592720210568846</v>
      </c>
      <c r="K7403" s="4">
        <v>-0.27816324215824195</v>
      </c>
      <c r="L7403" s="7">
        <v>9382780</v>
      </c>
      <c r="M7403" s="7">
        <v>25927070876.400677</v>
      </c>
      <c r="N7403" s="12">
        <v>3.6189124659432269E-4</v>
      </c>
      <c r="O7403" s="4">
        <v>-9.9454503827634721E-9</v>
      </c>
      <c r="P7403" s="7">
        <v>215674.454821166</v>
      </c>
      <c r="Q7403" s="7">
        <v>595964828.801</v>
      </c>
      <c r="R7403" t="s">
        <v>21</v>
      </c>
    </row>
    <row r="7404" spans="1:18" x14ac:dyDescent="0.25">
      <c r="A7404" s="1">
        <v>43041</v>
      </c>
      <c r="B7404" s="7">
        <v>43041</v>
      </c>
      <c r="C7404" s="4">
        <v>2.3079199700000001E-2</v>
      </c>
      <c r="D7404" s="4">
        <v>2.4976899800000001E-2</v>
      </c>
      <c r="E7404" s="4">
        <v>1.8209999399999999E-2</v>
      </c>
      <c r="F7404" s="4">
        <v>2.13059001E-2</v>
      </c>
      <c r="G7404" s="4">
        <v>-3.8487712446241744</v>
      </c>
      <c r="H7404" s="4">
        <v>-7.3100365520621519E-2</v>
      </c>
      <c r="I7404" s="4">
        <v>3.009945624072897E-6</v>
      </c>
      <c r="J7404" s="13">
        <v>-12.713588544458727</v>
      </c>
      <c r="K7404" s="4">
        <v>-0.1138493720817666</v>
      </c>
      <c r="L7404" s="7">
        <v>6165050</v>
      </c>
      <c r="M7404" s="7">
        <v>25927070416.330357</v>
      </c>
      <c r="N7404" s="12">
        <v>2.3778428881486346E-4</v>
      </c>
      <c r="O7404" s="4">
        <v>-1.7744785838810642E-8</v>
      </c>
      <c r="P7404" s="7">
        <v>131351.93941150501</v>
      </c>
      <c r="Q7404" s="7">
        <v>552399572.176</v>
      </c>
      <c r="R7404" t="s">
        <v>21</v>
      </c>
    </row>
    <row r="7405" spans="1:18" x14ac:dyDescent="0.25">
      <c r="A7405" s="1">
        <v>43042</v>
      </c>
      <c r="B7405" s="7">
        <v>43042</v>
      </c>
      <c r="C7405" s="4">
        <v>2.1418200799999999E-2</v>
      </c>
      <c r="D7405" s="4">
        <v>2.32126005E-2</v>
      </c>
      <c r="E7405" s="4">
        <v>1.9827000800000001E-2</v>
      </c>
      <c r="F7405" s="4">
        <v>2.2628100599999999E-2</v>
      </c>
      <c r="G7405" s="4">
        <v>-3.7885627556917716</v>
      </c>
      <c r="H7405" s="4">
        <v>6.2057950792700788E-2</v>
      </c>
      <c r="I7405" s="4">
        <v>3.1394082677279503E-6</v>
      </c>
      <c r="J7405" s="13">
        <v>-12.671476225571169</v>
      </c>
      <c r="K7405" s="4">
        <v>4.3011622077036508E-2</v>
      </c>
      <c r="L7405" s="7">
        <v>2836080</v>
      </c>
      <c r="M7405" s="7">
        <v>25927069850.529125</v>
      </c>
      <c r="N7405" s="12">
        <v>1.093868306889342E-4</v>
      </c>
      <c r="O7405" s="4">
        <v>-2.1822798422605557E-8</v>
      </c>
      <c r="P7405" s="7">
        <v>64175.103549647996</v>
      </c>
      <c r="Q7405" s="7">
        <v>586680344.84099996</v>
      </c>
      <c r="R7405" t="s">
        <v>21</v>
      </c>
    </row>
    <row r="7406" spans="1:18" x14ac:dyDescent="0.25">
      <c r="A7406" s="1">
        <v>43043</v>
      </c>
      <c r="B7406" s="7">
        <v>43043</v>
      </c>
      <c r="C7406" s="4">
        <v>2.2640900700000001E-2</v>
      </c>
      <c r="D7406" s="4">
        <v>2.3849399800000001E-2</v>
      </c>
      <c r="E7406" s="4">
        <v>2.19695996E-2</v>
      </c>
      <c r="F7406" s="4">
        <v>2.2022100199999999E-2</v>
      </c>
      <c r="G7406" s="4">
        <v>-3.8157087753056298</v>
      </c>
      <c r="H7406" s="4">
        <v>-2.6780877931928623E-2</v>
      </c>
      <c r="I7406" s="4">
        <v>2.9840445554751449E-6</v>
      </c>
      <c r="J7406" s="13">
        <v>-12.722230944274735</v>
      </c>
      <c r="K7406" s="4">
        <v>-4.9488215295185239E-2</v>
      </c>
      <c r="L7406" s="7">
        <v>2626920</v>
      </c>
      <c r="M7406" s="7">
        <v>25927070302.540901</v>
      </c>
      <c r="N7406" s="12">
        <v>1.0131958487197672E-4</v>
      </c>
      <c r="O7406" s="4">
        <v>1.7433970694580215E-8</v>
      </c>
      <c r="P7406" s="7">
        <v>57850.295457383996</v>
      </c>
      <c r="Q7406" s="7">
        <v>570968540.09500003</v>
      </c>
      <c r="R7406" t="s">
        <v>21</v>
      </c>
    </row>
    <row r="7407" spans="1:18" x14ac:dyDescent="0.25">
      <c r="A7407" s="1">
        <v>43044</v>
      </c>
      <c r="B7407" s="7">
        <v>43044</v>
      </c>
      <c r="C7407" s="4">
        <v>2.2054100399999998E-2</v>
      </c>
      <c r="D7407" s="4">
        <v>2.3006299500000001E-2</v>
      </c>
      <c r="E7407" s="4">
        <v>2.0634999500000001E-2</v>
      </c>
      <c r="F7407" s="4">
        <v>2.0634999500000001E-2</v>
      </c>
      <c r="G7407" s="4">
        <v>-3.8807666400082681</v>
      </c>
      <c r="H7407" s="4">
        <v>-6.2986758183944586E-2</v>
      </c>
      <c r="I7407" s="4">
        <v>2.785723898735272E-6</v>
      </c>
      <c r="J7407" s="13">
        <v>-12.791002790627793</v>
      </c>
      <c r="K7407" s="4">
        <v>-6.6460353742370526E-2</v>
      </c>
      <c r="L7407" s="7">
        <v>2396230</v>
      </c>
      <c r="M7407" s="7">
        <v>25927071166.24839</v>
      </c>
      <c r="N7407" s="12">
        <v>9.2421931680404729E-5</v>
      </c>
      <c r="O7407" s="4">
        <v>3.3312961276964136E-8</v>
      </c>
      <c r="P7407" s="7">
        <v>49446.204851884999</v>
      </c>
      <c r="Q7407" s="7">
        <v>535005100.55199999</v>
      </c>
      <c r="R7407" t="s">
        <v>21</v>
      </c>
    </row>
    <row r="7408" spans="1:18" x14ac:dyDescent="0.25">
      <c r="A7408" s="1">
        <v>43045</v>
      </c>
      <c r="B7408" s="7">
        <v>43045</v>
      </c>
      <c r="C7408" s="4">
        <v>2.09772997E-2</v>
      </c>
      <c r="D7408" s="4">
        <v>2.3608799999999999E-2</v>
      </c>
      <c r="E7408" s="4">
        <v>2.0533699499999999E-2</v>
      </c>
      <c r="F7408" s="4">
        <v>2.1880999200000001E-2</v>
      </c>
      <c r="G7408" s="4">
        <v>-3.8221366351950237</v>
      </c>
      <c r="H7408" s="4">
        <v>6.0382831606077818E-2</v>
      </c>
      <c r="I7408" s="4">
        <v>3.1157265705005462E-6</v>
      </c>
      <c r="J7408" s="13">
        <v>-12.67904818396633</v>
      </c>
      <c r="K7408" s="4">
        <v>0.11846208876446677</v>
      </c>
      <c r="L7408" s="7">
        <v>4591160</v>
      </c>
      <c r="M7408" s="7">
        <v>25927071485.931046</v>
      </c>
      <c r="N7408" s="12">
        <v>1.7707977557323925E-4</v>
      </c>
      <c r="O7408" s="4">
        <v>1.2330072042639063E-8</v>
      </c>
      <c r="P7408" s="7">
        <v>100459.16828707201</v>
      </c>
      <c r="Q7408" s="7">
        <v>567310230.44200003</v>
      </c>
      <c r="R7408" t="s">
        <v>21</v>
      </c>
    </row>
    <row r="7409" spans="1:18" x14ac:dyDescent="0.25">
      <c r="A7409" s="1">
        <v>43046</v>
      </c>
      <c r="B7409" s="7">
        <v>43046</v>
      </c>
      <c r="C7409" s="4">
        <v>2.1845800799999999E-2</v>
      </c>
      <c r="D7409" s="4">
        <v>2.3347299500000002E-2</v>
      </c>
      <c r="E7409" s="4">
        <v>2.14137007E-2</v>
      </c>
      <c r="F7409" s="4">
        <v>2.2194700299999998E-2</v>
      </c>
      <c r="G7409" s="4">
        <v>-3.807901743828531</v>
      </c>
      <c r="H7409" s="4">
        <v>1.4336689889372027E-2</v>
      </c>
      <c r="I7409" s="4">
        <v>3.1065957667501156E-6</v>
      </c>
      <c r="J7409" s="13">
        <v>-12.681983040056858</v>
      </c>
      <c r="K7409" s="4">
        <v>-2.9305536104741502E-3</v>
      </c>
      <c r="L7409" s="7">
        <v>2539540</v>
      </c>
      <c r="M7409" s="7">
        <v>25927070187.561852</v>
      </c>
      <c r="N7409" s="12">
        <v>9.79493626402226E-5</v>
      </c>
      <c r="O7409" s="4">
        <v>-5.0077741897510606E-8</v>
      </c>
      <c r="P7409" s="7">
        <v>56364.329199861997</v>
      </c>
      <c r="Q7409" s="7">
        <v>575443552.47000003</v>
      </c>
      <c r="R7409" t="s">
        <v>21</v>
      </c>
    </row>
    <row r="7410" spans="1:18" x14ac:dyDescent="0.25">
      <c r="A7410" s="1">
        <v>43047</v>
      </c>
      <c r="B7410" s="7">
        <v>43047</v>
      </c>
      <c r="C7410" s="4">
        <v>2.1911600600000001E-2</v>
      </c>
      <c r="D7410" s="4">
        <v>2.63931006E-2</v>
      </c>
      <c r="E7410" s="4">
        <v>2.16601994E-2</v>
      </c>
      <c r="F7410" s="4">
        <v>2.5186000399999998E-2</v>
      </c>
      <c r="G7410" s="4">
        <v>-3.6814669785166436</v>
      </c>
      <c r="H7410" s="4">
        <v>0.13477542204072926</v>
      </c>
      <c r="I7410" s="4">
        <v>3.3762797914965263E-6</v>
      </c>
      <c r="J7410" s="13">
        <v>-12.598736108036524</v>
      </c>
      <c r="K7410" s="4">
        <v>8.6810143641099999E-2</v>
      </c>
      <c r="L7410" s="7">
        <v>6367000</v>
      </c>
      <c r="M7410" s="7">
        <v>25927070126.227749</v>
      </c>
      <c r="N7410" s="12">
        <v>2.4557344771321314E-4</v>
      </c>
      <c r="O7410" s="4">
        <v>-2.3656395492013368E-9</v>
      </c>
      <c r="P7410" s="7">
        <v>160359.2645468</v>
      </c>
      <c r="Q7410" s="7">
        <v>652999198.57000005</v>
      </c>
      <c r="R7410" t="s">
        <v>21</v>
      </c>
    </row>
    <row r="7411" spans="1:18" x14ac:dyDescent="0.25">
      <c r="A7411" s="1">
        <v>43048</v>
      </c>
      <c r="B7411" s="7">
        <v>43048</v>
      </c>
      <c r="C7411" s="4">
        <v>2.5160100299999998E-2</v>
      </c>
      <c r="D7411" s="4">
        <v>3.50598991E-2</v>
      </c>
      <c r="E7411" s="4">
        <v>2.50057001E-2</v>
      </c>
      <c r="F7411" s="4">
        <v>3.2052900600000003E-2</v>
      </c>
      <c r="G7411" s="4">
        <v>-3.4403675973704542</v>
      </c>
      <c r="H7411" s="4">
        <v>0.2726475061915748</v>
      </c>
      <c r="I7411" s="4">
        <v>4.4869519553860783E-6</v>
      </c>
      <c r="J7411" s="13">
        <v>-12.314336938541443</v>
      </c>
      <c r="K7411" s="4">
        <v>0.32896330650288014</v>
      </c>
      <c r="L7411" s="7">
        <v>18716200</v>
      </c>
      <c r="M7411" s="7">
        <v>25927070052.655388</v>
      </c>
      <c r="N7411" s="12">
        <v>7.2187871448602548E-4</v>
      </c>
      <c r="O7411" s="4">
        <v>-2.8376658308956418E-9</v>
      </c>
      <c r="P7411" s="7">
        <v>599908.49820972001</v>
      </c>
      <c r="Q7411" s="7">
        <v>831037799.24699998</v>
      </c>
      <c r="R7411" t="s">
        <v>21</v>
      </c>
    </row>
    <row r="7412" spans="1:18" x14ac:dyDescent="0.25">
      <c r="A7412" s="1">
        <v>43049</v>
      </c>
      <c r="B7412" s="7">
        <v>43049</v>
      </c>
      <c r="C7412" s="4">
        <v>3.2219298200000003E-2</v>
      </c>
      <c r="D7412" s="4">
        <v>3.3347599200000001E-2</v>
      </c>
      <c r="E7412" s="4">
        <v>2.64513995E-2</v>
      </c>
      <c r="F7412" s="4">
        <v>2.7119200699999998E-2</v>
      </c>
      <c r="G7412" s="4">
        <v>-3.6075132890581356</v>
      </c>
      <c r="H7412" s="4">
        <v>-0.15392366393199386</v>
      </c>
      <c r="I7412" s="4">
        <v>4.0977072319060011E-6</v>
      </c>
      <c r="J7412" s="13">
        <v>-12.405082952401452</v>
      </c>
      <c r="K7412" s="4">
        <v>-8.675036580519499E-2</v>
      </c>
      <c r="L7412" s="7">
        <v>6766780</v>
      </c>
      <c r="M7412" s="7">
        <v>25927069868.766449</v>
      </c>
      <c r="N7412" s="12">
        <v>2.6099285550781556E-4</v>
      </c>
      <c r="O7412" s="4">
        <v>-7.0925460736731079E-9</v>
      </c>
      <c r="P7412" s="7">
        <v>183509.664912746</v>
      </c>
      <c r="Q7412" s="7">
        <v>703121411.33399999</v>
      </c>
      <c r="R7412" t="s">
        <v>21</v>
      </c>
    </row>
    <row r="7413" spans="1:18" x14ac:dyDescent="0.25">
      <c r="A7413" s="1">
        <v>43050</v>
      </c>
      <c r="B7413" s="7">
        <v>43050</v>
      </c>
      <c r="C7413" s="4">
        <v>2.6891199899999999E-2</v>
      </c>
      <c r="D7413" s="4">
        <v>2.9659099899999999E-2</v>
      </c>
      <c r="E7413" s="4">
        <v>2.56839003E-2</v>
      </c>
      <c r="F7413" s="4">
        <v>2.7437100200000002E-2</v>
      </c>
      <c r="G7413" s="4">
        <v>-3.5958591595513147</v>
      </c>
      <c r="H7413" s="4">
        <v>1.1722303452697379E-2</v>
      </c>
      <c r="I7413" s="4">
        <v>4.3156379417627355E-6</v>
      </c>
      <c r="J7413" s="13">
        <v>-12.353265401537845</v>
      </c>
      <c r="K7413" s="4">
        <v>5.3183572550000467E-2</v>
      </c>
      <c r="L7413" s="7">
        <v>5532220</v>
      </c>
      <c r="M7413" s="7">
        <v>25927070349.001385</v>
      </c>
      <c r="N7413" s="12">
        <v>2.1337620971175714E-4</v>
      </c>
      <c r="O7413" s="4">
        <v>1.8522530243150322E-8</v>
      </c>
      <c r="P7413" s="7">
        <v>151788.07446844401</v>
      </c>
      <c r="Q7413" s="7">
        <v>711363627.05799997</v>
      </c>
      <c r="R7413" t="s">
        <v>21</v>
      </c>
    </row>
    <row r="7414" spans="1:18" x14ac:dyDescent="0.25">
      <c r="A7414" s="1">
        <v>43051</v>
      </c>
      <c r="B7414" s="7">
        <v>43051</v>
      </c>
      <c r="C7414" s="4">
        <v>2.7480499799999999E-2</v>
      </c>
      <c r="D7414" s="4">
        <v>2.79518999E-2</v>
      </c>
      <c r="E7414" s="4">
        <v>2.2591000399999998E-2</v>
      </c>
      <c r="F7414" s="4">
        <v>2.3977000299999999E-2</v>
      </c>
      <c r="G7414" s="4">
        <v>-3.7306602289505126</v>
      </c>
      <c r="H7414" s="4">
        <v>-0.12611026219162921</v>
      </c>
      <c r="I7414" s="4">
        <v>4.029700660386452E-6</v>
      </c>
      <c r="J7414" s="13">
        <v>-12.421818462584156</v>
      </c>
      <c r="K7414" s="4">
        <v>-6.6256086639995465E-2</v>
      </c>
      <c r="L7414" s="7">
        <v>7280250</v>
      </c>
      <c r="M7414" s="7">
        <v>25927070213.616337</v>
      </c>
      <c r="N7414" s="12">
        <v>2.8079724936204208E-4</v>
      </c>
      <c r="O7414" s="4">
        <v>-5.2217642059127669E-9</v>
      </c>
      <c r="P7414" s="7">
        <v>174558.556434075</v>
      </c>
      <c r="Q7414" s="7">
        <v>621653370.28999996</v>
      </c>
      <c r="R7414" t="s">
        <v>21</v>
      </c>
    </row>
    <row r="7415" spans="1:18" x14ac:dyDescent="0.25">
      <c r="A7415" s="1">
        <v>43052</v>
      </c>
      <c r="B7415" s="7">
        <v>43052</v>
      </c>
      <c r="C7415" s="4">
        <v>2.43641008E-2</v>
      </c>
      <c r="D7415" s="4">
        <v>2.62997001E-2</v>
      </c>
      <c r="E7415" s="4">
        <v>2.34948993E-2</v>
      </c>
      <c r="F7415" s="4">
        <v>2.58076005E-2</v>
      </c>
      <c r="G7415" s="4">
        <v>-3.6570862374153141</v>
      </c>
      <c r="H7415" s="4">
        <v>7.6348174379428146E-2</v>
      </c>
      <c r="I7415" s="4">
        <v>3.9343911764294281E-6</v>
      </c>
      <c r="J7415" s="13">
        <v>-12.44575440815947</v>
      </c>
      <c r="K7415" s="4">
        <v>-2.3651752819745096E-2</v>
      </c>
      <c r="L7415" s="7">
        <v>4419440</v>
      </c>
      <c r="M7415" s="7">
        <v>25927070035.666435</v>
      </c>
      <c r="N7415" s="12">
        <v>1.704565920453187E-4</v>
      </c>
      <c r="O7415" s="4">
        <v>-6.8634789860427462E-9</v>
      </c>
      <c r="P7415" s="7">
        <v>114055.14195372</v>
      </c>
      <c r="Q7415" s="7">
        <v>669115465.61600006</v>
      </c>
      <c r="R7415" t="s">
        <v>21</v>
      </c>
    </row>
    <row r="7416" spans="1:18" x14ac:dyDescent="0.25">
      <c r="A7416" s="1">
        <v>43053</v>
      </c>
      <c r="B7416" s="7">
        <v>43053</v>
      </c>
      <c r="C7416" s="4">
        <v>2.5796899599999999E-2</v>
      </c>
      <c r="D7416" s="4">
        <v>2.6787800699999999E-2</v>
      </c>
      <c r="E7416" s="4">
        <v>2.5342300500000001E-2</v>
      </c>
      <c r="F7416" s="4">
        <v>2.6230100499999999E-2</v>
      </c>
      <c r="G7416" s="4">
        <v>-3.6408476536200354</v>
      </c>
      <c r="H7416" s="4">
        <v>1.6371146166804591E-2</v>
      </c>
      <c r="I7416" s="4">
        <v>3.9528464001808384E-6</v>
      </c>
      <c r="J7416" s="13">
        <v>-12.441074630923547</v>
      </c>
      <c r="K7416" s="4">
        <v>4.6907444948468451E-3</v>
      </c>
      <c r="L7416" s="7">
        <v>3033290</v>
      </c>
      <c r="M7416" s="7">
        <v>25927070043.784241</v>
      </c>
      <c r="N7416" s="12">
        <v>1.1699316563258182E-4</v>
      </c>
      <c r="O7416" s="4">
        <v>3.1310153711120522E-10</v>
      </c>
      <c r="P7416" s="7">
        <v>79563.501545644991</v>
      </c>
      <c r="Q7416" s="7">
        <v>680069652.91900003</v>
      </c>
      <c r="R7416" t="s">
        <v>21</v>
      </c>
    </row>
    <row r="7417" spans="1:18" x14ac:dyDescent="0.25">
      <c r="A7417" s="1">
        <v>43054</v>
      </c>
      <c r="B7417" s="7">
        <v>43054</v>
      </c>
      <c r="C7417" s="4">
        <v>2.6115799299999999E-2</v>
      </c>
      <c r="D7417" s="4">
        <v>2.77730003E-2</v>
      </c>
      <c r="E7417" s="4">
        <v>2.52611004E-2</v>
      </c>
      <c r="F7417" s="4">
        <v>2.64446009E-2</v>
      </c>
      <c r="G7417" s="4">
        <v>-3.6327032662778289</v>
      </c>
      <c r="H7417" s="4">
        <v>8.1776430860415993E-3</v>
      </c>
      <c r="I7417" s="4">
        <v>3.614852869206485E-6</v>
      </c>
      <c r="J7417" s="13">
        <v>-12.530459403263011</v>
      </c>
      <c r="K7417" s="4">
        <v>-8.5506365984494265E-2</v>
      </c>
      <c r="L7417" s="7">
        <v>6858800</v>
      </c>
      <c r="M7417" s="7">
        <v>25927069655.605957</v>
      </c>
      <c r="N7417" s="12">
        <v>2.6454204393734827E-4</v>
      </c>
      <c r="O7417" s="4">
        <v>-1.4971930227205452E-8</v>
      </c>
      <c r="P7417" s="7">
        <v>181378.22865291999</v>
      </c>
      <c r="Q7417" s="7">
        <v>685631009.54900002</v>
      </c>
      <c r="R7417" t="s">
        <v>21</v>
      </c>
    </row>
    <row r="7418" spans="1:18" x14ac:dyDescent="0.25">
      <c r="A7418" s="1">
        <v>43055</v>
      </c>
      <c r="B7418" s="7">
        <v>43055</v>
      </c>
      <c r="C7418" s="4">
        <v>2.6583099700000001E-2</v>
      </c>
      <c r="D7418" s="4">
        <v>2.81696003E-2</v>
      </c>
      <c r="E7418" s="4">
        <v>2.5653600700000001E-2</v>
      </c>
      <c r="F7418" s="4">
        <v>2.75800005E-2</v>
      </c>
      <c r="G7418" s="4">
        <v>-3.5906643884879026</v>
      </c>
      <c r="H7418" s="4">
        <v>4.293502497139217E-2</v>
      </c>
      <c r="I7418" s="4">
        <v>3.5036949759574438E-6</v>
      </c>
      <c r="J7418" s="13">
        <v>-12.561692438919676</v>
      </c>
      <c r="K7418" s="4">
        <v>-3.075032297882763E-2</v>
      </c>
      <c r="L7418" s="7">
        <v>4888130</v>
      </c>
      <c r="M7418" s="7">
        <v>25927070067.964645</v>
      </c>
      <c r="N7418" s="12">
        <v>1.885338369197277E-4</v>
      </c>
      <c r="O7418" s="4">
        <v>1.5904562059342941E-8</v>
      </c>
      <c r="P7418" s="7">
        <v>134814.62784406499</v>
      </c>
      <c r="Q7418" s="7">
        <v>715068605.43799996</v>
      </c>
      <c r="R7418" t="s">
        <v>21</v>
      </c>
    </row>
    <row r="7419" spans="1:18" x14ac:dyDescent="0.25">
      <c r="A7419" s="1">
        <v>43056</v>
      </c>
      <c r="B7419" s="7">
        <v>43056</v>
      </c>
      <c r="C7419" s="4">
        <v>2.7142599199999999E-2</v>
      </c>
      <c r="D7419" s="4">
        <v>2.7435800100000001E-2</v>
      </c>
      <c r="E7419" s="4">
        <v>2.51841992E-2</v>
      </c>
      <c r="F7419" s="4">
        <v>2.5772500800000001E-2</v>
      </c>
      <c r="G7419" s="4">
        <v>-3.6584472159528967</v>
      </c>
      <c r="H7419" s="4">
        <v>-6.5536608674100619E-2</v>
      </c>
      <c r="I7419" s="4">
        <v>3.3431746592541227E-6</v>
      </c>
      <c r="J7419" s="13">
        <v>-12.608589705629024</v>
      </c>
      <c r="K7419" s="4">
        <v>-4.5814580836751127E-2</v>
      </c>
      <c r="L7419" s="7">
        <v>3578870</v>
      </c>
      <c r="M7419" s="7">
        <v>25927069733.21735</v>
      </c>
      <c r="N7419" s="12">
        <v>1.3803603865865369E-4</v>
      </c>
      <c r="O7419" s="4">
        <v>-1.2911111610457315E-8</v>
      </c>
      <c r="P7419" s="7">
        <v>92236.429938096</v>
      </c>
      <c r="Q7419" s="7">
        <v>668205425.44099998</v>
      </c>
      <c r="R7419" t="s">
        <v>21</v>
      </c>
    </row>
    <row r="7420" spans="1:18" x14ac:dyDescent="0.25">
      <c r="A7420" s="1">
        <v>43057</v>
      </c>
      <c r="B7420" s="7">
        <v>43057</v>
      </c>
      <c r="C7420" s="4">
        <v>2.55967993E-2</v>
      </c>
      <c r="D7420" s="4">
        <v>2.71215998E-2</v>
      </c>
      <c r="E7420" s="4">
        <v>2.4747699500000001E-2</v>
      </c>
      <c r="F7420" s="4">
        <v>2.6369100400000001E-2</v>
      </c>
      <c r="G7420" s="4">
        <v>-3.6355623937229358</v>
      </c>
      <c r="H7420" s="4">
        <v>2.3148688776061684E-2</v>
      </c>
      <c r="I7420" s="4">
        <v>3.3849284969556755E-6</v>
      </c>
      <c r="J7420" s="13">
        <v>-12.596177775322202</v>
      </c>
      <c r="K7420" s="4">
        <v>1.2489277993889884E-2</v>
      </c>
      <c r="L7420" s="7">
        <v>2930550</v>
      </c>
      <c r="M7420" s="7">
        <v>25927070144.721355</v>
      </c>
      <c r="N7420" s="12">
        <v>1.1303051149405125E-4</v>
      </c>
      <c r="O7420" s="4">
        <v>1.5871597124796423E-8</v>
      </c>
      <c r="P7420" s="7">
        <v>77275.967177220009</v>
      </c>
      <c r="Q7420" s="7">
        <v>683673515.72399998</v>
      </c>
      <c r="R7420" t="s">
        <v>21</v>
      </c>
    </row>
    <row r="7421" spans="1:18" x14ac:dyDescent="0.25">
      <c r="A7421" s="1">
        <v>43058</v>
      </c>
      <c r="B7421" s="7">
        <v>43058</v>
      </c>
      <c r="C7421" s="4">
        <v>2.6242500200000001E-2</v>
      </c>
      <c r="D7421" s="4">
        <v>2.8477799099999999E-2</v>
      </c>
      <c r="E7421" s="4">
        <v>2.5581000400000001E-2</v>
      </c>
      <c r="F7421" s="4">
        <v>2.8084499799999999E-2</v>
      </c>
      <c r="G7421" s="4">
        <v>-3.5725374633753231</v>
      </c>
      <c r="H7421" s="4">
        <v>6.5053391051596049E-2</v>
      </c>
      <c r="I7421" s="4">
        <v>3.4946225256234805E-6</v>
      </c>
      <c r="J7421" s="13">
        <v>-12.564285192224817</v>
      </c>
      <c r="K7421" s="4">
        <v>3.2406601429383557E-2</v>
      </c>
      <c r="L7421" s="7">
        <v>4725050</v>
      </c>
      <c r="M7421" s="7">
        <v>25927070722.619743</v>
      </c>
      <c r="N7421" s="12">
        <v>1.8224388132970573E-4</v>
      </c>
      <c r="O7421" s="4">
        <v>2.2289382667736303E-8</v>
      </c>
      <c r="P7421" s="7">
        <v>132700.66577999</v>
      </c>
      <c r="Q7421" s="7">
        <v>728148812.52400005</v>
      </c>
      <c r="R7421" t="s">
        <v>21</v>
      </c>
    </row>
    <row r="7422" spans="1:18" x14ac:dyDescent="0.25">
      <c r="A7422" s="1">
        <v>43059</v>
      </c>
      <c r="B7422" s="7">
        <v>43059</v>
      </c>
      <c r="C7422" s="4">
        <v>2.8151899599999999E-2</v>
      </c>
      <c r="D7422" s="4">
        <v>3.2299999099999997E-2</v>
      </c>
      <c r="E7422" s="4">
        <v>2.76119001E-2</v>
      </c>
      <c r="F7422" s="4">
        <v>2.9581300899999999E-2</v>
      </c>
      <c r="G7422" s="4">
        <v>-3.5206128436266413</v>
      </c>
      <c r="H7422" s="4">
        <v>5.3296341777822956E-2</v>
      </c>
      <c r="I7422" s="4">
        <v>3.6071943370461646E-6</v>
      </c>
      <c r="J7422" s="13">
        <v>-12.532580279743696</v>
      </c>
      <c r="K7422" s="4">
        <v>3.2212867225938822E-2</v>
      </c>
      <c r="L7422" s="7">
        <v>16172400</v>
      </c>
      <c r="M7422" s="7">
        <v>25927069749.187401</v>
      </c>
      <c r="N7422" s="12">
        <v>6.2376505160236515E-4</v>
      </c>
      <c r="O7422" s="4">
        <v>-3.7545018214496485E-8</v>
      </c>
      <c r="P7422" s="7">
        <v>478400.63067515998</v>
      </c>
      <c r="Q7422" s="7">
        <v>766956451.70599997</v>
      </c>
      <c r="R7422" t="s">
        <v>21</v>
      </c>
    </row>
    <row r="7423" spans="1:18" x14ac:dyDescent="0.25">
      <c r="A7423" s="1">
        <v>43060</v>
      </c>
      <c r="B7423" s="7">
        <v>43060</v>
      </c>
      <c r="C7423" s="4">
        <v>2.9586799399999999E-2</v>
      </c>
      <c r="D7423" s="4">
        <v>2.9709499300000001E-2</v>
      </c>
      <c r="E7423" s="4">
        <v>2.7404200300000001E-2</v>
      </c>
      <c r="F7423" s="4">
        <v>2.8330499299999999E-2</v>
      </c>
      <c r="G7423" s="4">
        <v>-3.563816340868617</v>
      </c>
      <c r="H7423" s="4">
        <v>-4.2283522426155386E-2</v>
      </c>
      <c r="I7423" s="4">
        <v>3.5100467736966982E-6</v>
      </c>
      <c r="J7423" s="13">
        <v>-12.559881194735773</v>
      </c>
      <c r="K7423" s="4">
        <v>-2.6931613401516376E-2</v>
      </c>
      <c r="L7423" s="7">
        <v>5836790</v>
      </c>
      <c r="M7423" s="7">
        <v>25927071178.621975</v>
      </c>
      <c r="N7423" s="12">
        <v>2.2512338396373492E-4</v>
      </c>
      <c r="O7423" s="4">
        <v>5.513290117067696E-8</v>
      </c>
      <c r="P7423" s="7">
        <v>165359.175009247</v>
      </c>
      <c r="Q7423" s="7">
        <v>734526871.87699997</v>
      </c>
      <c r="R7423" t="s">
        <v>21</v>
      </c>
    </row>
    <row r="7424" spans="1:18" x14ac:dyDescent="0.25">
      <c r="A7424" s="1">
        <v>43061</v>
      </c>
      <c r="B7424" s="7">
        <v>43061</v>
      </c>
      <c r="C7424" s="4">
        <v>2.83992998E-2</v>
      </c>
      <c r="D7424" s="4">
        <v>2.90344991E-2</v>
      </c>
      <c r="E7424" s="4">
        <v>2.7891000700000002E-2</v>
      </c>
      <c r="F7424" s="4">
        <v>2.8549199899999999E-2</v>
      </c>
      <c r="G7424" s="4">
        <v>-3.5561263677912009</v>
      </c>
      <c r="H7424" s="4">
        <v>7.7196168582881215E-3</v>
      </c>
      <c r="I7424" s="4">
        <v>3.4590207335740363E-6</v>
      </c>
      <c r="J7424" s="13">
        <v>-12.574525033932371</v>
      </c>
      <c r="K7424" s="4">
        <v>-1.4537139648689759E-2</v>
      </c>
      <c r="L7424" s="7">
        <v>4938480</v>
      </c>
      <c r="M7424" s="7">
        <v>25927070628.79895</v>
      </c>
      <c r="N7424" s="12">
        <v>1.9047581852592698E-4</v>
      </c>
      <c r="O7424" s="4">
        <v>-2.1206522748435598E-8</v>
      </c>
      <c r="P7424" s="7">
        <v>140989.65272215201</v>
      </c>
      <c r="Q7424" s="7">
        <v>740197122.20299995</v>
      </c>
      <c r="R7424" t="s">
        <v>21</v>
      </c>
    </row>
    <row r="7425" spans="1:18" x14ac:dyDescent="0.25">
      <c r="A7425" s="1">
        <v>43062</v>
      </c>
      <c r="B7425" s="7">
        <v>43062</v>
      </c>
      <c r="C7425" s="4">
        <v>2.85401009E-2</v>
      </c>
      <c r="D7425" s="4">
        <v>2.8677800699999999E-2</v>
      </c>
      <c r="E7425" s="4">
        <v>2.7443900699999999E-2</v>
      </c>
      <c r="F7425" s="4">
        <v>2.7443900699999999E-2</v>
      </c>
      <c r="G7425" s="4">
        <v>-3.5956113324372576</v>
      </c>
      <c r="H7425" s="4">
        <v>-3.8715592866754904E-2</v>
      </c>
      <c r="I7425" s="4">
        <v>3.413942759069019E-6</v>
      </c>
      <c r="J7425" s="13">
        <v>-12.58764270026187</v>
      </c>
      <c r="K7425" s="4">
        <v>-1.3032004713785114E-2</v>
      </c>
      <c r="L7425" s="7">
        <v>5132300</v>
      </c>
      <c r="M7425" s="7">
        <v>25927069876.695774</v>
      </c>
      <c r="N7425" s="12">
        <v>1.9795140848573499E-4</v>
      </c>
      <c r="O7425" s="4">
        <v>-2.9008413132547706E-8</v>
      </c>
      <c r="P7425" s="7">
        <v>140850.33156260999</v>
      </c>
      <c r="Q7425" s="7">
        <v>711539931.13800001</v>
      </c>
      <c r="R7425" t="s">
        <v>21</v>
      </c>
    </row>
    <row r="7426" spans="1:18" x14ac:dyDescent="0.25">
      <c r="A7426" s="1">
        <v>43063</v>
      </c>
      <c r="B7426" s="7">
        <v>43063</v>
      </c>
      <c r="C7426" s="4">
        <v>2.7406400099999999E-2</v>
      </c>
      <c r="D7426" s="4">
        <v>2.85969004E-2</v>
      </c>
      <c r="E7426" s="4">
        <v>2.6962699400000002E-2</v>
      </c>
      <c r="F7426" s="4">
        <v>2.8381800299999999E-2</v>
      </c>
      <c r="G7426" s="4">
        <v>-3.5620071737442176</v>
      </c>
      <c r="H7426" s="4">
        <v>3.4175156449243384E-2</v>
      </c>
      <c r="I7426" s="4">
        <v>3.4386800112970297E-6</v>
      </c>
      <c r="J7426" s="13">
        <v>-12.580422877863633</v>
      </c>
      <c r="K7426" s="4">
        <v>7.2459481525567523E-3</v>
      </c>
      <c r="L7426" s="7">
        <v>5502350</v>
      </c>
      <c r="M7426" s="7">
        <v>25927070263.932484</v>
      </c>
      <c r="N7426" s="12">
        <v>2.1222413269170629E-4</v>
      </c>
      <c r="O7426" s="4">
        <v>1.4935614068089873E-8</v>
      </c>
      <c r="P7426" s="7">
        <v>156166.59888070499</v>
      </c>
      <c r="Q7426" s="7">
        <v>735856930.59500003</v>
      </c>
      <c r="R7426" t="s">
        <v>21</v>
      </c>
    </row>
    <row r="7427" spans="1:18" x14ac:dyDescent="0.25">
      <c r="A7427" s="1">
        <v>43064</v>
      </c>
      <c r="B7427" s="7">
        <v>43064</v>
      </c>
      <c r="C7427" s="4">
        <v>2.8324399100000001E-2</v>
      </c>
      <c r="D7427" s="4">
        <v>3.04473005E-2</v>
      </c>
      <c r="E7427" s="4">
        <v>2.7747100199999999E-2</v>
      </c>
      <c r="F7427" s="4">
        <v>3.04473005E-2</v>
      </c>
      <c r="G7427" s="4">
        <v>-3.491757942286565</v>
      </c>
      <c r="H7427" s="4">
        <v>7.2775517344472351E-2</v>
      </c>
      <c r="I7427" s="4">
        <v>3.463494238439832E-6</v>
      </c>
      <c r="J7427" s="13">
        <v>-12.573232582993196</v>
      </c>
      <c r="K7427" s="4">
        <v>7.2162071089140719E-3</v>
      </c>
      <c r="L7427" s="7">
        <v>6156460</v>
      </c>
      <c r="M7427" s="7">
        <v>25927070112.241974</v>
      </c>
      <c r="N7427" s="12">
        <v>2.3745297765415872E-4</v>
      </c>
      <c r="O7427" s="4">
        <v>-5.8506614226737917E-9</v>
      </c>
      <c r="P7427" s="7">
        <v>187447.58763622999</v>
      </c>
      <c r="Q7427" s="7">
        <v>789409294.79200006</v>
      </c>
      <c r="R7427" t="s">
        <v>21</v>
      </c>
    </row>
    <row r="7428" spans="1:18" x14ac:dyDescent="0.25">
      <c r="A7428" s="1">
        <v>43065</v>
      </c>
      <c r="B7428" s="7">
        <v>43065</v>
      </c>
      <c r="C7428" s="4">
        <v>3.0437100700000001E-2</v>
      </c>
      <c r="D7428" s="4">
        <v>3.9855301400000001E-2</v>
      </c>
      <c r="E7428" s="4">
        <v>3.01178005E-2</v>
      </c>
      <c r="F7428" s="4">
        <v>3.6332000000000003E-2</v>
      </c>
      <c r="G7428" s="4">
        <v>-3.3150563833421698</v>
      </c>
      <c r="H7428" s="4">
        <v>0.19327491775502409</v>
      </c>
      <c r="I7428" s="4">
        <v>3.8938755765225605E-6</v>
      </c>
      <c r="J7428" s="13">
        <v>-12.456105604138383</v>
      </c>
      <c r="K7428" s="4">
        <v>0.12426217815121826</v>
      </c>
      <c r="L7428" s="7">
        <v>30527100</v>
      </c>
      <c r="M7428" s="7">
        <v>25927070538.010567</v>
      </c>
      <c r="N7428" s="12">
        <v>1.1774218747638893E-3</v>
      </c>
      <c r="O7428" s="4">
        <v>1.6421778125768159E-8</v>
      </c>
      <c r="P7428" s="7">
        <v>1109110.5972000002</v>
      </c>
      <c r="Q7428" s="7">
        <v>941982326.78699994</v>
      </c>
      <c r="R7428" t="s">
        <v>21</v>
      </c>
    </row>
    <row r="7429" spans="1:18" x14ac:dyDescent="0.25">
      <c r="A7429" s="1">
        <v>43066</v>
      </c>
      <c r="B7429" s="7">
        <v>43066</v>
      </c>
      <c r="C7429" s="4">
        <v>3.6618500900000003E-2</v>
      </c>
      <c r="D7429" s="4">
        <v>5.7127401199999997E-2</v>
      </c>
      <c r="E7429" s="4">
        <v>3.6618500900000003E-2</v>
      </c>
      <c r="F7429" s="4">
        <v>5.0592999899999998E-2</v>
      </c>
      <c r="G7429" s="4">
        <v>-2.9839420541560733</v>
      </c>
      <c r="H7429" s="4">
        <v>0.39251898877022989</v>
      </c>
      <c r="I7429" s="4">
        <v>5.1529026682540957E-6</v>
      </c>
      <c r="J7429" s="13">
        <v>-12.175950377161779</v>
      </c>
      <c r="K7429" s="4">
        <v>0.32333521371936436</v>
      </c>
      <c r="L7429" s="7">
        <v>77777296</v>
      </c>
      <c r="M7429" s="7">
        <v>25927070589.265453</v>
      </c>
      <c r="N7429" s="12">
        <v>2.9998489699103151E-3</v>
      </c>
      <c r="O7429" s="4">
        <v>1.9768869202579084E-9</v>
      </c>
      <c r="P7429" s="7">
        <v>3934986.7287502703</v>
      </c>
      <c r="Q7429" s="7">
        <v>1311728279.73</v>
      </c>
      <c r="R7429" t="s">
        <v>21</v>
      </c>
    </row>
    <row r="7430" spans="1:18" x14ac:dyDescent="0.25">
      <c r="A7430" s="1">
        <v>43067</v>
      </c>
      <c r="B7430" s="7">
        <v>43067</v>
      </c>
      <c r="C7430" s="4">
        <v>5.0626501400000003E-2</v>
      </c>
      <c r="D7430" s="4">
        <v>0.13173000509999999</v>
      </c>
      <c r="E7430" s="4">
        <v>4.7948699400000003E-2</v>
      </c>
      <c r="F7430" s="4">
        <v>0.1197440028</v>
      </c>
      <c r="G7430" s="4">
        <v>-2.1223991249472953</v>
      </c>
      <c r="H7430" s="4">
        <v>1.3668096977186761</v>
      </c>
      <c r="I7430" s="4">
        <v>1.1904402625072437E-5</v>
      </c>
      <c r="J7430" s="13">
        <v>-11.338602257774776</v>
      </c>
      <c r="K7430" s="4">
        <v>1.3102323857993385</v>
      </c>
      <c r="L7430" s="7">
        <v>240338000</v>
      </c>
      <c r="M7430" s="7">
        <v>25927069931.72271</v>
      </c>
      <c r="N7430" s="12">
        <v>9.269770962662377E-3</v>
      </c>
      <c r="O7430" s="4">
        <v>-2.5361243238759985E-8</v>
      </c>
      <c r="P7430" s="7">
        <v>28779034.1449464</v>
      </c>
      <c r="Q7430" s="7">
        <v>3104611134.5</v>
      </c>
      <c r="R7430" t="s">
        <v>21</v>
      </c>
    </row>
    <row r="7431" spans="1:18" x14ac:dyDescent="0.25">
      <c r="A7431" s="1">
        <v>43068</v>
      </c>
      <c r="B7431" s="7">
        <v>43068</v>
      </c>
      <c r="C7431" s="4">
        <v>0.11823499949999999</v>
      </c>
      <c r="D7431" s="4">
        <v>0.14690600340000001</v>
      </c>
      <c r="E7431" s="4">
        <v>8.1435799599999997E-2</v>
      </c>
      <c r="F7431" s="4">
        <v>8.9717797899999993E-2</v>
      </c>
      <c r="G7431" s="4">
        <v>-2.4110861137686581</v>
      </c>
      <c r="H7431" s="4">
        <v>-0.25075330870766588</v>
      </c>
      <c r="I7431" s="4">
        <v>9.0728418564721463E-6</v>
      </c>
      <c r="J7431" s="13">
        <v>-11.6102250180541</v>
      </c>
      <c r="K7431" s="4">
        <v>-0.23785828300502906</v>
      </c>
      <c r="L7431" s="7">
        <v>210624992</v>
      </c>
      <c r="M7431" s="7">
        <v>25927071144.821316</v>
      </c>
      <c r="N7431" s="12">
        <v>8.1237479861689024E-3</v>
      </c>
      <c r="O7431" s="4">
        <v>4.6788881632372545E-8</v>
      </c>
      <c r="P7431" s="7">
        <v>18896810.464945115</v>
      </c>
      <c r="Q7431" s="7">
        <v>2326119729.1100001</v>
      </c>
      <c r="R7431" t="s">
        <v>21</v>
      </c>
    </row>
    <row r="7432" spans="1:18" x14ac:dyDescent="0.25">
      <c r="A7432" s="1">
        <v>43069</v>
      </c>
      <c r="B7432" s="7">
        <v>43069</v>
      </c>
      <c r="C7432" s="4">
        <v>9.4930499799999998E-2</v>
      </c>
      <c r="D7432" s="4">
        <v>0.12830300629999999</v>
      </c>
      <c r="E7432" s="4">
        <v>9.4930499799999998E-2</v>
      </c>
      <c r="F7432" s="4">
        <v>0.11988300089999999</v>
      </c>
      <c r="G7432" s="4">
        <v>-2.1212390043144507</v>
      </c>
      <c r="H7432" s="4">
        <v>0.33622317651646244</v>
      </c>
      <c r="I7432" s="4">
        <v>1.1714646407523623E-5</v>
      </c>
      <c r="J7432" s="13">
        <v>-11.354670669343202</v>
      </c>
      <c r="K7432" s="4">
        <v>0.2911771849265658</v>
      </c>
      <c r="L7432" s="7">
        <v>124345000</v>
      </c>
      <c r="M7432" s="7">
        <v>25927070343.381771</v>
      </c>
      <c r="N7432" s="12">
        <v>4.7959525836570541E-3</v>
      </c>
      <c r="O7432" s="4">
        <v>-3.0911302715263084E-8</v>
      </c>
      <c r="P7432" s="7">
        <v>14906851.746910499</v>
      </c>
      <c r="Q7432" s="7">
        <v>3108214997.3099999</v>
      </c>
      <c r="R7432" t="s">
        <v>21</v>
      </c>
    </row>
    <row r="7433" spans="1:18" x14ac:dyDescent="0.25">
      <c r="A7433" s="1">
        <v>43070</v>
      </c>
      <c r="B7433" s="7">
        <v>43070</v>
      </c>
      <c r="C7433" s="4">
        <v>0.11662200089999999</v>
      </c>
      <c r="D7433" s="4">
        <v>0.1313520074</v>
      </c>
      <c r="E7433" s="4">
        <v>0.1130309999</v>
      </c>
      <c r="F7433" s="4">
        <v>0.1313520074</v>
      </c>
      <c r="G7433" s="4">
        <v>-2.0298744801352417</v>
      </c>
      <c r="H7433" s="4">
        <v>9.5668330070973417E-2</v>
      </c>
      <c r="I7433" s="4">
        <v>1.1967638404721268E-5</v>
      </c>
      <c r="J7433" s="13">
        <v>-11.333304350697842</v>
      </c>
      <c r="K7433" s="4">
        <v>2.1596212843023824E-2</v>
      </c>
      <c r="L7433" s="7">
        <v>73657600</v>
      </c>
      <c r="M7433" s="7">
        <v>25927069077.36227</v>
      </c>
      <c r="N7433" s="12">
        <v>2.8409535910216993E-3</v>
      </c>
      <c r="O7433" s="4">
        <v>-4.8830025296536837E-8</v>
      </c>
      <c r="P7433" s="7">
        <v>9675073.6202662401</v>
      </c>
      <c r="Q7433" s="7">
        <v>3405572569.3099999</v>
      </c>
      <c r="R7433" t="s">
        <v>21</v>
      </c>
    </row>
    <row r="7434" spans="1:18" x14ac:dyDescent="0.25">
      <c r="A7434" s="1">
        <v>43071</v>
      </c>
      <c r="B7434" s="7">
        <v>43071</v>
      </c>
      <c r="C7434" s="4">
        <v>0.1316329986</v>
      </c>
      <c r="D7434" s="4">
        <v>0.13886900250000001</v>
      </c>
      <c r="E7434" s="4">
        <v>0.12913200259999999</v>
      </c>
      <c r="F7434" s="4">
        <v>0.13235099610000001</v>
      </c>
      <c r="G7434" s="4">
        <v>-2.0222978240812099</v>
      </c>
      <c r="H7434" s="4">
        <v>7.6054315405918085E-3</v>
      </c>
      <c r="I7434" s="4">
        <v>1.1950860597069413E-5</v>
      </c>
      <c r="J7434" s="13">
        <v>-11.334707265688653</v>
      </c>
      <c r="K7434" s="4">
        <v>-1.4019313656097514E-3</v>
      </c>
      <c r="L7434" s="7">
        <v>56712600</v>
      </c>
      <c r="M7434" s="7">
        <v>25927071301.959019</v>
      </c>
      <c r="N7434" s="12">
        <v>2.1873893637849818E-3</v>
      </c>
      <c r="O7434" s="4">
        <v>8.5802091309056424E-8</v>
      </c>
      <c r="P7434" s="7">
        <v>7505969.1014208607</v>
      </c>
      <c r="Q7434" s="7">
        <v>3431473712.77</v>
      </c>
      <c r="R7434" t="s">
        <v>21</v>
      </c>
    </row>
    <row r="7435" spans="1:18" x14ac:dyDescent="0.25">
      <c r="A7435" s="1">
        <v>43072</v>
      </c>
      <c r="B7435" s="7">
        <v>43072</v>
      </c>
      <c r="C7435" s="4">
        <v>0.13235099610000001</v>
      </c>
      <c r="D7435" s="4">
        <v>0.13921999930000001</v>
      </c>
      <c r="E7435" s="4">
        <v>0.1249449998</v>
      </c>
      <c r="F7435" s="4">
        <v>0.13180699940000001</v>
      </c>
      <c r="G7435" s="4">
        <v>-2.0264165521022677</v>
      </c>
      <c r="H7435" s="4">
        <v>-4.1102576937839417E-3</v>
      </c>
      <c r="I7435" s="4">
        <v>1.1640437078429873E-5</v>
      </c>
      <c r="J7435" s="13">
        <v>-11.361025566672666</v>
      </c>
      <c r="K7435" s="4">
        <v>-2.5974992856636778E-2</v>
      </c>
      <c r="L7435" s="7">
        <v>46458900</v>
      </c>
      <c r="M7435" s="7">
        <v>25927070656.006451</v>
      </c>
      <c r="N7435" s="12">
        <v>1.7919070232192622E-3</v>
      </c>
      <c r="O7435" s="4">
        <v>-2.4914212659468091E-8</v>
      </c>
      <c r="P7435" s="7">
        <v>6123608.2044246607</v>
      </c>
      <c r="Q7435" s="7">
        <v>3417369386.4000001</v>
      </c>
      <c r="R7435" t="s">
        <v>21</v>
      </c>
    </row>
    <row r="7436" spans="1:18" x14ac:dyDescent="0.25">
      <c r="A7436" s="1">
        <v>43073</v>
      </c>
      <c r="B7436" s="7">
        <v>43073</v>
      </c>
      <c r="C7436" s="4">
        <v>0.13154600559999999</v>
      </c>
      <c r="D7436" s="4">
        <v>0.14594599599999999</v>
      </c>
      <c r="E7436" s="4">
        <v>0.1263500005</v>
      </c>
      <c r="F7436" s="4">
        <v>0.1358699948</v>
      </c>
      <c r="G7436" s="4">
        <v>-1.996056771017783</v>
      </c>
      <c r="H7436" s="4">
        <v>3.0825338703522529E-2</v>
      </c>
      <c r="I7436" s="4">
        <v>1.1655456929926875E-5</v>
      </c>
      <c r="J7436" s="13">
        <v>-11.359736081618104</v>
      </c>
      <c r="K7436" s="4">
        <v>1.2903167978832973E-3</v>
      </c>
      <c r="L7436" s="7">
        <v>76392704</v>
      </c>
      <c r="M7436" s="7">
        <v>25927071530.291985</v>
      </c>
      <c r="N7436" s="12">
        <v>2.9464455293667208E-3</v>
      </c>
      <c r="O7436" s="4">
        <v>3.3720953111318271E-8</v>
      </c>
      <c r="P7436" s="7">
        <v>10379476.29523794</v>
      </c>
      <c r="Q7436" s="7">
        <v>3522711074</v>
      </c>
      <c r="R7436" t="s">
        <v>21</v>
      </c>
    </row>
    <row r="7437" spans="1:18" x14ac:dyDescent="0.25">
      <c r="A7437" s="1">
        <v>43074</v>
      </c>
      <c r="B7437" s="7">
        <v>43074</v>
      </c>
      <c r="C7437" s="4">
        <v>0.1356250048</v>
      </c>
      <c r="D7437" s="4">
        <v>0.13640399280000001</v>
      </c>
      <c r="E7437" s="4">
        <v>0.1267769933</v>
      </c>
      <c r="F7437" s="4">
        <v>0.12748800220000001</v>
      </c>
      <c r="G7437" s="4">
        <v>-2.0597330192035326</v>
      </c>
      <c r="H7437" s="4">
        <v>-6.1691270484982741E-2</v>
      </c>
      <c r="I7437" s="4">
        <v>1.0698263790352644E-5</v>
      </c>
      <c r="J7437" s="13">
        <v>-11.445429092246275</v>
      </c>
      <c r="K7437" s="4">
        <v>-8.2124033860612941E-2</v>
      </c>
      <c r="L7437" s="7">
        <v>50381100</v>
      </c>
      <c r="M7437" s="7">
        <v>25927070090.600258</v>
      </c>
      <c r="N7437" s="12">
        <v>1.9431852432205765E-3</v>
      </c>
      <c r="O7437" s="4">
        <v>-5.5528512929140546E-8</v>
      </c>
      <c r="P7437" s="7">
        <v>6422985.7876384202</v>
      </c>
      <c r="Q7437" s="7">
        <v>3305390368.75</v>
      </c>
      <c r="R7437" t="s">
        <v>21</v>
      </c>
    </row>
    <row r="7438" spans="1:18" x14ac:dyDescent="0.25">
      <c r="A7438" s="1">
        <v>43075</v>
      </c>
      <c r="B7438" s="7">
        <v>43075</v>
      </c>
      <c r="C7438" s="4">
        <v>0.1267479956</v>
      </c>
      <c r="D7438" s="4">
        <v>0.13285499810000001</v>
      </c>
      <c r="E7438" s="4">
        <v>0.1138859987</v>
      </c>
      <c r="F7438" s="4">
        <v>0.11783900109999999</v>
      </c>
      <c r="G7438" s="4">
        <v>-2.138435983611823</v>
      </c>
      <c r="H7438" s="4">
        <v>-7.5685562041068771E-2</v>
      </c>
      <c r="I7438" s="4">
        <v>8.2453906937690236E-6</v>
      </c>
      <c r="J7438" s="13">
        <v>-11.705856217536375</v>
      </c>
      <c r="K7438" s="4">
        <v>-0.22927767950492528</v>
      </c>
      <c r="L7438" s="7">
        <v>75688800</v>
      </c>
      <c r="M7438" s="7">
        <v>25927070295.998974</v>
      </c>
      <c r="N7438" s="12">
        <v>2.9192962851525952E-3</v>
      </c>
      <c r="O7438" s="4">
        <v>7.9221722799818702E-9</v>
      </c>
      <c r="P7438" s="7">
        <v>8919092.586457679</v>
      </c>
      <c r="Q7438" s="7">
        <v>3055220065.1300001</v>
      </c>
      <c r="R7438" t="s">
        <v>21</v>
      </c>
    </row>
    <row r="7439" spans="1:18" x14ac:dyDescent="0.25">
      <c r="A7439" s="1">
        <v>43076</v>
      </c>
      <c r="B7439" s="7">
        <v>43076</v>
      </c>
      <c r="C7439" s="4">
        <v>0.11776600030000001</v>
      </c>
      <c r="D7439" s="4">
        <v>0.12417600299999999</v>
      </c>
      <c r="E7439" s="4">
        <v>0.1055010036</v>
      </c>
      <c r="F7439" s="4">
        <v>0.1055010036</v>
      </c>
      <c r="G7439" s="4">
        <v>-2.2490348133150535</v>
      </c>
      <c r="H7439" s="4">
        <v>-0.10470215620318925</v>
      </c>
      <c r="I7439" s="4">
        <v>5.8940098551760758E-6</v>
      </c>
      <c r="J7439" s="13">
        <v>-12.041574001580933</v>
      </c>
      <c r="K7439" s="4">
        <v>-0.28517518768029604</v>
      </c>
      <c r="L7439" s="7">
        <v>71024600</v>
      </c>
      <c r="M7439" s="7">
        <v>25927069653.297588</v>
      </c>
      <c r="N7439" s="12">
        <v>2.7393994365640388E-3</v>
      </c>
      <c r="O7439" s="4">
        <v>-2.4788816405424239E-8</v>
      </c>
      <c r="P7439" s="7">
        <v>7493166.5802885601</v>
      </c>
      <c r="Q7439" s="7">
        <v>2735331868.8299999</v>
      </c>
      <c r="R7439" t="s">
        <v>21</v>
      </c>
    </row>
    <row r="7440" spans="1:18" x14ac:dyDescent="0.25">
      <c r="A7440" s="1">
        <v>43077</v>
      </c>
      <c r="B7440" s="7">
        <v>43077</v>
      </c>
      <c r="C7440" s="4">
        <v>0.10614199940000001</v>
      </c>
      <c r="D7440" s="4">
        <v>0.1207259968</v>
      </c>
      <c r="E7440" s="4">
        <v>9.9136203500000006E-2</v>
      </c>
      <c r="F7440" s="4">
        <v>0.1154650003</v>
      </c>
      <c r="G7440" s="4">
        <v>-2.158787822648089</v>
      </c>
      <c r="H7440" s="4">
        <v>9.4444567918783195E-2</v>
      </c>
      <c r="I7440" s="4">
        <v>6.9685684199731405E-6</v>
      </c>
      <c r="J7440" s="13">
        <v>-11.874100745970079</v>
      </c>
      <c r="K7440" s="4">
        <v>0.1823136695052173</v>
      </c>
      <c r="L7440" s="7">
        <v>70092400</v>
      </c>
      <c r="M7440" s="7">
        <v>25927070470.635075</v>
      </c>
      <c r="N7440" s="12">
        <v>2.7034446517737688E-3</v>
      </c>
      <c r="O7440" s="4">
        <v>3.1524483761439471E-8</v>
      </c>
      <c r="P7440" s="7">
        <v>8093218.9870277196</v>
      </c>
      <c r="Q7440" s="7">
        <v>2993669199.6700001</v>
      </c>
      <c r="R7440" t="s">
        <v>21</v>
      </c>
    </row>
    <row r="7441" spans="1:18" x14ac:dyDescent="0.25">
      <c r="A7441" s="1">
        <v>43078</v>
      </c>
      <c r="B7441" s="7">
        <v>43078</v>
      </c>
      <c r="C7441" s="4">
        <v>0.1147449985</v>
      </c>
      <c r="D7441" s="4">
        <v>0.13865999879999999</v>
      </c>
      <c r="E7441" s="4">
        <v>0.1135609969</v>
      </c>
      <c r="F7441" s="4">
        <v>0.11960899830000001</v>
      </c>
      <c r="G7441" s="4">
        <v>-2.1235272036736648</v>
      </c>
      <c r="H7441" s="4">
        <v>3.5889646119890151E-2</v>
      </c>
      <c r="I7441" s="4">
        <v>7.8803149754829947E-6</v>
      </c>
      <c r="J7441" s="13">
        <v>-11.751142683385332</v>
      </c>
      <c r="K7441" s="4">
        <v>0.13083699557238018</v>
      </c>
      <c r="L7441" s="7">
        <v>63308600</v>
      </c>
      <c r="M7441" s="7">
        <v>25927070906.50386</v>
      </c>
      <c r="N7441" s="12">
        <v>2.441795304540896E-3</v>
      </c>
      <c r="O7441" s="4">
        <v>1.6811339574666488E-8</v>
      </c>
      <c r="P7441" s="7">
        <v>7572278.2297753803</v>
      </c>
      <c r="Q7441" s="7">
        <v>3101110979.98</v>
      </c>
      <c r="R7441" t="s">
        <v>21</v>
      </c>
    </row>
    <row r="7442" spans="1:18" x14ac:dyDescent="0.25">
      <c r="A7442" s="1">
        <v>43079</v>
      </c>
      <c r="B7442" s="7">
        <v>43079</v>
      </c>
      <c r="C7442" s="4">
        <v>0.1197940037</v>
      </c>
      <c r="D7442" s="4">
        <v>0.1197940037</v>
      </c>
      <c r="E7442" s="4">
        <v>0.1001330018</v>
      </c>
      <c r="F7442" s="4">
        <v>0.1102809981</v>
      </c>
      <c r="G7442" s="4">
        <v>-2.2047236422690211</v>
      </c>
      <c r="H7442" s="4">
        <v>-7.7987445197089361E-2</v>
      </c>
      <c r="I7442" s="4">
        <v>7.1354345609121007E-6</v>
      </c>
      <c r="J7442" s="13">
        <v>-11.850437403366371</v>
      </c>
      <c r="K7442" s="4">
        <v>-9.4524193117704575E-2</v>
      </c>
      <c r="L7442" s="7">
        <v>46376600</v>
      </c>
      <c r="M7442" s="7">
        <v>25927070984.679455</v>
      </c>
      <c r="N7442" s="12">
        <v>1.7887327121295098E-3</v>
      </c>
      <c r="O7442" s="4">
        <v>3.015211190332475E-9</v>
      </c>
      <c r="P7442" s="7">
        <v>5114457.7364844596</v>
      </c>
      <c r="Q7442" s="7">
        <v>2859263266</v>
      </c>
      <c r="R7442" t="s">
        <v>21</v>
      </c>
    </row>
    <row r="7443" spans="1:18" x14ac:dyDescent="0.25">
      <c r="A7443" s="1">
        <v>43080</v>
      </c>
      <c r="B7443" s="7">
        <v>43080</v>
      </c>
      <c r="C7443" s="4">
        <v>0.10892699660000001</v>
      </c>
      <c r="D7443" s="4">
        <v>0.1213829964</v>
      </c>
      <c r="E7443" s="4">
        <v>0.1086380035</v>
      </c>
      <c r="F7443" s="4">
        <v>0.1213829964</v>
      </c>
      <c r="G7443" s="4">
        <v>-2.1088044727693869</v>
      </c>
      <c r="H7443" s="4">
        <v>0.10067009268389999</v>
      </c>
      <c r="I7443" s="4">
        <v>7.1668196354046902E-6</v>
      </c>
      <c r="J7443" s="13">
        <v>-11.846048567251483</v>
      </c>
      <c r="K7443" s="4">
        <v>4.3984811611218399E-3</v>
      </c>
      <c r="L7443" s="7">
        <v>39513900</v>
      </c>
      <c r="M7443" s="7">
        <v>25927071306.916595</v>
      </c>
      <c r="N7443" s="12">
        <v>1.5240402408836216E-3</v>
      </c>
      <c r="O7443" s="4">
        <v>1.2428597925540084E-8</v>
      </c>
      <c r="P7443" s="7">
        <v>4796315.5814499604</v>
      </c>
      <c r="Q7443" s="7">
        <v>3147105603.1100001</v>
      </c>
      <c r="R7443" t="s">
        <v>21</v>
      </c>
    </row>
    <row r="7444" spans="1:18" x14ac:dyDescent="0.25">
      <c r="A7444" s="1">
        <v>43081</v>
      </c>
      <c r="B7444" s="7">
        <v>43081</v>
      </c>
      <c r="C7444" s="4">
        <v>0.1211770028</v>
      </c>
      <c r="D7444" s="4">
        <v>0.13800799850000001</v>
      </c>
      <c r="E7444" s="4">
        <v>0.1142219976</v>
      </c>
      <c r="F7444" s="4">
        <v>0.13389100130000001</v>
      </c>
      <c r="G7444" s="4">
        <v>-2.0107292331736635</v>
      </c>
      <c r="H7444" s="4">
        <v>0.10304577470456981</v>
      </c>
      <c r="I7444" s="4">
        <v>7.6880805664436955E-6</v>
      </c>
      <c r="J7444" s="13">
        <v>-11.775839406844989</v>
      </c>
      <c r="K7444" s="4">
        <v>7.2732530963097286E-2</v>
      </c>
      <c r="L7444" s="7">
        <v>60056800</v>
      </c>
      <c r="M7444" s="7">
        <v>25927070286.238869</v>
      </c>
      <c r="N7444" s="12">
        <v>2.3163743275643424E-3</v>
      </c>
      <c r="O7444" s="4">
        <v>-3.9367258826233802E-8</v>
      </c>
      <c r="P7444" s="7">
        <v>8041065.0868738405</v>
      </c>
      <c r="Q7444" s="7">
        <v>3471401401.4000001</v>
      </c>
      <c r="R7444" t="s">
        <v>21</v>
      </c>
    </row>
    <row r="7445" spans="1:18" x14ac:dyDescent="0.25">
      <c r="A7445" s="1">
        <v>43082</v>
      </c>
      <c r="B7445" s="7">
        <v>43082</v>
      </c>
      <c r="C7445" s="4">
        <v>0.13373899459999999</v>
      </c>
      <c r="D7445" s="4">
        <v>0.14185400309999999</v>
      </c>
      <c r="E7445" s="4">
        <v>0.1223680004</v>
      </c>
      <c r="F7445" s="4">
        <v>0.1342809945</v>
      </c>
      <c r="G7445" s="4">
        <v>-2.0078207007315085</v>
      </c>
      <c r="H7445" s="4">
        <v>2.9127663264401468E-3</v>
      </c>
      <c r="I7445" s="4">
        <v>8.1837740211341565E-6</v>
      </c>
      <c r="J7445" s="13">
        <v>-11.713357141972059</v>
      </c>
      <c r="K7445" s="4">
        <v>6.4475580140773134E-2</v>
      </c>
      <c r="L7445" s="7">
        <v>61575000</v>
      </c>
      <c r="M7445" s="7">
        <v>25927071599.920269</v>
      </c>
      <c r="N7445" s="12">
        <v>2.3749307654239425E-3</v>
      </c>
      <c r="O7445" s="4">
        <v>5.0668331816739274E-8</v>
      </c>
      <c r="P7445" s="7">
        <v>8268352.2363374997</v>
      </c>
      <c r="Q7445" s="7">
        <v>3481512958.9099998</v>
      </c>
      <c r="R7445" t="s">
        <v>21</v>
      </c>
    </row>
    <row r="7446" spans="1:18" x14ac:dyDescent="0.25">
      <c r="A7446" s="1">
        <v>43083</v>
      </c>
      <c r="B7446" s="7">
        <v>43083</v>
      </c>
      <c r="C7446" s="4">
        <v>0.13366700710000001</v>
      </c>
      <c r="D7446" s="4">
        <v>0.240752995</v>
      </c>
      <c r="E7446" s="4">
        <v>0.13184300069999999</v>
      </c>
      <c r="F7446" s="4">
        <v>0.240752995</v>
      </c>
      <c r="G7446" s="4">
        <v>-1.4239837880905239</v>
      </c>
      <c r="H7446" s="4">
        <v>0.79290446795134506</v>
      </c>
      <c r="I7446" s="4">
        <v>1.4534713535377927E-5</v>
      </c>
      <c r="J7446" s="13">
        <v>-11.138970732755983</v>
      </c>
      <c r="K7446" s="4">
        <v>0.77604043047166393</v>
      </c>
      <c r="L7446" s="7">
        <v>309307008</v>
      </c>
      <c r="M7446" s="7">
        <v>25927071076.478195</v>
      </c>
      <c r="N7446" s="12">
        <v>1.1929886221533617E-2</v>
      </c>
      <c r="O7446" s="4">
        <v>-2.0189016403365475E-8</v>
      </c>
      <c r="P7446" s="7">
        <v>74466588.550488964</v>
      </c>
      <c r="Q7446" s="7">
        <v>6242020013.2399998</v>
      </c>
      <c r="R7446" t="s">
        <v>21</v>
      </c>
    </row>
    <row r="7447" spans="1:18" x14ac:dyDescent="0.25">
      <c r="A7447" s="1">
        <v>43084</v>
      </c>
      <c r="B7447" s="7">
        <v>43084</v>
      </c>
      <c r="C7447" s="4">
        <v>0.233208999</v>
      </c>
      <c r="D7447" s="4">
        <v>0.233208999</v>
      </c>
      <c r="E7447" s="4">
        <v>0.18703199919999999</v>
      </c>
      <c r="F7447" s="4">
        <v>0.21346700190000001</v>
      </c>
      <c r="G7447" s="4">
        <v>-1.5442730161041855</v>
      </c>
      <c r="H7447" s="4">
        <v>-0.11333604842589805</v>
      </c>
      <c r="I7447" s="4">
        <v>1.2055582693231906E-5</v>
      </c>
      <c r="J7447" s="13">
        <v>-11.325982711271019</v>
      </c>
      <c r="K7447" s="4">
        <v>-0.17056619905935833</v>
      </c>
      <c r="L7447" s="7">
        <v>207311008</v>
      </c>
      <c r="M7447" s="7">
        <v>25927070307.253891</v>
      </c>
      <c r="N7447" s="12">
        <v>7.9959287934664343E-3</v>
      </c>
      <c r="O7447" s="4">
        <v>-2.9668769832512309E-8</v>
      </c>
      <c r="P7447" s="7">
        <v>44254059.338626914</v>
      </c>
      <c r="Q7447" s="7">
        <v>5534573966.54</v>
      </c>
      <c r="R7447" t="s">
        <v>21</v>
      </c>
    </row>
    <row r="7448" spans="1:18" x14ac:dyDescent="0.25">
      <c r="A7448" s="1">
        <v>43085</v>
      </c>
      <c r="B7448" s="7">
        <v>43085</v>
      </c>
      <c r="C7448" s="4">
        <v>0.21287499369999999</v>
      </c>
      <c r="D7448" s="4">
        <v>0.44719201330000002</v>
      </c>
      <c r="E7448" s="4">
        <v>0.20423300559999999</v>
      </c>
      <c r="F7448" s="4">
        <v>0.4046649933</v>
      </c>
      <c r="G7448" s="4">
        <v>-0.90469573121233493</v>
      </c>
      <c r="H7448" s="4">
        <v>0.89567937760032779</v>
      </c>
      <c r="I7448" s="4">
        <v>2.0754817831744195E-5</v>
      </c>
      <c r="J7448" s="13">
        <v>-10.782732153575884</v>
      </c>
      <c r="K7448" s="4">
        <v>0.72159391709835019</v>
      </c>
      <c r="L7448" s="7">
        <v>581052032</v>
      </c>
      <c r="M7448" s="7">
        <v>25927070967.371468</v>
      </c>
      <c r="N7448" s="12">
        <v>2.2411017146180476E-2</v>
      </c>
      <c r="O7448" s="4">
        <v>2.5460554114917991E-8</v>
      </c>
      <c r="P7448" s="7">
        <v>235131416.63623139</v>
      </c>
      <c r="Q7448" s="7">
        <v>10491777999.299999</v>
      </c>
      <c r="R7448" t="s">
        <v>21</v>
      </c>
    </row>
    <row r="7449" spans="1:18" x14ac:dyDescent="0.25">
      <c r="A7449" s="1">
        <v>43086</v>
      </c>
      <c r="B7449" s="7">
        <v>43086</v>
      </c>
      <c r="C7449" s="4">
        <v>0.38677498700000001</v>
      </c>
      <c r="D7449" s="4">
        <v>0.5924170017</v>
      </c>
      <c r="E7449" s="4">
        <v>0.37801301479999999</v>
      </c>
      <c r="F7449" s="4">
        <v>0.51301097870000001</v>
      </c>
      <c r="G7449" s="4">
        <v>-0.66745803306570617</v>
      </c>
      <c r="H7449" s="4">
        <v>0.26774242198824766</v>
      </c>
      <c r="I7449" s="4">
        <v>2.680196009367261E-5</v>
      </c>
      <c r="J7449" s="13">
        <v>-10.527035535298298</v>
      </c>
      <c r="K7449" s="4">
        <v>0.29136089321291936</v>
      </c>
      <c r="L7449" s="7">
        <v>628142976</v>
      </c>
      <c r="M7449" s="7">
        <v>25927071614.539696</v>
      </c>
      <c r="N7449" s="12">
        <v>2.4227301306474675E-2</v>
      </c>
      <c r="O7449" s="4">
        <v>2.4961100656678809E-8</v>
      </c>
      <c r="P7449" s="7">
        <v>322244242.88129061</v>
      </c>
      <c r="Q7449" s="7">
        <v>13300872383.799999</v>
      </c>
      <c r="R7449" t="s">
        <v>21</v>
      </c>
    </row>
    <row r="7450" spans="1:18" x14ac:dyDescent="0.25">
      <c r="A7450" s="1">
        <v>43087</v>
      </c>
      <c r="B7450" s="7">
        <v>43087</v>
      </c>
      <c r="C7450" s="4">
        <v>0.51193898920000003</v>
      </c>
      <c r="D7450" s="4">
        <v>0.52649599309999995</v>
      </c>
      <c r="E7450" s="4">
        <v>0.46740299460000001</v>
      </c>
      <c r="F7450" s="4">
        <v>0.51819801330000004</v>
      </c>
      <c r="G7450" s="4">
        <v>-0.65739784470941176</v>
      </c>
      <c r="H7450" s="4">
        <v>1.0110962173059687E-2</v>
      </c>
      <c r="I7450" s="4">
        <v>2.7110631597460577E-5</v>
      </c>
      <c r="J7450" s="13">
        <v>-10.515584597142622</v>
      </c>
      <c r="K7450" s="4">
        <v>1.1516751114812589E-2</v>
      </c>
      <c r="L7450" s="7">
        <v>253463008</v>
      </c>
      <c r="M7450" s="7">
        <v>25927069872.654797</v>
      </c>
      <c r="N7450" s="12">
        <v>9.7759989557218221E-3</v>
      </c>
      <c r="O7450" s="4">
        <v>-6.7184020048086306E-8</v>
      </c>
      <c r="P7450" s="7">
        <v>131344027.19064201</v>
      </c>
      <c r="Q7450" s="7">
        <v>13435356098.700001</v>
      </c>
      <c r="R7450" t="s">
        <v>21</v>
      </c>
    </row>
    <row r="7451" spans="1:18" x14ac:dyDescent="0.25">
      <c r="A7451" s="1">
        <v>43088</v>
      </c>
      <c r="B7451" s="7">
        <v>43088</v>
      </c>
      <c r="C7451" s="4">
        <v>0.52026802299999997</v>
      </c>
      <c r="D7451" s="4">
        <v>0.5895889997</v>
      </c>
      <c r="E7451" s="4">
        <v>0.50108301639999997</v>
      </c>
      <c r="F7451" s="4">
        <v>0.53127300740000005</v>
      </c>
      <c r="G7451" s="4">
        <v>-0.63247925163421792</v>
      </c>
      <c r="H7451" s="4">
        <v>2.5231656170843938E-2</v>
      </c>
      <c r="I7451" s="4">
        <v>2.9885919813484781E-5</v>
      </c>
      <c r="J7451" s="13">
        <v>-10.418123097728214</v>
      </c>
      <c r="K7451" s="4">
        <v>0.10236899889429954</v>
      </c>
      <c r="L7451" s="7">
        <v>279631008</v>
      </c>
      <c r="M7451" s="7">
        <v>25927070176.801151</v>
      </c>
      <c r="N7451" s="12">
        <v>1.0785291438374952E-2</v>
      </c>
      <c r="O7451" s="4">
        <v>1.1730841786949292E-8</v>
      </c>
      <c r="P7451" s="7">
        <v>148560406.58245346</v>
      </c>
      <c r="Q7451" s="7">
        <v>13774352545.9</v>
      </c>
      <c r="R7451" t="s">
        <v>21</v>
      </c>
    </row>
    <row r="7452" spans="1:18" x14ac:dyDescent="0.25">
      <c r="A7452" s="1">
        <v>43089</v>
      </c>
      <c r="B7452" s="7">
        <v>43089</v>
      </c>
      <c r="C7452" s="4">
        <v>0.5337049961</v>
      </c>
      <c r="D7452" s="4">
        <v>0.5337049961</v>
      </c>
      <c r="E7452" s="4">
        <v>0.4416210055</v>
      </c>
      <c r="F7452" s="4">
        <v>0.48615100979999998</v>
      </c>
      <c r="G7452" s="4">
        <v>-0.72123598359194208</v>
      </c>
      <c r="H7452" s="4">
        <v>-8.4931846661705765E-2</v>
      </c>
      <c r="I7452" s="4">
        <v>2.9242870277961345E-5</v>
      </c>
      <c r="J7452" s="13">
        <v>-10.439874765179365</v>
      </c>
      <c r="K7452" s="4">
        <v>-2.1516805891759326E-2</v>
      </c>
      <c r="L7452" s="7">
        <v>182924000</v>
      </c>
      <c r="M7452" s="7">
        <v>25927070015.313587</v>
      </c>
      <c r="N7452" s="12">
        <v>7.0553286542581794E-3</v>
      </c>
      <c r="O7452" s="4">
        <v>-6.2285311446955862E-9</v>
      </c>
      <c r="P7452" s="7">
        <v>88928687.316655189</v>
      </c>
      <c r="Q7452" s="7">
        <v>12604471269.1</v>
      </c>
      <c r="R7452" t="s">
        <v>21</v>
      </c>
    </row>
    <row r="7453" spans="1:18" x14ac:dyDescent="0.25">
      <c r="A7453" s="1">
        <v>43090</v>
      </c>
      <c r="B7453" s="7">
        <v>43090</v>
      </c>
      <c r="C7453" s="4">
        <v>0.4900490046</v>
      </c>
      <c r="D7453" s="4">
        <v>0.52361899609999996</v>
      </c>
      <c r="E7453" s="4">
        <v>0.45652699470000002</v>
      </c>
      <c r="F7453" s="4">
        <v>0.47785100339999997</v>
      </c>
      <c r="G7453" s="4">
        <v>-0.7384563034500331</v>
      </c>
      <c r="H7453" s="4">
        <v>-1.7072897582614471E-2</v>
      </c>
      <c r="I7453" s="4">
        <v>3.0238183598466705E-5</v>
      </c>
      <c r="J7453" s="13">
        <v>-10.406405074645258</v>
      </c>
      <c r="K7453" s="4">
        <v>3.4036102169337001E-2</v>
      </c>
      <c r="L7453" s="7">
        <v>162926000</v>
      </c>
      <c r="M7453" s="7">
        <v>25927070353.620609</v>
      </c>
      <c r="N7453" s="12">
        <v>6.2840111812805738E-3</v>
      </c>
      <c r="O7453" s="4">
        <v>1.3048409322569368E-8</v>
      </c>
      <c r="P7453" s="7">
        <v>77854352.579948395</v>
      </c>
      <c r="Q7453" s="7">
        <v>12389276583.700001</v>
      </c>
      <c r="R7453" t="s">
        <v>21</v>
      </c>
    </row>
    <row r="7454" spans="1:18" x14ac:dyDescent="0.25">
      <c r="A7454" s="1">
        <v>43091</v>
      </c>
      <c r="B7454" s="7">
        <v>43091</v>
      </c>
      <c r="C7454" s="4">
        <v>0.47897401449999999</v>
      </c>
      <c r="D7454" s="4">
        <v>0.47897401449999999</v>
      </c>
      <c r="E7454" s="4">
        <v>0.29364100100000001</v>
      </c>
      <c r="F7454" s="4">
        <v>0.40715000029999998</v>
      </c>
      <c r="G7454" s="4">
        <v>-0.89857361033216765</v>
      </c>
      <c r="H7454" s="4">
        <v>-0.14795616750189708</v>
      </c>
      <c r="I7454" s="4">
        <v>2.9435793320405037E-5</v>
      </c>
      <c r="J7454" s="13">
        <v>-10.433299164245232</v>
      </c>
      <c r="K7454" s="4">
        <v>-2.6535663937907829E-2</v>
      </c>
      <c r="L7454" s="7">
        <v>150972992</v>
      </c>
      <c r="M7454" s="7">
        <v>25927070518.781479</v>
      </c>
      <c r="N7454" s="12">
        <v>5.8229869005306904E-3</v>
      </c>
      <c r="O7454" s="4">
        <v>6.3702094893773696E-9</v>
      </c>
      <c r="P7454" s="7">
        <v>61468653.738091893</v>
      </c>
      <c r="Q7454" s="7">
        <v>10556206769.5</v>
      </c>
      <c r="R7454" t="s">
        <v>21</v>
      </c>
    </row>
    <row r="7455" spans="1:18" x14ac:dyDescent="0.25">
      <c r="A7455" s="1">
        <v>43092</v>
      </c>
      <c r="B7455" s="7">
        <v>43092</v>
      </c>
      <c r="C7455" s="4">
        <v>0.41442000870000001</v>
      </c>
      <c r="D7455" s="4">
        <v>0.45036798719999999</v>
      </c>
      <c r="E7455" s="4">
        <v>0.3925670087</v>
      </c>
      <c r="F7455" s="4">
        <v>0.41402700539999998</v>
      </c>
      <c r="G7455" s="4">
        <v>-0.88182407684945241</v>
      </c>
      <c r="H7455" s="4">
        <v>1.6890593380652887E-2</v>
      </c>
      <c r="I7455" s="4">
        <v>2.8166634912015897E-5</v>
      </c>
      <c r="J7455" s="13">
        <v>-10.477372439653942</v>
      </c>
      <c r="K7455" s="4">
        <v>-4.3116161150287477E-2</v>
      </c>
      <c r="L7455" s="7">
        <v>88865000</v>
      </c>
      <c r="M7455" s="7">
        <v>25927070199.754658</v>
      </c>
      <c r="N7455" s="12">
        <v>3.427498722969513E-3</v>
      </c>
      <c r="O7455" s="4">
        <v>-1.230477700538411E-8</v>
      </c>
      <c r="P7455" s="7">
        <v>36792509.834871002</v>
      </c>
      <c r="Q7455" s="7">
        <v>10734507233.6</v>
      </c>
      <c r="R7455" t="s">
        <v>21</v>
      </c>
    </row>
    <row r="7456" spans="1:18" x14ac:dyDescent="0.25">
      <c r="A7456" s="1">
        <v>43093</v>
      </c>
      <c r="B7456" s="7">
        <v>43093</v>
      </c>
      <c r="C7456" s="4">
        <v>0.41666099429999998</v>
      </c>
      <c r="D7456" s="4">
        <v>0.41666099429999998</v>
      </c>
      <c r="E7456" s="4">
        <v>0.34703901409999999</v>
      </c>
      <c r="F7456" s="4">
        <v>0.3900290132</v>
      </c>
      <c r="G7456" s="4">
        <v>-0.94153414980494077</v>
      </c>
      <c r="H7456" s="4">
        <v>-5.7962383822801687E-2</v>
      </c>
      <c r="I7456" s="4">
        <v>2.8007656197148124E-5</v>
      </c>
      <c r="J7456" s="13">
        <v>-10.483032649553341</v>
      </c>
      <c r="K7456" s="4">
        <v>-5.6442210922382201E-3</v>
      </c>
      <c r="L7456" s="7">
        <v>67372304</v>
      </c>
      <c r="M7456" s="7">
        <v>25927069660.621853</v>
      </c>
      <c r="N7456" s="12">
        <v>2.598531375966693E-3</v>
      </c>
      <c r="O7456" s="4">
        <v>-2.0794204694817665E-8</v>
      </c>
      <c r="P7456" s="7">
        <v>26277153.246130414</v>
      </c>
      <c r="Q7456" s="7">
        <v>10112309394.9</v>
      </c>
      <c r="R7456" t="s">
        <v>21</v>
      </c>
    </row>
    <row r="7457" spans="1:18" x14ac:dyDescent="0.25">
      <c r="A7457" s="1">
        <v>43094</v>
      </c>
      <c r="B7457" s="7">
        <v>43094</v>
      </c>
      <c r="C7457" s="4">
        <v>0.39232999089999998</v>
      </c>
      <c r="D7457" s="4">
        <v>0.43970000739999998</v>
      </c>
      <c r="E7457" s="4">
        <v>0.36280700560000001</v>
      </c>
      <c r="F7457" s="4">
        <v>0.4163630009</v>
      </c>
      <c r="G7457" s="4">
        <v>-0.87619780089614907</v>
      </c>
      <c r="H7457" s="4">
        <v>6.7518022528484059E-2</v>
      </c>
      <c r="I7457" s="4">
        <v>2.9683815927968331E-5</v>
      </c>
      <c r="J7457" s="13">
        <v>-10.424908578927752</v>
      </c>
      <c r="K7457" s="4">
        <v>5.9846483369461016E-2</v>
      </c>
      <c r="L7457" s="7">
        <v>122194000</v>
      </c>
      <c r="M7457" s="7">
        <v>25927070481.924755</v>
      </c>
      <c r="N7457" s="12">
        <v>4.7129890777744612E-3</v>
      </c>
      <c r="O7457" s="4">
        <v>3.1677428763539683E-8</v>
      </c>
      <c r="P7457" s="7">
        <v>50877060.531974599</v>
      </c>
      <c r="Q7457" s="7">
        <v>10795072870.4</v>
      </c>
      <c r="R7457" t="s">
        <v>21</v>
      </c>
    </row>
    <row r="7458" spans="1:18" x14ac:dyDescent="0.25">
      <c r="A7458" s="1">
        <v>43095</v>
      </c>
      <c r="B7458" s="7">
        <v>43095</v>
      </c>
      <c r="C7458" s="4">
        <v>0.41357299689999999</v>
      </c>
      <c r="D7458" s="4">
        <v>0.43008598689999999</v>
      </c>
      <c r="E7458" s="4">
        <v>0.4056079984</v>
      </c>
      <c r="F7458" s="4">
        <v>0.42846500869999998</v>
      </c>
      <c r="G7458" s="4">
        <v>-0.84754620425532279</v>
      </c>
      <c r="H7458" s="4">
        <v>2.9066001959445434E-2</v>
      </c>
      <c r="I7458" s="4">
        <v>2.6613064379549069E-5</v>
      </c>
      <c r="J7458" s="13">
        <v>-10.534108320659108</v>
      </c>
      <c r="K7458" s="4">
        <v>-0.1034486791007882</v>
      </c>
      <c r="L7458" s="7">
        <v>94896000</v>
      </c>
      <c r="M7458" s="7">
        <v>25927070011.633369</v>
      </c>
      <c r="N7458" s="12">
        <v>3.6601127685241932E-3</v>
      </c>
      <c r="O7458" s="4">
        <v>-1.8139009803614403E-8</v>
      </c>
      <c r="P7458" s="7">
        <v>40659615.465595201</v>
      </c>
      <c r="Q7458" s="7">
        <v>11108842278.1</v>
      </c>
      <c r="R7458" t="s">
        <v>21</v>
      </c>
    </row>
    <row r="7459" spans="1:18" x14ac:dyDescent="0.25">
      <c r="A7459" s="1">
        <v>43096</v>
      </c>
      <c r="B7459" s="7">
        <v>43096</v>
      </c>
      <c r="C7459" s="4">
        <v>0.42710700629999998</v>
      </c>
      <c r="D7459" s="4">
        <v>0.4308269918</v>
      </c>
      <c r="E7459" s="4">
        <v>0.40109801290000002</v>
      </c>
      <c r="F7459" s="4">
        <v>0.41417598719999998</v>
      </c>
      <c r="G7459" s="4">
        <v>-0.88146430562684608</v>
      </c>
      <c r="H7459" s="4">
        <v>-3.3349331240266573E-2</v>
      </c>
      <c r="I7459" s="4">
        <v>2.6149950260441329E-5</v>
      </c>
      <c r="J7459" s="13">
        <v>-10.551663269541525</v>
      </c>
      <c r="K7459" s="4">
        <v>-1.7401758493607485E-2</v>
      </c>
      <c r="L7459" s="7">
        <v>82067504</v>
      </c>
      <c r="M7459" s="7">
        <v>25927071339.156574</v>
      </c>
      <c r="N7459" s="12">
        <v>3.1653210239776242E-3</v>
      </c>
      <c r="O7459" s="4">
        <v>5.1202206967768154E-8</v>
      </c>
      <c r="P7459" s="7">
        <v>33990389.486239947</v>
      </c>
      <c r="Q7459" s="7">
        <v>10738370367.1</v>
      </c>
      <c r="R7459" t="s">
        <v>21</v>
      </c>
    </row>
    <row r="7460" spans="1:18" x14ac:dyDescent="0.25">
      <c r="A7460" s="1">
        <v>43097</v>
      </c>
      <c r="B7460" s="7">
        <v>43097</v>
      </c>
      <c r="C7460" s="4">
        <v>0.41201999779999998</v>
      </c>
      <c r="D7460" s="4">
        <v>0.4189339876</v>
      </c>
      <c r="E7460" s="4">
        <v>0.36788699029999999</v>
      </c>
      <c r="F7460" s="4">
        <v>0.40770098570000002</v>
      </c>
      <c r="G7460" s="4">
        <v>-0.89722125145075216</v>
      </c>
      <c r="H7460" s="4">
        <v>-1.5633454618587714E-2</v>
      </c>
      <c r="I7460" s="4">
        <v>2.7912298339780235E-5</v>
      </c>
      <c r="J7460" s="13">
        <v>-10.486443165552076</v>
      </c>
      <c r="K7460" s="4">
        <v>6.7393936194399595E-2</v>
      </c>
      <c r="L7460" s="7">
        <v>82263800</v>
      </c>
      <c r="M7460" s="7">
        <v>25927071447.352646</v>
      </c>
      <c r="N7460" s="12">
        <v>3.1728920933875764E-3</v>
      </c>
      <c r="O7460" s="4">
        <v>4.1730926802115072E-9</v>
      </c>
      <c r="P7460" s="7">
        <v>33539032.347427662</v>
      </c>
      <c r="Q7460" s="7">
        <v>10570492585.4</v>
      </c>
      <c r="R7460" t="s">
        <v>21</v>
      </c>
    </row>
    <row r="7461" spans="1:18" x14ac:dyDescent="0.25">
      <c r="A7461" s="1">
        <v>43098</v>
      </c>
      <c r="B7461" s="7">
        <v>43098</v>
      </c>
      <c r="C7461" s="4">
        <v>0.41045698520000001</v>
      </c>
      <c r="D7461" s="4">
        <v>0.55687898400000002</v>
      </c>
      <c r="E7461" s="4">
        <v>0.40394499900000003</v>
      </c>
      <c r="F7461" s="4">
        <v>0.52929902080000002</v>
      </c>
      <c r="G7461" s="4">
        <v>-0.63620175011045998</v>
      </c>
      <c r="H7461" s="4">
        <v>0.29825298286003138</v>
      </c>
      <c r="I7461" s="4">
        <v>3.6114341626507397E-5</v>
      </c>
      <c r="J7461" s="13">
        <v>-10.228820496545742</v>
      </c>
      <c r="K7461" s="4">
        <v>0.29385051660320355</v>
      </c>
      <c r="L7461" s="7">
        <v>266403008</v>
      </c>
      <c r="M7461" s="7">
        <v>25927069519.150715</v>
      </c>
      <c r="N7461" s="12">
        <v>1.0275091359755279E-2</v>
      </c>
      <c r="O7461" s="4">
        <v>-7.4370217049586609E-8</v>
      </c>
      <c r="P7461" s="7">
        <v>141006851.27257457</v>
      </c>
      <c r="Q7461" s="7">
        <v>13723172508.700001</v>
      </c>
      <c r="R7461" t="s">
        <v>21</v>
      </c>
    </row>
    <row r="7462" spans="1:18" x14ac:dyDescent="0.25">
      <c r="A7462" s="1">
        <v>43099</v>
      </c>
      <c r="B7462" s="7">
        <v>43099</v>
      </c>
      <c r="C7462" s="4">
        <v>0.52831602099999997</v>
      </c>
      <c r="D7462" s="4">
        <v>0.77738499640000003</v>
      </c>
      <c r="E7462" s="4">
        <v>0.47155600790000002</v>
      </c>
      <c r="F7462" s="4">
        <v>0.6392430067</v>
      </c>
      <c r="G7462" s="4">
        <v>-0.44747060472207001</v>
      </c>
      <c r="H7462" s="4">
        <v>0.20771620875819308</v>
      </c>
      <c r="I7462" s="4">
        <v>4.9354009130537291E-5</v>
      </c>
      <c r="J7462" s="13">
        <v>-9.9164915566704401</v>
      </c>
      <c r="K7462" s="4">
        <v>0.36660414970190602</v>
      </c>
      <c r="L7462" s="7">
        <v>645155968</v>
      </c>
      <c r="M7462" s="7">
        <v>25927070266.218994</v>
      </c>
      <c r="N7462" s="12">
        <v>2.4883489008805954E-2</v>
      </c>
      <c r="O7462" s="4">
        <v>2.8814219775765421E-8</v>
      </c>
      <c r="P7462" s="7">
        <v>412411440.77476901</v>
      </c>
      <c r="Q7462" s="7">
        <v>16573698351.9</v>
      </c>
      <c r="R7462" t="s">
        <v>21</v>
      </c>
    </row>
    <row r="7463" spans="1:18" x14ac:dyDescent="0.25">
      <c r="A7463" s="1">
        <v>43100</v>
      </c>
      <c r="B7463" s="7">
        <v>43100</v>
      </c>
      <c r="C7463" s="4">
        <v>0.64258098600000002</v>
      </c>
      <c r="D7463" s="4">
        <v>0.75444602969999996</v>
      </c>
      <c r="E7463" s="4">
        <v>0.64229702950000001</v>
      </c>
      <c r="F7463" s="4">
        <v>0.71969497199999999</v>
      </c>
      <c r="G7463" s="4">
        <v>-0.32892780673705085</v>
      </c>
      <c r="H7463" s="4">
        <v>0.12585505739878433</v>
      </c>
      <c r="I7463" s="4">
        <v>5.0838839827998516E-5</v>
      </c>
      <c r="J7463" s="13">
        <v>-9.8868499319663741</v>
      </c>
      <c r="K7463" s="4">
        <v>3.0085310669169148E-2</v>
      </c>
      <c r="L7463" s="7">
        <v>305947008</v>
      </c>
      <c r="M7463" s="7">
        <v>25927071546.638512</v>
      </c>
      <c r="N7463" s="12">
        <v>1.1800291731738849E-2</v>
      </c>
      <c r="O7463" s="4">
        <v>4.9385430145780081E-8</v>
      </c>
      <c r="P7463" s="7">
        <v>220188523.35604379</v>
      </c>
      <c r="Q7463" s="7">
        <v>18659583030.799999</v>
      </c>
      <c r="R7463" t="s">
        <v>21</v>
      </c>
    </row>
    <row r="7464" spans="1:18" x14ac:dyDescent="0.25">
      <c r="A7464" s="1">
        <v>43101</v>
      </c>
      <c r="B7464" s="7">
        <v>43101</v>
      </c>
      <c r="C7464" s="4">
        <v>0.71884697679999998</v>
      </c>
      <c r="D7464" s="4">
        <v>0.73005098099999999</v>
      </c>
      <c r="E7464" s="4">
        <v>0.67194098229999999</v>
      </c>
      <c r="F7464" s="4">
        <v>0.72865700720000004</v>
      </c>
      <c r="G7464" s="4">
        <v>-0.31655215536027503</v>
      </c>
      <c r="H7464" s="4">
        <v>1.2452546632492038E-2</v>
      </c>
      <c r="I7464" s="4">
        <v>5.3353322553629533E-5</v>
      </c>
      <c r="J7464" s="13">
        <v>-9.8385743037371842</v>
      </c>
      <c r="K7464" s="4">
        <v>4.9459876231208046E-2</v>
      </c>
      <c r="L7464" s="7">
        <v>150186000</v>
      </c>
      <c r="M7464" s="7">
        <v>25927070281.799381</v>
      </c>
      <c r="N7464" s="12">
        <v>5.7926328878519489E-3</v>
      </c>
      <c r="O7464" s="4">
        <v>-4.8784496472205702E-8</v>
      </c>
      <c r="P7464" s="7">
        <v>109434081.2833392</v>
      </c>
      <c r="Q7464" s="7">
        <v>18891941437</v>
      </c>
      <c r="R7464" t="s">
        <v>21</v>
      </c>
    </row>
    <row r="7465" spans="1:18" x14ac:dyDescent="0.25">
      <c r="A7465" s="1">
        <v>43102</v>
      </c>
      <c r="B7465" s="7">
        <v>43102</v>
      </c>
      <c r="C7465" s="4">
        <v>0.72467601299999995</v>
      </c>
      <c r="D7465" s="4">
        <v>0.79464602470000001</v>
      </c>
      <c r="E7465" s="4">
        <v>0.697856009</v>
      </c>
      <c r="F7465" s="4">
        <v>0.78258699180000002</v>
      </c>
      <c r="G7465" s="4">
        <v>-0.24515019111754341</v>
      </c>
      <c r="H7465" s="4">
        <v>7.4012853876525481E-2</v>
      </c>
      <c r="I7465" s="4">
        <v>5.2234801009485928E-5</v>
      </c>
      <c r="J7465" s="13">
        <v>-9.8597615992065943</v>
      </c>
      <c r="K7465" s="4">
        <v>-2.0964421531935389E-2</v>
      </c>
      <c r="L7465" s="7">
        <v>289712000</v>
      </c>
      <c r="M7465" s="7">
        <v>25927070809.637753</v>
      </c>
      <c r="N7465" s="12">
        <v>1.1174112267719293E-2</v>
      </c>
      <c r="O7465" s="4">
        <v>2.035858141856445E-8</v>
      </c>
      <c r="P7465" s="7">
        <v>226724842.56836161</v>
      </c>
      <c r="Q7465" s="7">
        <v>20290188351.099998</v>
      </c>
      <c r="R7465" t="s">
        <v>21</v>
      </c>
    </row>
    <row r="7466" spans="1:18" x14ac:dyDescent="0.25">
      <c r="A7466" s="1">
        <v>43103</v>
      </c>
      <c r="B7466" s="7">
        <v>43103</v>
      </c>
      <c r="C7466" s="4">
        <v>0.77968102689999996</v>
      </c>
      <c r="D7466" s="4">
        <v>1.0856699943999999</v>
      </c>
      <c r="E7466" s="4">
        <v>0.77857798339999995</v>
      </c>
      <c r="F7466" s="4">
        <v>1.079660058</v>
      </c>
      <c r="G7466" s="4">
        <v>7.6646230477341259E-2</v>
      </c>
      <c r="H7466" s="4">
        <v>0.37960388980746146</v>
      </c>
      <c r="I7466" s="4">
        <v>7.102559423722123E-5</v>
      </c>
      <c r="J7466" s="13">
        <v>-9.5524702636666774</v>
      </c>
      <c r="K7466" s="4">
        <v>0.3597370501004275</v>
      </c>
      <c r="L7466" s="7">
        <v>657398016</v>
      </c>
      <c r="M7466" s="7">
        <v>25927069145.221634</v>
      </c>
      <c r="N7466" s="12">
        <v>2.5355662543953938E-2</v>
      </c>
      <c r="O7466" s="4">
        <v>-6.419607254681158E-8</v>
      </c>
      <c r="P7466" s="7">
        <v>709766380.08364487</v>
      </c>
      <c r="Q7466" s="7">
        <v>27992420977.099998</v>
      </c>
      <c r="R7466" t="s">
        <v>21</v>
      </c>
    </row>
    <row r="7467" spans="1:18" x14ac:dyDescent="0.25">
      <c r="A7467" s="1">
        <v>43104</v>
      </c>
      <c r="B7467" s="7">
        <v>43104</v>
      </c>
      <c r="C7467" s="4">
        <v>1.0940300225999999</v>
      </c>
      <c r="D7467" s="4">
        <v>1.3272099495</v>
      </c>
      <c r="E7467" s="4">
        <v>1.0376499890999999</v>
      </c>
      <c r="F7467" s="4">
        <v>1.1141200066000001</v>
      </c>
      <c r="G7467" s="4">
        <v>0.10806486155586213</v>
      </c>
      <c r="H7467" s="4">
        <v>3.191740617304574E-2</v>
      </c>
      <c r="I7467" s="4">
        <v>7.1421610893537273E-5</v>
      </c>
      <c r="J7467" s="13">
        <v>-9.5469100608361899</v>
      </c>
      <c r="K7467" s="4">
        <v>5.5756894478541314E-3</v>
      </c>
      <c r="L7467" s="7">
        <v>593430016</v>
      </c>
      <c r="M7467" s="7">
        <v>25927070384.412212</v>
      </c>
      <c r="N7467" s="12">
        <v>2.2888433101056416E-2</v>
      </c>
      <c r="O7467" s="4">
        <v>4.7795243323485198E-8</v>
      </c>
      <c r="P7467" s="7">
        <v>661152253.34255815</v>
      </c>
      <c r="Q7467" s="7">
        <v>28885867827.799999</v>
      </c>
      <c r="R7467" t="s">
        <v>21</v>
      </c>
    </row>
    <row r="7468" spans="1:18" x14ac:dyDescent="0.25">
      <c r="A7468" s="1">
        <v>43105</v>
      </c>
      <c r="B7468" s="7">
        <v>43105</v>
      </c>
      <c r="C7468" s="4">
        <v>1.1711499691</v>
      </c>
      <c r="D7468" s="4">
        <v>1.2524199486000001</v>
      </c>
      <c r="E7468" s="4">
        <v>0.9035030007</v>
      </c>
      <c r="F7468" s="4">
        <v>0.99955898519999997</v>
      </c>
      <c r="G7468" s="4">
        <v>-4.4111207562798327E-4</v>
      </c>
      <c r="H7468" s="4">
        <v>-0.10282646458311982</v>
      </c>
      <c r="I7468" s="4">
        <v>5.7348689589489082E-5</v>
      </c>
      <c r="J7468" s="13">
        <v>-9.7663605640049731</v>
      </c>
      <c r="K7468" s="4">
        <v>-0.19704009931987698</v>
      </c>
      <c r="L7468" s="7">
        <v>508100000</v>
      </c>
      <c r="M7468" s="7">
        <v>25927070921.897209</v>
      </c>
      <c r="N7468" s="12">
        <v>1.9597277360431577E-2</v>
      </c>
      <c r="O7468" s="4">
        <v>2.0730649040811E-8</v>
      </c>
      <c r="P7468" s="7">
        <v>507875920.38011998</v>
      </c>
      <c r="Q7468" s="7">
        <v>25915636699.900002</v>
      </c>
      <c r="R7468" t="s">
        <v>21</v>
      </c>
    </row>
    <row r="7469" spans="1:18" x14ac:dyDescent="0.25">
      <c r="A7469" s="1">
        <v>43106</v>
      </c>
      <c r="B7469" s="7">
        <v>43106</v>
      </c>
      <c r="C7469" s="4">
        <v>0.99699997900000004</v>
      </c>
      <c r="D7469" s="4">
        <v>1.0540100336</v>
      </c>
      <c r="E7469" s="4">
        <v>0.92918300629999995</v>
      </c>
      <c r="F7469" s="4">
        <v>1.0271500349</v>
      </c>
      <c r="G7469" s="4">
        <v>2.6788010733893097E-2</v>
      </c>
      <c r="H7469" s="4">
        <v>2.7603223129928037E-2</v>
      </c>
      <c r="I7469" s="4">
        <v>5.8603870308666627E-5</v>
      </c>
      <c r="J7469" s="13">
        <v>-9.7447098173392828</v>
      </c>
      <c r="K7469" s="4">
        <v>2.1886824758548553E-2</v>
      </c>
      <c r="L7469" s="7">
        <v>297615008</v>
      </c>
      <c r="M7469" s="7">
        <v>25927069657.05619</v>
      </c>
      <c r="N7469" s="12">
        <v>1.1478929625932581E-2</v>
      </c>
      <c r="O7469" s="4">
        <v>-4.8784570477975277E-8</v>
      </c>
      <c r="P7469" s="7">
        <v>305695265.85396379</v>
      </c>
      <c r="Q7469" s="7">
        <v>26630990503.099998</v>
      </c>
      <c r="R7469" t="s">
        <v>21</v>
      </c>
    </row>
    <row r="7470" spans="1:18" x14ac:dyDescent="0.25">
      <c r="A7470" s="1">
        <v>43107</v>
      </c>
      <c r="B7470" s="7">
        <v>43107</v>
      </c>
      <c r="C7470" s="4">
        <v>1.0241500138999999</v>
      </c>
      <c r="D7470" s="4">
        <v>1.0439599751999999</v>
      </c>
      <c r="E7470" s="4">
        <v>0.99139100309999995</v>
      </c>
      <c r="F7470" s="4">
        <v>1.0085200071</v>
      </c>
      <c r="G7470" s="4">
        <v>8.4839166883291846E-3</v>
      </c>
      <c r="H7470" s="4">
        <v>-1.8137591556245981E-2</v>
      </c>
      <c r="I7470" s="4">
        <v>6.1205517248167523E-5</v>
      </c>
      <c r="J7470" s="13">
        <v>-9.7012732213955122</v>
      </c>
      <c r="K7470" s="4">
        <v>4.4393773411176084E-2</v>
      </c>
      <c r="L7470" s="7">
        <v>226067008</v>
      </c>
      <c r="M7470" s="7">
        <v>25927070355.489033</v>
      </c>
      <c r="N7470" s="12">
        <v>8.7193425597404308E-3</v>
      </c>
      <c r="O7470" s="4">
        <v>2.6938364091776814E-8</v>
      </c>
      <c r="P7470" s="7">
        <v>227993100.51323575</v>
      </c>
      <c r="Q7470" s="7">
        <v>26147969179</v>
      </c>
      <c r="R7470" t="s">
        <v>21</v>
      </c>
    </row>
    <row r="7471" spans="1:18" x14ac:dyDescent="0.25">
      <c r="A7471" s="1">
        <v>43108</v>
      </c>
      <c r="B7471" s="7">
        <v>43108</v>
      </c>
      <c r="C7471" s="4">
        <v>0.99932897089999995</v>
      </c>
      <c r="D7471" s="4">
        <v>0.99932897089999995</v>
      </c>
      <c r="E7471" s="4">
        <v>0.76432800290000003</v>
      </c>
      <c r="F7471" s="4">
        <v>0.89900201560000004</v>
      </c>
      <c r="G7471" s="4">
        <v>-0.10647000246631154</v>
      </c>
      <c r="H7471" s="4">
        <v>-0.10859278024133505</v>
      </c>
      <c r="I7471" s="4">
        <v>5.9261444469647645E-5</v>
      </c>
      <c r="J7471" s="13">
        <v>-9.7335516409953087</v>
      </c>
      <c r="K7471" s="4">
        <v>-3.1763031601176168E-2</v>
      </c>
      <c r="L7471" s="7">
        <v>264460992</v>
      </c>
      <c r="M7471" s="7">
        <v>25927070088.095139</v>
      </c>
      <c r="N7471" s="12">
        <v>1.0200188108467829E-2</v>
      </c>
      <c r="O7471" s="4">
        <v>-1.0313309237383489E-8</v>
      </c>
      <c r="P7471" s="7">
        <v>237750964.85557547</v>
      </c>
      <c r="Q7471" s="7">
        <v>23308488267.799999</v>
      </c>
      <c r="R7471" t="s">
        <v>21</v>
      </c>
    </row>
    <row r="7472" spans="1:18" x14ac:dyDescent="0.25">
      <c r="A7472" s="1">
        <v>43109</v>
      </c>
      <c r="B7472" s="7">
        <v>43109</v>
      </c>
      <c r="C7472" s="4">
        <v>0.89818501470000001</v>
      </c>
      <c r="D7472" s="4">
        <v>0.91943597789999998</v>
      </c>
      <c r="E7472" s="4">
        <v>0.79617702960000003</v>
      </c>
      <c r="F7472" s="4">
        <v>0.81474298239999998</v>
      </c>
      <c r="G7472" s="4">
        <v>-0.20488257449579128</v>
      </c>
      <c r="H7472" s="4">
        <v>-9.3725077072007459E-2</v>
      </c>
      <c r="I7472" s="4">
        <v>5.582190009143773E-5</v>
      </c>
      <c r="J7472" s="13">
        <v>-9.7933442908181316</v>
      </c>
      <c r="K7472" s="4">
        <v>-5.8040171126297314E-2</v>
      </c>
      <c r="L7472" s="7">
        <v>209492000</v>
      </c>
      <c r="M7472" s="7">
        <v>25927071098.022873</v>
      </c>
      <c r="N7472" s="12">
        <v>8.0800488110658701E-3</v>
      </c>
      <c r="O7472" s="4">
        <v>3.8952636412192432E-8</v>
      </c>
      <c r="P7472" s="7">
        <v>170682136.8689408</v>
      </c>
      <c r="Q7472" s="7">
        <v>21123899231.299999</v>
      </c>
      <c r="R7472" t="s">
        <v>21</v>
      </c>
    </row>
    <row r="7473" spans="1:18" x14ac:dyDescent="0.25">
      <c r="A7473" s="1">
        <v>43110</v>
      </c>
      <c r="B7473" s="7">
        <v>43110</v>
      </c>
      <c r="C7473" s="4">
        <v>0.81587201359999995</v>
      </c>
      <c r="D7473" s="4">
        <v>0.81625199319999997</v>
      </c>
      <c r="E7473" s="4">
        <v>0.67683500050000001</v>
      </c>
      <c r="F7473" s="4">
        <v>0.7931209803</v>
      </c>
      <c r="G7473" s="4">
        <v>-0.23177950870599723</v>
      </c>
      <c r="H7473" s="4">
        <v>-2.6538433060580336E-2</v>
      </c>
      <c r="I7473" s="4">
        <v>5.2969017560959259E-5</v>
      </c>
      <c r="J7473" s="13">
        <v>-9.8458033896638621</v>
      </c>
      <c r="K7473" s="4">
        <v>-5.1106868913551408E-2</v>
      </c>
      <c r="L7473" s="7">
        <v>236472000</v>
      </c>
      <c r="M7473" s="7">
        <v>25927071182.030613</v>
      </c>
      <c r="N7473" s="12">
        <v>9.1206599596136678E-3</v>
      </c>
      <c r="O7473" s="4">
        <v>3.2401554229994822E-9</v>
      </c>
      <c r="P7473" s="7">
        <v>187550904.45350161</v>
      </c>
      <c r="Q7473" s="7">
        <v>20563304112.200001</v>
      </c>
      <c r="R7473" t="s">
        <v>21</v>
      </c>
    </row>
    <row r="7474" spans="1:18" x14ac:dyDescent="0.25">
      <c r="A7474" s="1">
        <v>43111</v>
      </c>
      <c r="B7474" s="7">
        <v>43111</v>
      </c>
      <c r="C7474" s="4">
        <v>0.7915220261</v>
      </c>
      <c r="D7474" s="4">
        <v>0.7915220261</v>
      </c>
      <c r="E7474" s="4">
        <v>0.5724999905</v>
      </c>
      <c r="F7474" s="4">
        <v>0.68841201070000002</v>
      </c>
      <c r="G7474" s="4">
        <v>-0.37336776752792489</v>
      </c>
      <c r="H7474" s="4">
        <v>-0.13202143456146317</v>
      </c>
      <c r="I7474" s="4">
        <v>5.1351804497280978E-5</v>
      </c>
      <c r="J7474" s="13">
        <v>-9.8768104810721677</v>
      </c>
      <c r="K7474" s="4">
        <v>-3.0531301846727959E-2</v>
      </c>
      <c r="L7474" s="7">
        <v>229000992</v>
      </c>
      <c r="M7474" s="7">
        <v>25927070135.00687</v>
      </c>
      <c r="N7474" s="12">
        <v>8.8325055938658342E-3</v>
      </c>
      <c r="O7474" s="4">
        <v>-4.0383417599495254E-8</v>
      </c>
      <c r="P7474" s="7">
        <v>157647033.35501462</v>
      </c>
      <c r="Q7474" s="7">
        <v>17848506483.200001</v>
      </c>
      <c r="R7474" t="s">
        <v>21</v>
      </c>
    </row>
    <row r="7475" spans="1:18" x14ac:dyDescent="0.25">
      <c r="A7475" s="1">
        <v>43112</v>
      </c>
      <c r="B7475" s="7">
        <v>43112</v>
      </c>
      <c r="C7475" s="4">
        <v>0.69576901199999996</v>
      </c>
      <c r="D7475" s="4">
        <v>0.93226897720000002</v>
      </c>
      <c r="E7475" s="4">
        <v>0.65996700529999996</v>
      </c>
      <c r="F7475" s="4">
        <v>0.89750802519999995</v>
      </c>
      <c r="G7475" s="4">
        <v>-0.10813321693266068</v>
      </c>
      <c r="H7475" s="4">
        <v>0.30373673214589064</v>
      </c>
      <c r="I7475" s="4">
        <v>6.4196676128122301E-5</v>
      </c>
      <c r="J7475" s="13">
        <v>-9.6535591223139239</v>
      </c>
      <c r="K7475" s="4">
        <v>0.25013476656933148</v>
      </c>
      <c r="L7475" s="7">
        <v>365795008</v>
      </c>
      <c r="M7475" s="7">
        <v>25927069810.004864</v>
      </c>
      <c r="N7475" s="12">
        <v>1.4108613533290416E-2</v>
      </c>
      <c r="O7475" s="4">
        <v>-1.2535238453030689E-8</v>
      </c>
      <c r="P7475" s="7">
        <v>328303955.25809819</v>
      </c>
      <c r="Q7475" s="7">
        <v>23269753224.400002</v>
      </c>
      <c r="R7475" t="s">
        <v>21</v>
      </c>
    </row>
    <row r="7476" spans="1:18" x14ac:dyDescent="0.25">
      <c r="A7476" s="1">
        <v>43113</v>
      </c>
      <c r="B7476" s="7">
        <v>43113</v>
      </c>
      <c r="C7476" s="4">
        <v>0.91741001609999995</v>
      </c>
      <c r="D7476" s="4">
        <v>0.96932500600000004</v>
      </c>
      <c r="E7476" s="4">
        <v>0.83648598190000001</v>
      </c>
      <c r="F7476" s="4">
        <v>0.884123981</v>
      </c>
      <c r="G7476" s="4">
        <v>-0.12315797617860538</v>
      </c>
      <c r="H7476" s="4">
        <v>-1.4912450723788743E-2</v>
      </c>
      <c r="I7476" s="4">
        <v>6.1567664028012537E-5</v>
      </c>
      <c r="J7476" s="13">
        <v>-9.6953737598613934</v>
      </c>
      <c r="K7476" s="4">
        <v>-4.0952464499296515E-2</v>
      </c>
      <c r="L7476" s="7">
        <v>313215008</v>
      </c>
      <c r="M7476" s="7">
        <v>25927071095.134109</v>
      </c>
      <c r="N7476" s="12">
        <v>1.2080616697918607E-2</v>
      </c>
      <c r="O7476" s="4">
        <v>4.9567083946452936E-8</v>
      </c>
      <c r="P7476" s="7">
        <v>276920899.78190684</v>
      </c>
      <c r="Q7476" s="7">
        <v>22922745312.299999</v>
      </c>
      <c r="R7476" t="s">
        <v>21</v>
      </c>
    </row>
    <row r="7477" spans="1:18" x14ac:dyDescent="0.25">
      <c r="A7477" s="1">
        <v>43114</v>
      </c>
      <c r="B7477" s="7">
        <v>43114</v>
      </c>
      <c r="C7477" s="4">
        <v>0.881960988</v>
      </c>
      <c r="D7477" s="4">
        <v>0.881960988</v>
      </c>
      <c r="E7477" s="4">
        <v>0.7495139837</v>
      </c>
      <c r="F7477" s="4">
        <v>0.80226200820000004</v>
      </c>
      <c r="G7477" s="4">
        <v>-0.22032003095212013</v>
      </c>
      <c r="H7477" s="4">
        <v>-9.2591055733392616E-2</v>
      </c>
      <c r="I7477" s="4">
        <v>5.825312287249492E-5</v>
      </c>
      <c r="J7477" s="13">
        <v>-9.7507128554105353</v>
      </c>
      <c r="K7477" s="4">
        <v>-5.383574653749313E-2</v>
      </c>
      <c r="L7477" s="7">
        <v>160712000</v>
      </c>
      <c r="M7477" s="7">
        <v>25927070273.05048</v>
      </c>
      <c r="N7477" s="12">
        <v>6.19861782713837E-3</v>
      </c>
      <c r="O7477" s="4">
        <v>-3.1707539451397566E-8</v>
      </c>
      <c r="P7477" s="7">
        <v>128933131.8618384</v>
      </c>
      <c r="Q7477" s="7">
        <v>20800303464</v>
      </c>
      <c r="R7477" t="s">
        <v>21</v>
      </c>
    </row>
    <row r="7478" spans="1:18" x14ac:dyDescent="0.25">
      <c r="A7478" s="1">
        <v>43115</v>
      </c>
      <c r="B7478" s="7">
        <v>43115</v>
      </c>
      <c r="C7478" s="4">
        <v>0.79576098920000005</v>
      </c>
      <c r="D7478" s="4">
        <v>0.88450598719999995</v>
      </c>
      <c r="E7478" s="4">
        <v>0.77741301060000001</v>
      </c>
      <c r="F7478" s="4">
        <v>0.77858698370000001</v>
      </c>
      <c r="G7478" s="4">
        <v>-0.25027456151551924</v>
      </c>
      <c r="H7478" s="4">
        <v>-2.951033983663098E-2</v>
      </c>
      <c r="I7478" s="4">
        <v>5.6338513922315519E-5</v>
      </c>
      <c r="J7478" s="13">
        <v>-9.784132172819632</v>
      </c>
      <c r="K7478" s="4">
        <v>-3.286706112511973E-2</v>
      </c>
      <c r="L7478" s="7">
        <v>972993024</v>
      </c>
      <c r="M7478" s="7">
        <v>25927071080.831375</v>
      </c>
      <c r="N7478" s="12">
        <v>3.7528073300935313E-2</v>
      </c>
      <c r="O7478" s="4">
        <v>3.1155887908893065E-8</v>
      </c>
      <c r="P7478" s="7">
        <v>757559703.71730173</v>
      </c>
      <c r="Q7478" s="7">
        <v>20186480069</v>
      </c>
      <c r="R7478" t="s">
        <v>21</v>
      </c>
    </row>
    <row r="7479" spans="1:18" x14ac:dyDescent="0.25">
      <c r="A7479" s="1">
        <v>43116</v>
      </c>
      <c r="B7479" s="7">
        <v>43116</v>
      </c>
      <c r="C7479" s="4">
        <v>0.78062099220000003</v>
      </c>
      <c r="D7479" s="4">
        <v>0.78062099220000003</v>
      </c>
      <c r="E7479" s="4">
        <v>0.47994399069999999</v>
      </c>
      <c r="F7479" s="4">
        <v>0.62649297709999996</v>
      </c>
      <c r="G7479" s="4">
        <v>-0.46761771444547579</v>
      </c>
      <c r="H7479" s="4">
        <v>-0.19534619738596082</v>
      </c>
      <c r="I7479" s="4">
        <v>5.4522690666202511E-5</v>
      </c>
      <c r="J7479" s="13">
        <v>-9.8168936004424356</v>
      </c>
      <c r="K7479" s="4">
        <v>-3.2230584899999755E-2</v>
      </c>
      <c r="L7479" s="7">
        <v>1632649984</v>
      </c>
      <c r="M7479" s="7">
        <v>25927071485.762711</v>
      </c>
      <c r="N7479" s="12">
        <v>6.2970859817181216E-2</v>
      </c>
      <c r="O7479" s="4">
        <v>1.5618090226496739E-8</v>
      </c>
      <c r="P7479" s="7">
        <v>1022843749.0384274</v>
      </c>
      <c r="Q7479" s="7">
        <v>16243128202.6</v>
      </c>
      <c r="R7479" t="s">
        <v>21</v>
      </c>
    </row>
    <row r="7480" spans="1:18" x14ac:dyDescent="0.25">
      <c r="A7480" s="1">
        <v>43117</v>
      </c>
      <c r="B7480" s="7">
        <v>43117</v>
      </c>
      <c r="C7480" s="4">
        <v>0.62412297729999999</v>
      </c>
      <c r="D7480" s="4">
        <v>0.67851698400000005</v>
      </c>
      <c r="E7480" s="4">
        <v>0.44062000509999999</v>
      </c>
      <c r="F7480" s="4">
        <v>0.62910199170000003</v>
      </c>
      <c r="G7480" s="4">
        <v>-0.46346188645980557</v>
      </c>
      <c r="H7480" s="4">
        <v>4.164475413718202E-3</v>
      </c>
      <c r="I7480" s="4">
        <v>5.6227053756832213E-5</v>
      </c>
      <c r="J7480" s="13">
        <v>-9.7861125333190042</v>
      </c>
      <c r="K7480" s="4">
        <v>3.1259702516592811E-2</v>
      </c>
      <c r="L7480" s="7">
        <v>1713769984</v>
      </c>
      <c r="M7480" s="7">
        <v>25927070880.071415</v>
      </c>
      <c r="N7480" s="12">
        <v>6.6099637399351277E-2</v>
      </c>
      <c r="O7480" s="4">
        <v>-2.3361346303857785E-8</v>
      </c>
      <c r="P7480" s="7">
        <v>1078136110.2500772</v>
      </c>
      <c r="Q7480" s="7">
        <v>16310771929.6</v>
      </c>
      <c r="R7480" t="s">
        <v>21</v>
      </c>
    </row>
    <row r="7481" spans="1:18" x14ac:dyDescent="0.25">
      <c r="A7481" s="1">
        <v>43118</v>
      </c>
      <c r="B7481" s="7">
        <v>43118</v>
      </c>
      <c r="C7481" s="4">
        <v>0.63129502530000003</v>
      </c>
      <c r="D7481" s="4">
        <v>0.71100801229999999</v>
      </c>
      <c r="E7481" s="4">
        <v>0.59152799840000003</v>
      </c>
      <c r="F7481" s="4">
        <v>0.65984302760000002</v>
      </c>
      <c r="G7481" s="4">
        <v>-0.41575330921906017</v>
      </c>
      <c r="H7481" s="4">
        <v>4.8864947664415397E-2</v>
      </c>
      <c r="I7481" s="4">
        <v>5.7503159516669284E-5</v>
      </c>
      <c r="J7481" s="13">
        <v>-9.7636706635545742</v>
      </c>
      <c r="K7481" s="4">
        <v>2.2695582901353969E-2</v>
      </c>
      <c r="L7481" s="7">
        <v>1285490048</v>
      </c>
      <c r="M7481" s="7">
        <v>25927069453.510735</v>
      </c>
      <c r="N7481" s="12">
        <v>4.9581000672096177E-2</v>
      </c>
      <c r="O7481" s="4">
        <v>-5.502205347407431E-8</v>
      </c>
      <c r="P7481" s="7">
        <v>848221645.22198939</v>
      </c>
      <c r="Q7481" s="7">
        <v>17107796005</v>
      </c>
      <c r="R7481" t="s">
        <v>21</v>
      </c>
    </row>
    <row r="7482" spans="1:18" x14ac:dyDescent="0.25">
      <c r="A7482" s="1">
        <v>43119</v>
      </c>
      <c r="B7482" s="7">
        <v>43119</v>
      </c>
      <c r="C7482" s="4">
        <v>0.64954400059999995</v>
      </c>
      <c r="D7482" s="4">
        <v>0.68852001429999998</v>
      </c>
      <c r="E7482" s="4">
        <v>0.61593598130000005</v>
      </c>
      <c r="F7482" s="4">
        <v>0.65049797300000001</v>
      </c>
      <c r="G7482" s="4">
        <v>-0.43001709709899771</v>
      </c>
      <c r="H7482" s="4">
        <v>-1.41625420124391E-2</v>
      </c>
      <c r="I7482" s="4">
        <v>5.6041658864924703E-5</v>
      </c>
      <c r="J7482" s="13">
        <v>-9.7894152354895301</v>
      </c>
      <c r="K7482" s="4">
        <v>-2.5416006077386314E-2</v>
      </c>
      <c r="L7482" s="7">
        <v>584574016</v>
      </c>
      <c r="M7482" s="7">
        <v>25927071614.103245</v>
      </c>
      <c r="N7482" s="12">
        <v>2.2546858538471277E-2</v>
      </c>
      <c r="O7482" s="4">
        <v>8.3333464049899675E-8</v>
      </c>
      <c r="P7482" s="7">
        <v>380264212.47646958</v>
      </c>
      <c r="Q7482" s="7">
        <v>16865507530.799999</v>
      </c>
      <c r="R7482" t="s">
        <v>21</v>
      </c>
    </row>
    <row r="7483" spans="1:18" x14ac:dyDescent="0.25">
      <c r="A7483" s="1">
        <v>43120</v>
      </c>
      <c r="B7483" s="7">
        <v>43120</v>
      </c>
      <c r="C7483" s="4">
        <v>0.65656399730000004</v>
      </c>
      <c r="D7483" s="4">
        <v>0.72624200579999998</v>
      </c>
      <c r="E7483" s="4">
        <v>0.64764398339999996</v>
      </c>
      <c r="F7483" s="4">
        <v>0.70750999449999996</v>
      </c>
      <c r="G7483" s="4">
        <v>-0.34600352306275572</v>
      </c>
      <c r="H7483" s="4">
        <v>8.7643657423049276E-2</v>
      </c>
      <c r="I7483" s="4">
        <v>5.4849136674156377E-5</v>
      </c>
      <c r="J7483" s="13">
        <v>-9.8109241111270453</v>
      </c>
      <c r="K7483" s="4">
        <v>-2.127920934036984E-2</v>
      </c>
      <c r="L7483" s="7">
        <v>738798976</v>
      </c>
      <c r="M7483" s="7">
        <v>25927070739.493279</v>
      </c>
      <c r="N7483" s="12">
        <v>2.8495273662929775E-2</v>
      </c>
      <c r="O7483" s="4">
        <v>-3.3733465132341626E-8</v>
      </c>
      <c r="P7483" s="7">
        <v>522707659.44636559</v>
      </c>
      <c r="Q7483" s="7">
        <v>18343661676.299999</v>
      </c>
      <c r="R7483" t="s">
        <v>21</v>
      </c>
    </row>
    <row r="7484" spans="1:18" x14ac:dyDescent="0.25">
      <c r="A7484" s="1">
        <v>43121</v>
      </c>
      <c r="B7484" s="7">
        <v>43121</v>
      </c>
      <c r="C7484" s="4">
        <v>0.70639097689999997</v>
      </c>
      <c r="D7484" s="4">
        <v>0.70639097689999997</v>
      </c>
      <c r="E7484" s="4">
        <v>0.59079301360000003</v>
      </c>
      <c r="F7484" s="4">
        <v>0.61316299439999999</v>
      </c>
      <c r="G7484" s="4">
        <v>-0.48912448214210702</v>
      </c>
      <c r="H7484" s="4">
        <v>-0.13335076653818206</v>
      </c>
      <c r="I7484" s="4">
        <v>5.285842493149389E-5</v>
      </c>
      <c r="J7484" s="13">
        <v>-9.8478934462147816</v>
      </c>
      <c r="K7484" s="4">
        <v>-3.6294313153710289E-2</v>
      </c>
      <c r="L7484" s="7">
        <v>847731008</v>
      </c>
      <c r="M7484" s="7">
        <v>25927070774.804733</v>
      </c>
      <c r="N7484" s="12">
        <v>3.2696752184739795E-2</v>
      </c>
      <c r="O7484" s="4">
        <v>1.3619531156352817E-9</v>
      </c>
      <c r="P7484" s="7">
        <v>519797283.31101036</v>
      </c>
      <c r="Q7484" s="7">
        <v>15897520352.299999</v>
      </c>
      <c r="R7484" t="s">
        <v>21</v>
      </c>
    </row>
    <row r="7485" spans="1:18" x14ac:dyDescent="0.25">
      <c r="A7485" s="1">
        <v>43122</v>
      </c>
      <c r="B7485" s="7">
        <v>43122</v>
      </c>
      <c r="C7485" s="4">
        <v>0.61498302220000001</v>
      </c>
      <c r="D7485" s="4">
        <v>0.63148498539999998</v>
      </c>
      <c r="E7485" s="4">
        <v>0.5218889713</v>
      </c>
      <c r="F7485" s="4">
        <v>0.57045799490000004</v>
      </c>
      <c r="G7485" s="4">
        <v>-0.56131574096215153</v>
      </c>
      <c r="H7485" s="4">
        <v>-6.9647059411646631E-2</v>
      </c>
      <c r="I7485" s="4">
        <v>5.2185262136152007E-5</v>
      </c>
      <c r="J7485" s="13">
        <v>-9.8607104374960599</v>
      </c>
      <c r="K7485" s="4">
        <v>-1.2735203446079252E-2</v>
      </c>
      <c r="L7485" s="7">
        <v>522984000</v>
      </c>
      <c r="M7485" s="7">
        <v>25927070769.851696</v>
      </c>
      <c r="N7485" s="12">
        <v>2.0171349268199322E-2</v>
      </c>
      <c r="O7485" s="4">
        <v>-1.9103728704964721E-10</v>
      </c>
      <c r="P7485" s="7">
        <v>298340404.0047816</v>
      </c>
      <c r="Q7485" s="7">
        <v>14790304805</v>
      </c>
      <c r="R7485" t="s">
        <v>21</v>
      </c>
    </row>
    <row r="7486" spans="1:18" x14ac:dyDescent="0.25">
      <c r="A7486" s="1">
        <v>43123</v>
      </c>
      <c r="B7486" s="7">
        <v>43123</v>
      </c>
      <c r="C7486" s="4">
        <v>0.56653702260000005</v>
      </c>
      <c r="D7486" s="4">
        <v>0.59223097560000004</v>
      </c>
      <c r="E7486" s="4">
        <v>0.52001297469999996</v>
      </c>
      <c r="F7486" s="4">
        <v>0.5630699992</v>
      </c>
      <c r="G7486" s="4">
        <v>-0.5743513260666514</v>
      </c>
      <c r="H7486" s="4">
        <v>-1.2950989846842512E-2</v>
      </c>
      <c r="I7486" s="4">
        <v>5.1807991881279965E-5</v>
      </c>
      <c r="J7486" s="13">
        <v>-9.8679661371769072</v>
      </c>
      <c r="K7486" s="4">
        <v>-7.2294406395380382E-3</v>
      </c>
      <c r="L7486" s="7">
        <v>375958016</v>
      </c>
      <c r="M7486" s="7">
        <v>25927070574.780499</v>
      </c>
      <c r="N7486" s="12">
        <v>1.4500597547865583E-2</v>
      </c>
      <c r="O7486" s="4">
        <v>-7.5238425212537585E-9</v>
      </c>
      <c r="P7486" s="7">
        <v>211690679.76835358</v>
      </c>
      <c r="Q7486" s="7">
        <v>14598755607.799999</v>
      </c>
      <c r="R7486" t="s">
        <v>21</v>
      </c>
    </row>
    <row r="7487" spans="1:18" x14ac:dyDescent="0.25">
      <c r="A7487" s="1">
        <v>43124</v>
      </c>
      <c r="B7487" s="7">
        <v>43124</v>
      </c>
      <c r="C7487" s="4">
        <v>0.56336897610000003</v>
      </c>
      <c r="D7487" s="4">
        <v>0.63600897789999999</v>
      </c>
      <c r="E7487" s="4">
        <v>0.54475301499999995</v>
      </c>
      <c r="F7487" s="4">
        <v>0.62220799920000003</v>
      </c>
      <c r="G7487" s="4">
        <v>-0.47448083828494508</v>
      </c>
      <c r="H7487" s="4">
        <v>0.10502779420679891</v>
      </c>
      <c r="I7487" s="4">
        <v>5.4774722063104059E-5</v>
      </c>
      <c r="J7487" s="13">
        <v>-9.812281746651637</v>
      </c>
      <c r="K7487" s="4">
        <v>5.7263948554934774E-2</v>
      </c>
      <c r="L7487" s="7">
        <v>689838016</v>
      </c>
      <c r="M7487" s="7">
        <v>25927070571.322861</v>
      </c>
      <c r="N7487" s="12">
        <v>2.6606863050814878E-2</v>
      </c>
      <c r="O7487" s="4">
        <v>-1.3336014097282979E-10</v>
      </c>
      <c r="P7487" s="7">
        <v>429222731.7074576</v>
      </c>
      <c r="Q7487" s="7">
        <v>16132030705.299999</v>
      </c>
      <c r="R7487" t="s">
        <v>21</v>
      </c>
    </row>
    <row r="7488" spans="1:18" x14ac:dyDescent="0.25">
      <c r="A7488" s="1">
        <v>43125</v>
      </c>
      <c r="B7488" s="7">
        <v>43125</v>
      </c>
      <c r="C7488" s="4">
        <v>0.62933701279999998</v>
      </c>
      <c r="D7488" s="4">
        <v>0.68302297590000005</v>
      </c>
      <c r="E7488" s="4">
        <v>0.62155997750000003</v>
      </c>
      <c r="F7488" s="4">
        <v>0.63749498130000004</v>
      </c>
      <c r="G7488" s="4">
        <v>-0.45020887445113206</v>
      </c>
      <c r="H7488" s="4">
        <v>2.4568925696318841E-2</v>
      </c>
      <c r="I7488" s="4">
        <v>5.6618910348974032E-5</v>
      </c>
      <c r="J7488" s="13">
        <v>-9.7791675234502708</v>
      </c>
      <c r="K7488" s="4">
        <v>3.366860143526329E-2</v>
      </c>
      <c r="L7488" s="7">
        <v>654814016</v>
      </c>
      <c r="M7488" s="7">
        <v>25927071298.498394</v>
      </c>
      <c r="N7488" s="12">
        <v>2.5255996269733887E-2</v>
      </c>
      <c r="O7488" s="4">
        <v>2.8046960850987321E-8</v>
      </c>
      <c r="P7488" s="7">
        <v>417440648.88489795</v>
      </c>
      <c r="Q7488" s="7">
        <v>16528377832.6</v>
      </c>
      <c r="R7488" t="s">
        <v>21</v>
      </c>
    </row>
    <row r="7489" spans="1:18" x14ac:dyDescent="0.25">
      <c r="A7489" s="1">
        <v>43126</v>
      </c>
      <c r="B7489" s="7">
        <v>43126</v>
      </c>
      <c r="C7489" s="4">
        <v>0.63390302659999997</v>
      </c>
      <c r="D7489" s="4">
        <v>0.65284800529999998</v>
      </c>
      <c r="E7489" s="4">
        <v>0.56621801849999998</v>
      </c>
      <c r="F7489" s="4">
        <v>0.62338197230000003</v>
      </c>
      <c r="G7489" s="4">
        <v>-0.47259583041802239</v>
      </c>
      <c r="H7489" s="4">
        <v>-2.2138227615879129E-2</v>
      </c>
      <c r="I7489" s="4">
        <v>5.5801596084868643E-5</v>
      </c>
      <c r="J7489" s="13">
        <v>-9.7937080853146057</v>
      </c>
      <c r="K7489" s="4">
        <v>-1.4435358417670425E-2</v>
      </c>
      <c r="L7489" s="7">
        <v>810062016</v>
      </c>
      <c r="M7489" s="7">
        <v>25927071690.03899</v>
      </c>
      <c r="N7489" s="12">
        <v>3.1243868404591965E-2</v>
      </c>
      <c r="O7489" s="4">
        <v>1.510161296277908E-8</v>
      </c>
      <c r="P7489" s="7">
        <v>504978057.21939421</v>
      </c>
      <c r="Q7489" s="7">
        <v>16162469086.1</v>
      </c>
      <c r="R7489" t="s">
        <v>21</v>
      </c>
    </row>
    <row r="7490" spans="1:18" x14ac:dyDescent="0.25">
      <c r="A7490" s="1">
        <v>43127</v>
      </c>
      <c r="B7490" s="7">
        <v>43127</v>
      </c>
      <c r="C7490" s="4">
        <v>0.62347698210000002</v>
      </c>
      <c r="D7490" s="4">
        <v>0.63295602799999995</v>
      </c>
      <c r="E7490" s="4">
        <v>0.59526902439999996</v>
      </c>
      <c r="F7490" s="4">
        <v>0.61683297159999995</v>
      </c>
      <c r="G7490" s="4">
        <v>-0.48315700226030645</v>
      </c>
      <c r="H7490" s="4">
        <v>-1.0505598478950566E-2</v>
      </c>
      <c r="I7490" s="4">
        <v>5.3915666092948547E-5</v>
      </c>
      <c r="J7490" s="13">
        <v>-9.8280894712050522</v>
      </c>
      <c r="K7490" s="4">
        <v>-3.3797061808980962E-2</v>
      </c>
      <c r="L7490" s="7">
        <v>331308992</v>
      </c>
      <c r="M7490" s="7">
        <v>25927071731.779655</v>
      </c>
      <c r="N7490" s="12">
        <v>1.277849636964223E-2</v>
      </c>
      <c r="O7490" s="4">
        <v>1.6099259467017829E-9</v>
      </c>
      <c r="P7490" s="7">
        <v>204362310.05316061</v>
      </c>
      <c r="Q7490" s="7">
        <v>15992672701.200001</v>
      </c>
      <c r="R7490" t="s">
        <v>21</v>
      </c>
    </row>
    <row r="7491" spans="1:18" x14ac:dyDescent="0.25">
      <c r="A7491" s="1">
        <v>43128</v>
      </c>
      <c r="B7491" s="7">
        <v>43128</v>
      </c>
      <c r="C7491" s="4">
        <v>0.62055999039999998</v>
      </c>
      <c r="D7491" s="4">
        <v>0.68194597960000003</v>
      </c>
      <c r="E7491" s="4">
        <v>0.62055999039999998</v>
      </c>
      <c r="F7491" s="4">
        <v>0.67028599980000003</v>
      </c>
      <c r="G7491" s="4">
        <v>-0.40005079230509566</v>
      </c>
      <c r="H7491" s="4">
        <v>8.6657216233672701E-2</v>
      </c>
      <c r="I7491" s="4">
        <v>5.6869926177630595E-5</v>
      </c>
      <c r="J7491" s="13">
        <v>-9.7747438947362522</v>
      </c>
      <c r="K7491" s="4">
        <v>5.4794094161593344E-2</v>
      </c>
      <c r="L7491" s="7">
        <v>325145984</v>
      </c>
      <c r="M7491" s="7">
        <v>25927070545.685589</v>
      </c>
      <c r="N7491" s="12">
        <v>1.2540791425975664E-2</v>
      </c>
      <c r="O7491" s="4">
        <v>-4.5747320749918663E-8</v>
      </c>
      <c r="P7491" s="7">
        <v>217940800.96639481</v>
      </c>
      <c r="Q7491" s="7">
        <v>17378552402.599998</v>
      </c>
      <c r="R7491" t="s">
        <v>21</v>
      </c>
    </row>
    <row r="7492" spans="1:18" x14ac:dyDescent="0.25">
      <c r="A7492" s="1">
        <v>43129</v>
      </c>
      <c r="B7492" s="7">
        <v>43129</v>
      </c>
      <c r="C7492" s="4">
        <v>0.66937297579999999</v>
      </c>
      <c r="D7492" s="4">
        <v>0.66937297579999999</v>
      </c>
      <c r="E7492" s="4">
        <v>0.62076002360000004</v>
      </c>
      <c r="F7492" s="4">
        <v>0.62320399280000005</v>
      </c>
      <c r="G7492" s="4">
        <v>-0.47288137751415871</v>
      </c>
      <c r="H7492" s="4">
        <v>-7.0241668502770929E-2</v>
      </c>
      <c r="I7492" s="4">
        <v>5.5168369679708196E-5</v>
      </c>
      <c r="J7492" s="13">
        <v>-9.8051207819647086</v>
      </c>
      <c r="K7492" s="4">
        <v>-2.9920146064682168E-2</v>
      </c>
      <c r="L7492" s="7">
        <v>238318000</v>
      </c>
      <c r="M7492" s="7">
        <v>25927070837.598778</v>
      </c>
      <c r="N7492" s="12">
        <v>9.1918597936793273E-3</v>
      </c>
      <c r="O7492" s="4">
        <v>1.1259011634960903E-8</v>
      </c>
      <c r="P7492" s="7">
        <v>148520729.15611041</v>
      </c>
      <c r="Q7492" s="7">
        <v>16157854067.6</v>
      </c>
      <c r="R7492" t="s">
        <v>21</v>
      </c>
    </row>
    <row r="7493" spans="1:18" x14ac:dyDescent="0.25">
      <c r="A7493" s="1">
        <v>43130</v>
      </c>
      <c r="B7493" s="7">
        <v>43130</v>
      </c>
      <c r="C7493" s="4">
        <v>0.62479901309999997</v>
      </c>
      <c r="D7493" s="4">
        <v>0.62479901309999997</v>
      </c>
      <c r="E7493" s="4">
        <v>0.52341800930000004</v>
      </c>
      <c r="F7493" s="4">
        <v>0.53191298249999996</v>
      </c>
      <c r="G7493" s="4">
        <v>-0.63127536974831233</v>
      </c>
      <c r="H7493" s="4">
        <v>-0.14648656195195045</v>
      </c>
      <c r="I7493" s="4">
        <v>5.2631822999480805E-5</v>
      </c>
      <c r="J7493" s="13">
        <v>-9.8521896211691935</v>
      </c>
      <c r="K7493" s="4">
        <v>-4.5978278766507986E-2</v>
      </c>
      <c r="L7493" s="7">
        <v>359622016</v>
      </c>
      <c r="M7493" s="7">
        <v>25927071391.042805</v>
      </c>
      <c r="N7493" s="12">
        <v>1.3870522072317083E-2</v>
      </c>
      <c r="O7493" s="4">
        <v>2.1346184087422287E-8</v>
      </c>
      <c r="P7493" s="7">
        <v>191287619.1032227</v>
      </c>
      <c r="Q7493" s="7">
        <v>13790945871.1</v>
      </c>
      <c r="R7493" t="s">
        <v>21</v>
      </c>
    </row>
    <row r="7494" spans="1:18" x14ac:dyDescent="0.25">
      <c r="A7494" s="1">
        <v>43131</v>
      </c>
      <c r="B7494" s="7">
        <v>43131</v>
      </c>
      <c r="C7494" s="4">
        <v>0.52759802339999995</v>
      </c>
      <c r="D7494" s="4">
        <v>0.55025202039999999</v>
      </c>
      <c r="E7494" s="4">
        <v>0.47133699060000001</v>
      </c>
      <c r="F7494" s="4">
        <v>0.51931500429999999</v>
      </c>
      <c r="G7494" s="4">
        <v>-0.65524463523133969</v>
      </c>
      <c r="H7494" s="4">
        <v>-2.3684284111264331E-2</v>
      </c>
      <c r="I7494" s="4">
        <v>5.080813455958043E-5</v>
      </c>
      <c r="J7494" s="13">
        <v>-9.8874540870735395</v>
      </c>
      <c r="K7494" s="4">
        <v>-3.4649919686771363E-2</v>
      </c>
      <c r="L7494" s="7">
        <v>505904000</v>
      </c>
      <c r="M7494" s="7">
        <v>25927070323.240417</v>
      </c>
      <c r="N7494" s="12">
        <v>1.9512578694497525E-2</v>
      </c>
      <c r="O7494" s="4">
        <v>-4.1184843869657006E-8</v>
      </c>
      <c r="P7494" s="7">
        <v>262723537.93538719</v>
      </c>
      <c r="Q7494" s="7">
        <v>13464316636.4</v>
      </c>
      <c r="R7494" t="s">
        <v>21</v>
      </c>
    </row>
    <row r="7495" spans="1:18" x14ac:dyDescent="0.25">
      <c r="A7495" s="1">
        <v>43132</v>
      </c>
      <c r="B7495" s="7">
        <v>43132</v>
      </c>
      <c r="C7495" s="4">
        <v>0.51591199639999996</v>
      </c>
      <c r="D7495" s="4">
        <v>0.53532201049999995</v>
      </c>
      <c r="E7495" s="4">
        <v>0.41204500199999999</v>
      </c>
      <c r="F7495" s="4">
        <v>0.42167198659999999</v>
      </c>
      <c r="G7495" s="4">
        <v>-0.86352755012552507</v>
      </c>
      <c r="H7495" s="4">
        <v>-0.18802271625410844</v>
      </c>
      <c r="I7495" s="4">
        <v>4.5981151034057025E-5</v>
      </c>
      <c r="J7495" s="13">
        <v>-9.9872790055789959</v>
      </c>
      <c r="K7495" s="4">
        <v>-9.5004147807532996E-2</v>
      </c>
      <c r="L7495" s="7">
        <v>595624000</v>
      </c>
      <c r="M7495" s="7">
        <v>25927071361.918163</v>
      </c>
      <c r="N7495" s="12">
        <v>2.2973053596591558E-2</v>
      </c>
      <c r="O7495" s="4">
        <v>4.0061516124636937E-8</v>
      </c>
      <c r="P7495" s="7">
        <v>251157955.34663838</v>
      </c>
      <c r="Q7495" s="7">
        <v>10932719687.9</v>
      </c>
      <c r="R7495" t="s">
        <v>21</v>
      </c>
    </row>
    <row r="7496" spans="1:18" x14ac:dyDescent="0.25">
      <c r="A7496" s="1">
        <v>43133</v>
      </c>
      <c r="B7496" s="7">
        <v>43133</v>
      </c>
      <c r="C7496" s="4">
        <v>0.41945999859999999</v>
      </c>
      <c r="D7496" s="4">
        <v>0.41945999859999999</v>
      </c>
      <c r="E7496" s="4">
        <v>0.27473399040000002</v>
      </c>
      <c r="F7496" s="4">
        <v>0.3905340135</v>
      </c>
      <c r="G7496" s="4">
        <v>-0.94024021106281452</v>
      </c>
      <c r="H7496" s="4">
        <v>-7.3844063844671806E-2</v>
      </c>
      <c r="I7496" s="4">
        <v>4.4224331285564643E-5</v>
      </c>
      <c r="J7496" s="13">
        <v>-10.026235438766161</v>
      </c>
      <c r="K7496" s="4">
        <v>-3.8207389527746966E-2</v>
      </c>
      <c r="L7496" s="7">
        <v>1438809984</v>
      </c>
      <c r="M7496" s="7">
        <v>25927069641.784222</v>
      </c>
      <c r="N7496" s="12">
        <v>5.5494508399098259E-2</v>
      </c>
      <c r="O7496" s="4">
        <v>-6.6345092264332386E-8</v>
      </c>
      <c r="P7496" s="7">
        <v>561904237.7153908</v>
      </c>
      <c r="Q7496" s="7">
        <v>10125402565.5</v>
      </c>
      <c r="R7496" t="s">
        <v>21</v>
      </c>
    </row>
    <row r="7497" spans="1:18" x14ac:dyDescent="0.25">
      <c r="A7497" s="1">
        <v>43134</v>
      </c>
      <c r="B7497" s="7">
        <v>43134</v>
      </c>
      <c r="C7497" s="4">
        <v>0.4009650052</v>
      </c>
      <c r="D7497" s="4">
        <v>0.50163900849999998</v>
      </c>
      <c r="E7497" s="4">
        <v>0.33081498739999998</v>
      </c>
      <c r="F7497" s="4">
        <v>0.43883600830000002</v>
      </c>
      <c r="G7497" s="4">
        <v>-0.82362949310010236</v>
      </c>
      <c r="H7497" s="4">
        <v>0.1236819153525536</v>
      </c>
      <c r="I7497" s="4">
        <v>4.7830006052000685E-5</v>
      </c>
      <c r="J7497" s="13">
        <v>-9.9478573737405966</v>
      </c>
      <c r="K7497" s="4">
        <v>8.1531470609550571E-2</v>
      </c>
      <c r="L7497" s="7">
        <v>1404499968</v>
      </c>
      <c r="M7497" s="7">
        <v>25927070047.592537</v>
      </c>
      <c r="N7497" s="12">
        <v>5.4171179598074756E-2</v>
      </c>
      <c r="O7497" s="4">
        <v>1.5651915965971583E-8</v>
      </c>
      <c r="P7497" s="7">
        <v>616345159.6145978</v>
      </c>
      <c r="Q7497" s="7">
        <v>11377731926.6</v>
      </c>
      <c r="R7497" t="s">
        <v>21</v>
      </c>
    </row>
    <row r="7498" spans="1:18" x14ac:dyDescent="0.25">
      <c r="A7498" s="1">
        <v>43135</v>
      </c>
      <c r="B7498" s="7">
        <v>43135</v>
      </c>
      <c r="C7498" s="4">
        <v>0.4338650107</v>
      </c>
      <c r="D7498" s="4">
        <v>0.48014000060000001</v>
      </c>
      <c r="E7498" s="4">
        <v>0.36982300880000002</v>
      </c>
      <c r="F7498" s="4">
        <v>0.37930300830000002</v>
      </c>
      <c r="G7498" s="4">
        <v>-0.96941989912970306</v>
      </c>
      <c r="H7498" s="4">
        <v>-0.13566115558890429</v>
      </c>
      <c r="I7498" s="4">
        <v>4.5826091673260059E-5</v>
      </c>
      <c r="J7498" s="13">
        <v>-9.9906569418651934</v>
      </c>
      <c r="K7498" s="4">
        <v>-4.1896594714246414E-2</v>
      </c>
      <c r="L7498" s="7">
        <v>814753984</v>
      </c>
      <c r="M7498" s="7">
        <v>25927069970.670727</v>
      </c>
      <c r="N7498" s="12">
        <v>3.1424838399466956E-2</v>
      </c>
      <c r="O7498" s="4">
        <v>-2.966853177352721E-9</v>
      </c>
      <c r="P7498" s="7">
        <v>309038637.15561008</v>
      </c>
      <c r="Q7498" s="7">
        <v>9834215636.2800007</v>
      </c>
      <c r="R7498" t="s">
        <v>21</v>
      </c>
    </row>
    <row r="7499" spans="1:18" x14ac:dyDescent="0.25">
      <c r="A7499" s="1">
        <v>43136</v>
      </c>
      <c r="B7499" s="7">
        <v>43136</v>
      </c>
      <c r="C7499" s="4">
        <v>0.38504400849999998</v>
      </c>
      <c r="D7499" s="4">
        <v>0.39952299000000002</v>
      </c>
      <c r="E7499" s="4">
        <v>0.3196460009</v>
      </c>
      <c r="F7499" s="4">
        <v>0.32737100120000001</v>
      </c>
      <c r="G7499" s="4">
        <v>-1.1166611909673114</v>
      </c>
      <c r="H7499" s="4">
        <v>-0.13691430324466533</v>
      </c>
      <c r="I7499" s="4">
        <v>4.7068050597705019E-5</v>
      </c>
      <c r="J7499" s="13">
        <v>-9.9639161183715608</v>
      </c>
      <c r="K7499" s="4">
        <v>2.71015676680465E-2</v>
      </c>
      <c r="L7499" s="7">
        <v>658547968</v>
      </c>
      <c r="M7499" s="7">
        <v>25927070442.976059</v>
      </c>
      <c r="N7499" s="12">
        <v>2.540001460822228E-2</v>
      </c>
      <c r="O7499" s="4">
        <v>1.8216687528444983E-8</v>
      </c>
      <c r="P7499" s="7">
        <v>215589507.62238556</v>
      </c>
      <c r="Q7499" s="7">
        <v>8487771009.1000004</v>
      </c>
      <c r="R7499" t="s">
        <v>21</v>
      </c>
    </row>
    <row r="7500" spans="1:18" x14ac:dyDescent="0.25">
      <c r="A7500" s="1">
        <v>43137</v>
      </c>
      <c r="B7500" s="7">
        <v>43137</v>
      </c>
      <c r="C7500" s="4">
        <v>0.33120900390000002</v>
      </c>
      <c r="D7500" s="4">
        <v>0.37871900200000003</v>
      </c>
      <c r="E7500" s="4">
        <v>0.26652300359999997</v>
      </c>
      <c r="F7500" s="4">
        <v>0.36975300309999998</v>
      </c>
      <c r="G7500" s="4">
        <v>-0.99492005544990403</v>
      </c>
      <c r="H7500" s="4">
        <v>0.12946168641891292</v>
      </c>
      <c r="I7500" s="4">
        <v>4.7685453069383539E-5</v>
      </c>
      <c r="J7500" s="13">
        <v>-9.9508841736807785</v>
      </c>
      <c r="K7500" s="4">
        <v>1.3117230559546993E-2</v>
      </c>
      <c r="L7500" s="7">
        <v>1338390016</v>
      </c>
      <c r="M7500" s="7">
        <v>25927070320.635891</v>
      </c>
      <c r="N7500" s="12">
        <v>5.1621336288610584E-2</v>
      </c>
      <c r="O7500" s="4">
        <v>-4.7186267445194885E-9</v>
      </c>
      <c r="P7500" s="7">
        <v>494873727.735057</v>
      </c>
      <c r="Q7500" s="7">
        <v>9586612112.6399994</v>
      </c>
      <c r="R7500" t="s">
        <v>21</v>
      </c>
    </row>
    <row r="7501" spans="1:18" x14ac:dyDescent="0.25">
      <c r="A7501" s="1">
        <v>43138</v>
      </c>
      <c r="B7501" s="7">
        <v>43138</v>
      </c>
      <c r="C7501" s="4">
        <v>0.3672670126</v>
      </c>
      <c r="D7501" s="4">
        <v>0.37721899149999999</v>
      </c>
      <c r="E7501" s="4">
        <v>0.33250701430000001</v>
      </c>
      <c r="F7501" s="4">
        <v>0.34044700859999999</v>
      </c>
      <c r="G7501" s="4">
        <v>-1.0774957936977265</v>
      </c>
      <c r="H7501" s="4">
        <v>-7.9258300147123234E-2</v>
      </c>
      <c r="I7501" s="4">
        <v>4.4670465317557405E-5</v>
      </c>
      <c r="J7501" s="13">
        <v>-10.016198005874617</v>
      </c>
      <c r="K7501" s="4">
        <v>-6.3226572419040478E-2</v>
      </c>
      <c r="L7501" s="7">
        <v>679744000</v>
      </c>
      <c r="M7501" s="7">
        <v>25927069883.057274</v>
      </c>
      <c r="N7501" s="12">
        <v>2.6217540318514612E-2</v>
      </c>
      <c r="O7501" s="4">
        <v>-1.6877287394390619E-8</v>
      </c>
      <c r="P7501" s="7">
        <v>231416811.41379839</v>
      </c>
      <c r="Q7501" s="7">
        <v>8826793383.4500008</v>
      </c>
      <c r="R7501" t="s">
        <v>21</v>
      </c>
    </row>
    <row r="7502" spans="1:18" x14ac:dyDescent="0.25">
      <c r="A7502" s="1">
        <v>43139</v>
      </c>
      <c r="B7502" s="7">
        <v>43139</v>
      </c>
      <c r="C7502" s="4">
        <v>0.34446400399999999</v>
      </c>
      <c r="D7502" s="4">
        <v>0.3675040007</v>
      </c>
      <c r="E7502" s="4">
        <v>0.33682200309999999</v>
      </c>
      <c r="F7502" s="4">
        <v>0.35658401249999999</v>
      </c>
      <c r="G7502" s="4">
        <v>-1.0311854077045151</v>
      </c>
      <c r="H7502" s="4">
        <v>4.73994586304613E-2</v>
      </c>
      <c r="I7502" s="4">
        <v>4.3140782356824768E-5</v>
      </c>
      <c r="J7502" s="13">
        <v>-10.051041781868106</v>
      </c>
      <c r="K7502" s="4">
        <v>-3.4243721211728813E-2</v>
      </c>
      <c r="L7502" s="7">
        <v>346383008</v>
      </c>
      <c r="M7502" s="7">
        <v>25927069629.124214</v>
      </c>
      <c r="N7502" s="12">
        <v>1.3359898089327591E-2</v>
      </c>
      <c r="O7502" s="4">
        <v>-9.7941287171182442E-9</v>
      </c>
      <c r="P7502" s="7">
        <v>123514642.8544596</v>
      </c>
      <c r="Q7502" s="7">
        <v>9245178520.7199993</v>
      </c>
      <c r="R7502" t="s">
        <v>21</v>
      </c>
    </row>
    <row r="7503" spans="1:18" x14ac:dyDescent="0.25">
      <c r="A7503" s="1">
        <v>43140</v>
      </c>
      <c r="B7503" s="7">
        <v>43140</v>
      </c>
      <c r="C7503" s="4">
        <v>0.3528479934</v>
      </c>
      <c r="D7503" s="4">
        <v>0.39413300159999998</v>
      </c>
      <c r="E7503" s="4">
        <v>0.34291100499999999</v>
      </c>
      <c r="F7503" s="4">
        <v>0.39160200950000001</v>
      </c>
      <c r="G7503" s="4">
        <v>-0.93750923682720122</v>
      </c>
      <c r="H7503" s="4">
        <v>9.8204057872617115E-2</v>
      </c>
      <c r="I7503" s="4">
        <v>4.4821206926198673E-5</v>
      </c>
      <c r="J7503" s="13">
        <v>-10.012829161658679</v>
      </c>
      <c r="K7503" s="4">
        <v>3.8952111611579653E-2</v>
      </c>
      <c r="L7503" s="7">
        <v>401271008</v>
      </c>
      <c r="M7503" s="7">
        <v>25927069908.970932</v>
      </c>
      <c r="N7503" s="12">
        <v>1.5476913103133094E-2</v>
      </c>
      <c r="O7503" s="4">
        <v>1.0793611535648332E-8</v>
      </c>
      <c r="P7503" s="7">
        <v>157138533.08689058</v>
      </c>
      <c r="Q7503" s="7">
        <v>10153092676.799999</v>
      </c>
      <c r="R7503" t="s">
        <v>21</v>
      </c>
    </row>
    <row r="7504" spans="1:18" x14ac:dyDescent="0.25">
      <c r="A7504" s="1">
        <v>43141</v>
      </c>
      <c r="B7504" s="7">
        <v>43141</v>
      </c>
      <c r="C7504" s="4">
        <v>0.38667100669999999</v>
      </c>
      <c r="D7504" s="4">
        <v>0.46276599169999999</v>
      </c>
      <c r="E7504" s="4">
        <v>0.38536798950000001</v>
      </c>
      <c r="F7504" s="4">
        <v>0.40587198730000001</v>
      </c>
      <c r="G7504" s="4">
        <v>-0.90171747131534818</v>
      </c>
      <c r="H7504" s="4">
        <v>3.6440001465314238E-2</v>
      </c>
      <c r="I7504" s="4">
        <v>4.7074539128441316E-5</v>
      </c>
      <c r="J7504" s="13">
        <v>-9.9637782736242375</v>
      </c>
      <c r="K7504" s="4">
        <v>5.0273795749251379E-2</v>
      </c>
      <c r="L7504" s="7">
        <v>951824000</v>
      </c>
      <c r="M7504" s="7">
        <v>25927071349.277126</v>
      </c>
      <c r="N7504" s="12">
        <v>3.6711589487971145E-2</v>
      </c>
      <c r="O7504" s="4">
        <v>5.5552216249745397E-8</v>
      </c>
      <c r="P7504" s="7">
        <v>386318698.43983519</v>
      </c>
      <c r="Q7504" s="7">
        <v>10523071973.4</v>
      </c>
      <c r="R7504" t="s">
        <v>21</v>
      </c>
    </row>
    <row r="7505" spans="1:18" x14ac:dyDescent="0.25">
      <c r="A7505" s="1">
        <v>43142</v>
      </c>
      <c r="B7505" s="7">
        <v>43142</v>
      </c>
      <c r="C7505" s="4">
        <v>0.40510401130000001</v>
      </c>
      <c r="D7505" s="4">
        <v>0.40519601109999998</v>
      </c>
      <c r="E7505" s="4">
        <v>0.36362400649999999</v>
      </c>
      <c r="F7505" s="4">
        <v>0.36976900699999998</v>
      </c>
      <c r="G7505" s="4">
        <v>-0.99487677370903915</v>
      </c>
      <c r="H7505" s="4">
        <v>-8.8951643448392362E-2</v>
      </c>
      <c r="I7505" s="4">
        <v>4.5482209310542263E-5</v>
      </c>
      <c r="J7505" s="13">
        <v>-9.9981893126333361</v>
      </c>
      <c r="K7505" s="4">
        <v>-3.3825712314557867E-2</v>
      </c>
      <c r="L7505" s="7">
        <v>331944000</v>
      </c>
      <c r="M7505" s="7">
        <v>25927070047.193005</v>
      </c>
      <c r="N7505" s="12">
        <v>1.2802989284781831E-2</v>
      </c>
      <c r="O7505" s="4">
        <v>-5.0221025898492199E-8</v>
      </c>
      <c r="P7505" s="7">
        <v>122742603.259608</v>
      </c>
      <c r="Q7505" s="7">
        <v>9587026945.7700005</v>
      </c>
      <c r="R7505" t="s">
        <v>21</v>
      </c>
    </row>
    <row r="7506" spans="1:18" x14ac:dyDescent="0.25">
      <c r="A7506" s="1">
        <v>43143</v>
      </c>
      <c r="B7506" s="7">
        <v>43143</v>
      </c>
      <c r="C7506" s="4">
        <v>0.37259501220000002</v>
      </c>
      <c r="D7506" s="4">
        <v>0.3933070004</v>
      </c>
      <c r="E7506" s="4">
        <v>0.37259501220000002</v>
      </c>
      <c r="F7506" s="4">
        <v>0.3843150139</v>
      </c>
      <c r="G7506" s="4">
        <v>-0.95629271399857585</v>
      </c>
      <c r="H7506" s="4">
        <v>3.9338091145102436E-2</v>
      </c>
      <c r="I7506" s="4">
        <v>4.3052930794914411E-5</v>
      </c>
      <c r="J7506" s="13">
        <v>-10.053080250547994</v>
      </c>
      <c r="K7506" s="4">
        <v>-5.341162077332888E-2</v>
      </c>
      <c r="L7506" s="7">
        <v>243039008</v>
      </c>
      <c r="M7506" s="7">
        <v>25927069600.259506</v>
      </c>
      <c r="N7506" s="12">
        <v>9.373948222731944E-3</v>
      </c>
      <c r="O7506" s="4">
        <v>-1.7238102784813343E-8</v>
      </c>
      <c r="P7506" s="7">
        <v>93403539.737762213</v>
      </c>
      <c r="Q7506" s="7">
        <v>9964162113.8099995</v>
      </c>
      <c r="R7506" t="s">
        <v>21</v>
      </c>
    </row>
    <row r="7507" spans="1:18" x14ac:dyDescent="0.25">
      <c r="A7507" s="1">
        <v>43144</v>
      </c>
      <c r="B7507" s="7">
        <v>43144</v>
      </c>
      <c r="C7507" s="4">
        <v>0.38343599439999998</v>
      </c>
      <c r="D7507" s="4">
        <v>0.38701799510000001</v>
      </c>
      <c r="E7507" s="4">
        <v>0.3599199951</v>
      </c>
      <c r="F7507" s="4">
        <v>0.37331399320000003</v>
      </c>
      <c r="G7507" s="4">
        <v>-0.98533540863154767</v>
      </c>
      <c r="H7507" s="4">
        <v>-2.8625008917456646E-2</v>
      </c>
      <c r="I7507" s="4">
        <v>4.3417138002212239E-5</v>
      </c>
      <c r="J7507" s="13">
        <v>-10.044656309960816</v>
      </c>
      <c r="K7507" s="4">
        <v>8.4595218158957219E-3</v>
      </c>
      <c r="L7507" s="7">
        <v>225695008</v>
      </c>
      <c r="M7507" s="7">
        <v>25927071010.259678</v>
      </c>
      <c r="N7507" s="12">
        <v>8.7049944018238526E-3</v>
      </c>
      <c r="O7507" s="4">
        <v>5.4383321887147023E-8</v>
      </c>
      <c r="P7507" s="7">
        <v>84255104.681785956</v>
      </c>
      <c r="Q7507" s="7">
        <v>9678938410.8199997</v>
      </c>
      <c r="R7507" t="s">
        <v>21</v>
      </c>
    </row>
    <row r="7508" spans="1:18" x14ac:dyDescent="0.25">
      <c r="A7508" s="1">
        <v>43145</v>
      </c>
      <c r="B7508" s="7">
        <v>43145</v>
      </c>
      <c r="C7508" s="4">
        <v>0.37376600500000001</v>
      </c>
      <c r="D7508" s="4">
        <v>0.40132099389999998</v>
      </c>
      <c r="E7508" s="4">
        <v>0.37039300800000002</v>
      </c>
      <c r="F7508" s="4">
        <v>0.39690798519999998</v>
      </c>
      <c r="G7508" s="4">
        <v>-0.92405080047385746</v>
      </c>
      <c r="H7508" s="4">
        <v>6.3201466941421772E-2</v>
      </c>
      <c r="I7508" s="4">
        <v>4.1803418363731719E-5</v>
      </c>
      <c r="J7508" s="13">
        <v>-10.082532442740643</v>
      </c>
      <c r="K7508" s="4">
        <v>-3.7167803147188004E-2</v>
      </c>
      <c r="L7508" s="7">
        <v>299008992</v>
      </c>
      <c r="M7508" s="7">
        <v>25927071504.783627</v>
      </c>
      <c r="N7508" s="12">
        <v>1.1532694386438202E-2</v>
      </c>
      <c r="O7508" s="4">
        <v>1.9073652726671055E-8</v>
      </c>
      <c r="P7508" s="7">
        <v>118679056.57140291</v>
      </c>
      <c r="Q7508" s="7">
        <v>10290661713.1</v>
      </c>
      <c r="R7508" t="s">
        <v>21</v>
      </c>
    </row>
    <row r="7509" spans="1:18" x14ac:dyDescent="0.25">
      <c r="A7509" s="1">
        <v>43146</v>
      </c>
      <c r="B7509" s="7">
        <v>43146</v>
      </c>
      <c r="C7509" s="4">
        <v>0.39467099309999998</v>
      </c>
      <c r="D7509" s="4">
        <v>0.4166870117</v>
      </c>
      <c r="E7509" s="4">
        <v>0.38993701339999998</v>
      </c>
      <c r="F7509" s="4">
        <v>0.40936800839999998</v>
      </c>
      <c r="G7509" s="4">
        <v>-0.8931407514560209</v>
      </c>
      <c r="H7509" s="4">
        <v>3.1392724925202647E-2</v>
      </c>
      <c r="I7509" s="4">
        <v>4.026676037444884E-5</v>
      </c>
      <c r="J7509" s="13">
        <v>-10.119984233954357</v>
      </c>
      <c r="K7509" s="4">
        <v>-3.6759146726050268E-2</v>
      </c>
      <c r="L7509" s="7">
        <v>348342016</v>
      </c>
      <c r="M7509" s="7">
        <v>25927070005.991219</v>
      </c>
      <c r="N7509" s="12">
        <v>1.343545629797371E-2</v>
      </c>
      <c r="O7509" s="4">
        <v>-5.7808009967996965E-8</v>
      </c>
      <c r="P7509" s="7">
        <v>142600077.33196092</v>
      </c>
      <c r="Q7509" s="7">
        <v>10613713012</v>
      </c>
      <c r="R7509" t="s">
        <v>21</v>
      </c>
    </row>
    <row r="7510" spans="1:18" x14ac:dyDescent="0.25">
      <c r="A7510" s="1">
        <v>43147</v>
      </c>
      <c r="B7510" s="7">
        <v>43147</v>
      </c>
      <c r="C7510" s="4">
        <v>0.41014200449999999</v>
      </c>
      <c r="D7510" s="4">
        <v>0.4124040008</v>
      </c>
      <c r="E7510" s="4">
        <v>0.39267599580000001</v>
      </c>
      <c r="F7510" s="4">
        <v>0.40380999449999999</v>
      </c>
      <c r="G7510" s="4">
        <v>-0.90681082229529064</v>
      </c>
      <c r="H7510" s="4">
        <v>-1.3577059726096545E-2</v>
      </c>
      <c r="I7510" s="4">
        <v>3.9458073567915459E-5</v>
      </c>
      <c r="J7510" s="13">
        <v>-10.140271878431896</v>
      </c>
      <c r="K7510" s="4">
        <v>-2.008323488190351E-2</v>
      </c>
      <c r="L7510" s="7">
        <v>192420000</v>
      </c>
      <c r="M7510" s="7">
        <v>25927070891.010349</v>
      </c>
      <c r="N7510" s="12">
        <v>7.4215865266414448E-3</v>
      </c>
      <c r="O7510" s="4">
        <v>3.413494585012025E-8</v>
      </c>
      <c r="P7510" s="7">
        <v>77701119.141690001</v>
      </c>
      <c r="Q7510" s="7">
        <v>10469610353.9</v>
      </c>
      <c r="R7510" t="s">
        <v>21</v>
      </c>
    </row>
    <row r="7511" spans="1:18" x14ac:dyDescent="0.25">
      <c r="A7511" s="1">
        <v>43148</v>
      </c>
      <c r="B7511" s="7">
        <v>43148</v>
      </c>
      <c r="C7511" s="4">
        <v>0.40240299699999998</v>
      </c>
      <c r="D7511" s="4">
        <v>0.42807400229999998</v>
      </c>
      <c r="E7511" s="4">
        <v>0.40105599159999999</v>
      </c>
      <c r="F7511" s="4">
        <v>0.41988301280000001</v>
      </c>
      <c r="G7511" s="4">
        <v>-0.86777914745684015</v>
      </c>
      <c r="H7511" s="4">
        <v>3.9803418733857066E-2</v>
      </c>
      <c r="I7511" s="4">
        <v>3.7784067366193579E-5</v>
      </c>
      <c r="J7511" s="13">
        <v>-10.183623042442935</v>
      </c>
      <c r="K7511" s="4">
        <v>-4.2424934882859172E-2</v>
      </c>
      <c r="L7511" s="7">
        <v>341415008</v>
      </c>
      <c r="M7511" s="7">
        <v>25927069747.60471</v>
      </c>
      <c r="N7511" s="12">
        <v>1.3168283624937672E-2</v>
      </c>
      <c r="O7511" s="4">
        <v>-4.4100841335103867E-8</v>
      </c>
      <c r="P7511" s="7">
        <v>143354362.1741761</v>
      </c>
      <c r="Q7511" s="7">
        <v>10886336158.700001</v>
      </c>
      <c r="R7511" t="s">
        <v>21</v>
      </c>
    </row>
    <row r="7512" spans="1:18" x14ac:dyDescent="0.25">
      <c r="A7512" s="1">
        <v>43149</v>
      </c>
      <c r="B7512" s="7">
        <v>43149</v>
      </c>
      <c r="C7512" s="4">
        <v>0.41835498809999999</v>
      </c>
      <c r="D7512" s="4">
        <v>0.42001000049999998</v>
      </c>
      <c r="E7512" s="4">
        <v>0.38078698519999998</v>
      </c>
      <c r="F7512" s="4">
        <v>0.3856180012</v>
      </c>
      <c r="G7512" s="4">
        <v>-0.95290803372543376</v>
      </c>
      <c r="H7512" s="4">
        <v>-8.1606091590852761E-2</v>
      </c>
      <c r="I7512" s="4">
        <v>3.6545234778686215E-5</v>
      </c>
      <c r="J7512" s="13">
        <v>-10.216959755680241</v>
      </c>
      <c r="K7512" s="4">
        <v>-3.2787168610009985E-2</v>
      </c>
      <c r="L7512" s="7">
        <v>251314000</v>
      </c>
      <c r="M7512" s="7">
        <v>25927070457.31142</v>
      </c>
      <c r="N7512" s="12">
        <v>9.6931120858326503E-3</v>
      </c>
      <c r="O7512" s="4">
        <v>2.7373194029417708E-8</v>
      </c>
      <c r="P7512" s="7">
        <v>96911202.353576794</v>
      </c>
      <c r="Q7512" s="7">
        <v>9997945086.7199993</v>
      </c>
      <c r="R7512" t="s">
        <v>21</v>
      </c>
    </row>
    <row r="7513" spans="1:18" x14ac:dyDescent="0.25">
      <c r="A7513" s="1">
        <v>43150</v>
      </c>
      <c r="B7513" s="7">
        <v>43150</v>
      </c>
      <c r="C7513" s="4">
        <v>0.38692998890000002</v>
      </c>
      <c r="D7513" s="4">
        <v>0.39660799499999999</v>
      </c>
      <c r="E7513" s="4">
        <v>0.38622400159999998</v>
      </c>
      <c r="F7513" s="4">
        <v>0.39147201180000002</v>
      </c>
      <c r="G7513" s="4">
        <v>-0.93784125576195887</v>
      </c>
      <c r="H7513" s="4">
        <v>1.5180854062266257E-2</v>
      </c>
      <c r="I7513" s="4">
        <v>3.487408074718216E-5</v>
      </c>
      <c r="J7513" s="13">
        <v>-10.263766676673873</v>
      </c>
      <c r="K7513" s="4">
        <v>-4.5728370377817344E-2</v>
      </c>
      <c r="L7513" s="7">
        <v>169966000</v>
      </c>
      <c r="M7513" s="7">
        <v>25927069756.612419</v>
      </c>
      <c r="N7513" s="12">
        <v>6.5555422034012161E-3</v>
      </c>
      <c r="O7513" s="4">
        <v>-2.7025768393924318E-8</v>
      </c>
      <c r="P7513" s="7">
        <v>66536931.957598805</v>
      </c>
      <c r="Q7513" s="7">
        <v>10149722157.700001</v>
      </c>
      <c r="R7513" t="s">
        <v>21</v>
      </c>
    </row>
    <row r="7514" spans="1:18" x14ac:dyDescent="0.25">
      <c r="A7514" s="1">
        <v>43151</v>
      </c>
      <c r="B7514" s="7">
        <v>43151</v>
      </c>
      <c r="C7514" s="4">
        <v>0.39094200730000001</v>
      </c>
      <c r="D7514" s="4">
        <v>0.40432900189999998</v>
      </c>
      <c r="E7514" s="4">
        <v>0.37753900889999997</v>
      </c>
      <c r="F7514" s="4">
        <v>0.37877899409999999</v>
      </c>
      <c r="G7514" s="4">
        <v>-0.97080237300931116</v>
      </c>
      <c r="H7514" s="4">
        <v>-3.242381911707342E-2</v>
      </c>
      <c r="I7514" s="4">
        <v>3.3215446531617644E-5</v>
      </c>
      <c r="J7514" s="13">
        <v>-10.312495533263865</v>
      </c>
      <c r="K7514" s="4">
        <v>-4.7560657658296389E-2</v>
      </c>
      <c r="L7514" s="7">
        <v>281249984</v>
      </c>
      <c r="M7514" s="7">
        <v>25927070941.841331</v>
      </c>
      <c r="N7514" s="12">
        <v>1.0847734579462903E-2</v>
      </c>
      <c r="O7514" s="4">
        <v>4.5713955471240087E-8</v>
      </c>
      <c r="P7514" s="7">
        <v>106531586.0301611</v>
      </c>
      <c r="Q7514" s="7">
        <v>9820629851.3099995</v>
      </c>
      <c r="R7514" t="s">
        <v>21</v>
      </c>
    </row>
    <row r="7515" spans="1:18" x14ac:dyDescent="0.25">
      <c r="A7515" s="1">
        <v>43152</v>
      </c>
      <c r="B7515" s="7">
        <v>43152</v>
      </c>
      <c r="C7515" s="4">
        <v>0.3755930066</v>
      </c>
      <c r="D7515" s="4">
        <v>0.38351300360000001</v>
      </c>
      <c r="E7515" s="4">
        <v>0.36339399220000002</v>
      </c>
      <c r="F7515" s="4">
        <v>0.36444100740000002</v>
      </c>
      <c r="G7515" s="4">
        <v>-1.0093905858992724</v>
      </c>
      <c r="H7515" s="4">
        <v>-3.7853172755970346E-2</v>
      </c>
      <c r="I7515" s="4">
        <v>3.4090491850950539E-5</v>
      </c>
      <c r="J7515" s="13">
        <v>-10.286492043905916</v>
      </c>
      <c r="K7515" s="4">
        <v>2.6344529750637061E-2</v>
      </c>
      <c r="L7515" s="7">
        <v>242378000</v>
      </c>
      <c r="M7515" s="7">
        <v>25927070011.551067</v>
      </c>
      <c r="N7515" s="12">
        <v>9.3484531762368598E-3</v>
      </c>
      <c r="O7515" s="4">
        <v>-3.5881039791052068E-8</v>
      </c>
      <c r="P7515" s="7">
        <v>88332482.491597205</v>
      </c>
      <c r="Q7515" s="7">
        <v>9448887513.9400005</v>
      </c>
      <c r="R7515" t="s">
        <v>21</v>
      </c>
    </row>
    <row r="7516" spans="1:18" x14ac:dyDescent="0.25">
      <c r="A7516" s="1">
        <v>43153</v>
      </c>
      <c r="B7516" s="7">
        <v>43153</v>
      </c>
      <c r="C7516" s="4">
        <v>0.36265099049999999</v>
      </c>
      <c r="D7516" s="4">
        <v>0.37211599950000002</v>
      </c>
      <c r="E7516" s="4">
        <v>0.33051800730000003</v>
      </c>
      <c r="F7516" s="4">
        <v>0.33787098529999998</v>
      </c>
      <c r="G7516" s="4">
        <v>-1.0850911566610768</v>
      </c>
      <c r="H7516" s="4">
        <v>-7.2906236017610218E-2</v>
      </c>
      <c r="I7516" s="4">
        <v>3.3770213423288357E-5</v>
      </c>
      <c r="J7516" s="13">
        <v>-10.29593140367891</v>
      </c>
      <c r="K7516" s="4">
        <v>-9.3949488632341944E-3</v>
      </c>
      <c r="L7516" s="7">
        <v>208342000</v>
      </c>
      <c r="M7516" s="7">
        <v>25927071666.014408</v>
      </c>
      <c r="N7516" s="12">
        <v>8.0356934513779975E-3</v>
      </c>
      <c r="O7516" s="4">
        <v>6.381219860254854E-8</v>
      </c>
      <c r="P7516" s="7">
        <v>70392716.819372594</v>
      </c>
      <c r="Q7516" s="7">
        <v>8760005249.7399998</v>
      </c>
      <c r="R7516" t="s">
        <v>21</v>
      </c>
    </row>
    <row r="7517" spans="1:18" x14ac:dyDescent="0.25">
      <c r="A7517" s="1">
        <v>43154</v>
      </c>
      <c r="B7517" s="7">
        <v>43154</v>
      </c>
      <c r="C7517" s="4">
        <v>0.33475801350000001</v>
      </c>
      <c r="D7517" s="4">
        <v>0.35124000909999997</v>
      </c>
      <c r="E7517" s="4">
        <v>0.32281100750000002</v>
      </c>
      <c r="F7517" s="4">
        <v>0.34525799750000002</v>
      </c>
      <c r="G7517" s="4">
        <v>-1.0634633225873831</v>
      </c>
      <c r="H7517" s="4">
        <v>2.1863410950901923E-2</v>
      </c>
      <c r="I7517" s="4">
        <v>3.3516615758746938E-5</v>
      </c>
      <c r="J7517" s="13">
        <v>-10.303469249298608</v>
      </c>
      <c r="K7517" s="4">
        <v>-7.5095073093774025E-3</v>
      </c>
      <c r="L7517" s="7">
        <v>222508992</v>
      </c>
      <c r="M7517" s="7">
        <v>25927070725.740391</v>
      </c>
      <c r="N7517" s="12">
        <v>8.5821107349043149E-3</v>
      </c>
      <c r="O7517" s="4">
        <v>-3.6266109395088745E-8</v>
      </c>
      <c r="P7517" s="7">
        <v>76823009.003663525</v>
      </c>
      <c r="Q7517" s="7">
        <v>8951528519.8099995</v>
      </c>
      <c r="R7517" t="s">
        <v>21</v>
      </c>
    </row>
    <row r="7518" spans="1:18" x14ac:dyDescent="0.25">
      <c r="A7518" s="1">
        <v>43155</v>
      </c>
      <c r="B7518" s="7">
        <v>43155</v>
      </c>
      <c r="C7518" s="4">
        <v>0.34366801380000001</v>
      </c>
      <c r="D7518" s="4">
        <v>0.3524880111</v>
      </c>
      <c r="E7518" s="4">
        <v>0.31606400010000002</v>
      </c>
      <c r="F7518" s="4">
        <v>0.32296600939999998</v>
      </c>
      <c r="G7518" s="4">
        <v>-1.1302081953526999</v>
      </c>
      <c r="H7518" s="4">
        <v>-6.456617445914499E-2</v>
      </c>
      <c r="I7518" s="4">
        <v>3.2911820573485771E-5</v>
      </c>
      <c r="J7518" s="13">
        <v>-10.32167867677351</v>
      </c>
      <c r="K7518" s="4">
        <v>-1.8044637609432018E-2</v>
      </c>
      <c r="L7518" s="7">
        <v>133524000</v>
      </c>
      <c r="M7518" s="7">
        <v>25927069783.39994</v>
      </c>
      <c r="N7518" s="12">
        <v>5.1499842101512773E-3</v>
      </c>
      <c r="O7518" s="4">
        <v>-3.6345812462003652E-8</v>
      </c>
      <c r="P7518" s="7">
        <v>43123713.439125597</v>
      </c>
      <c r="Q7518" s="7">
        <v>8373562263.3800001</v>
      </c>
      <c r="R7518" t="s">
        <v>21</v>
      </c>
    </row>
    <row r="7519" spans="1:18" x14ac:dyDescent="0.25">
      <c r="A7519" s="1">
        <v>43156</v>
      </c>
      <c r="B7519" s="7">
        <v>43156</v>
      </c>
      <c r="C7519" s="4">
        <v>0.3221519887</v>
      </c>
      <c r="D7519" s="4">
        <v>0.35457199810000001</v>
      </c>
      <c r="E7519" s="4">
        <v>0.31441101430000001</v>
      </c>
      <c r="F7519" s="4">
        <v>0.3440330029</v>
      </c>
      <c r="G7519" s="4">
        <v>-1.0670176875477673</v>
      </c>
      <c r="H7519" s="4">
        <v>6.5229754484497846E-2</v>
      </c>
      <c r="I7519" s="4">
        <v>3.5596750888438995E-5</v>
      </c>
      <c r="J7519" s="13">
        <v>-10.243256191450072</v>
      </c>
      <c r="K7519" s="4">
        <v>8.1579513626670708E-2</v>
      </c>
      <c r="L7519" s="7">
        <v>247808000</v>
      </c>
      <c r="M7519" s="7">
        <v>25927070319.450447</v>
      </c>
      <c r="N7519" s="12">
        <v>9.5578866777745741E-3</v>
      </c>
      <c r="O7519" s="4">
        <v>2.0675321626009912E-8</v>
      </c>
      <c r="P7519" s="7">
        <v>85254130.382643193</v>
      </c>
      <c r="Q7519" s="7">
        <v>8919767858.3999996</v>
      </c>
      <c r="R7519" t="s">
        <v>21</v>
      </c>
    </row>
    <row r="7520" spans="1:18" x14ac:dyDescent="0.25">
      <c r="A7520" s="1">
        <v>43157</v>
      </c>
      <c r="B7520" s="7">
        <v>43157</v>
      </c>
      <c r="C7520" s="4">
        <v>0.34527200460000002</v>
      </c>
      <c r="D7520" s="4">
        <v>0.34695500140000002</v>
      </c>
      <c r="E7520" s="4">
        <v>0.32221001389999998</v>
      </c>
      <c r="F7520" s="4">
        <v>0.3383350074</v>
      </c>
      <c r="G7520" s="4">
        <v>-1.0837187282063048</v>
      </c>
      <c r="H7520" s="4">
        <v>-1.6562351437127188E-2</v>
      </c>
      <c r="I7520" s="4">
        <v>3.2636711877998035E-5</v>
      </c>
      <c r="J7520" s="13">
        <v>-10.330072771974807</v>
      </c>
      <c r="K7520" s="4">
        <v>-8.3154752514289526E-2</v>
      </c>
      <c r="L7520" s="7">
        <v>201812992</v>
      </c>
      <c r="M7520" s="7">
        <v>25927069970.915459</v>
      </c>
      <c r="N7520" s="12">
        <v>7.7838719232983262E-3</v>
      </c>
      <c r="O7520" s="4">
        <v>-1.3442899028273545E-8</v>
      </c>
      <c r="P7520" s="7">
        <v>68280400.141736135</v>
      </c>
      <c r="Q7520" s="7">
        <v>8772035410.4699993</v>
      </c>
      <c r="R7520" t="s">
        <v>21</v>
      </c>
    </row>
    <row r="7521" spans="1:18" x14ac:dyDescent="0.25">
      <c r="A7521" s="1">
        <v>43158</v>
      </c>
      <c r="B7521" s="7">
        <v>43158</v>
      </c>
      <c r="C7521" s="4">
        <v>0.3391320109</v>
      </c>
      <c r="D7521" s="4">
        <v>0.34118899699999999</v>
      </c>
      <c r="E7521" s="4">
        <v>0.33097100260000001</v>
      </c>
      <c r="F7521" s="4">
        <v>0.33553600309999998</v>
      </c>
      <c r="G7521" s="4">
        <v>-1.0920260165544247</v>
      </c>
      <c r="H7521" s="4">
        <v>-8.2728781792623298E-3</v>
      </c>
      <c r="I7521" s="4">
        <v>3.1283659219081393E-5</v>
      </c>
      <c r="J7521" s="13">
        <v>-10.372414666421902</v>
      </c>
      <c r="K7521" s="4">
        <v>-4.1457995645351714E-2</v>
      </c>
      <c r="L7521" s="7">
        <v>106757000</v>
      </c>
      <c r="M7521" s="7">
        <v>25927070298.465988</v>
      </c>
      <c r="N7521" s="12">
        <v>4.1175882493100823E-3</v>
      </c>
      <c r="O7521" s="4">
        <v>1.2633534365719729E-8</v>
      </c>
      <c r="P7521" s="7">
        <v>35820817.082946695</v>
      </c>
      <c r="Q7521" s="7">
        <v>8699465540.0400009</v>
      </c>
      <c r="R7521" t="s">
        <v>21</v>
      </c>
    </row>
    <row r="7522" spans="1:18" x14ac:dyDescent="0.25">
      <c r="A7522" s="1">
        <v>43159</v>
      </c>
      <c r="B7522" s="7">
        <v>43159</v>
      </c>
      <c r="C7522" s="4">
        <v>0.33448600769999998</v>
      </c>
      <c r="D7522" s="4">
        <v>0.3361630142</v>
      </c>
      <c r="E7522" s="4">
        <v>0.31256300209999999</v>
      </c>
      <c r="F7522" s="4">
        <v>0.3125810027</v>
      </c>
      <c r="G7522" s="4">
        <v>-1.1628916347544362</v>
      </c>
      <c r="H7522" s="4">
        <v>-6.8412927935958906E-2</v>
      </c>
      <c r="I7522" s="4">
        <v>3.0061934713457214E-5</v>
      </c>
      <c r="J7522" s="13">
        <v>-10.41225081398545</v>
      </c>
      <c r="K7522" s="4">
        <v>-3.9053120258994233E-2</v>
      </c>
      <c r="L7522" s="7">
        <v>114757000</v>
      </c>
      <c r="M7522" s="7">
        <v>25927070314.052711</v>
      </c>
      <c r="N7522" s="12">
        <v>4.4261460554531167E-3</v>
      </c>
      <c r="O7522" s="4">
        <v>6.0117564955107672E-10</v>
      </c>
      <c r="P7522" s="7">
        <v>35870858.126843899</v>
      </c>
      <c r="Q7522" s="7">
        <v>8104309635.8400002</v>
      </c>
      <c r="R7522" t="s">
        <v>21</v>
      </c>
    </row>
    <row r="7523" spans="1:18" x14ac:dyDescent="0.25">
      <c r="A7523" s="1">
        <v>43160</v>
      </c>
      <c r="B7523" s="7">
        <v>43160</v>
      </c>
      <c r="C7523" s="4">
        <v>0.31197300550000001</v>
      </c>
      <c r="D7523" s="4">
        <v>0.31197300550000001</v>
      </c>
      <c r="E7523" s="4">
        <v>0.28839200739999998</v>
      </c>
      <c r="F7523" s="4">
        <v>0.30439698700000001</v>
      </c>
      <c r="G7523" s="4">
        <v>-1.1894225512039087</v>
      </c>
      <c r="H7523" s="4">
        <v>-2.618206362289589E-2</v>
      </c>
      <c r="I7523" s="4">
        <v>2.7796273125741942E-5</v>
      </c>
      <c r="J7523" s="13">
        <v>-10.490608606479668</v>
      </c>
      <c r="K7523" s="4">
        <v>-7.5366459587880394E-2</v>
      </c>
      <c r="L7523" s="7">
        <v>184691008</v>
      </c>
      <c r="M7523" s="7">
        <v>25927071645.291943</v>
      </c>
      <c r="N7523" s="12">
        <v>7.1234812217421308E-3</v>
      </c>
      <c r="O7523" s="4">
        <v>5.1345532487258123E-8</v>
      </c>
      <c r="P7523" s="7">
        <v>56219386.361192897</v>
      </c>
      <c r="Q7523" s="7">
        <v>7892122490.5600004</v>
      </c>
      <c r="R7523" t="s">
        <v>21</v>
      </c>
    </row>
    <row r="7524" spans="1:18" x14ac:dyDescent="0.25">
      <c r="A7524" s="1">
        <v>43161</v>
      </c>
      <c r="B7524" s="7">
        <v>43161</v>
      </c>
      <c r="C7524" s="4">
        <v>0.30442398790000003</v>
      </c>
      <c r="D7524" s="4">
        <v>0.30705800649999998</v>
      </c>
      <c r="E7524" s="4">
        <v>0.28887501360000001</v>
      </c>
      <c r="F7524" s="4">
        <v>0.29350399970000002</v>
      </c>
      <c r="G7524" s="4">
        <v>-1.2258640122088851</v>
      </c>
      <c r="H7524" s="4">
        <v>-3.5785463605787889E-2</v>
      </c>
      <c r="I7524" s="4">
        <v>2.6474237747014442E-5</v>
      </c>
      <c r="J7524" s="13">
        <v>-10.539338458316612</v>
      </c>
      <c r="K7524" s="4">
        <v>-4.7561605570178828E-2</v>
      </c>
      <c r="L7524" s="7">
        <v>107240000</v>
      </c>
      <c r="M7524" s="7">
        <v>25927070564.517418</v>
      </c>
      <c r="N7524" s="12">
        <v>4.1362173845726977E-3</v>
      </c>
      <c r="O7524" s="4">
        <v>-4.1685175228224318E-8</v>
      </c>
      <c r="P7524" s="7">
        <v>31475368.927828003</v>
      </c>
      <c r="Q7524" s="7">
        <v>7609698911.1899996</v>
      </c>
      <c r="R7524" t="s">
        <v>21</v>
      </c>
    </row>
    <row r="7525" spans="1:18" x14ac:dyDescent="0.25">
      <c r="A7525" s="1">
        <v>43162</v>
      </c>
      <c r="B7525" s="7">
        <v>43162</v>
      </c>
      <c r="C7525" s="4">
        <v>0.29295200110000003</v>
      </c>
      <c r="D7525" s="4">
        <v>0.30912899970000002</v>
      </c>
      <c r="E7525" s="4">
        <v>0.29250699279999998</v>
      </c>
      <c r="F7525" s="4">
        <v>0.29710599780000002</v>
      </c>
      <c r="G7525" s="4">
        <v>-1.2136663089017958</v>
      </c>
      <c r="H7525" s="4">
        <v>1.2272398685134522E-2</v>
      </c>
      <c r="I7525" s="4">
        <v>2.5858463906761603E-5</v>
      </c>
      <c r="J7525" s="13">
        <v>-10.562872586742081</v>
      </c>
      <c r="K7525" s="4">
        <v>-2.3259360520107197E-2</v>
      </c>
      <c r="L7525" s="7">
        <v>115320000</v>
      </c>
      <c r="M7525" s="7">
        <v>25927070729.973663</v>
      </c>
      <c r="N7525" s="12">
        <v>4.4478607398822463E-3</v>
      </c>
      <c r="O7525" s="4">
        <v>6.3816020020711091E-9</v>
      </c>
      <c r="P7525" s="7">
        <v>34262263.666296005</v>
      </c>
      <c r="Q7525" s="7">
        <v>7703088219.2600002</v>
      </c>
      <c r="R7525" t="s">
        <v>21</v>
      </c>
    </row>
    <row r="7526" spans="1:18" x14ac:dyDescent="0.25">
      <c r="A7526" s="1">
        <v>43163</v>
      </c>
      <c r="B7526" s="7">
        <v>43163</v>
      </c>
      <c r="C7526" s="4">
        <v>0.29628500340000002</v>
      </c>
      <c r="D7526" s="4">
        <v>0.30358800289999999</v>
      </c>
      <c r="E7526" s="4">
        <v>0.28619301320000001</v>
      </c>
      <c r="F7526" s="4">
        <v>0.30078700180000001</v>
      </c>
      <c r="G7526" s="4">
        <v>-1.2013528999411858</v>
      </c>
      <c r="H7526" s="4">
        <v>1.2389531100876306E-2</v>
      </c>
      <c r="I7526" s="4">
        <v>2.6126766499814825E-5</v>
      </c>
      <c r="J7526" s="13">
        <v>-10.552550232747448</v>
      </c>
      <c r="K7526" s="4">
        <v>1.0375813274162251E-2</v>
      </c>
      <c r="L7526" s="7">
        <v>94436000</v>
      </c>
      <c r="M7526" s="7">
        <v>25927070382.833279</v>
      </c>
      <c r="N7526" s="12">
        <v>3.642370642173578E-3</v>
      </c>
      <c r="O7526" s="4">
        <v>-1.3389109332461211E-8</v>
      </c>
      <c r="P7526" s="7">
        <v>28405121.301984802</v>
      </c>
      <c r="Q7526" s="7">
        <v>7798525765.9099998</v>
      </c>
      <c r="R7526" t="s">
        <v>21</v>
      </c>
    </row>
    <row r="7527" spans="1:18" x14ac:dyDescent="0.25">
      <c r="A7527" s="1">
        <v>43164</v>
      </c>
      <c r="B7527" s="7">
        <v>43164</v>
      </c>
      <c r="C7527" s="4">
        <v>0.29989698529999997</v>
      </c>
      <c r="D7527" s="4">
        <v>0.31772300599999997</v>
      </c>
      <c r="E7527" s="4">
        <v>0.2910549939</v>
      </c>
      <c r="F7527" s="4">
        <v>0.29762199519999999</v>
      </c>
      <c r="G7527" s="4">
        <v>-1.211931070152156</v>
      </c>
      <c r="H7527" s="4">
        <v>-1.0522418126646654E-2</v>
      </c>
      <c r="I7527" s="4">
        <v>2.5716260722759038E-5</v>
      </c>
      <c r="J7527" s="13">
        <v>-10.568387053193725</v>
      </c>
      <c r="K7527" s="4">
        <v>-1.5712077384650587E-2</v>
      </c>
      <c r="L7527" s="7">
        <v>202675008</v>
      </c>
      <c r="M7527" s="7">
        <v>25927070956.145515</v>
      </c>
      <c r="N7527" s="12">
        <v>7.8171193476816465E-3</v>
      </c>
      <c r="O7527" s="4">
        <v>2.2112495870936801E-8</v>
      </c>
      <c r="P7527" s="7">
        <v>60320540.25813596</v>
      </c>
      <c r="Q7527" s="7">
        <v>7716466587.6599998</v>
      </c>
      <c r="R7527" t="s">
        <v>21</v>
      </c>
    </row>
    <row r="7528" spans="1:18" x14ac:dyDescent="0.25">
      <c r="A7528" s="1">
        <v>43165</v>
      </c>
      <c r="B7528" s="7">
        <v>43165</v>
      </c>
      <c r="C7528" s="4">
        <v>0.29594698549999998</v>
      </c>
      <c r="D7528" s="4">
        <v>0.30301898719999998</v>
      </c>
      <c r="E7528" s="4">
        <v>0.28399300579999998</v>
      </c>
      <c r="F7528" s="4">
        <v>0.28535699840000001</v>
      </c>
      <c r="G7528" s="4">
        <v>-1.2540142566299397</v>
      </c>
      <c r="H7528" s="4">
        <v>-4.1209981109621915E-2</v>
      </c>
      <c r="I7528" s="4">
        <v>2.6471209200427084E-5</v>
      </c>
      <c r="J7528" s="13">
        <v>-10.539452860848474</v>
      </c>
      <c r="K7528" s="4">
        <v>2.9356852685814915E-2</v>
      </c>
      <c r="L7528" s="7">
        <v>110305000</v>
      </c>
      <c r="M7528" s="7">
        <v>25927070683.366146</v>
      </c>
      <c r="N7528" s="12">
        <v>4.2544335743554566E-3</v>
      </c>
      <c r="O7528" s="4">
        <v>-1.0521025294976135E-8</v>
      </c>
      <c r="P7528" s="7">
        <v>31476303.708512001</v>
      </c>
      <c r="Q7528" s="7">
        <v>7398471067.5100002</v>
      </c>
      <c r="R7528" t="s">
        <v>21</v>
      </c>
    </row>
    <row r="7529" spans="1:18" x14ac:dyDescent="0.25">
      <c r="A7529" s="1">
        <v>43166</v>
      </c>
      <c r="B7529" s="7">
        <v>43166</v>
      </c>
      <c r="C7529" s="4">
        <v>0.2846739888</v>
      </c>
      <c r="D7529" s="4">
        <v>0.2875980139</v>
      </c>
      <c r="E7529" s="4">
        <v>0.2362560034</v>
      </c>
      <c r="F7529" s="4">
        <v>0.247281</v>
      </c>
      <c r="G7529" s="4">
        <v>-1.3972299371677472</v>
      </c>
      <c r="H7529" s="4">
        <v>-0.13343285292981272</v>
      </c>
      <c r="I7529" s="4">
        <v>2.4813532215996796E-5</v>
      </c>
      <c r="J7529" s="13">
        <v>-10.604121399737441</v>
      </c>
      <c r="K7529" s="4">
        <v>-6.2621883718237653E-2</v>
      </c>
      <c r="L7529" s="7">
        <v>190792992</v>
      </c>
      <c r="M7529" s="7">
        <v>25927070538.011414</v>
      </c>
      <c r="N7529" s="12">
        <v>7.3588333753433635E-3</v>
      </c>
      <c r="O7529" s="4">
        <v>-5.6062921372248187E-9</v>
      </c>
      <c r="P7529" s="7">
        <v>47179481.854751997</v>
      </c>
      <c r="Q7529" s="7">
        <v>6411271929.71</v>
      </c>
      <c r="R7529" t="s">
        <v>21</v>
      </c>
    </row>
    <row r="7530" spans="1:18" x14ac:dyDescent="0.25">
      <c r="A7530" s="1">
        <v>43167</v>
      </c>
      <c r="B7530" s="7">
        <v>43167</v>
      </c>
      <c r="C7530" s="4">
        <v>0.24816000460000001</v>
      </c>
      <c r="D7530" s="4">
        <v>0.25435400009999998</v>
      </c>
      <c r="E7530" s="4">
        <v>0.22113099689999999</v>
      </c>
      <c r="F7530" s="4">
        <v>0.22174300250000001</v>
      </c>
      <c r="G7530" s="4">
        <v>-1.5062362140964309</v>
      </c>
      <c r="H7530" s="4">
        <v>-0.1032752111969783</v>
      </c>
      <c r="I7530" s="4">
        <v>2.3602210964306393E-5</v>
      </c>
      <c r="J7530" s="13">
        <v>-10.654170165392632</v>
      </c>
      <c r="K7530" s="4">
        <v>-4.8816961694372871E-2</v>
      </c>
      <c r="L7530" s="7">
        <v>167808992</v>
      </c>
      <c r="M7530" s="7">
        <v>25927070245.700314</v>
      </c>
      <c r="N7530" s="12">
        <v>6.4723468718116762E-3</v>
      </c>
      <c r="O7530" s="4">
        <v>-1.1274358959202475E-8</v>
      </c>
      <c r="P7530" s="7">
        <v>37210469.732578479</v>
      </c>
      <c r="Q7530" s="7">
        <v>5749146402.3100004</v>
      </c>
      <c r="R7530" t="s">
        <v>21</v>
      </c>
    </row>
    <row r="7531" spans="1:18" x14ac:dyDescent="0.25">
      <c r="A7531" s="1">
        <v>43168</v>
      </c>
      <c r="B7531" s="7">
        <v>43168</v>
      </c>
      <c r="C7531" s="4">
        <v>0.22128599879999999</v>
      </c>
      <c r="D7531" s="4">
        <v>0.2251150012</v>
      </c>
      <c r="E7531" s="4">
        <v>0.1918040067</v>
      </c>
      <c r="F7531" s="4">
        <v>0.22220699490000001</v>
      </c>
      <c r="G7531" s="4">
        <v>-1.5041459220740787</v>
      </c>
      <c r="H7531" s="4">
        <v>2.0924782057102423E-3</v>
      </c>
      <c r="I7531" s="4">
        <v>2.3797141600085592E-5</v>
      </c>
      <c r="J7531" s="13">
        <v>-10.645945085336267</v>
      </c>
      <c r="K7531" s="4">
        <v>8.2589989587836705E-3</v>
      </c>
      <c r="L7531" s="7">
        <v>246848992</v>
      </c>
      <c r="M7531" s="7">
        <v>25927071133.078896</v>
      </c>
      <c r="N7531" s="12">
        <v>9.5208977031369813E-3</v>
      </c>
      <c r="O7531" s="4">
        <v>3.4225948924865251E-8</v>
      </c>
      <c r="P7531" s="7">
        <v>54851572.706414141</v>
      </c>
      <c r="Q7531" s="7">
        <v>5761176563.04</v>
      </c>
      <c r="R7531" t="s">
        <v>21</v>
      </c>
    </row>
    <row r="7532" spans="1:18" x14ac:dyDescent="0.25">
      <c r="A7532" s="1">
        <v>43169</v>
      </c>
      <c r="B7532" s="7">
        <v>43169</v>
      </c>
      <c r="C7532" s="4">
        <v>0.2252160013</v>
      </c>
      <c r="D7532" s="4">
        <v>0.22655799979999999</v>
      </c>
      <c r="E7532" s="4">
        <v>0.20885899660000001</v>
      </c>
      <c r="F7532" s="4">
        <v>0.2098730057</v>
      </c>
      <c r="G7532" s="4">
        <v>-1.5612526659523907</v>
      </c>
      <c r="H7532" s="4">
        <v>-5.5506754886589779E-2</v>
      </c>
      <c r="I7532" s="4">
        <v>2.3671667685540267E-5</v>
      </c>
      <c r="J7532" s="13">
        <v>-10.651231681257389</v>
      </c>
      <c r="K7532" s="4">
        <v>-5.2726464654424873E-3</v>
      </c>
      <c r="L7532" s="7">
        <v>129138000</v>
      </c>
      <c r="M7532" s="7">
        <v>25927069833.831425</v>
      </c>
      <c r="N7532" s="12">
        <v>4.9808173784255351E-3</v>
      </c>
      <c r="O7532" s="4">
        <v>-5.0111617474527464E-8</v>
      </c>
      <c r="P7532" s="7">
        <v>27102580.210086599</v>
      </c>
      <c r="Q7532" s="7">
        <v>5441392075.0200005</v>
      </c>
      <c r="R7532" t="s">
        <v>21</v>
      </c>
    </row>
    <row r="7533" spans="1:18" x14ac:dyDescent="0.25">
      <c r="A7533" s="1">
        <v>43170</v>
      </c>
      <c r="B7533" s="7">
        <v>43170</v>
      </c>
      <c r="C7533" s="4">
        <v>0.20972099899999999</v>
      </c>
      <c r="D7533" s="4">
        <v>0.22732199729999999</v>
      </c>
      <c r="E7533" s="4">
        <v>0.1981530041</v>
      </c>
      <c r="F7533" s="4">
        <v>0.2234980017</v>
      </c>
      <c r="G7533" s="4">
        <v>-1.4983528059080813</v>
      </c>
      <c r="H7533" s="4">
        <v>6.4920192830687617E-2</v>
      </c>
      <c r="I7533" s="4">
        <v>2.3332982319427088E-5</v>
      </c>
      <c r="J7533" s="13">
        <v>-10.665642648149303</v>
      </c>
      <c r="K7533" s="4">
        <v>-1.430762591856017E-2</v>
      </c>
      <c r="L7533" s="7">
        <v>161362000</v>
      </c>
      <c r="M7533" s="7">
        <v>25927070340.781487</v>
      </c>
      <c r="N7533" s="12">
        <v>6.2236881328697116E-3</v>
      </c>
      <c r="O7533" s="4">
        <v>1.9552925380583979E-8</v>
      </c>
      <c r="P7533" s="7">
        <v>36064084.550315402</v>
      </c>
      <c r="Q7533" s="7">
        <v>5794648411.1000004</v>
      </c>
      <c r="R7533" t="s">
        <v>21</v>
      </c>
    </row>
    <row r="7534" spans="1:18" x14ac:dyDescent="0.25">
      <c r="A7534" s="1">
        <v>43171</v>
      </c>
      <c r="B7534" s="7">
        <v>43171</v>
      </c>
      <c r="C7534" s="4">
        <v>0.2241040021</v>
      </c>
      <c r="D7534" s="4">
        <v>0.237342</v>
      </c>
      <c r="E7534" s="4">
        <v>0.2196539938</v>
      </c>
      <c r="F7534" s="4">
        <v>0.2237219959</v>
      </c>
      <c r="G7534" s="4">
        <v>-1.4973510876489138</v>
      </c>
      <c r="H7534" s="4">
        <v>1.0022201464720923E-3</v>
      </c>
      <c r="I7534" s="4">
        <v>2.4304082190331618E-5</v>
      </c>
      <c r="J7534" s="13">
        <v>-10.624866230355071</v>
      </c>
      <c r="K7534" s="4">
        <v>4.1619191992272257E-2</v>
      </c>
      <c r="L7534" s="7">
        <v>184250000</v>
      </c>
      <c r="M7534" s="7">
        <v>25927071013.136799</v>
      </c>
      <c r="N7534" s="12">
        <v>7.1064718381279443E-3</v>
      </c>
      <c r="O7534" s="4">
        <v>2.5932560197125078E-8</v>
      </c>
      <c r="P7534" s="7">
        <v>41220777.744575001</v>
      </c>
      <c r="Q7534" s="7">
        <v>5800456074.8999996</v>
      </c>
      <c r="R7534" t="s">
        <v>21</v>
      </c>
    </row>
    <row r="7535" spans="1:18" x14ac:dyDescent="0.25">
      <c r="A7535" s="1">
        <v>43172</v>
      </c>
      <c r="B7535" s="7">
        <v>43172</v>
      </c>
      <c r="C7535" s="4">
        <v>0.2231100053</v>
      </c>
      <c r="D7535" s="4">
        <v>0.22914600369999999</v>
      </c>
      <c r="E7535" s="4">
        <v>0.21540200709999999</v>
      </c>
      <c r="F7535" s="4">
        <v>0.2230260074</v>
      </c>
      <c r="G7535" s="4">
        <v>-1.5004668892100903</v>
      </c>
      <c r="H7535" s="4">
        <v>-3.1109524890484599E-3</v>
      </c>
      <c r="I7535" s="4">
        <v>2.4255536183278557E-5</v>
      </c>
      <c r="J7535" s="13">
        <v>-10.626865670418725</v>
      </c>
      <c r="K7535" s="4">
        <v>-1.9974425149192794E-3</v>
      </c>
      <c r="L7535" s="7">
        <v>98868704</v>
      </c>
      <c r="M7535" s="7">
        <v>25927069677.749161</v>
      </c>
      <c r="N7535" s="12">
        <v>3.813338924485168E-3</v>
      </c>
      <c r="O7535" s="4">
        <v>-5.1505534019458777E-8</v>
      </c>
      <c r="P7535" s="7">
        <v>22050292.309932411</v>
      </c>
      <c r="Q7535" s="7">
        <v>5782410833.8100004</v>
      </c>
      <c r="R7535" t="s">
        <v>21</v>
      </c>
    </row>
    <row r="7536" spans="1:18" x14ac:dyDescent="0.25">
      <c r="A7536" s="1">
        <v>43173</v>
      </c>
      <c r="B7536" s="7">
        <v>43173</v>
      </c>
      <c r="C7536" s="4">
        <v>0.2234299928</v>
      </c>
      <c r="D7536" s="4">
        <v>0.23314699529999999</v>
      </c>
      <c r="E7536" s="4">
        <v>0.19600500169999999</v>
      </c>
      <c r="F7536" s="4">
        <v>0.19956199820000001</v>
      </c>
      <c r="G7536" s="4">
        <v>-1.6116303230107674</v>
      </c>
      <c r="H7536" s="4">
        <v>-0.10520750236055204</v>
      </c>
      <c r="I7536" s="4">
        <v>2.4131389786338084E-5</v>
      </c>
      <c r="J7536" s="13">
        <v>-10.631997084199</v>
      </c>
      <c r="K7536" s="4">
        <v>-5.1182705672801329E-3</v>
      </c>
      <c r="L7536" s="7">
        <v>144156000</v>
      </c>
      <c r="M7536" s="7">
        <v>25927070771.83395</v>
      </c>
      <c r="N7536" s="12">
        <v>5.5600573342286259E-3</v>
      </c>
      <c r="O7536" s="4">
        <v>4.2198551663363493E-8</v>
      </c>
      <c r="P7536" s="7">
        <v>28768059.412519202</v>
      </c>
      <c r="Q7536" s="7">
        <v>5174058050.6999998</v>
      </c>
      <c r="R7536" t="s">
        <v>21</v>
      </c>
    </row>
    <row r="7537" spans="1:18" x14ac:dyDescent="0.25">
      <c r="A7537" s="1">
        <v>43174</v>
      </c>
      <c r="B7537" s="7">
        <v>43174</v>
      </c>
      <c r="C7537" s="4">
        <v>0.1987549961</v>
      </c>
      <c r="D7537" s="4">
        <v>0.20161099730000001</v>
      </c>
      <c r="E7537" s="4">
        <v>0.17248499389999999</v>
      </c>
      <c r="F7537" s="4">
        <v>0.18570899960000001</v>
      </c>
      <c r="G7537" s="4">
        <v>-1.6835743486852284</v>
      </c>
      <c r="H7537" s="4">
        <v>-6.9417016891746064E-2</v>
      </c>
      <c r="I7537" s="4">
        <v>2.2372259227929712E-5</v>
      </c>
      <c r="J7537" s="13">
        <v>-10.707688793912681</v>
      </c>
      <c r="K7537" s="4">
        <v>-7.2898020958755472E-2</v>
      </c>
      <c r="L7537" s="7">
        <v>204232992</v>
      </c>
      <c r="M7537" s="7">
        <v>25927070593.836746</v>
      </c>
      <c r="N7537" s="12">
        <v>7.8772104723836122E-3</v>
      </c>
      <c r="O7537" s="4">
        <v>-6.8653032729124485E-9</v>
      </c>
      <c r="P7537" s="7">
        <v>37927904.629634805</v>
      </c>
      <c r="Q7537" s="7">
        <v>4814890342.54</v>
      </c>
      <c r="R7537" t="s">
        <v>21</v>
      </c>
    </row>
    <row r="7538" spans="1:18" x14ac:dyDescent="0.25">
      <c r="A7538" s="1">
        <v>43175</v>
      </c>
      <c r="B7538" s="7">
        <v>43175</v>
      </c>
      <c r="C7538" s="4">
        <v>0.18678799269999999</v>
      </c>
      <c r="D7538" s="4">
        <v>0.18678799269999999</v>
      </c>
      <c r="E7538" s="4">
        <v>0.17505699399999999</v>
      </c>
      <c r="F7538" s="4">
        <v>0.17887799439999999</v>
      </c>
      <c r="G7538" s="4">
        <v>-1.7210513010639463</v>
      </c>
      <c r="H7538" s="4">
        <v>-3.6783382683194518E-2</v>
      </c>
      <c r="I7538" s="4">
        <v>2.1452445961114812E-5</v>
      </c>
      <c r="J7538" s="13">
        <v>-10.749671888270065</v>
      </c>
      <c r="K7538" s="4">
        <v>-4.1114008980666465E-2</v>
      </c>
      <c r="L7538" s="7">
        <v>97455296</v>
      </c>
      <c r="M7538" s="7">
        <v>25927071349.699795</v>
      </c>
      <c r="N7538" s="12">
        <v>3.7588239213577207E-3</v>
      </c>
      <c r="O7538" s="4">
        <v>2.915343042006245E-8</v>
      </c>
      <c r="P7538" s="7">
        <v>17432607.89213834</v>
      </c>
      <c r="Q7538" s="7">
        <v>4637782523.6999998</v>
      </c>
      <c r="R7538" t="s">
        <v>21</v>
      </c>
    </row>
    <row r="7539" spans="1:18" x14ac:dyDescent="0.25">
      <c r="A7539" s="1">
        <v>43176</v>
      </c>
      <c r="B7539" s="7">
        <v>43176</v>
      </c>
      <c r="C7539" s="4">
        <v>0.17877000570000001</v>
      </c>
      <c r="D7539" s="4">
        <v>0.17915999890000001</v>
      </c>
      <c r="E7539" s="4">
        <v>0.1531320065</v>
      </c>
      <c r="F7539" s="4">
        <v>0.1547629982</v>
      </c>
      <c r="G7539" s="4">
        <v>-1.8658603761144283</v>
      </c>
      <c r="H7539" s="4">
        <v>-0.13481253678456934</v>
      </c>
      <c r="I7539" s="4">
        <v>1.9548483808121122E-5</v>
      </c>
      <c r="J7539" s="13">
        <v>-10.84261282911222</v>
      </c>
      <c r="K7539" s="4">
        <v>-8.8752683793953124E-2</v>
      </c>
      <c r="L7539" s="7">
        <v>81096600</v>
      </c>
      <c r="M7539" s="7">
        <v>25927070839.533527</v>
      </c>
      <c r="N7539" s="12">
        <v>3.1278735844059995E-3</v>
      </c>
      <c r="O7539" s="4">
        <v>-1.9676972401317E-8</v>
      </c>
      <c r="P7539" s="7">
        <v>12550752.959826119</v>
      </c>
      <c r="Q7539" s="7">
        <v>4012551217.6700001</v>
      </c>
      <c r="R7539" t="s">
        <v>21</v>
      </c>
    </row>
    <row r="7540" spans="1:18" x14ac:dyDescent="0.25">
      <c r="A7540" s="1">
        <v>43177</v>
      </c>
      <c r="B7540" s="7">
        <v>43177</v>
      </c>
      <c r="C7540" s="4">
        <v>0.15393100679999999</v>
      </c>
      <c r="D7540" s="4">
        <v>0.16195900739999999</v>
      </c>
      <c r="E7540" s="4">
        <v>0.12704600390000001</v>
      </c>
      <c r="F7540" s="4">
        <v>0.15615500509999999</v>
      </c>
      <c r="G7540" s="4">
        <v>-1.8569061426127222</v>
      </c>
      <c r="H7540" s="4">
        <v>8.9944425747109386E-3</v>
      </c>
      <c r="I7540" s="4">
        <v>1.8988459063812485E-5</v>
      </c>
      <c r="J7540" s="13">
        <v>-10.871679181044778</v>
      </c>
      <c r="K7540" s="4">
        <v>-2.8647988754809901E-2</v>
      </c>
      <c r="L7540" s="7">
        <v>189688992</v>
      </c>
      <c r="M7540" s="7">
        <v>25927069691.216705</v>
      </c>
      <c r="N7540" s="12">
        <v>7.316252637075327E-3</v>
      </c>
      <c r="O7540" s="4">
        <v>-4.4290264378845742E-8</v>
      </c>
      <c r="P7540" s="7">
        <v>29620885.51317386</v>
      </c>
      <c r="Q7540" s="7">
        <v>4048641699.8600001</v>
      </c>
      <c r="R7540" t="s">
        <v>21</v>
      </c>
    </row>
    <row r="7541" spans="1:18" x14ac:dyDescent="0.25">
      <c r="A7541" s="1">
        <v>43178</v>
      </c>
      <c r="B7541" s="7">
        <v>43178</v>
      </c>
      <c r="C7541" s="4">
        <v>0.1607490033</v>
      </c>
      <c r="D7541" s="4">
        <v>0.19764800369999999</v>
      </c>
      <c r="E7541" s="4">
        <v>0.15693500639999999</v>
      </c>
      <c r="F7541" s="4">
        <v>0.19764800369999999</v>
      </c>
      <c r="G7541" s="4">
        <v>-1.6212675894675304</v>
      </c>
      <c r="H7541" s="4">
        <v>0.26571673814379709</v>
      </c>
      <c r="I7541" s="4">
        <v>2.2900707913588312E-5</v>
      </c>
      <c r="J7541" s="13">
        <v>-10.684342734624753</v>
      </c>
      <c r="K7541" s="4">
        <v>0.20603298227772726</v>
      </c>
      <c r="L7541" s="7">
        <v>321964000</v>
      </c>
      <c r="M7541" s="7">
        <v>25927070052.617992</v>
      </c>
      <c r="N7541" s="12">
        <v>1.2418063411970054E-2</v>
      </c>
      <c r="O7541" s="4">
        <v>1.3939148981471248E-8</v>
      </c>
      <c r="P7541" s="7">
        <v>63635541.863266796</v>
      </c>
      <c r="Q7541" s="7">
        <v>5124433637.6899996</v>
      </c>
      <c r="R7541" t="s">
        <v>21</v>
      </c>
    </row>
    <row r="7542" spans="1:18" x14ac:dyDescent="0.25">
      <c r="A7542" s="1">
        <v>43179</v>
      </c>
      <c r="B7542" s="7">
        <v>43179</v>
      </c>
      <c r="C7542" s="4">
        <v>0.19344699379999999</v>
      </c>
      <c r="D7542" s="4">
        <v>0.21200400589999999</v>
      </c>
      <c r="E7542" s="4">
        <v>0.18029400709999999</v>
      </c>
      <c r="F7542" s="4">
        <v>0.2049469948</v>
      </c>
      <c r="G7542" s="4">
        <v>-1.5850038952278527</v>
      </c>
      <c r="H7542" s="4">
        <v>3.6929242711091513E-2</v>
      </c>
      <c r="I7542" s="4">
        <v>2.2992953483563161E-5</v>
      </c>
      <c r="J7542" s="13">
        <v>-10.680322759255949</v>
      </c>
      <c r="K7542" s="4">
        <v>4.0280663079464924E-3</v>
      </c>
      <c r="L7542" s="7">
        <v>249683008</v>
      </c>
      <c r="M7542" s="7">
        <v>25927071195.825119</v>
      </c>
      <c r="N7542" s="12">
        <v>9.6302048971966016E-3</v>
      </c>
      <c r="O7542" s="4">
        <v>4.4093186167867666E-8</v>
      </c>
      <c r="P7542" s="7">
        <v>51171782.142224357</v>
      </c>
      <c r="Q7542" s="7">
        <v>5313675325.5500002</v>
      </c>
      <c r="R7542" t="s">
        <v>21</v>
      </c>
    </row>
    <row r="7543" spans="1:18" x14ac:dyDescent="0.25">
      <c r="A7543" s="1">
        <v>43180</v>
      </c>
      <c r="B7543" s="7">
        <v>43180</v>
      </c>
      <c r="C7543" s="4">
        <v>0.20531499389999999</v>
      </c>
      <c r="D7543" s="4">
        <v>0.22750200330000001</v>
      </c>
      <c r="E7543" s="4">
        <v>0.20144799350000001</v>
      </c>
      <c r="F7543" s="4">
        <v>0.21318900590000001</v>
      </c>
      <c r="G7543" s="4">
        <v>-1.5455761550932454</v>
      </c>
      <c r="H7543" s="4">
        <v>4.0215330349406039E-2</v>
      </c>
      <c r="I7543" s="4">
        <v>2.3875273187939563E-5</v>
      </c>
      <c r="J7543" s="13">
        <v>-10.642667229236157</v>
      </c>
      <c r="K7543" s="4">
        <v>3.837348277189101E-2</v>
      </c>
      <c r="L7543" s="7">
        <v>257686000</v>
      </c>
      <c r="M7543" s="7">
        <v>25927069820.489277</v>
      </c>
      <c r="N7543" s="12">
        <v>9.9388786231585473E-3</v>
      </c>
      <c r="O7543" s="4">
        <v>-5.3046324891260006E-8</v>
      </c>
      <c r="P7543" s="7">
        <v>54935822.174347401</v>
      </c>
      <c r="Q7543" s="7">
        <v>5527366240.9300003</v>
      </c>
      <c r="R7543" t="s">
        <v>21</v>
      </c>
    </row>
    <row r="7544" spans="1:18" x14ac:dyDescent="0.25">
      <c r="A7544" s="1">
        <v>43181</v>
      </c>
      <c r="B7544" s="7">
        <v>43181</v>
      </c>
      <c r="C7544" s="4">
        <v>0.21540300549999999</v>
      </c>
      <c r="D7544" s="4">
        <v>0.22196899349999999</v>
      </c>
      <c r="E7544" s="4">
        <v>0.19213199619999999</v>
      </c>
      <c r="F7544" s="4">
        <v>0.20348100359999999</v>
      </c>
      <c r="G7544" s="4">
        <v>-1.5921826268596693</v>
      </c>
      <c r="H7544" s="4">
        <v>-4.5537068194565926E-2</v>
      </c>
      <c r="I7544" s="4">
        <v>2.3312334232055145E-5</v>
      </c>
      <c r="J7544" s="13">
        <v>-10.666527971274844</v>
      </c>
      <c r="K7544" s="4">
        <v>-2.3578325217605577E-2</v>
      </c>
      <c r="L7544" s="7">
        <v>201540000</v>
      </c>
      <c r="M7544" s="7">
        <v>25927070079.282825</v>
      </c>
      <c r="N7544" s="12">
        <v>7.7733426640074418E-3</v>
      </c>
      <c r="O7544" s="4">
        <v>9.981596469473333E-9</v>
      </c>
      <c r="P7544" s="7">
        <v>41009561.465544</v>
      </c>
      <c r="Q7544" s="7">
        <v>5275666240.1400003</v>
      </c>
      <c r="R7544" t="s">
        <v>21</v>
      </c>
    </row>
    <row r="7545" spans="1:18" x14ac:dyDescent="0.25">
      <c r="A7545" s="1">
        <v>43182</v>
      </c>
      <c r="B7545" s="7">
        <v>43182</v>
      </c>
      <c r="C7545" s="4">
        <v>0.20229800049999999</v>
      </c>
      <c r="D7545" s="4">
        <v>0.2028120011</v>
      </c>
      <c r="E7545" s="4">
        <v>0.18142400680000001</v>
      </c>
      <c r="F7545" s="4">
        <v>0.18925899269999999</v>
      </c>
      <c r="G7545" s="4">
        <v>-1.6646388702241501</v>
      </c>
      <c r="H7545" s="4">
        <v>-6.9893555901451229E-2</v>
      </c>
      <c r="I7545" s="4">
        <v>2.1313861426759461E-5</v>
      </c>
      <c r="J7545" s="13">
        <v>-10.756152925699292</v>
      </c>
      <c r="K7545" s="4">
        <v>-8.5725984596931773E-2</v>
      </c>
      <c r="L7545" s="7">
        <v>148850000</v>
      </c>
      <c r="M7545" s="7">
        <v>25927071538.038467</v>
      </c>
      <c r="N7545" s="12">
        <v>5.7411034555760465E-3</v>
      </c>
      <c r="O7545" s="4">
        <v>5.6263806032710306E-8</v>
      </c>
      <c r="P7545" s="7">
        <v>28171201.063394997</v>
      </c>
      <c r="Q7545" s="7">
        <v>4906931442.9499998</v>
      </c>
      <c r="R7545" t="s">
        <v>21</v>
      </c>
    </row>
    <row r="7546" spans="1:18" x14ac:dyDescent="0.25">
      <c r="A7546" s="1">
        <v>43183</v>
      </c>
      <c r="B7546" s="7">
        <v>43183</v>
      </c>
      <c r="C7546" s="4">
        <v>0.18884399530000001</v>
      </c>
      <c r="D7546" s="4">
        <v>0.20118999479999999</v>
      </c>
      <c r="E7546" s="4">
        <v>0.18301700060000001</v>
      </c>
      <c r="F7546" s="4">
        <v>0.18920099739999999</v>
      </c>
      <c r="G7546" s="4">
        <v>-1.664945350708064</v>
      </c>
      <c r="H7546" s="4">
        <v>-3.0643352356805707E-4</v>
      </c>
      <c r="I7546" s="4">
        <v>2.1827223762721581E-5</v>
      </c>
      <c r="J7546" s="13">
        <v>-10.73235257081185</v>
      </c>
      <c r="K7546" s="4">
        <v>2.4085843746623793E-2</v>
      </c>
      <c r="L7546" s="7">
        <v>132660000</v>
      </c>
      <c r="M7546" s="7">
        <v>25927070894.289059</v>
      </c>
      <c r="N7546" s="12">
        <v>5.1166597469065028E-3</v>
      </c>
      <c r="O7546" s="4">
        <v>-2.482923718467231E-8</v>
      </c>
      <c r="P7546" s="7">
        <v>25099404.315083999</v>
      </c>
      <c r="Q7546" s="7">
        <v>4905427672.8599997</v>
      </c>
      <c r="R7546" t="s">
        <v>21</v>
      </c>
    </row>
    <row r="7547" spans="1:18" x14ac:dyDescent="0.25">
      <c r="A7547" s="1">
        <v>43184</v>
      </c>
      <c r="B7547" s="7">
        <v>43184</v>
      </c>
      <c r="C7547" s="4">
        <v>0.18839600679999999</v>
      </c>
      <c r="D7547" s="4">
        <v>0.18912799659999999</v>
      </c>
      <c r="E7547" s="4">
        <v>0.18170000610000001</v>
      </c>
      <c r="F7547" s="4">
        <v>0.1846050024</v>
      </c>
      <c r="G7547" s="4">
        <v>-1.6895368586889963</v>
      </c>
      <c r="H7547" s="4">
        <v>-2.4291600272504651E-2</v>
      </c>
      <c r="I7547" s="4">
        <v>2.1729022698147827E-5</v>
      </c>
      <c r="J7547" s="13">
        <v>-10.736861739481936</v>
      </c>
      <c r="K7547" s="4">
        <v>-4.4990176323509712E-3</v>
      </c>
      <c r="L7547" s="7">
        <v>59349400</v>
      </c>
      <c r="M7547" s="7">
        <v>25927070200.942726</v>
      </c>
      <c r="N7547" s="12">
        <v>2.2890901108387485E-3</v>
      </c>
      <c r="O7547" s="4">
        <v>-2.6742177524680268E-8</v>
      </c>
      <c r="P7547" s="7">
        <v>10956196.12943856</v>
      </c>
      <c r="Q7547" s="7">
        <v>4786266856.6700001</v>
      </c>
      <c r="R7547" t="s">
        <v>21</v>
      </c>
    </row>
    <row r="7548" spans="1:18" x14ac:dyDescent="0.25">
      <c r="A7548" s="1">
        <v>43185</v>
      </c>
      <c r="B7548" s="7">
        <v>43185</v>
      </c>
      <c r="C7548" s="4">
        <v>0.1839600056</v>
      </c>
      <c r="D7548" s="4">
        <v>0.18542100489999999</v>
      </c>
      <c r="E7548" s="4">
        <v>0.1611279994</v>
      </c>
      <c r="F7548" s="4">
        <v>0.1678059995</v>
      </c>
      <c r="G7548" s="4">
        <v>-1.7849467317145267</v>
      </c>
      <c r="H7548" s="4">
        <v>-9.099971659272868E-2</v>
      </c>
      <c r="I7548" s="4">
        <v>2.0440713269586861E-5</v>
      </c>
      <c r="J7548" s="13">
        <v>-10.797981897465263</v>
      </c>
      <c r="K7548" s="4">
        <v>-5.9289800855644566E-2</v>
      </c>
      <c r="L7548" s="7">
        <v>117497000</v>
      </c>
      <c r="M7548" s="7">
        <v>25927070615.255325</v>
      </c>
      <c r="N7548" s="12">
        <v>4.531827052257323E-3</v>
      </c>
      <c r="O7548" s="4">
        <v>1.5979923530544698E-8</v>
      </c>
      <c r="P7548" s="7">
        <v>19716701.5232515</v>
      </c>
      <c r="Q7548" s="7">
        <v>4350717998.6999998</v>
      </c>
      <c r="R7548" t="s">
        <v>21</v>
      </c>
    </row>
    <row r="7549" spans="1:18" x14ac:dyDescent="0.25">
      <c r="A7549" s="1">
        <v>43186</v>
      </c>
      <c r="B7549" s="7">
        <v>43186</v>
      </c>
      <c r="C7549" s="4">
        <v>0.16821500659999999</v>
      </c>
      <c r="D7549" s="4">
        <v>0.16922500730000001</v>
      </c>
      <c r="E7549" s="4">
        <v>0.15016399320000001</v>
      </c>
      <c r="F7549" s="4">
        <v>0.15492600200000001</v>
      </c>
      <c r="G7549" s="4">
        <v>-1.8648076825092459</v>
      </c>
      <c r="H7549" s="4">
        <v>-7.6755286094523631E-2</v>
      </c>
      <c r="I7549" s="4">
        <v>1.9778528033483968E-5</v>
      </c>
      <c r="J7549" s="13">
        <v>-10.830913651450615</v>
      </c>
      <c r="K7549" s="4">
        <v>-3.2395407507043256E-2</v>
      </c>
      <c r="L7549" s="7">
        <v>107510000</v>
      </c>
      <c r="M7549" s="7">
        <v>25927070203.29615</v>
      </c>
      <c r="N7549" s="12">
        <v>4.1466312682846857E-3</v>
      </c>
      <c r="O7549" s="4">
        <v>-1.5889152354430243E-8</v>
      </c>
      <c r="P7549" s="7">
        <v>16656094.475020001</v>
      </c>
      <c r="Q7549" s="7">
        <v>4016777330.1700001</v>
      </c>
      <c r="R7549" t="s">
        <v>21</v>
      </c>
    </row>
    <row r="7550" spans="1:18" x14ac:dyDescent="0.25">
      <c r="A7550" s="1">
        <v>43187</v>
      </c>
      <c r="B7550" s="7">
        <v>43187</v>
      </c>
      <c r="C7550" s="4">
        <v>0.15519599619999999</v>
      </c>
      <c r="D7550" s="4">
        <v>0.1655990034</v>
      </c>
      <c r="E7550" s="4">
        <v>0.1544650048</v>
      </c>
      <c r="F7550" s="4">
        <v>0.1600580066</v>
      </c>
      <c r="G7550" s="4">
        <v>-1.8322189882005098</v>
      </c>
      <c r="H7550" s="4">
        <v>3.3125521434419956E-2</v>
      </c>
      <c r="I7550" s="4">
        <v>2.012174359518181E-5</v>
      </c>
      <c r="J7550" s="13">
        <v>-10.81370955668719</v>
      </c>
      <c r="K7550" s="4">
        <v>1.7352937545038579E-2</v>
      </c>
      <c r="L7550" s="7">
        <v>60260800</v>
      </c>
      <c r="M7550" s="7">
        <v>25927069468.888412</v>
      </c>
      <c r="N7550" s="12">
        <v>2.3242426249642629E-3</v>
      </c>
      <c r="O7550" s="4">
        <v>-2.8325905394376844E-8</v>
      </c>
      <c r="P7550" s="7">
        <v>9645223.5241212789</v>
      </c>
      <c r="Q7550" s="7">
        <v>4149835056.1700001</v>
      </c>
      <c r="R7550" t="s">
        <v>21</v>
      </c>
    </row>
    <row r="7551" spans="1:18" x14ac:dyDescent="0.25">
      <c r="A7551" s="1">
        <v>43188</v>
      </c>
      <c r="B7551" s="7">
        <v>43188</v>
      </c>
      <c r="C7551" s="4">
        <v>0.1601430029</v>
      </c>
      <c r="D7551" s="4">
        <v>0.16061399879999999</v>
      </c>
      <c r="E7551" s="4">
        <v>0.14571200309999999</v>
      </c>
      <c r="F7551" s="4">
        <v>0.14688199760000001</v>
      </c>
      <c r="G7551" s="4">
        <v>-1.9181257519845738</v>
      </c>
      <c r="H7551" s="4">
        <v>-8.2320211777521843E-2</v>
      </c>
      <c r="I7551" s="4">
        <v>2.0497926733815078E-5</v>
      </c>
      <c r="J7551" s="13">
        <v>-10.795186811870243</v>
      </c>
      <c r="K7551" s="4">
        <v>1.869535494545042E-2</v>
      </c>
      <c r="L7551" s="7">
        <v>103465000</v>
      </c>
      <c r="M7551" s="7">
        <v>25927070961.622051</v>
      </c>
      <c r="N7551" s="12">
        <v>3.9906166089162818E-3</v>
      </c>
      <c r="O7551" s="4">
        <v>5.7574329430275815E-8</v>
      </c>
      <c r="P7551" s="7">
        <v>15197145.881684002</v>
      </c>
      <c r="Q7551" s="7">
        <v>3808219974.7600002</v>
      </c>
      <c r="R7551" t="s">
        <v>21</v>
      </c>
    </row>
    <row r="7552" spans="1:18" x14ac:dyDescent="0.25">
      <c r="A7552" s="1">
        <v>43189</v>
      </c>
      <c r="B7552" s="7">
        <v>43189</v>
      </c>
      <c r="C7552" s="4">
        <v>0.1466539949</v>
      </c>
      <c r="D7552" s="4">
        <v>0.151782006</v>
      </c>
      <c r="E7552" s="4">
        <v>0.1363169998</v>
      </c>
      <c r="F7552" s="4">
        <v>0.1472090036</v>
      </c>
      <c r="G7552" s="4">
        <v>-1.9159019087970406</v>
      </c>
      <c r="H7552" s="4">
        <v>2.2263177608090401E-3</v>
      </c>
      <c r="I7552" s="4">
        <v>2.1363990407506762E-5</v>
      </c>
      <c r="J7552" s="13">
        <v>-10.753803744489531</v>
      </c>
      <c r="K7552" s="4">
        <v>4.2251281553414531E-2</v>
      </c>
      <c r="L7552" s="7">
        <v>119874000</v>
      </c>
      <c r="M7552" s="7">
        <v>25927069903.963402</v>
      </c>
      <c r="N7552" s="12">
        <v>4.6235074169208449E-3</v>
      </c>
      <c r="O7552" s="4">
        <v>-4.0793603373483836E-8</v>
      </c>
      <c r="P7552" s="7">
        <v>17646532.097546399</v>
      </c>
      <c r="Q7552" s="7">
        <v>3816698126.8299999</v>
      </c>
      <c r="R7552" t="s">
        <v>21</v>
      </c>
    </row>
    <row r="7553" spans="1:18" x14ac:dyDescent="0.25">
      <c r="A7553" s="1">
        <v>43190</v>
      </c>
      <c r="B7553" s="7">
        <v>43190</v>
      </c>
      <c r="C7553" s="4">
        <v>0.14711500699999999</v>
      </c>
      <c r="D7553" s="4">
        <v>0.1605589986</v>
      </c>
      <c r="E7553" s="4">
        <v>0.14485700430000001</v>
      </c>
      <c r="F7553" s="4">
        <v>0.15591900049999999</v>
      </c>
      <c r="G7553" s="4">
        <v>-1.8584186341420132</v>
      </c>
      <c r="H7553" s="4">
        <v>5.9167555563836377E-2</v>
      </c>
      <c r="I7553" s="4">
        <v>2.2358691409318377E-5</v>
      </c>
      <c r="J7553" s="13">
        <v>-10.708295435123482</v>
      </c>
      <c r="K7553" s="4">
        <v>4.6559700825464845E-2</v>
      </c>
      <c r="L7553" s="7">
        <v>113124000</v>
      </c>
      <c r="M7553" s="7">
        <v>25927070454.828888</v>
      </c>
      <c r="N7553" s="12">
        <v>4.3631616690782268E-3</v>
      </c>
      <c r="O7553" s="4">
        <v>2.1246731242114258E-8</v>
      </c>
      <c r="P7553" s="7">
        <v>17638181.012561999</v>
      </c>
      <c r="Q7553" s="7">
        <v>4042522911.21</v>
      </c>
      <c r="R7553" t="s">
        <v>21</v>
      </c>
    </row>
    <row r="7554" spans="1:18" x14ac:dyDescent="0.25">
      <c r="A7554" s="1">
        <v>43191</v>
      </c>
      <c r="B7554" s="7">
        <v>43191</v>
      </c>
      <c r="C7554" s="4">
        <v>0.15659700330000001</v>
      </c>
      <c r="D7554" s="4">
        <v>0.16082499920000001</v>
      </c>
      <c r="E7554" s="4">
        <v>0.14134299759999999</v>
      </c>
      <c r="F7554" s="4">
        <v>0.15076799690000001</v>
      </c>
      <c r="G7554" s="4">
        <v>-1.8920130680791292</v>
      </c>
      <c r="H7554" s="4">
        <v>-3.3036407259421738E-2</v>
      </c>
      <c r="I7554" s="4">
        <v>2.2028481995818769E-5</v>
      </c>
      <c r="J7554" s="13">
        <v>-10.723174305751185</v>
      </c>
      <c r="K7554" s="4">
        <v>-1.476872717881814E-2</v>
      </c>
      <c r="L7554" s="7">
        <v>100833000</v>
      </c>
      <c r="M7554" s="7">
        <v>25927071071.075562</v>
      </c>
      <c r="N7554" s="12">
        <v>3.8891010759981317E-3</v>
      </c>
      <c r="O7554" s="4">
        <v>2.376846526712813E-8</v>
      </c>
      <c r="P7554" s="7">
        <v>15202389.4314177</v>
      </c>
      <c r="Q7554" s="7">
        <v>3908972570.8699999</v>
      </c>
      <c r="R7554" t="s">
        <v>21</v>
      </c>
    </row>
    <row r="7555" spans="1:18" x14ac:dyDescent="0.25">
      <c r="A7555" s="1">
        <v>43192</v>
      </c>
      <c r="B7555" s="7">
        <v>43192</v>
      </c>
      <c r="C7555" s="4">
        <v>0.15169100460000001</v>
      </c>
      <c r="D7555" s="4">
        <v>0.15879699589999999</v>
      </c>
      <c r="E7555" s="4">
        <v>0.14858999849999999</v>
      </c>
      <c r="F7555" s="4">
        <v>0.15638500450000001</v>
      </c>
      <c r="G7555" s="4">
        <v>-1.8554343346236366</v>
      </c>
      <c r="H7555" s="4">
        <v>3.7255967549436886E-2</v>
      </c>
      <c r="I7555" s="4">
        <v>2.2076429149863432E-5</v>
      </c>
      <c r="J7555" s="13">
        <v>-10.721000072919171</v>
      </c>
      <c r="K7555" s="4">
        <v>2.176598190186859E-3</v>
      </c>
      <c r="L7555" s="7">
        <v>102697000</v>
      </c>
      <c r="M7555" s="7">
        <v>25927069791.976124</v>
      </c>
      <c r="N7555" s="12">
        <v>3.9609952387208262E-3</v>
      </c>
      <c r="O7555" s="4">
        <v>-4.933451349777014E-8</v>
      </c>
      <c r="P7555" s="7">
        <v>16060270.8071365</v>
      </c>
      <c r="Q7555" s="7">
        <v>4054604926.0900002</v>
      </c>
      <c r="R7555" t="s">
        <v>21</v>
      </c>
    </row>
    <row r="7556" spans="1:18" x14ac:dyDescent="0.25">
      <c r="A7556" s="1">
        <v>43193</v>
      </c>
      <c r="B7556" s="7">
        <v>43193</v>
      </c>
      <c r="C7556" s="4">
        <v>0.15786400440000001</v>
      </c>
      <c r="D7556" s="4">
        <v>0.17343799770000001</v>
      </c>
      <c r="E7556" s="4">
        <v>0.15525400640000001</v>
      </c>
      <c r="F7556" s="4">
        <v>0.17244699599999999</v>
      </c>
      <c r="G7556" s="4">
        <v>-1.7576653592929055</v>
      </c>
      <c r="H7556" s="4">
        <v>0.10270800292748006</v>
      </c>
      <c r="I7556" s="4">
        <v>2.3128279915675646E-5</v>
      </c>
      <c r="J7556" s="13">
        <v>-10.674454450431924</v>
      </c>
      <c r="K7556" s="4">
        <v>4.7645874188793839E-2</v>
      </c>
      <c r="L7556" s="7">
        <v>155987008</v>
      </c>
      <c r="M7556" s="7">
        <v>25927071139.412598</v>
      </c>
      <c r="N7556" s="12">
        <v>6.0163759786534083E-3</v>
      </c>
      <c r="O7556" s="4">
        <v>5.1970256749316054E-8</v>
      </c>
      <c r="P7556" s="7">
        <v>26899490.944627967</v>
      </c>
      <c r="Q7556" s="7">
        <v>4471045533.0699997</v>
      </c>
      <c r="R7556" t="s">
        <v>21</v>
      </c>
    </row>
    <row r="7557" spans="1:18" x14ac:dyDescent="0.25">
      <c r="A7557" s="1">
        <v>43194</v>
      </c>
      <c r="B7557" s="7">
        <v>43194</v>
      </c>
      <c r="C7557" s="4">
        <v>0.17115800079999999</v>
      </c>
      <c r="D7557" s="4">
        <v>0.1791719943</v>
      </c>
      <c r="E7557" s="4">
        <v>0.15362599490000001</v>
      </c>
      <c r="F7557" s="4">
        <v>0.1553560048</v>
      </c>
      <c r="G7557" s="4">
        <v>-1.8620359905267296</v>
      </c>
      <c r="H7557" s="4">
        <v>-9.9108662930840433E-2</v>
      </c>
      <c r="I7557" s="4">
        <v>2.2667002489366418E-5</v>
      </c>
      <c r="J7557" s="13">
        <v>-10.694600325858687</v>
      </c>
      <c r="K7557" s="4">
        <v>-1.994430316439522E-2</v>
      </c>
      <c r="L7557" s="7">
        <v>154800992</v>
      </c>
      <c r="M7557" s="7">
        <v>25927069736.927219</v>
      </c>
      <c r="N7557" s="12">
        <v>5.9706319908385619E-3</v>
      </c>
      <c r="O7557" s="4">
        <v>-5.4093475145112575E-8</v>
      </c>
      <c r="P7557" s="7">
        <v>24049263.656196762</v>
      </c>
      <c r="Q7557" s="7">
        <v>4027925970.5</v>
      </c>
      <c r="R7557" t="s">
        <v>21</v>
      </c>
    </row>
    <row r="7558" spans="1:18" x14ac:dyDescent="0.25">
      <c r="A7558" s="1">
        <v>43195</v>
      </c>
      <c r="B7558" s="7">
        <v>43195</v>
      </c>
      <c r="C7558" s="4">
        <v>0.1555919945</v>
      </c>
      <c r="D7558" s="4">
        <v>0.15620400009999999</v>
      </c>
      <c r="E7558" s="4">
        <v>0.14374199509999999</v>
      </c>
      <c r="F7558" s="4">
        <v>0.14875799419999999</v>
      </c>
      <c r="G7558" s="4">
        <v>-1.9054344934794671</v>
      </c>
      <c r="H7558" s="4">
        <v>-4.2470264400105179E-2</v>
      </c>
      <c r="I7558" s="4">
        <v>2.1839337104612341E-5</v>
      </c>
      <c r="J7558" s="13">
        <v>-10.731797759901127</v>
      </c>
      <c r="K7558" s="4">
        <v>-3.6514108345042671E-2</v>
      </c>
      <c r="L7558" s="7">
        <v>113407000</v>
      </c>
      <c r="M7558" s="7">
        <v>25927071548.871426</v>
      </c>
      <c r="N7558" s="12">
        <v>4.3740767169262685E-3</v>
      </c>
      <c r="O7558" s="4">
        <v>6.9886193257585532E-8</v>
      </c>
      <c r="P7558" s="7">
        <v>16870197.848239399</v>
      </c>
      <c r="Q7558" s="7">
        <v>3856859159.0900002</v>
      </c>
      <c r="R7558" t="s">
        <v>21</v>
      </c>
    </row>
    <row r="7559" spans="1:18" x14ac:dyDescent="0.25">
      <c r="A7559" s="1">
        <v>43196</v>
      </c>
      <c r="B7559" s="7">
        <v>43196</v>
      </c>
      <c r="C7559" s="4">
        <v>0.14839400350000001</v>
      </c>
      <c r="D7559" s="4">
        <v>0.15048100049999999</v>
      </c>
      <c r="E7559" s="4">
        <v>0.14182999730000001</v>
      </c>
      <c r="F7559" s="4">
        <v>0.14445100720000001</v>
      </c>
      <c r="G7559" s="4">
        <v>-1.9348148794393036</v>
      </c>
      <c r="H7559" s="4">
        <v>-2.8952978447728924E-2</v>
      </c>
      <c r="I7559" s="4">
        <v>2.1766733826304729E-5</v>
      </c>
      <c r="J7559" s="13">
        <v>-10.735127724919625</v>
      </c>
      <c r="K7559" s="4">
        <v>-3.3244268340121841E-3</v>
      </c>
      <c r="L7559" s="7">
        <v>51827500</v>
      </c>
      <c r="M7559" s="7">
        <v>25927069245.661861</v>
      </c>
      <c r="N7559" s="12">
        <v>1.9989725606441933E-3</v>
      </c>
      <c r="O7559" s="4">
        <v>-8.8834157759295435E-8</v>
      </c>
      <c r="P7559" s="7">
        <v>7486534.5756580001</v>
      </c>
      <c r="Q7559" s="7">
        <v>3745191266.2800002</v>
      </c>
      <c r="R7559" t="s">
        <v>21</v>
      </c>
    </row>
    <row r="7560" spans="1:18" x14ac:dyDescent="0.25">
      <c r="A7560" s="1">
        <v>43197</v>
      </c>
      <c r="B7560" s="7">
        <v>43197</v>
      </c>
      <c r="C7560" s="4">
        <v>0.14488500360000001</v>
      </c>
      <c r="D7560" s="4">
        <v>0.1514690071</v>
      </c>
      <c r="E7560" s="4">
        <v>0.14382900300000001</v>
      </c>
      <c r="F7560" s="4">
        <v>0.14879399539999999</v>
      </c>
      <c r="G7560" s="4">
        <v>-1.9051925108919934</v>
      </c>
      <c r="H7560" s="4">
        <v>3.0065475375930645E-2</v>
      </c>
      <c r="I7560" s="4">
        <v>2.1529744043851619E-5</v>
      </c>
      <c r="J7560" s="13">
        <v>-10.746075135007409</v>
      </c>
      <c r="K7560" s="4">
        <v>-1.0887705263649248E-2</v>
      </c>
      <c r="L7560" s="7">
        <v>48205400</v>
      </c>
      <c r="M7560" s="7">
        <v>25927071339.533371</v>
      </c>
      <c r="N7560" s="12">
        <v>1.8592689999080932E-3</v>
      </c>
      <c r="O7560" s="4">
        <v>8.0760053892414018E-8</v>
      </c>
      <c r="P7560" s="7">
        <v>7172674.0658551594</v>
      </c>
      <c r="Q7560" s="7">
        <v>3857792533.6300001</v>
      </c>
      <c r="R7560" t="s">
        <v>21</v>
      </c>
    </row>
    <row r="7561" spans="1:18" x14ac:dyDescent="0.25">
      <c r="A7561" s="1">
        <v>43198</v>
      </c>
      <c r="B7561" s="7">
        <v>43198</v>
      </c>
      <c r="C7561" s="4">
        <v>0.14882500470000001</v>
      </c>
      <c r="D7561" s="4">
        <v>0.1584520042</v>
      </c>
      <c r="E7561" s="4">
        <v>0.14882500470000001</v>
      </c>
      <c r="F7561" s="4">
        <v>0.1565990001</v>
      </c>
      <c r="G7561" s="4">
        <v>-1.8540668805032903</v>
      </c>
      <c r="H7561" s="4">
        <v>5.2455105322079462E-2</v>
      </c>
      <c r="I7561" s="4">
        <v>2.2296369863618656E-5</v>
      </c>
      <c r="J7561" s="13">
        <v>-10.711086679134157</v>
      </c>
      <c r="K7561" s="4">
        <v>3.560775354345036E-2</v>
      </c>
      <c r="L7561" s="7">
        <v>51093100</v>
      </c>
      <c r="M7561" s="7">
        <v>25927070521.441982</v>
      </c>
      <c r="N7561" s="12">
        <v>1.9706468556771745E-3</v>
      </c>
      <c r="O7561" s="4">
        <v>-3.1553559520429676E-8</v>
      </c>
      <c r="P7561" s="7">
        <v>8001128.3720093099</v>
      </c>
      <c r="Q7561" s="7">
        <v>4060153319.1799998</v>
      </c>
      <c r="R7561" t="s">
        <v>21</v>
      </c>
    </row>
    <row r="7562" spans="1:18" x14ac:dyDescent="0.25">
      <c r="A7562" s="1">
        <v>43199</v>
      </c>
      <c r="B7562" s="7">
        <v>43199</v>
      </c>
      <c r="C7562" s="4">
        <v>0.15709400179999999</v>
      </c>
      <c r="D7562" s="4">
        <v>0.1656560004</v>
      </c>
      <c r="E7562" s="4">
        <v>0.1474779993</v>
      </c>
      <c r="F7562" s="4">
        <v>0.15310600399999999</v>
      </c>
      <c r="G7562" s="4">
        <v>-1.8766247608888711</v>
      </c>
      <c r="H7562" s="4">
        <v>-2.2305353787504846E-2</v>
      </c>
      <c r="I7562" s="4">
        <v>2.2612924225549909E-5</v>
      </c>
      <c r="J7562" s="13">
        <v>-10.696988946753283</v>
      </c>
      <c r="K7562" s="4">
        <v>1.4197574038623203E-2</v>
      </c>
      <c r="L7562" s="7">
        <v>93021904</v>
      </c>
      <c r="M7562" s="7">
        <v>25927069860.63068</v>
      </c>
      <c r="N7562" s="12">
        <v>3.5878294192144868E-3</v>
      </c>
      <c r="O7562" s="4">
        <v>-2.5487310710192271E-8</v>
      </c>
      <c r="P7562" s="7">
        <v>14242212.005911615</v>
      </c>
      <c r="Q7562" s="7">
        <v>3969590061.79</v>
      </c>
      <c r="R7562" t="s">
        <v>21</v>
      </c>
    </row>
    <row r="7563" spans="1:18" x14ac:dyDescent="0.25">
      <c r="A7563" s="1">
        <v>43200</v>
      </c>
      <c r="B7563" s="7">
        <v>43200</v>
      </c>
      <c r="C7563" s="4">
        <v>0.15323999520000001</v>
      </c>
      <c r="D7563" s="4">
        <v>0.1578200012</v>
      </c>
      <c r="E7563" s="4">
        <v>0.14931599800000001</v>
      </c>
      <c r="F7563" s="4">
        <v>0.1563470066</v>
      </c>
      <c r="G7563" s="4">
        <v>-1.8556773407684399</v>
      </c>
      <c r="H7563" s="4">
        <v>2.1168357316673322E-2</v>
      </c>
      <c r="I7563" s="4">
        <v>2.2875274619941666E-5</v>
      </c>
      <c r="J7563" s="13">
        <v>-10.685453941631399</v>
      </c>
      <c r="K7563" s="4">
        <v>1.1601789833768247E-2</v>
      </c>
      <c r="L7563" s="7">
        <v>55981300</v>
      </c>
      <c r="M7563" s="7">
        <v>25927069443.490067</v>
      </c>
      <c r="N7563" s="12">
        <v>2.1591834789510367E-3</v>
      </c>
      <c r="O7563" s="4">
        <v>-1.6088999481939961E-8</v>
      </c>
      <c r="P7563" s="7">
        <v>8752508.6805765796</v>
      </c>
      <c r="Q7563" s="7">
        <v>4053619697.4000001</v>
      </c>
      <c r="R7563" t="s">
        <v>21</v>
      </c>
    </row>
    <row r="7564" spans="1:18" x14ac:dyDescent="0.25">
      <c r="A7564" s="1">
        <v>43201</v>
      </c>
      <c r="B7564" s="7">
        <v>43201</v>
      </c>
      <c r="C7564" s="4">
        <v>0.15676100549999999</v>
      </c>
      <c r="D7564" s="4">
        <v>0.16643099489999999</v>
      </c>
      <c r="E7564" s="4">
        <v>0.1540790051</v>
      </c>
      <c r="F7564" s="4">
        <v>0.1660290062</v>
      </c>
      <c r="G7564" s="4">
        <v>-1.7955927697455976</v>
      </c>
      <c r="H7564" s="4">
        <v>6.1926350945563868E-2</v>
      </c>
      <c r="I7564" s="4">
        <v>2.3826260904810447E-5</v>
      </c>
      <c r="J7564" s="13">
        <v>-10.644722186222715</v>
      </c>
      <c r="K7564" s="4">
        <v>4.1572671833183271E-2</v>
      </c>
      <c r="L7564" s="7">
        <v>91793296</v>
      </c>
      <c r="M7564" s="7">
        <v>25927069569.787022</v>
      </c>
      <c r="N7564" s="12">
        <v>3.5404423840852154E-3</v>
      </c>
      <c r="O7564" s="4">
        <v>4.8712391265012029E-9</v>
      </c>
      <c r="P7564" s="7">
        <v>15240349.710702434</v>
      </c>
      <c r="Q7564" s="7">
        <v>4304645594.3500004</v>
      </c>
      <c r="R7564" t="s">
        <v>21</v>
      </c>
    </row>
    <row r="7565" spans="1:18" x14ac:dyDescent="0.25">
      <c r="A7565" s="1">
        <v>43202</v>
      </c>
      <c r="B7565" s="7">
        <v>43202</v>
      </c>
      <c r="C7565" s="4">
        <v>0.1667570025</v>
      </c>
      <c r="D7565" s="4">
        <v>0.21452499929999999</v>
      </c>
      <c r="E7565" s="4">
        <v>0.16452999409999999</v>
      </c>
      <c r="F7565" s="4">
        <v>0.212233007</v>
      </c>
      <c r="G7565" s="4">
        <v>-1.5500705182442809</v>
      </c>
      <c r="H7565" s="4">
        <v>0.27828872711761138</v>
      </c>
      <c r="I7565" s="4">
        <v>2.690154412650125E-5</v>
      </c>
      <c r="J7565" s="13">
        <v>-10.523326870531774</v>
      </c>
      <c r="K7565" s="4">
        <v>0.12907116370365582</v>
      </c>
      <c r="L7565" s="7">
        <v>488007008</v>
      </c>
      <c r="M7565" s="7">
        <v>25927069682.850979</v>
      </c>
      <c r="N7565" s="12">
        <v>1.8822297080598505E-2</v>
      </c>
      <c r="O7565" s="4">
        <v>4.3608459841566365E-9</v>
      </c>
      <c r="P7565" s="7">
        <v>103571194.74491306</v>
      </c>
      <c r="Q7565" s="7">
        <v>5502579961.4899998</v>
      </c>
      <c r="R7565" t="s">
        <v>21</v>
      </c>
    </row>
    <row r="7566" spans="1:18" x14ac:dyDescent="0.25">
      <c r="A7566" s="1">
        <v>43203</v>
      </c>
      <c r="B7566" s="7">
        <v>43203</v>
      </c>
      <c r="C7566" s="4">
        <v>0.21163199839999999</v>
      </c>
      <c r="D7566" s="4">
        <v>0.21838200090000001</v>
      </c>
      <c r="E7566" s="4">
        <v>0.19656699899999999</v>
      </c>
      <c r="F7566" s="4">
        <v>0.2005320042</v>
      </c>
      <c r="G7566" s="4">
        <v>-1.6067814230286033</v>
      </c>
      <c r="H7566" s="4">
        <v>-5.5132813530743591E-2</v>
      </c>
      <c r="I7566" s="4">
        <v>2.5396785848973645E-5</v>
      </c>
      <c r="J7566" s="13">
        <v>-10.58088793332581</v>
      </c>
      <c r="K7566" s="4">
        <v>-5.5935758573993452E-2</v>
      </c>
      <c r="L7566" s="7">
        <v>230412992</v>
      </c>
      <c r="M7566" s="7">
        <v>25927069994.994843</v>
      </c>
      <c r="N7566" s="12">
        <v>8.8869660954546993E-3</v>
      </c>
      <c r="O7566" s="4">
        <v>1.2039303611870985E-8</v>
      </c>
      <c r="P7566" s="7">
        <v>46205179.079478569</v>
      </c>
      <c r="Q7566" s="7">
        <v>5199207309.1300001</v>
      </c>
      <c r="R7566" t="s">
        <v>21</v>
      </c>
    </row>
    <row r="7567" spans="1:18" x14ac:dyDescent="0.25">
      <c r="A7567" s="1">
        <v>43204</v>
      </c>
      <c r="B7567" s="7">
        <v>43204</v>
      </c>
      <c r="C7567" s="4">
        <v>0.19867500660000001</v>
      </c>
      <c r="D7567" s="4">
        <v>0.2064950019</v>
      </c>
      <c r="E7567" s="4">
        <v>0.19470800460000001</v>
      </c>
      <c r="F7567" s="4">
        <v>0.20085300510000001</v>
      </c>
      <c r="G7567" s="4">
        <v>-1.6051819563768996</v>
      </c>
      <c r="H7567" s="4">
        <v>1.6007464807455752E-3</v>
      </c>
      <c r="I7567" s="4">
        <v>2.5149882698929191E-5</v>
      </c>
      <c r="J7567" s="13">
        <v>-10.590657325487884</v>
      </c>
      <c r="K7567" s="4">
        <v>-9.7218266717964217E-3</v>
      </c>
      <c r="L7567" s="7">
        <v>113212000</v>
      </c>
      <c r="M7567" s="7">
        <v>25927069879.672913</v>
      </c>
      <c r="N7567" s="12">
        <v>4.3665559018205664E-3</v>
      </c>
      <c r="O7567" s="4">
        <v>-4.4479353029055443E-9</v>
      </c>
      <c r="P7567" s="7">
        <v>22738970.4133812</v>
      </c>
      <c r="Q7567" s="7">
        <v>5207529898.7700005</v>
      </c>
      <c r="R7567" t="s">
        <v>21</v>
      </c>
    </row>
    <row r="7568" spans="1:18" x14ac:dyDescent="0.25">
      <c r="A7568" s="1">
        <v>43205</v>
      </c>
      <c r="B7568" s="7">
        <v>43205</v>
      </c>
      <c r="C7568" s="4">
        <v>0.2013889998</v>
      </c>
      <c r="D7568" s="4">
        <v>0.2234439999</v>
      </c>
      <c r="E7568" s="4">
        <v>0.19993999600000001</v>
      </c>
      <c r="F7568" s="4">
        <v>0.22138999400000001</v>
      </c>
      <c r="G7568" s="4">
        <v>-1.5078294539474988</v>
      </c>
      <c r="H7568" s="4">
        <v>0.10224885054507953</v>
      </c>
      <c r="I7568" s="4">
        <v>2.6580269038993862E-5</v>
      </c>
      <c r="J7568" s="13">
        <v>-10.53534138287209</v>
      </c>
      <c r="K7568" s="4">
        <v>5.6874473618343059E-2</v>
      </c>
      <c r="L7568" s="7">
        <v>169798000</v>
      </c>
      <c r="M7568" s="7">
        <v>25927071240.672241</v>
      </c>
      <c r="N7568" s="12">
        <v>6.5490621144140247E-3</v>
      </c>
      <c r="O7568" s="4">
        <v>5.2493372175477438E-8</v>
      </c>
      <c r="P7568" s="7">
        <v>37591578.201212004</v>
      </c>
      <c r="Q7568" s="7">
        <v>5739994146.4099998</v>
      </c>
      <c r="R7568" t="s">
        <v>21</v>
      </c>
    </row>
    <row r="7569" spans="1:18" x14ac:dyDescent="0.25">
      <c r="A7569" s="1">
        <v>43206</v>
      </c>
      <c r="B7569" s="7">
        <v>43206</v>
      </c>
      <c r="C7569" s="4">
        <v>0.22188900410000001</v>
      </c>
      <c r="D7569" s="4">
        <v>0.25664600729999998</v>
      </c>
      <c r="E7569" s="4">
        <v>0.211807996</v>
      </c>
      <c r="F7569" s="4">
        <v>0.25664600729999998</v>
      </c>
      <c r="G7569" s="4">
        <v>-1.3600575470810559</v>
      </c>
      <c r="H7569" s="4">
        <v>0.15924844959343543</v>
      </c>
      <c r="I7569" s="4">
        <v>3.1847191880057357E-5</v>
      </c>
      <c r="J7569" s="13">
        <v>-10.354561346864209</v>
      </c>
      <c r="K7569" s="4">
        <v>0.19815160009617655</v>
      </c>
      <c r="L7569" s="7">
        <v>678780992</v>
      </c>
      <c r="M7569" s="7">
        <v>25927069800.551697</v>
      </c>
      <c r="N7569" s="12">
        <v>2.6180397446438641E-2</v>
      </c>
      <c r="O7569" s="4">
        <v>-5.5545052931950603E-8</v>
      </c>
      <c r="P7569" s="7">
        <v>174206431.42793322</v>
      </c>
      <c r="Q7569" s="7">
        <v>6654078945.3000002</v>
      </c>
      <c r="R7569" t="s">
        <v>21</v>
      </c>
    </row>
    <row r="7570" spans="1:18" x14ac:dyDescent="0.25">
      <c r="A7570" s="1">
        <v>43207</v>
      </c>
      <c r="B7570" s="7">
        <v>43207</v>
      </c>
      <c r="C7570" s="4">
        <v>0.2550899982</v>
      </c>
      <c r="D7570" s="4">
        <v>0.2726410031</v>
      </c>
      <c r="E7570" s="4">
        <v>0.24277099969999999</v>
      </c>
      <c r="F7570" s="4">
        <v>0.2437240034</v>
      </c>
      <c r="G7570" s="4">
        <v>-1.4117188275099348</v>
      </c>
      <c r="H7570" s="4">
        <v>-5.0349522425630892E-2</v>
      </c>
      <c r="I7570" s="4">
        <v>3.0842980555677765E-5</v>
      </c>
      <c r="J7570" s="13">
        <v>-10.386601368164801</v>
      </c>
      <c r="K7570" s="4">
        <v>-3.1532178038228435E-2</v>
      </c>
      <c r="L7570" s="7">
        <v>520975008</v>
      </c>
      <c r="M7570" s="7">
        <v>25927070176.297623</v>
      </c>
      <c r="N7570" s="12">
        <v>2.0093863458443228E-2</v>
      </c>
      <c r="O7570" s="4">
        <v>1.4492417723784772E-8</v>
      </c>
      <c r="P7570" s="7">
        <v>126974114.62110703</v>
      </c>
      <c r="Q7570" s="7">
        <v>6319049339.8000002</v>
      </c>
      <c r="R7570" t="s">
        <v>21</v>
      </c>
    </row>
    <row r="7571" spans="1:18" x14ac:dyDescent="0.25">
      <c r="A7571" s="1">
        <v>43208</v>
      </c>
      <c r="B7571" s="7">
        <v>43208</v>
      </c>
      <c r="C7571" s="4">
        <v>0.24273400010000001</v>
      </c>
      <c r="D7571" s="4">
        <v>0.26236799360000002</v>
      </c>
      <c r="E7571" s="4">
        <v>0.24273400010000001</v>
      </c>
      <c r="F7571" s="4">
        <v>0.26034098859999999</v>
      </c>
      <c r="G7571" s="4">
        <v>-1.3457630126090951</v>
      </c>
      <c r="H7571" s="4">
        <v>6.8179518505315964E-2</v>
      </c>
      <c r="I7571" s="4">
        <v>3.1891167071092438E-5</v>
      </c>
      <c r="J7571" s="13">
        <v>-10.353181480838908</v>
      </c>
      <c r="K7571" s="4">
        <v>3.3984605136409746E-2</v>
      </c>
      <c r="L7571" s="7">
        <v>181118000</v>
      </c>
      <c r="M7571" s="7">
        <v>25927071673.300087</v>
      </c>
      <c r="N7571" s="12">
        <v>6.9856712814396552E-3</v>
      </c>
      <c r="O7571" s="4">
        <v>5.7738975291661939E-8</v>
      </c>
      <c r="P7571" s="7">
        <v>47152439.173254795</v>
      </c>
      <c r="Q7571" s="7">
        <v>6749879470.9300003</v>
      </c>
      <c r="R7571" t="s">
        <v>21</v>
      </c>
    </row>
    <row r="7572" spans="1:18" x14ac:dyDescent="0.25">
      <c r="A7572" s="1">
        <v>43209</v>
      </c>
      <c r="B7572" s="7">
        <v>43209</v>
      </c>
      <c r="C7572" s="4">
        <v>0.2674930096</v>
      </c>
      <c r="D7572" s="4">
        <v>0.27383598689999999</v>
      </c>
      <c r="E7572" s="4">
        <v>0.26081800459999999</v>
      </c>
      <c r="F7572" s="4">
        <v>0.27235800030000001</v>
      </c>
      <c r="G7572" s="4">
        <v>-1.3006379005150472</v>
      </c>
      <c r="H7572" s="4">
        <v>4.6158738831800016E-2</v>
      </c>
      <c r="I7572" s="4">
        <v>3.2836729566357206E-5</v>
      </c>
      <c r="J7572" s="13">
        <v>-10.323962865234485</v>
      </c>
      <c r="K7572" s="4">
        <v>2.9649667356384319E-2</v>
      </c>
      <c r="L7572" s="7">
        <v>240910000</v>
      </c>
      <c r="M7572" s="7">
        <v>25927070509.446678</v>
      </c>
      <c r="N7572" s="12">
        <v>9.2918326392572217E-3</v>
      </c>
      <c r="O7572" s="4">
        <v>-4.4889504818703548E-8</v>
      </c>
      <c r="P7572" s="7">
        <v>65613765.852273002</v>
      </c>
      <c r="Q7572" s="7">
        <v>7061445077.5900002</v>
      </c>
      <c r="R7572" t="s">
        <v>21</v>
      </c>
    </row>
    <row r="7573" spans="1:18" x14ac:dyDescent="0.25">
      <c r="A7573" s="1">
        <v>43210</v>
      </c>
      <c r="B7573" s="7">
        <v>43210</v>
      </c>
      <c r="C7573" s="4">
        <v>0.27098599080000002</v>
      </c>
      <c r="D7573" s="4">
        <v>0.3016409874</v>
      </c>
      <c r="E7573" s="4">
        <v>0.2696970105</v>
      </c>
      <c r="F7573" s="4">
        <v>0.30124700069999999</v>
      </c>
      <c r="G7573" s="4">
        <v>-1.1998247504094082</v>
      </c>
      <c r="H7573" s="4">
        <v>0.10606995340022686</v>
      </c>
      <c r="I7573" s="4">
        <v>3.4055255192495579E-5</v>
      </c>
      <c r="J7573" s="13">
        <v>-10.287526199759336</v>
      </c>
      <c r="K7573" s="4">
        <v>3.7108617156161934E-2</v>
      </c>
      <c r="L7573" s="7">
        <v>349348992</v>
      </c>
      <c r="M7573" s="7">
        <v>25927070477.750984</v>
      </c>
      <c r="N7573" s="12">
        <v>1.3474294841748119E-2</v>
      </c>
      <c r="O7573" s="4">
        <v>-1.2224942250293203E-9</v>
      </c>
      <c r="P7573" s="7">
        <v>105240336.03756829</v>
      </c>
      <c r="Q7573" s="7">
        <v>7810452218.3599997</v>
      </c>
      <c r="R7573" t="s">
        <v>21</v>
      </c>
    </row>
    <row r="7574" spans="1:18" x14ac:dyDescent="0.25">
      <c r="A7574" s="1">
        <v>43211</v>
      </c>
      <c r="B7574" s="7">
        <v>43211</v>
      </c>
      <c r="C7574" s="4">
        <v>0.30229198930000001</v>
      </c>
      <c r="D7574" s="4">
        <v>0.30755200980000003</v>
      </c>
      <c r="E7574" s="4">
        <v>0.27268400790000002</v>
      </c>
      <c r="F7574" s="4">
        <v>0.29058000449999999</v>
      </c>
      <c r="G7574" s="4">
        <v>-1.2358763378526756</v>
      </c>
      <c r="H7574" s="4">
        <v>-3.5409468559731296E-2</v>
      </c>
      <c r="I7574" s="4">
        <v>3.2665661142724274E-5</v>
      </c>
      <c r="J7574" s="13">
        <v>-10.329186149780742</v>
      </c>
      <c r="K7574" s="4">
        <v>-4.0804100333904296E-2</v>
      </c>
      <c r="L7574" s="7">
        <v>294632992</v>
      </c>
      <c r="M7574" s="7">
        <v>25927070136.479404</v>
      </c>
      <c r="N7574" s="12">
        <v>1.1363913872607271E-2</v>
      </c>
      <c r="O7574" s="4">
        <v>-1.3162751265527276E-8</v>
      </c>
      <c r="P7574" s="7">
        <v>85614456.141208455</v>
      </c>
      <c r="Q7574" s="7">
        <v>7533888156.9300003</v>
      </c>
      <c r="R7574" t="s">
        <v>21</v>
      </c>
    </row>
    <row r="7575" spans="1:18" x14ac:dyDescent="0.25">
      <c r="A7575" s="1">
        <v>43212</v>
      </c>
      <c r="B7575" s="7">
        <v>43212</v>
      </c>
      <c r="C7575" s="4">
        <v>0.28748801349999997</v>
      </c>
      <c r="D7575" s="4">
        <v>0.29687899350000002</v>
      </c>
      <c r="E7575" s="4">
        <v>0.28076499700000002</v>
      </c>
      <c r="F7575" s="4">
        <v>0.28553500770000001</v>
      </c>
      <c r="G7575" s="4">
        <v>-1.253390638488971</v>
      </c>
      <c r="H7575" s="4">
        <v>-1.7361816786674249E-2</v>
      </c>
      <c r="I7575" s="4">
        <v>3.2438092188673731E-5</v>
      </c>
      <c r="J7575" s="13">
        <v>-10.336177140906583</v>
      </c>
      <c r="K7575" s="4">
        <v>-6.9666109942253408E-3</v>
      </c>
      <c r="L7575" s="7">
        <v>160968000</v>
      </c>
      <c r="M7575" s="7">
        <v>25927069838.834335</v>
      </c>
      <c r="N7575" s="12">
        <v>6.2084917810070984E-3</v>
      </c>
      <c r="O7575" s="4">
        <v>-1.1480088862934329E-8</v>
      </c>
      <c r="P7575" s="7">
        <v>45961999.119453602</v>
      </c>
      <c r="Q7575" s="7">
        <v>7403086086.0699997</v>
      </c>
      <c r="R7575" t="s">
        <v>21</v>
      </c>
    </row>
    <row r="7576" spans="1:18" x14ac:dyDescent="0.25">
      <c r="A7576" s="1">
        <v>43213</v>
      </c>
      <c r="B7576" s="7">
        <v>43213</v>
      </c>
      <c r="C7576" s="4">
        <v>0.28555798529999998</v>
      </c>
      <c r="D7576" s="4">
        <v>0.28962299229999999</v>
      </c>
      <c r="E7576" s="4">
        <v>0.28355801110000001</v>
      </c>
      <c r="F7576" s="4">
        <v>0.28847301009999998</v>
      </c>
      <c r="G7576" s="4">
        <v>-1.2431537499232903</v>
      </c>
      <c r="H7576" s="4">
        <v>1.0289464761836882E-2</v>
      </c>
      <c r="I7576" s="4">
        <v>3.2300625905311635E-5</v>
      </c>
      <c r="J7576" s="13">
        <v>-10.340423950049987</v>
      </c>
      <c r="K7576" s="4">
        <v>-4.2378042013856369E-3</v>
      </c>
      <c r="L7576" s="7">
        <v>127213000</v>
      </c>
      <c r="M7576" s="7">
        <v>25927069630.24823</v>
      </c>
      <c r="N7576" s="12">
        <v>4.9065706928786475E-3</v>
      </c>
      <c r="O7576" s="4">
        <v>-8.0451090942121514E-9</v>
      </c>
      <c r="P7576" s="7">
        <v>36697517.033851296</v>
      </c>
      <c r="Q7576" s="7">
        <v>7479259819.3100004</v>
      </c>
      <c r="R7576" t="s">
        <v>21</v>
      </c>
    </row>
    <row r="7577" spans="1:18" x14ac:dyDescent="0.25">
      <c r="A7577" s="1">
        <v>43214</v>
      </c>
      <c r="B7577" s="7">
        <v>43214</v>
      </c>
      <c r="C7577" s="4">
        <v>0.28853899240000003</v>
      </c>
      <c r="D7577" s="4">
        <v>0.31869900229999998</v>
      </c>
      <c r="E7577" s="4">
        <v>0.28733101490000001</v>
      </c>
      <c r="F7577" s="4">
        <v>0.31287500260000001</v>
      </c>
      <c r="G7577" s="4">
        <v>-1.1619515209201707</v>
      </c>
      <c r="H7577" s="4">
        <v>8.459020998720472E-2</v>
      </c>
      <c r="I7577" s="4">
        <v>3.2263470234596547E-5</v>
      </c>
      <c r="J7577" s="13">
        <v>-10.341574920234294</v>
      </c>
      <c r="K7577" s="4">
        <v>-1.1503080721719952E-3</v>
      </c>
      <c r="L7577" s="7">
        <v>369016992</v>
      </c>
      <c r="M7577" s="7">
        <v>25927070322.555706</v>
      </c>
      <c r="N7577" s="12">
        <v>1.4232884294642702E-2</v>
      </c>
      <c r="O7577" s="4">
        <v>2.6702110416520407E-8</v>
      </c>
      <c r="P7577" s="7">
        <v>115456192.33144419</v>
      </c>
      <c r="Q7577" s="7">
        <v>8111932194.5799999</v>
      </c>
      <c r="R7577" t="s">
        <v>21</v>
      </c>
    </row>
    <row r="7578" spans="1:18" x14ac:dyDescent="0.25">
      <c r="A7578" s="1">
        <v>43215</v>
      </c>
      <c r="B7578" s="7">
        <v>43215</v>
      </c>
      <c r="C7578" s="4">
        <v>0.31280499699999997</v>
      </c>
      <c r="D7578" s="4">
        <v>0.31280499699999997</v>
      </c>
      <c r="E7578" s="4">
        <v>0.26516398790000001</v>
      </c>
      <c r="F7578" s="4">
        <v>0.27165400979999998</v>
      </c>
      <c r="G7578" s="4">
        <v>-1.3032260451879691</v>
      </c>
      <c r="H7578" s="4">
        <v>-0.13174907697148197</v>
      </c>
      <c r="I7578" s="4">
        <v>3.0710150038584512E-5</v>
      </c>
      <c r="J7578" s="13">
        <v>-10.390917337864588</v>
      </c>
      <c r="K7578" s="4">
        <v>-4.8144858092369423E-2</v>
      </c>
      <c r="L7578" s="7">
        <v>351596000</v>
      </c>
      <c r="M7578" s="7">
        <v>25927069602.673691</v>
      </c>
      <c r="N7578" s="12">
        <v>1.3560961781957117E-2</v>
      </c>
      <c r="O7578" s="4">
        <v>-2.7765652126225677E-8</v>
      </c>
      <c r="P7578" s="7">
        <v>95512463.229640797</v>
      </c>
      <c r="Q7578" s="7">
        <v>7043192419.9300003</v>
      </c>
      <c r="R7578" t="s">
        <v>21</v>
      </c>
    </row>
    <row r="7579" spans="1:18" x14ac:dyDescent="0.25">
      <c r="A7579" s="1">
        <v>43216</v>
      </c>
      <c r="B7579" s="7">
        <v>43216</v>
      </c>
      <c r="C7579" s="4">
        <v>0.27079498769999999</v>
      </c>
      <c r="D7579" s="4">
        <v>0.2949720025</v>
      </c>
      <c r="E7579" s="4">
        <v>0.25986498590000001</v>
      </c>
      <c r="F7579" s="4">
        <v>0.29429501299999999</v>
      </c>
      <c r="G7579" s="4">
        <v>-1.2231725691802009</v>
      </c>
      <c r="H7579" s="4">
        <v>8.33449990915614E-2</v>
      </c>
      <c r="I7579" s="4">
        <v>3.17076661482328E-5</v>
      </c>
      <c r="J7579" s="13">
        <v>-10.358952071989137</v>
      </c>
      <c r="K7579" s="4">
        <v>3.2481642336328553E-2</v>
      </c>
      <c r="L7579" s="7">
        <v>220715008</v>
      </c>
      <c r="M7579" s="7">
        <v>25927069392.711727</v>
      </c>
      <c r="N7579" s="12">
        <v>8.5129177022237792E-3</v>
      </c>
      <c r="O7579" s="4">
        <v>-8.0981756469659972E-9</v>
      </c>
      <c r="P7579" s="7">
        <v>64955326.148655102</v>
      </c>
      <c r="Q7579" s="7">
        <v>7630207223.9799995</v>
      </c>
      <c r="R7579" t="s">
        <v>21</v>
      </c>
    </row>
    <row r="7580" spans="1:18" x14ac:dyDescent="0.25">
      <c r="A7580" s="1">
        <v>43217</v>
      </c>
      <c r="B7580" s="7">
        <v>43217</v>
      </c>
      <c r="C7580" s="4">
        <v>0.2945890129</v>
      </c>
      <c r="D7580" s="4">
        <v>0.30746901040000002</v>
      </c>
      <c r="E7580" s="4">
        <v>0.2877860069</v>
      </c>
      <c r="F7580" s="4">
        <v>0.28848901389999998</v>
      </c>
      <c r="G7580" s="4">
        <v>-1.2430982738283711</v>
      </c>
      <c r="H7580" s="4">
        <v>-1.9728499782631432E-2</v>
      </c>
      <c r="I7580" s="4">
        <v>3.210052466266836E-5</v>
      </c>
      <c r="J7580" s="13">
        <v>-10.346638183330462</v>
      </c>
      <c r="K7580" s="4">
        <v>1.2390016742290426E-2</v>
      </c>
      <c r="L7580" s="7">
        <v>197183008</v>
      </c>
      <c r="M7580" s="7">
        <v>25927069288.789997</v>
      </c>
      <c r="N7580" s="12">
        <v>7.6052949064032999E-3</v>
      </c>
      <c r="O7580" s="4">
        <v>-4.0082328036163236E-9</v>
      </c>
      <c r="P7580" s="7">
        <v>56885131.535755806</v>
      </c>
      <c r="Q7580" s="7">
        <v>7479674652.4399996</v>
      </c>
      <c r="R7580" t="s">
        <v>21</v>
      </c>
    </row>
    <row r="7581" spans="1:18" x14ac:dyDescent="0.25">
      <c r="A7581" s="1">
        <v>43218</v>
      </c>
      <c r="B7581" s="7">
        <v>43218</v>
      </c>
      <c r="C7581" s="4">
        <v>0.28712999820000001</v>
      </c>
      <c r="D7581" s="4">
        <v>0.36495399480000001</v>
      </c>
      <c r="E7581" s="4">
        <v>0.28712999820000001</v>
      </c>
      <c r="F7581" s="4">
        <v>0.35787400600000002</v>
      </c>
      <c r="G7581" s="4">
        <v>-1.0275742930738276</v>
      </c>
      <c r="H7581" s="4">
        <v>0.24051173097375286</v>
      </c>
      <c r="I7581" s="4">
        <v>3.828151614546315E-5</v>
      </c>
      <c r="J7581" s="13">
        <v>-10.170543385438059</v>
      </c>
      <c r="K7581" s="4">
        <v>0.19255110462362748</v>
      </c>
      <c r="L7581" s="7">
        <v>636742016</v>
      </c>
      <c r="M7581" s="7">
        <v>25927070103.325691</v>
      </c>
      <c r="N7581" s="12">
        <v>2.4558965338637492E-2</v>
      </c>
      <c r="O7581" s="4">
        <v>3.1416419844818042E-8</v>
      </c>
      <c r="P7581" s="7">
        <v>227873416.05443612</v>
      </c>
      <c r="Q7581" s="7">
        <v>9278624441.7199993</v>
      </c>
      <c r="R7581" t="s">
        <v>21</v>
      </c>
    </row>
    <row r="7582" spans="1:18" x14ac:dyDescent="0.25">
      <c r="A7582" s="1">
        <v>43219</v>
      </c>
      <c r="B7582" s="7">
        <v>43219</v>
      </c>
      <c r="C7582" s="4">
        <v>0.36067000030000002</v>
      </c>
      <c r="D7582" s="4">
        <v>0.3879010081</v>
      </c>
      <c r="E7582" s="4">
        <v>0.34750801320000002</v>
      </c>
      <c r="F7582" s="4">
        <v>0.36505699159999999</v>
      </c>
      <c r="G7582" s="4">
        <v>-1.0077017962185775</v>
      </c>
      <c r="H7582" s="4">
        <v>2.0071269440005007E-2</v>
      </c>
      <c r="I7582" s="4">
        <v>3.8757181016839778E-5</v>
      </c>
      <c r="J7582" s="13">
        <v>-10.158194502770304</v>
      </c>
      <c r="K7582" s="4">
        <v>1.242544494761345E-2</v>
      </c>
      <c r="L7582" s="7">
        <v>671886976</v>
      </c>
      <c r="M7582" s="7">
        <v>25927071134.582809</v>
      </c>
      <c r="N7582" s="12">
        <v>2.591449579909564E-2</v>
      </c>
      <c r="O7582" s="4">
        <v>3.9775304888492485E-8</v>
      </c>
      <c r="P7582" s="7">
        <v>245277038.15378138</v>
      </c>
      <c r="Q7582" s="7">
        <v>9464858589.3899994</v>
      </c>
      <c r="R7582" t="s">
        <v>21</v>
      </c>
    </row>
    <row r="7583" spans="1:18" x14ac:dyDescent="0.25">
      <c r="A7583" s="1">
        <v>43220</v>
      </c>
      <c r="B7583" s="7">
        <v>43220</v>
      </c>
      <c r="C7583" s="4">
        <v>0.36429700259999998</v>
      </c>
      <c r="D7583" s="4">
        <v>0.36429700259999998</v>
      </c>
      <c r="E7583" s="4">
        <v>0.33662500979999999</v>
      </c>
      <c r="F7583" s="4">
        <v>0.34331798549999998</v>
      </c>
      <c r="G7583" s="4">
        <v>-1.069098189852933</v>
      </c>
      <c r="H7583" s="4">
        <v>-5.9549622662260535E-2</v>
      </c>
      <c r="I7583" s="4">
        <v>3.7153415408880039E-5</v>
      </c>
      <c r="J7583" s="13">
        <v>-10.200454855390257</v>
      </c>
      <c r="K7583" s="4">
        <v>-4.1379831192132142E-2</v>
      </c>
      <c r="L7583" s="7">
        <v>298712000</v>
      </c>
      <c r="M7583" s="7">
        <v>25927071633.041492</v>
      </c>
      <c r="N7583" s="12">
        <v>1.1521239429883052E-2</v>
      </c>
      <c r="O7583" s="4">
        <v>1.9225414256261564E-8</v>
      </c>
      <c r="P7583" s="7">
        <v>102553202.084676</v>
      </c>
      <c r="Q7583" s="7">
        <v>8901230002.9699993</v>
      </c>
      <c r="R7583" t="s">
        <v>21</v>
      </c>
    </row>
    <row r="7584" spans="1:18" x14ac:dyDescent="0.25">
      <c r="A7584" s="1">
        <v>43221</v>
      </c>
      <c r="B7584" s="7">
        <v>43221</v>
      </c>
      <c r="C7584" s="4">
        <v>0.3429529965</v>
      </c>
      <c r="D7584" s="4">
        <v>0.36326101420000001</v>
      </c>
      <c r="E7584" s="4">
        <v>0.32370099429999999</v>
      </c>
      <c r="F7584" s="4">
        <v>0.35869300370000001</v>
      </c>
      <c r="G7584" s="4">
        <v>-1.0252883992340616</v>
      </c>
      <c r="H7584" s="4">
        <v>4.4783608343758136E-2</v>
      </c>
      <c r="I7584" s="4">
        <v>3.9334644102710404E-5</v>
      </c>
      <c r="J7584" s="13">
        <v>-10.143404898076794</v>
      </c>
      <c r="K7584" s="4">
        <v>5.8708699316753224E-2</v>
      </c>
      <c r="L7584" s="7">
        <v>365521984</v>
      </c>
      <c r="M7584" s="7">
        <v>25927070270.565189</v>
      </c>
      <c r="N7584" s="12">
        <v>1.4098082821759249E-2</v>
      </c>
      <c r="O7584" s="4">
        <v>-5.2550335124011634E-8</v>
      </c>
      <c r="P7584" s="7">
        <v>131110178.35934335</v>
      </c>
      <c r="Q7584" s="7">
        <v>9299858712.4899998</v>
      </c>
      <c r="R7584" t="s">
        <v>21</v>
      </c>
    </row>
    <row r="7585" spans="1:18" x14ac:dyDescent="0.25">
      <c r="A7585" s="1">
        <v>43222</v>
      </c>
      <c r="B7585" s="7">
        <v>43222</v>
      </c>
      <c r="C7585" s="4">
        <v>0.35760200019999999</v>
      </c>
      <c r="D7585" s="4">
        <v>0.37670400739999998</v>
      </c>
      <c r="E7585" s="4">
        <v>0.34932398799999997</v>
      </c>
      <c r="F7585" s="4">
        <v>0.37242001299999999</v>
      </c>
      <c r="G7585" s="4">
        <v>-0.98773299442169571</v>
      </c>
      <c r="H7585" s="4">
        <v>3.8269520616244966E-2</v>
      </c>
      <c r="I7585" s="4">
        <v>4.03230015147635E-5</v>
      </c>
      <c r="J7585" s="13">
        <v>-10.11858849464141</v>
      </c>
      <c r="K7585" s="4">
        <v>2.5126893470099883E-2</v>
      </c>
      <c r="L7585" s="7">
        <v>272855008</v>
      </c>
      <c r="M7585" s="7">
        <v>25927069632.963039</v>
      </c>
      <c r="N7585" s="12">
        <v>1.0523943193838568E-2</v>
      </c>
      <c r="O7585" s="4">
        <v>-2.4592140311635747E-8</v>
      </c>
      <c r="P7585" s="7">
        <v>101616665.6264751</v>
      </c>
      <c r="Q7585" s="7">
        <v>9655759609.7600002</v>
      </c>
      <c r="R7585" t="s">
        <v>21</v>
      </c>
    </row>
    <row r="7586" spans="1:18" x14ac:dyDescent="0.25">
      <c r="A7586" s="1">
        <v>43223</v>
      </c>
      <c r="B7586" s="7">
        <v>43223</v>
      </c>
      <c r="C7586" s="4">
        <v>0.3719260097</v>
      </c>
      <c r="D7586" s="4">
        <v>0.3897489905</v>
      </c>
      <c r="E7586" s="4">
        <v>0.36878898739999999</v>
      </c>
      <c r="F7586" s="4">
        <v>0.36970901490000002</v>
      </c>
      <c r="G7586" s="4">
        <v>-0.9950390289711426</v>
      </c>
      <c r="H7586" s="4">
        <v>-7.2794103575738092E-3</v>
      </c>
      <c r="I7586" s="4">
        <v>3.7942766168720227E-5</v>
      </c>
      <c r="J7586" s="13">
        <v>-10.179431687081925</v>
      </c>
      <c r="K7586" s="4">
        <v>-5.902922046048073E-2</v>
      </c>
      <c r="L7586" s="7">
        <v>300814016</v>
      </c>
      <c r="M7586" s="7">
        <v>25927069493.078785</v>
      </c>
      <c r="N7586" s="12">
        <v>1.1602314564717857E-2</v>
      </c>
      <c r="O7586" s="4">
        <v>-5.3952975186104721E-9</v>
      </c>
      <c r="P7586" s="7">
        <v>111213653.52347285</v>
      </c>
      <c r="Q7586" s="7">
        <v>9585471321.5300007</v>
      </c>
      <c r="R7586" t="s">
        <v>21</v>
      </c>
    </row>
    <row r="7587" spans="1:18" x14ac:dyDescent="0.25">
      <c r="A7587" s="1">
        <v>43224</v>
      </c>
      <c r="B7587" s="7">
        <v>43224</v>
      </c>
      <c r="C7587" s="4">
        <v>0.37077701089999998</v>
      </c>
      <c r="D7587" s="4">
        <v>0.37077701089999998</v>
      </c>
      <c r="E7587" s="4">
        <v>0.35084199910000002</v>
      </c>
      <c r="F7587" s="4">
        <v>0.36018198730000001</v>
      </c>
      <c r="G7587" s="4">
        <v>-1.0211458549865335</v>
      </c>
      <c r="H7587" s="4">
        <v>-2.57689891672696E-2</v>
      </c>
      <c r="I7587" s="4">
        <v>3.7129255440003591E-5</v>
      </c>
      <c r="J7587" s="13">
        <v>-10.201105342763752</v>
      </c>
      <c r="K7587" s="4">
        <v>-2.1440469709013713E-2</v>
      </c>
      <c r="L7587" s="7">
        <v>171266000</v>
      </c>
      <c r="M7587" s="7">
        <v>25927071452.193081</v>
      </c>
      <c r="N7587" s="12">
        <v>6.605682416380783E-3</v>
      </c>
      <c r="O7587" s="4">
        <v>7.556250414195314E-8</v>
      </c>
      <c r="P7587" s="7">
        <v>61686928.236921802</v>
      </c>
      <c r="Q7587" s="7">
        <v>9338464120.5200005</v>
      </c>
      <c r="R7587" t="s">
        <v>21</v>
      </c>
    </row>
    <row r="7588" spans="1:18" x14ac:dyDescent="0.25">
      <c r="A7588" s="1">
        <v>43225</v>
      </c>
      <c r="B7588" s="7">
        <v>43225</v>
      </c>
      <c r="C7588" s="4">
        <v>0.36131799219999999</v>
      </c>
      <c r="D7588" s="4">
        <v>0.37360501289999998</v>
      </c>
      <c r="E7588" s="4">
        <v>0.36096200350000002</v>
      </c>
      <c r="F7588" s="4">
        <v>0.36633801459999998</v>
      </c>
      <c r="G7588" s="4">
        <v>-1.0041988346203561</v>
      </c>
      <c r="H7588" s="4">
        <v>1.7091435765977232E-2</v>
      </c>
      <c r="I7588" s="4">
        <v>3.7160927768801708E-5</v>
      </c>
      <c r="J7588" s="13">
        <v>-10.200252677462657</v>
      </c>
      <c r="K7588" s="4">
        <v>8.5302892349392611E-4</v>
      </c>
      <c r="L7588" s="7">
        <v>139447008</v>
      </c>
      <c r="M7588" s="7">
        <v>25927069504.705452</v>
      </c>
      <c r="N7588" s="12">
        <v>5.3784330687543392E-3</v>
      </c>
      <c r="O7588" s="4">
        <v>-7.5114061089689185E-8</v>
      </c>
      <c r="P7588" s="7">
        <v>51084740.052630313</v>
      </c>
      <c r="Q7588" s="7">
        <v>9498071166.75</v>
      </c>
      <c r="R7588" t="s">
        <v>21</v>
      </c>
    </row>
    <row r="7589" spans="1:18" x14ac:dyDescent="0.25">
      <c r="A7589" s="1">
        <v>43226</v>
      </c>
      <c r="B7589" s="7">
        <v>43226</v>
      </c>
      <c r="C7589" s="4">
        <v>0.36593300099999998</v>
      </c>
      <c r="D7589" s="4">
        <v>0.36593300099999998</v>
      </c>
      <c r="E7589" s="4">
        <v>0.3414669931</v>
      </c>
      <c r="F7589" s="4">
        <v>0.35002100470000003</v>
      </c>
      <c r="G7589" s="4">
        <v>-1.0497621128708399</v>
      </c>
      <c r="H7589" s="4">
        <v>-4.4540859123823939E-2</v>
      </c>
      <c r="I7589" s="4">
        <v>3.6253574572313908E-5</v>
      </c>
      <c r="J7589" s="13">
        <v>-10.224972572633709</v>
      </c>
      <c r="K7589" s="4">
        <v>-2.4416860691232924E-2</v>
      </c>
      <c r="L7589" s="7">
        <v>148186000</v>
      </c>
      <c r="M7589" s="7">
        <v>25927070189.853664</v>
      </c>
      <c r="N7589" s="12">
        <v>5.7154934558703557E-3</v>
      </c>
      <c r="O7589" s="4">
        <v>2.6425979700810968E-8</v>
      </c>
      <c r="P7589" s="7">
        <v>51868212.602474205</v>
      </c>
      <c r="Q7589" s="7">
        <v>9075019156.7800007</v>
      </c>
      <c r="R7589" t="s">
        <v>21</v>
      </c>
    </row>
    <row r="7590" spans="1:18" x14ac:dyDescent="0.25">
      <c r="A7590" s="1">
        <v>43227</v>
      </c>
      <c r="B7590" s="7">
        <v>43227</v>
      </c>
      <c r="C7590" s="4">
        <v>0.34994798900000001</v>
      </c>
      <c r="D7590" s="4">
        <v>0.34994798900000001</v>
      </c>
      <c r="E7590" s="4">
        <v>0.32350599769999999</v>
      </c>
      <c r="F7590" s="4">
        <v>0.33517599110000001</v>
      </c>
      <c r="G7590" s="4">
        <v>-1.0930995385361033</v>
      </c>
      <c r="H7590" s="4">
        <v>-4.241177929514129E-2</v>
      </c>
      <c r="I7590" s="4">
        <v>3.5759697203052067E-5</v>
      </c>
      <c r="J7590" s="13">
        <v>-10.238689075170983</v>
      </c>
      <c r="K7590" s="4">
        <v>-1.362285995486372E-2</v>
      </c>
      <c r="L7590" s="7">
        <v>171384992</v>
      </c>
      <c r="M7590" s="7">
        <v>25927071226.433075</v>
      </c>
      <c r="N7590" s="12">
        <v>6.610271962583656E-3</v>
      </c>
      <c r="O7590" s="4">
        <v>3.9980584113921014E-8</v>
      </c>
      <c r="P7590" s="7">
        <v>57444134.553265572</v>
      </c>
      <c r="Q7590" s="7">
        <v>8690131794.6399994</v>
      </c>
      <c r="R7590" t="s">
        <v>21</v>
      </c>
    </row>
    <row r="7591" spans="1:18" x14ac:dyDescent="0.25">
      <c r="A7591" s="1">
        <v>43228</v>
      </c>
      <c r="B7591" s="7">
        <v>43228</v>
      </c>
      <c r="C7591" s="4">
        <v>0.3355950117</v>
      </c>
      <c r="D7591" s="4">
        <v>0.34821900729999999</v>
      </c>
      <c r="E7591" s="4">
        <v>0.32307100300000002</v>
      </c>
      <c r="F7591" s="4">
        <v>0.3283520043</v>
      </c>
      <c r="G7591" s="4">
        <v>-1.1136690622066363</v>
      </c>
      <c r="H7591" s="4">
        <v>-2.0359414102438123E-2</v>
      </c>
      <c r="I7591" s="4">
        <v>3.5555862830980235E-5</v>
      </c>
      <c r="J7591" s="13">
        <v>-10.244405497422745</v>
      </c>
      <c r="K7591" s="4">
        <v>-5.7001145986894678E-3</v>
      </c>
      <c r="L7591" s="7">
        <v>142455008</v>
      </c>
      <c r="M7591" s="7">
        <v>25927070198.456528</v>
      </c>
      <c r="N7591" s="12">
        <v>5.4944506613971572E-3</v>
      </c>
      <c r="O7591" s="4">
        <v>-3.9648772445735094E-8</v>
      </c>
      <c r="P7591" s="7">
        <v>46775387.399372533</v>
      </c>
      <c r="Q7591" s="7">
        <v>8513205465.29</v>
      </c>
      <c r="R7591" t="s">
        <v>21</v>
      </c>
    </row>
    <row r="7592" spans="1:18" x14ac:dyDescent="0.25">
      <c r="A7592" s="1">
        <v>43229</v>
      </c>
      <c r="B7592" s="7">
        <v>43229</v>
      </c>
      <c r="C7592" s="4">
        <v>0.32842600350000001</v>
      </c>
      <c r="D7592" s="4">
        <v>0.32842600350000001</v>
      </c>
      <c r="E7592" s="4">
        <v>0.30445799229999998</v>
      </c>
      <c r="F7592" s="4">
        <v>0.32359299060000002</v>
      </c>
      <c r="G7592" s="4">
        <v>-1.1282687547246091</v>
      </c>
      <c r="H7592" s="4">
        <v>-1.4493633776183351E-2</v>
      </c>
      <c r="I7592" s="4">
        <v>3.4700992521759383E-5</v>
      </c>
      <c r="J7592" s="13">
        <v>-10.268742268487969</v>
      </c>
      <c r="K7592" s="4">
        <v>-2.4043019664143642E-2</v>
      </c>
      <c r="L7592" s="7">
        <v>178122000</v>
      </c>
      <c r="M7592" s="7">
        <v>25927071291.141865</v>
      </c>
      <c r="N7592" s="12">
        <v>6.8701164894338232E-3</v>
      </c>
      <c r="O7592" s="4">
        <v>4.2144574327248877E-8</v>
      </c>
      <c r="P7592" s="7">
        <v>57639030.671653204</v>
      </c>
      <c r="Q7592" s="7">
        <v>8389818536.6000004</v>
      </c>
      <c r="R7592" t="s">
        <v>21</v>
      </c>
    </row>
    <row r="7593" spans="1:18" x14ac:dyDescent="0.25">
      <c r="A7593" s="1">
        <v>43230</v>
      </c>
      <c r="B7593" s="7">
        <v>43230</v>
      </c>
      <c r="C7593" s="4">
        <v>0.32387900349999998</v>
      </c>
      <c r="D7593" s="4">
        <v>0.32790800930000003</v>
      </c>
      <c r="E7593" s="4">
        <v>0.29631701110000003</v>
      </c>
      <c r="F7593" s="4">
        <v>0.29708901049999997</v>
      </c>
      <c r="G7593" s="4">
        <v>-1.2137234864269093</v>
      </c>
      <c r="H7593" s="4">
        <v>-8.1905297302197019E-2</v>
      </c>
      <c r="I7593" s="4">
        <v>3.2849509880093872E-5</v>
      </c>
      <c r="J7593" s="13">
        <v>-10.323573733081217</v>
      </c>
      <c r="K7593" s="4">
        <v>-5.335532234429699E-2</v>
      </c>
      <c r="L7593" s="7">
        <v>122958000</v>
      </c>
      <c r="M7593" s="7">
        <v>25927069621.647957</v>
      </c>
      <c r="N7593" s="12">
        <v>4.7424565056644703E-3</v>
      </c>
      <c r="O7593" s="4">
        <v>-6.4391920289850055E-8</v>
      </c>
      <c r="P7593" s="7">
        <v>36529470.553058997</v>
      </c>
      <c r="Q7593" s="7">
        <v>7702647459.0600004</v>
      </c>
      <c r="R7593" t="s">
        <v>21</v>
      </c>
    </row>
    <row r="7594" spans="1:18" x14ac:dyDescent="0.25">
      <c r="A7594" s="1">
        <v>43231</v>
      </c>
      <c r="B7594" s="7">
        <v>43231</v>
      </c>
      <c r="C7594" s="4">
        <v>0.29679700730000003</v>
      </c>
      <c r="D7594" s="4">
        <v>0.29946199060000001</v>
      </c>
      <c r="E7594" s="4">
        <v>0.24813699719999999</v>
      </c>
      <c r="F7594" s="4">
        <v>0.26012700799999999</v>
      </c>
      <c r="G7594" s="4">
        <v>-1.3465852749324432</v>
      </c>
      <c r="H7594" s="4">
        <v>-0.12441390019036057</v>
      </c>
      <c r="I7594" s="4">
        <v>3.0815294548434616E-5</v>
      </c>
      <c r="J7594" s="13">
        <v>-10.387499414990051</v>
      </c>
      <c r="K7594" s="4">
        <v>-6.1925287137752673E-2</v>
      </c>
      <c r="L7594" s="7">
        <v>348752000</v>
      </c>
      <c r="M7594" s="7">
        <v>25927069740.639927</v>
      </c>
      <c r="N7594" s="12">
        <v>1.3451269406405052E-2</v>
      </c>
      <c r="O7594" s="4">
        <v>4.589487813266133E-9</v>
      </c>
      <c r="P7594" s="7">
        <v>90719814.294016004</v>
      </c>
      <c r="Q7594" s="7">
        <v>6744331077.8400002</v>
      </c>
      <c r="R7594" t="s">
        <v>21</v>
      </c>
    </row>
    <row r="7595" spans="1:18" x14ac:dyDescent="0.25">
      <c r="A7595" s="1">
        <v>43232</v>
      </c>
      <c r="B7595" s="7">
        <v>43232</v>
      </c>
      <c r="C7595" s="4">
        <v>0.2626489997</v>
      </c>
      <c r="D7595" s="4">
        <v>0.28341001269999999</v>
      </c>
      <c r="E7595" s="4">
        <v>0.2412779927</v>
      </c>
      <c r="F7595" s="4">
        <v>0.27093198899999998</v>
      </c>
      <c r="G7595" s="4">
        <v>-1.3058874526985758</v>
      </c>
      <c r="H7595" s="4">
        <v>4.1537328565282972E-2</v>
      </c>
      <c r="I7595" s="4">
        <v>3.1856026380045393E-5</v>
      </c>
      <c r="J7595" s="13">
        <v>-10.354283982539895</v>
      </c>
      <c r="K7595" s="4">
        <v>3.3773223552187197E-2</v>
      </c>
      <c r="L7595" s="7">
        <v>255480992</v>
      </c>
      <c r="M7595" s="7">
        <v>25927071590.649269</v>
      </c>
      <c r="N7595" s="12">
        <v>9.8538313942150152E-3</v>
      </c>
      <c r="O7595" s="4">
        <v>7.1354355146959312E-8</v>
      </c>
      <c r="P7595" s="7">
        <v>69217973.314253077</v>
      </c>
      <c r="Q7595" s="7">
        <v>7024473075</v>
      </c>
      <c r="R7595" t="s">
        <v>21</v>
      </c>
    </row>
    <row r="7596" spans="1:18" x14ac:dyDescent="0.25">
      <c r="A7596" s="1">
        <v>43233</v>
      </c>
      <c r="B7596" s="7">
        <v>43233</v>
      </c>
      <c r="C7596" s="4">
        <v>0.27164000269999999</v>
      </c>
      <c r="D7596" s="4">
        <v>0.29015099999999999</v>
      </c>
      <c r="E7596" s="4">
        <v>0.26436099410000002</v>
      </c>
      <c r="F7596" s="4">
        <v>0.285890013</v>
      </c>
      <c r="G7596" s="4">
        <v>-1.252148112058334</v>
      </c>
      <c r="H7596" s="4">
        <v>5.5209516067886745E-2</v>
      </c>
      <c r="I7596" s="4">
        <v>3.2770743370406172E-5</v>
      </c>
      <c r="J7596" s="13">
        <v>-10.325974411030945</v>
      </c>
      <c r="K7596" s="4">
        <v>2.8714095708238012E-2</v>
      </c>
      <c r="L7596" s="7">
        <v>179522000</v>
      </c>
      <c r="M7596" s="7">
        <v>25927069359.047527</v>
      </c>
      <c r="N7596" s="12">
        <v>6.924114619894511E-3</v>
      </c>
      <c r="O7596" s="4">
        <v>-8.6072263656479048E-8</v>
      </c>
      <c r="P7596" s="7">
        <v>51323546.913786002</v>
      </c>
      <c r="Q7596" s="7">
        <v>7412290196.1099997</v>
      </c>
      <c r="R7596" t="s">
        <v>21</v>
      </c>
    </row>
    <row r="7597" spans="1:18" x14ac:dyDescent="0.25">
      <c r="A7597" s="1">
        <v>43234</v>
      </c>
      <c r="B7597" s="7">
        <v>43234</v>
      </c>
      <c r="C7597" s="4">
        <v>0.28585198519999999</v>
      </c>
      <c r="D7597" s="4">
        <v>0.2860879898</v>
      </c>
      <c r="E7597" s="4">
        <v>0.26108598710000003</v>
      </c>
      <c r="F7597" s="4">
        <v>0.27343401309999998</v>
      </c>
      <c r="G7597" s="4">
        <v>-1.2966949546029407</v>
      </c>
      <c r="H7597" s="4">
        <v>-4.3569202607997411E-2</v>
      </c>
      <c r="I7597" s="4">
        <v>3.1368658861193368E-5</v>
      </c>
      <c r="J7597" s="13">
        <v>-10.369701288948676</v>
      </c>
      <c r="K7597" s="4">
        <v>-4.2784641573891329E-2</v>
      </c>
      <c r="L7597" s="7">
        <v>161643008</v>
      </c>
      <c r="M7597" s="7">
        <v>25927069295.864422</v>
      </c>
      <c r="N7597" s="12">
        <v>6.234526785708995E-3</v>
      </c>
      <c r="O7597" s="4">
        <v>-2.4369551604065727E-9</v>
      </c>
      <c r="P7597" s="7">
        <v>44198696.366995402</v>
      </c>
      <c r="Q7597" s="7">
        <v>7089342605.4899998</v>
      </c>
      <c r="R7597" t="s">
        <v>21</v>
      </c>
    </row>
    <row r="7598" spans="1:18" x14ac:dyDescent="0.25">
      <c r="A7598" s="1">
        <v>43235</v>
      </c>
      <c r="B7598" s="7">
        <v>43235</v>
      </c>
      <c r="C7598" s="4">
        <v>0.27426901460000003</v>
      </c>
      <c r="D7598" s="4">
        <v>0.27875998619999998</v>
      </c>
      <c r="E7598" s="4">
        <v>0.25769698619999998</v>
      </c>
      <c r="F7598" s="4">
        <v>0.2601549923</v>
      </c>
      <c r="G7598" s="4">
        <v>-1.3464777013473073</v>
      </c>
      <c r="H7598" s="4">
        <v>-4.8563895359805133E-2</v>
      </c>
      <c r="I7598" s="4">
        <v>3.0569139789565338E-5</v>
      </c>
      <c r="J7598" s="13">
        <v>-10.395519561496847</v>
      </c>
      <c r="K7598" s="4">
        <v>-2.5487830868572033E-2</v>
      </c>
      <c r="L7598" s="7">
        <v>97408800</v>
      </c>
      <c r="M7598" s="7">
        <v>25927071305.369682</v>
      </c>
      <c r="N7598" s="12">
        <v>3.7570305898694365E-3</v>
      </c>
      <c r="O7598" s="4">
        <v>7.7506070490892765E-8</v>
      </c>
      <c r="P7598" s="7">
        <v>25341385.613952238</v>
      </c>
      <c r="Q7598" s="7">
        <v>6745057035.8100004</v>
      </c>
      <c r="R7598" t="s">
        <v>21</v>
      </c>
    </row>
    <row r="7599" spans="1:18" x14ac:dyDescent="0.25">
      <c r="A7599" s="1">
        <v>43236</v>
      </c>
      <c r="B7599" s="7">
        <v>43236</v>
      </c>
      <c r="C7599" s="4">
        <v>0.2590819895</v>
      </c>
      <c r="D7599" s="4">
        <v>0.26018598679999999</v>
      </c>
      <c r="E7599" s="4">
        <v>0.24371999499999999</v>
      </c>
      <c r="F7599" s="4">
        <v>0.25637501480000002</v>
      </c>
      <c r="G7599" s="4">
        <v>-1.3611140048616563</v>
      </c>
      <c r="H7599" s="4">
        <v>-1.4529713485724932E-2</v>
      </c>
      <c r="I7599" s="4">
        <v>3.063451072690912E-5</v>
      </c>
      <c r="J7599" s="13">
        <v>-10.39338338296335</v>
      </c>
      <c r="K7599" s="4">
        <v>2.138461788384905E-3</v>
      </c>
      <c r="L7599" s="7">
        <v>108749000</v>
      </c>
      <c r="M7599" s="7">
        <v>25927069041.284752</v>
      </c>
      <c r="N7599" s="12">
        <v>4.1944193470860296E-3</v>
      </c>
      <c r="O7599" s="4">
        <v>-8.7325132243186056E-8</v>
      </c>
      <c r="P7599" s="7">
        <v>27880526.484485202</v>
      </c>
      <c r="Q7599" s="7">
        <v>6647052709.1800003</v>
      </c>
      <c r="R7599" t="s">
        <v>21</v>
      </c>
    </row>
    <row r="7600" spans="1:18" x14ac:dyDescent="0.25">
      <c r="A7600" s="1">
        <v>43237</v>
      </c>
      <c r="B7600" s="7">
        <v>43237</v>
      </c>
      <c r="C7600" s="4">
        <v>0.25735199450000001</v>
      </c>
      <c r="D7600" s="4">
        <v>0.26311099529999998</v>
      </c>
      <c r="E7600" s="4">
        <v>0.24219399690000001</v>
      </c>
      <c r="F7600" s="4">
        <v>0.24366399650000001</v>
      </c>
      <c r="G7600" s="4">
        <v>-1.4119650662368444</v>
      </c>
      <c r="H7600" s="4">
        <v>-4.9579785728792534E-2</v>
      </c>
      <c r="I7600" s="4">
        <v>3.0103084853521531E-5</v>
      </c>
      <c r="J7600" s="13">
        <v>-10.410882904632903</v>
      </c>
      <c r="K7600" s="4">
        <v>-1.7347294302330379E-2</v>
      </c>
      <c r="L7600" s="7">
        <v>83683800</v>
      </c>
      <c r="M7600" s="7">
        <v>25927070910.412483</v>
      </c>
      <c r="N7600" s="12">
        <v>3.2276611688670173E-3</v>
      </c>
      <c r="O7600" s="4">
        <v>7.2091748139635532E-8</v>
      </c>
      <c r="P7600" s="7">
        <v>20390729.150306702</v>
      </c>
      <c r="Q7600" s="7">
        <v>6317493715.5699997</v>
      </c>
      <c r="R7600" t="s">
        <v>21</v>
      </c>
    </row>
    <row r="7601" spans="1:18" x14ac:dyDescent="0.25">
      <c r="A7601" s="1">
        <v>43238</v>
      </c>
      <c r="B7601" s="7">
        <v>43238</v>
      </c>
      <c r="C7601" s="4">
        <v>0.24281600119999999</v>
      </c>
      <c r="D7601" s="4">
        <v>0.2468090057</v>
      </c>
      <c r="E7601" s="4">
        <v>0.23478099699999999</v>
      </c>
      <c r="F7601" s="4">
        <v>0.2455440015</v>
      </c>
      <c r="G7601" s="4">
        <v>-1.4042791156285037</v>
      </c>
      <c r="H7601" s="4">
        <v>7.7155633454448003E-3</v>
      </c>
      <c r="I7601" s="4">
        <v>2.9759411273745878E-5</v>
      </c>
      <c r="J7601" s="13">
        <v>-10.422365130663275</v>
      </c>
      <c r="K7601" s="4">
        <v>-1.1416556856147208E-2</v>
      </c>
      <c r="L7601" s="7">
        <v>79212200</v>
      </c>
      <c r="M7601" s="7">
        <v>25927070379.603634</v>
      </c>
      <c r="N7601" s="12">
        <v>3.0551928482561931E-3</v>
      </c>
      <c r="O7601" s="4">
        <v>-2.0473151447336862E-8</v>
      </c>
      <c r="P7601" s="7">
        <v>19450080.555618301</v>
      </c>
      <c r="Q7601" s="7">
        <v>6366236608.1800003</v>
      </c>
      <c r="R7601" t="s">
        <v>21</v>
      </c>
    </row>
    <row r="7602" spans="1:18" x14ac:dyDescent="0.25">
      <c r="A7602" s="1">
        <v>43239</v>
      </c>
      <c r="B7602" s="7">
        <v>43239</v>
      </c>
      <c r="C7602" s="4">
        <v>0.24619899689999999</v>
      </c>
      <c r="D7602" s="4">
        <v>0.2483540028</v>
      </c>
      <c r="E7602" s="4">
        <v>0.23893399539999999</v>
      </c>
      <c r="F7602" s="4">
        <v>0.24327099320000001</v>
      </c>
      <c r="G7602" s="4">
        <v>-1.4135792586594378</v>
      </c>
      <c r="H7602" s="4">
        <v>-9.2570304552929191E-3</v>
      </c>
      <c r="I7602" s="4">
        <v>2.9497477006438755E-5</v>
      </c>
      <c r="J7602" s="13">
        <v>-10.431205823481454</v>
      </c>
      <c r="K7602" s="4">
        <v>-8.8017288009391726E-3</v>
      </c>
      <c r="L7602" s="7">
        <v>57778000</v>
      </c>
      <c r="M7602" s="7">
        <v>25927071262.723812</v>
      </c>
      <c r="N7602" s="12">
        <v>2.2284815517543354E-3</v>
      </c>
      <c r="O7602" s="4">
        <v>3.406170328126973E-8</v>
      </c>
      <c r="P7602" s="7">
        <v>14055711.4451096</v>
      </c>
      <c r="Q7602" s="7">
        <v>6307304376.8500004</v>
      </c>
      <c r="R7602" t="s">
        <v>21</v>
      </c>
    </row>
    <row r="7603" spans="1:18" x14ac:dyDescent="0.25">
      <c r="A7603" s="1">
        <v>43240</v>
      </c>
      <c r="B7603" s="7">
        <v>43240</v>
      </c>
      <c r="C7603" s="4">
        <v>0.24314300720000001</v>
      </c>
      <c r="D7603" s="4">
        <v>0.26078501339999999</v>
      </c>
      <c r="E7603" s="4">
        <v>0.24097399410000001</v>
      </c>
      <c r="F7603" s="4">
        <v>0.25613600019999999</v>
      </c>
      <c r="G7603" s="4">
        <v>-1.3620467247850629</v>
      </c>
      <c r="H7603" s="4">
        <v>5.2883440112497487E-2</v>
      </c>
      <c r="I7603" s="4">
        <v>3.0086747152967431E-5</v>
      </c>
      <c r="J7603" s="13">
        <v>-10.411425777088622</v>
      </c>
      <c r="K7603" s="4">
        <v>1.9976967738632331E-2</v>
      </c>
      <c r="L7603" s="7">
        <v>101310000</v>
      </c>
      <c r="M7603" s="7">
        <v>25927070517.750671</v>
      </c>
      <c r="N7603" s="12">
        <v>3.9074989181920603E-3</v>
      </c>
      <c r="O7603" s="4">
        <v>-2.8733408921030918E-8</v>
      </c>
      <c r="P7603" s="7">
        <v>25949138.180261999</v>
      </c>
      <c r="Q7603" s="7">
        <v>6640856139.3199997</v>
      </c>
      <c r="R7603" t="s">
        <v>21</v>
      </c>
    </row>
    <row r="7604" spans="1:18" x14ac:dyDescent="0.25">
      <c r="A7604" s="1">
        <v>43241</v>
      </c>
      <c r="B7604" s="7">
        <v>43241</v>
      </c>
      <c r="C7604" s="4">
        <v>0.25613000990000001</v>
      </c>
      <c r="D7604" s="4">
        <v>0.26116898659999999</v>
      </c>
      <c r="E7604" s="4">
        <v>0.2471340001</v>
      </c>
      <c r="F7604" s="4">
        <v>0.24884000419999999</v>
      </c>
      <c r="G7604" s="4">
        <v>-1.3909451424570027</v>
      </c>
      <c r="H7604" s="4">
        <v>-2.848485177524061E-2</v>
      </c>
      <c r="I7604" s="4">
        <v>2.9556989291183457E-5</v>
      </c>
      <c r="J7604" s="13">
        <v>-10.429190317843288</v>
      </c>
      <c r="K7604" s="4">
        <v>-1.7607681518064151E-2</v>
      </c>
      <c r="L7604" s="7">
        <v>85090304</v>
      </c>
      <c r="M7604" s="7">
        <v>25927070100.411133</v>
      </c>
      <c r="N7604" s="12">
        <v>3.2819097441577367E-3</v>
      </c>
      <c r="O7604" s="4">
        <v>-1.609667155757115E-8</v>
      </c>
      <c r="P7604" s="7">
        <v>21173871.604739275</v>
      </c>
      <c r="Q7604" s="7">
        <v>6451692232.6800003</v>
      </c>
      <c r="R7604" t="s">
        <v>21</v>
      </c>
    </row>
    <row r="7605" spans="1:18" x14ac:dyDescent="0.25">
      <c r="A7605" s="1">
        <v>43242</v>
      </c>
      <c r="B7605" s="7">
        <v>43242</v>
      </c>
      <c r="C7605" s="4">
        <v>0.24939699470000001</v>
      </c>
      <c r="D7605" s="4">
        <v>0.25007599590000001</v>
      </c>
      <c r="E7605" s="4">
        <v>0.2234079987</v>
      </c>
      <c r="F7605" s="4">
        <v>0.2244080007</v>
      </c>
      <c r="G7605" s="4">
        <v>-1.4942894522258598</v>
      </c>
      <c r="H7605" s="4">
        <v>-9.818358418111614E-2</v>
      </c>
      <c r="I7605" s="4">
        <v>2.7905265587378727E-5</v>
      </c>
      <c r="J7605" s="13">
        <v>-10.486695156213937</v>
      </c>
      <c r="K7605" s="4">
        <v>-5.5882677614171698E-2</v>
      </c>
      <c r="L7605" s="7">
        <v>78363296</v>
      </c>
      <c r="M7605" s="7">
        <v>25927070457.118511</v>
      </c>
      <c r="N7605" s="12">
        <v>3.0224508445567421E-3</v>
      </c>
      <c r="O7605" s="4">
        <v>1.3758105987525169E-8</v>
      </c>
      <c r="P7605" s="7">
        <v>17585350.583622307</v>
      </c>
      <c r="Q7605" s="7">
        <v>5818242045.29</v>
      </c>
      <c r="R7605" t="s">
        <v>21</v>
      </c>
    </row>
    <row r="7606" spans="1:18" x14ac:dyDescent="0.25">
      <c r="A7606" s="1">
        <v>43243</v>
      </c>
      <c r="B7606" s="7">
        <v>43243</v>
      </c>
      <c r="C7606" s="4">
        <v>0.2243929952</v>
      </c>
      <c r="D7606" s="4">
        <v>0.2261500061</v>
      </c>
      <c r="E7606" s="4">
        <v>0.19879800080000001</v>
      </c>
      <c r="F7606" s="4">
        <v>0.20287300650000001</v>
      </c>
      <c r="G7606" s="4">
        <v>-1.595175079443349</v>
      </c>
      <c r="H7606" s="4">
        <v>-9.5963575865501624E-2</v>
      </c>
      <c r="I7606" s="4">
        <v>2.6842794776596781E-5</v>
      </c>
      <c r="J7606" s="13">
        <v>-10.525513123986702</v>
      </c>
      <c r="K7606" s="4">
        <v>-3.8074205294877796E-2</v>
      </c>
      <c r="L7606" s="7">
        <v>124268000</v>
      </c>
      <c r="M7606" s="7">
        <v>25927069707.324516</v>
      </c>
      <c r="N7606" s="12">
        <v>4.7929828323365724E-3</v>
      </c>
      <c r="O7606" s="4">
        <v>-2.891934883826035E-8</v>
      </c>
      <c r="P7606" s="7">
        <v>25210622.771742001</v>
      </c>
      <c r="Q7606" s="7">
        <v>5259902581.2600002</v>
      </c>
      <c r="R7606" t="s">
        <v>21</v>
      </c>
    </row>
    <row r="7607" spans="1:18" x14ac:dyDescent="0.25">
      <c r="A7607" s="1">
        <v>43244</v>
      </c>
      <c r="B7607" s="7">
        <v>43244</v>
      </c>
      <c r="C7607" s="4">
        <v>0.203324005</v>
      </c>
      <c r="D7607" s="4">
        <v>0.2133020014</v>
      </c>
      <c r="E7607" s="4">
        <v>0.1931090057</v>
      </c>
      <c r="F7607" s="4">
        <v>0.20898899439999999</v>
      </c>
      <c r="G7607" s="4">
        <v>-1.5654736867770327</v>
      </c>
      <c r="H7607" s="4">
        <v>3.0146878609007947E-2</v>
      </c>
      <c r="I7607" s="4">
        <v>2.7544435692063102E-5</v>
      </c>
      <c r="J7607" s="13">
        <v>-10.499710014014269</v>
      </c>
      <c r="K7607" s="4">
        <v>2.6138892067902524E-2</v>
      </c>
      <c r="L7607" s="7">
        <v>127678000</v>
      </c>
      <c r="M7607" s="7">
        <v>25927071232.751961</v>
      </c>
      <c r="N7607" s="12">
        <v>4.92450531160314E-3</v>
      </c>
      <c r="O7607" s="4">
        <v>5.883532006037179E-8</v>
      </c>
      <c r="P7607" s="7">
        <v>26683296.8270032</v>
      </c>
      <c r="Q7607" s="7">
        <v>5418472544.6700001</v>
      </c>
      <c r="R7607" t="s">
        <v>21</v>
      </c>
    </row>
    <row r="7608" spans="1:18" x14ac:dyDescent="0.25">
      <c r="A7608" s="1">
        <v>43245</v>
      </c>
      <c r="B7608" s="7">
        <v>43245</v>
      </c>
      <c r="C7608" s="4">
        <v>0.2090599984</v>
      </c>
      <c r="D7608" s="4">
        <v>0.2106360048</v>
      </c>
      <c r="E7608" s="4">
        <v>0.19731999929999999</v>
      </c>
      <c r="F7608" s="4">
        <v>0.20065499840000001</v>
      </c>
      <c r="G7608" s="4">
        <v>-1.6061682715403631</v>
      </c>
      <c r="H7608" s="4">
        <v>-3.987767884106333E-2</v>
      </c>
      <c r="I7608" s="4">
        <v>2.6825031982357793E-5</v>
      </c>
      <c r="J7608" s="13">
        <v>-10.526175077188846</v>
      </c>
      <c r="K7608" s="4">
        <v>-2.6117932411031521E-2</v>
      </c>
      <c r="L7608" s="7">
        <v>83368000</v>
      </c>
      <c r="M7608" s="7">
        <v>25927070744.727585</v>
      </c>
      <c r="N7608" s="12">
        <v>3.2154808702002462E-3</v>
      </c>
      <c r="O7608" s="4">
        <v>-1.8822965831136311E-8</v>
      </c>
      <c r="P7608" s="7">
        <v>16728205.9066112</v>
      </c>
      <c r="Q7608" s="7">
        <v>5202396338.8000002</v>
      </c>
      <c r="R7608" t="s">
        <v>21</v>
      </c>
    </row>
    <row r="7609" spans="1:18" x14ac:dyDescent="0.25">
      <c r="A7609" s="1">
        <v>43246</v>
      </c>
      <c r="B7609" s="7">
        <v>43246</v>
      </c>
      <c r="C7609" s="4">
        <v>0.19976100329999999</v>
      </c>
      <c r="D7609" s="4">
        <v>0.20549200479999999</v>
      </c>
      <c r="E7609" s="4">
        <v>0.19589500130000001</v>
      </c>
      <c r="F7609" s="4">
        <v>0.19656699899999999</v>
      </c>
      <c r="G7609" s="4">
        <v>-1.6267519439550362</v>
      </c>
      <c r="H7609" s="4">
        <v>-2.0373274688381817E-2</v>
      </c>
      <c r="I7609" s="4">
        <v>2.6722431868319625E-5</v>
      </c>
      <c r="J7609" s="13">
        <v>-10.53000720040135</v>
      </c>
      <c r="K7609" s="4">
        <v>-3.8247899985970474E-3</v>
      </c>
      <c r="L7609" s="7">
        <v>60616400</v>
      </c>
      <c r="M7609" s="7">
        <v>25927070669.883911</v>
      </c>
      <c r="N7609" s="12">
        <v>2.3379579117053955E-3</v>
      </c>
      <c r="O7609" s="4">
        <v>-2.8866999455106037E-9</v>
      </c>
      <c r="P7609" s="7">
        <v>11915183.8381836</v>
      </c>
      <c r="Q7609" s="7">
        <v>5096406474.4399996</v>
      </c>
      <c r="R7609" t="s">
        <v>21</v>
      </c>
    </row>
    <row r="7610" spans="1:18" x14ac:dyDescent="0.25">
      <c r="A7610" s="1">
        <v>43247</v>
      </c>
      <c r="B7610" s="7">
        <v>43247</v>
      </c>
      <c r="C7610" s="4">
        <v>0.19635400180000001</v>
      </c>
      <c r="D7610" s="4">
        <v>0.19643600289999999</v>
      </c>
      <c r="E7610" s="4">
        <v>0.19232200090000001</v>
      </c>
      <c r="F7610" s="4">
        <v>0.1935569942</v>
      </c>
      <c r="G7610" s="4">
        <v>-1.6421832662125206</v>
      </c>
      <c r="H7610" s="4">
        <v>-1.5312869481209272E-2</v>
      </c>
      <c r="I7610" s="4">
        <v>2.6269165219854012E-5</v>
      </c>
      <c r="J7610" s="13">
        <v>-10.547114731709142</v>
      </c>
      <c r="K7610" s="4">
        <v>-1.6962028407413666E-2</v>
      </c>
      <c r="L7610" s="7">
        <v>58991000</v>
      </c>
      <c r="M7610" s="7">
        <v>25927071314.89439</v>
      </c>
      <c r="N7610" s="12">
        <v>2.2752666231959369E-3</v>
      </c>
      <c r="O7610" s="4">
        <v>2.4877877149562176E-8</v>
      </c>
      <c r="P7610" s="7">
        <v>11418120.644852201</v>
      </c>
      <c r="Q7610" s="7">
        <v>5018365992.1199999</v>
      </c>
      <c r="R7610" t="s">
        <v>21</v>
      </c>
    </row>
    <row r="7611" spans="1:18" x14ac:dyDescent="0.25">
      <c r="A7611" s="1">
        <v>43248</v>
      </c>
      <c r="B7611" s="7">
        <v>43248</v>
      </c>
      <c r="C7611" s="4">
        <v>0.19369600710000001</v>
      </c>
      <c r="D7611" s="4">
        <v>0.19497700039999999</v>
      </c>
      <c r="E7611" s="4">
        <v>0.17400200660000001</v>
      </c>
      <c r="F7611" s="4">
        <v>0.17478300629999999</v>
      </c>
      <c r="G7611" s="4">
        <v>-1.7442100384500612</v>
      </c>
      <c r="H7611" s="4">
        <v>-9.6994624129165208E-2</v>
      </c>
      <c r="I7611" s="4">
        <v>2.4493167809850319E-5</v>
      </c>
      <c r="J7611" s="13">
        <v>-10.617116344207709</v>
      </c>
      <c r="K7611" s="4">
        <v>-6.7607683576538194E-2</v>
      </c>
      <c r="L7611" s="7">
        <v>95106200</v>
      </c>
      <c r="M7611" s="7">
        <v>25927069603.448059</v>
      </c>
      <c r="N7611" s="12">
        <v>3.6682201827911843E-3</v>
      </c>
      <c r="O7611" s="4">
        <v>-6.6010013635477258E-8</v>
      </c>
      <c r="P7611" s="7">
        <v>16622947.553769059</v>
      </c>
      <c r="Q7611" s="7">
        <v>4531611169.8400002</v>
      </c>
      <c r="R7611" t="s">
        <v>21</v>
      </c>
    </row>
    <row r="7612" spans="1:18" x14ac:dyDescent="0.25">
      <c r="A7612" s="1">
        <v>43249</v>
      </c>
      <c r="B7612" s="7">
        <v>43249</v>
      </c>
      <c r="C7612" s="4">
        <v>0.17547500129999999</v>
      </c>
      <c r="D7612" s="4">
        <v>0.2087389976</v>
      </c>
      <c r="E7612" s="4">
        <v>0.17415300010000001</v>
      </c>
      <c r="F7612" s="4">
        <v>0.2031899989</v>
      </c>
      <c r="G7612" s="4">
        <v>-1.5936137825008674</v>
      </c>
      <c r="H7612" s="4">
        <v>0.1625271998768682</v>
      </c>
      <c r="I7612" s="4">
        <v>2.719137583470423E-5</v>
      </c>
      <c r="J7612" s="13">
        <v>-10.512610699838605</v>
      </c>
      <c r="K7612" s="4">
        <v>0.11016166001070647</v>
      </c>
      <c r="L7612" s="7">
        <v>185184000</v>
      </c>
      <c r="M7612" s="7">
        <v>25927070678.378746</v>
      </c>
      <c r="N7612" s="12">
        <v>7.1424960535333331E-3</v>
      </c>
      <c r="O7612" s="4">
        <v>4.1459783284098095E-8</v>
      </c>
      <c r="P7612" s="7">
        <v>37627536.756297603</v>
      </c>
      <c r="Q7612" s="7">
        <v>5268121462.6199999</v>
      </c>
      <c r="R7612" t="s">
        <v>21</v>
      </c>
    </row>
    <row r="7613" spans="1:18" x14ac:dyDescent="0.25">
      <c r="A7613" s="1">
        <v>43250</v>
      </c>
      <c r="B7613" s="7">
        <v>43250</v>
      </c>
      <c r="C7613" s="4">
        <v>0.20368500049999999</v>
      </c>
      <c r="D7613" s="4">
        <v>0.2180230021</v>
      </c>
      <c r="E7613" s="4">
        <v>0.20118400450000001</v>
      </c>
      <c r="F7613" s="4">
        <v>0.21114300189999999</v>
      </c>
      <c r="G7613" s="4">
        <v>-1.5552196409409051</v>
      </c>
      <c r="H7613" s="4">
        <v>3.9140720719793194E-2</v>
      </c>
      <c r="I7613" s="4">
        <v>2.8507720406237631E-5</v>
      </c>
      <c r="J7613" s="13">
        <v>-10.465335615927199</v>
      </c>
      <c r="K7613" s="4">
        <v>4.8410370241485028E-2</v>
      </c>
      <c r="L7613" s="7">
        <v>222612000</v>
      </c>
      <c r="M7613" s="7">
        <v>25927070304.668243</v>
      </c>
      <c r="N7613" s="12">
        <v>8.5860838646284725E-3</v>
      </c>
      <c r="O7613" s="4">
        <v>-1.4413911515895183E-8</v>
      </c>
      <c r="P7613" s="7">
        <v>47002965.938962795</v>
      </c>
      <c r="Q7613" s="7">
        <v>5474319454.6000004</v>
      </c>
      <c r="R7613" t="s">
        <v>21</v>
      </c>
    </row>
    <row r="7614" spans="1:18" x14ac:dyDescent="0.25">
      <c r="A7614" s="1">
        <v>43251</v>
      </c>
      <c r="B7614" s="7">
        <v>43251</v>
      </c>
      <c r="C7614" s="4">
        <v>0.2103929967</v>
      </c>
      <c r="D7614" s="4">
        <v>0.23005700109999999</v>
      </c>
      <c r="E7614" s="4">
        <v>0.20620499549999999</v>
      </c>
      <c r="F7614" s="4">
        <v>0.22521400450000001</v>
      </c>
      <c r="G7614" s="4">
        <v>-1.4907041977051918</v>
      </c>
      <c r="H7614" s="4">
        <v>6.6642050522063845E-2</v>
      </c>
      <c r="I7614" s="4">
        <v>3.0051894585765238E-5</v>
      </c>
      <c r="J7614" s="13">
        <v>-10.412584851191276</v>
      </c>
      <c r="K7614" s="4">
        <v>5.4166876815226993E-2</v>
      </c>
      <c r="L7614" s="7">
        <v>202076000</v>
      </c>
      <c r="M7614" s="7">
        <v>25927070019.972935</v>
      </c>
      <c r="N7614" s="12">
        <v>7.7940160552014024E-3</v>
      </c>
      <c r="O7614" s="4">
        <v>-1.0980620075459992E-8</v>
      </c>
      <c r="P7614" s="7">
        <v>45510345.173342004</v>
      </c>
      <c r="Q7614" s="7">
        <v>5839139264.1499996</v>
      </c>
      <c r="R7614" t="s">
        <v>21</v>
      </c>
    </row>
    <row r="7615" spans="1:18" x14ac:dyDescent="0.25">
      <c r="A7615" s="1">
        <v>43252</v>
      </c>
      <c r="B7615" s="7">
        <v>43252</v>
      </c>
      <c r="C7615" s="4">
        <v>0.22453300649999999</v>
      </c>
      <c r="D7615" s="4">
        <v>0.2291840017</v>
      </c>
      <c r="E7615" s="4">
        <v>0.21695500609999999</v>
      </c>
      <c r="F7615" s="4">
        <v>0.22250700000000001</v>
      </c>
      <c r="G7615" s="4">
        <v>-1.5027967171965615</v>
      </c>
      <c r="H7615" s="4">
        <v>-1.2019698801634685E-2</v>
      </c>
      <c r="I7615" s="4">
        <v>2.9504537487803411E-5</v>
      </c>
      <c r="J7615" s="13">
        <v>-10.43096649330065</v>
      </c>
      <c r="K7615" s="4">
        <v>-1.8213730132711665E-2</v>
      </c>
      <c r="L7615" s="7">
        <v>130538000</v>
      </c>
      <c r="M7615" s="7">
        <v>25927070538.005543</v>
      </c>
      <c r="N7615" s="12">
        <v>5.0348148591893224E-3</v>
      </c>
      <c r="O7615" s="4">
        <v>1.9980376017543047E-8</v>
      </c>
      <c r="P7615" s="7">
        <v>29045618.766000003</v>
      </c>
      <c r="Q7615" s="7">
        <v>5768954684.1999998</v>
      </c>
      <c r="R7615" t="s">
        <v>21</v>
      </c>
    </row>
    <row r="7616" spans="1:18" x14ac:dyDescent="0.25">
      <c r="A7616" s="1">
        <v>43253</v>
      </c>
      <c r="B7616" s="7">
        <v>43253</v>
      </c>
      <c r="C7616" s="4">
        <v>0.2227009982</v>
      </c>
      <c r="D7616" s="4">
        <v>0.22953100500000001</v>
      </c>
      <c r="E7616" s="4">
        <v>0.2192420065</v>
      </c>
      <c r="F7616" s="4">
        <v>0.2277420014</v>
      </c>
      <c r="G7616" s="4">
        <v>-1.4795418635466095</v>
      </c>
      <c r="H7616" s="4">
        <v>2.3527355993294568E-2</v>
      </c>
      <c r="I7616" s="4">
        <v>2.9795706857574265E-5</v>
      </c>
      <c r="J7616" s="13">
        <v>-10.421146240013373</v>
      </c>
      <c r="K7616" s="4">
        <v>9.8686302027685691E-3</v>
      </c>
      <c r="L7616" s="7">
        <v>116435000</v>
      </c>
      <c r="M7616" s="7">
        <v>25927070378.639431</v>
      </c>
      <c r="N7616" s="12">
        <v>4.4908660446236707E-3</v>
      </c>
      <c r="O7616" s="4">
        <v>-6.146707223315575E-9</v>
      </c>
      <c r="P7616" s="7">
        <v>26517139.933009002</v>
      </c>
      <c r="Q7616" s="7">
        <v>5904682898.4700003</v>
      </c>
      <c r="R7616" t="s">
        <v>21</v>
      </c>
    </row>
    <row r="7617" spans="1:18" x14ac:dyDescent="0.25">
      <c r="A7617" s="1">
        <v>43254</v>
      </c>
      <c r="B7617" s="7">
        <v>43254</v>
      </c>
      <c r="C7617" s="4">
        <v>0.22769999499999999</v>
      </c>
      <c r="D7617" s="4">
        <v>0.2367610037</v>
      </c>
      <c r="E7617" s="4">
        <v>0.22511799630000001</v>
      </c>
      <c r="F7617" s="4">
        <v>0.22815400359999999</v>
      </c>
      <c r="G7617" s="4">
        <v>-1.4777344236583745</v>
      </c>
      <c r="H7617" s="4">
        <v>1.8090742922573764E-3</v>
      </c>
      <c r="I7617" s="4">
        <v>2.955267039279816E-5</v>
      </c>
      <c r="J7617" s="13">
        <v>-10.429336449572554</v>
      </c>
      <c r="K7617" s="4">
        <v>-8.156761171595554E-3</v>
      </c>
      <c r="L7617" s="7">
        <v>117208000</v>
      </c>
      <c r="M7617" s="7">
        <v>25927070128.915329</v>
      </c>
      <c r="N7617" s="12">
        <v>4.5206804863494017E-3</v>
      </c>
      <c r="O7617" s="4">
        <v>-9.6317901858284844E-9</v>
      </c>
      <c r="P7617" s="7">
        <v>26741474.4539488</v>
      </c>
      <c r="Q7617" s="7">
        <v>5915364851.5299997</v>
      </c>
      <c r="R7617" t="s">
        <v>21</v>
      </c>
    </row>
    <row r="7618" spans="1:18" x14ac:dyDescent="0.25">
      <c r="A7618" s="1">
        <v>43255</v>
      </c>
      <c r="B7618" s="7">
        <v>43255</v>
      </c>
      <c r="C7618" s="4">
        <v>0.228155002</v>
      </c>
      <c r="D7618" s="4">
        <v>0.23122799399999999</v>
      </c>
      <c r="E7618" s="4">
        <v>0.2122900039</v>
      </c>
      <c r="F7618" s="4">
        <v>0.21401199700000001</v>
      </c>
      <c r="G7618" s="4">
        <v>-1.5417232047839671</v>
      </c>
      <c r="H7618" s="4">
        <v>-6.1984477049956882E-2</v>
      </c>
      <c r="I7618" s="4">
        <v>2.8479984733620851E-5</v>
      </c>
      <c r="J7618" s="13">
        <v>-10.466309007459236</v>
      </c>
      <c r="K7618" s="4">
        <v>-3.6297418978378251E-2</v>
      </c>
      <c r="L7618" s="7">
        <v>115605000</v>
      </c>
      <c r="M7618" s="7">
        <v>25927070901.450443</v>
      </c>
      <c r="N7618" s="12">
        <v>4.4588530821479217E-3</v>
      </c>
      <c r="O7618" s="4">
        <v>2.9796467955966818E-8</v>
      </c>
      <c r="P7618" s="7">
        <v>24740856.913185</v>
      </c>
      <c r="Q7618" s="7">
        <v>5548704219.9799995</v>
      </c>
      <c r="R7618" t="s">
        <v>21</v>
      </c>
    </row>
    <row r="7619" spans="1:18" x14ac:dyDescent="0.25">
      <c r="A7619" s="1">
        <v>43256</v>
      </c>
      <c r="B7619" s="7">
        <v>43256</v>
      </c>
      <c r="C7619" s="4">
        <v>0.21424700320000001</v>
      </c>
      <c r="D7619" s="4">
        <v>0.22172799709999999</v>
      </c>
      <c r="E7619" s="4">
        <v>0.20481500029999999</v>
      </c>
      <c r="F7619" s="4">
        <v>0.22046700120000001</v>
      </c>
      <c r="G7619" s="4">
        <v>-1.5120072497163453</v>
      </c>
      <c r="H7619" s="4">
        <v>3.0161880130486343E-2</v>
      </c>
      <c r="I7619" s="4">
        <v>2.8880526499244594E-5</v>
      </c>
      <c r="J7619" s="13">
        <v>-10.452343013522562</v>
      </c>
      <c r="K7619" s="4">
        <v>1.406397402843057E-2</v>
      </c>
      <c r="L7619" s="7">
        <v>119846000</v>
      </c>
      <c r="M7619" s="7">
        <v>25927070396.873524</v>
      </c>
      <c r="N7619" s="12">
        <v>4.6224273766947424E-3</v>
      </c>
      <c r="O7619" s="4">
        <v>-1.9461393131278722E-8</v>
      </c>
      <c r="P7619" s="7">
        <v>26422088.225815203</v>
      </c>
      <c r="Q7619" s="7">
        <v>5716063460.3000002</v>
      </c>
      <c r="R7619" t="s">
        <v>21</v>
      </c>
    </row>
    <row r="7620" spans="1:18" x14ac:dyDescent="0.25">
      <c r="A7620" s="1">
        <v>43257</v>
      </c>
      <c r="B7620" s="7">
        <v>43257</v>
      </c>
      <c r="C7620" s="4">
        <v>0.22056500609999999</v>
      </c>
      <c r="D7620" s="4">
        <v>0.22086200119999999</v>
      </c>
      <c r="E7620" s="4">
        <v>0.21070800719999999</v>
      </c>
      <c r="F7620" s="4">
        <v>0.2157209963</v>
      </c>
      <c r="G7620" s="4">
        <v>-1.5337693900368485</v>
      </c>
      <c r="H7620" s="4">
        <v>-2.1527053364755508E-2</v>
      </c>
      <c r="I7620" s="4">
        <v>2.8184159986107942E-5</v>
      </c>
      <c r="J7620" s="13">
        <v>-10.476750440454508</v>
      </c>
      <c r="K7620" s="4">
        <v>-2.4111974314417917E-2</v>
      </c>
      <c r="L7620" s="7">
        <v>84766304</v>
      </c>
      <c r="M7620" s="7">
        <v>25927070982.705265</v>
      </c>
      <c r="N7620" s="12">
        <v>3.2694130415481036E-3</v>
      </c>
      <c r="O7620" s="4">
        <v>2.2595369718425715E-8</v>
      </c>
      <c r="P7620" s="7">
        <v>18285871.551548675</v>
      </c>
      <c r="Q7620" s="7">
        <v>5593013583.5299997</v>
      </c>
      <c r="R7620" t="s">
        <v>21</v>
      </c>
    </row>
    <row r="7621" spans="1:18" x14ac:dyDescent="0.25">
      <c r="A7621" s="1">
        <v>43258</v>
      </c>
      <c r="B7621" s="7">
        <v>43258</v>
      </c>
      <c r="C7621" s="4">
        <v>0.21610499920000001</v>
      </c>
      <c r="D7621" s="4">
        <v>0.21935099359999999</v>
      </c>
      <c r="E7621" s="4">
        <v>0.20957300070000001</v>
      </c>
      <c r="F7621" s="4">
        <v>0.21111899610000001</v>
      </c>
      <c r="G7621" s="4">
        <v>-1.5553333419139481</v>
      </c>
      <c r="H7621" s="4">
        <v>-2.1333112116727157E-2</v>
      </c>
      <c r="I7621" s="4">
        <v>2.7495752888120575E-5</v>
      </c>
      <c r="J7621" s="13">
        <v>-10.501479005650879</v>
      </c>
      <c r="K7621" s="4">
        <v>-2.4425318985085435E-2</v>
      </c>
      <c r="L7621" s="7">
        <v>76949400</v>
      </c>
      <c r="M7621" s="7">
        <v>25927071016.941044</v>
      </c>
      <c r="N7621" s="12">
        <v>2.9679171993519972E-3</v>
      </c>
      <c r="O7621" s="4">
        <v>1.3204645766361668E-9</v>
      </c>
      <c r="P7621" s="7">
        <v>16245480.078497341</v>
      </c>
      <c r="Q7621" s="7">
        <v>5473697204.9099998</v>
      </c>
      <c r="R7621" t="s">
        <v>21</v>
      </c>
    </row>
    <row r="7622" spans="1:18" x14ac:dyDescent="0.25">
      <c r="A7622" s="1">
        <v>43259</v>
      </c>
      <c r="B7622" s="7">
        <v>43259</v>
      </c>
      <c r="C7622" s="4">
        <v>0.2108310014</v>
      </c>
      <c r="D7622" s="4">
        <v>0.21084100010000001</v>
      </c>
      <c r="E7622" s="4">
        <v>0.20263400670000001</v>
      </c>
      <c r="F7622" s="4">
        <v>0.20535799860000001</v>
      </c>
      <c r="G7622" s="4">
        <v>-1.583000488278975</v>
      </c>
      <c r="H7622" s="4">
        <v>-2.7287916324077306E-2</v>
      </c>
      <c r="I7622" s="4">
        <v>2.6932479383927959E-5</v>
      </c>
      <c r="J7622" s="13">
        <v>-10.52217758765026</v>
      </c>
      <c r="K7622" s="4">
        <v>-2.0485836721204163E-2</v>
      </c>
      <c r="L7622" s="7">
        <v>68728600</v>
      </c>
      <c r="M7622" s="7">
        <v>25927070714.741566</v>
      </c>
      <c r="N7622" s="12">
        <v>2.6508432347092117E-3</v>
      </c>
      <c r="O7622" s="4">
        <v>-1.1655750776937105E-8</v>
      </c>
      <c r="P7622" s="7">
        <v>14113967.742579961</v>
      </c>
      <c r="Q7622" s="7">
        <v>5324331351.54</v>
      </c>
      <c r="R7622" t="s">
        <v>21</v>
      </c>
    </row>
    <row r="7623" spans="1:18" x14ac:dyDescent="0.25">
      <c r="A7623" s="1">
        <v>43260</v>
      </c>
      <c r="B7623" s="7">
        <v>43260</v>
      </c>
      <c r="C7623" s="4">
        <v>0.2052599937</v>
      </c>
      <c r="D7623" s="4">
        <v>0.20966799559999999</v>
      </c>
      <c r="E7623" s="4">
        <v>0.20209099350000001</v>
      </c>
      <c r="F7623" s="4">
        <v>0.20209099350000001</v>
      </c>
      <c r="G7623" s="4">
        <v>-1.5990372201375858</v>
      </c>
      <c r="H7623" s="4">
        <v>-1.5908828106391555E-2</v>
      </c>
      <c r="I7623" s="4">
        <v>2.6831058237547466E-5</v>
      </c>
      <c r="J7623" s="13">
        <v>-10.525950451980773</v>
      </c>
      <c r="K7623" s="4">
        <v>-3.7657560202576947E-3</v>
      </c>
      <c r="L7623" s="7">
        <v>51481400</v>
      </c>
      <c r="M7623" s="7">
        <v>25927071371.886742</v>
      </c>
      <c r="N7623" s="12">
        <v>1.9856234150619242E-3</v>
      </c>
      <c r="O7623" s="4">
        <v>2.5345909037082214E-8</v>
      </c>
      <c r="P7623" s="7">
        <v>10403927.2727709</v>
      </c>
      <c r="Q7623" s="7">
        <v>5239627612.0900002</v>
      </c>
      <c r="R7623" t="s">
        <v>21</v>
      </c>
    </row>
    <row r="7624" spans="1:18" x14ac:dyDescent="0.25">
      <c r="A7624" s="1">
        <v>43261</v>
      </c>
      <c r="B7624" s="7">
        <v>43261</v>
      </c>
      <c r="C7624" s="4">
        <v>0.20151700080000001</v>
      </c>
      <c r="D7624" s="4">
        <v>0.20151700080000001</v>
      </c>
      <c r="E7624" s="4">
        <v>0.17112900319999999</v>
      </c>
      <c r="F7624" s="4">
        <v>0.17686800659999999</v>
      </c>
      <c r="G7624" s="4">
        <v>-1.7323515500235522</v>
      </c>
      <c r="H7624" s="4">
        <v>-0.12481004948892005</v>
      </c>
      <c r="I7624" s="4">
        <v>2.6063584559276911E-5</v>
      </c>
      <c r="J7624" s="13">
        <v>-10.554971445485878</v>
      </c>
      <c r="K7624" s="4">
        <v>-2.8603928755838271E-2</v>
      </c>
      <c r="L7624" s="7">
        <v>137836000</v>
      </c>
      <c r="M7624" s="7">
        <v>25927069570.478214</v>
      </c>
      <c r="N7624" s="12">
        <v>5.3162969160597531E-3</v>
      </c>
      <c r="O7624" s="4">
        <v>-6.9479830619341454E-8</v>
      </c>
      <c r="P7624" s="7">
        <v>24378778.557717599</v>
      </c>
      <c r="Q7624" s="7">
        <v>4585669111.9099998</v>
      </c>
      <c r="R7624" t="s">
        <v>21</v>
      </c>
    </row>
    <row r="7625" spans="1:18" x14ac:dyDescent="0.25">
      <c r="A7625" s="1">
        <v>43262</v>
      </c>
      <c r="B7625" s="7">
        <v>43262</v>
      </c>
      <c r="C7625" s="4">
        <v>0.17626200619999999</v>
      </c>
      <c r="D7625" s="4">
        <v>0.18193699420000001</v>
      </c>
      <c r="E7625" s="4">
        <v>0.16789300739999999</v>
      </c>
      <c r="F7625" s="4">
        <v>0.181280002</v>
      </c>
      <c r="G7625" s="4">
        <v>-1.7077124706697844</v>
      </c>
      <c r="H7625" s="4">
        <v>2.494512990118139E-2</v>
      </c>
      <c r="I7625" s="4">
        <v>2.6246142137230465E-5</v>
      </c>
      <c r="J7625" s="13">
        <v>-10.547991545927976</v>
      </c>
      <c r="K7625" s="4">
        <v>7.0043158314759138E-3</v>
      </c>
      <c r="L7625" s="7">
        <v>89350704</v>
      </c>
      <c r="M7625" s="7">
        <v>25927070251.963039</v>
      </c>
      <c r="N7625" s="12">
        <v>3.4462321863471986E-3</v>
      </c>
      <c r="O7625" s="4">
        <v>2.6284683785098803E-8</v>
      </c>
      <c r="P7625" s="7">
        <v>16197495.799821408</v>
      </c>
      <c r="Q7625" s="7">
        <v>4700059347.1300001</v>
      </c>
      <c r="R7625" t="s">
        <v>21</v>
      </c>
    </row>
    <row r="7626" spans="1:18" x14ac:dyDescent="0.25">
      <c r="A7626" s="1">
        <v>43263</v>
      </c>
      <c r="B7626" s="7">
        <v>43263</v>
      </c>
      <c r="C7626" s="4">
        <v>0.18134799600000001</v>
      </c>
      <c r="D7626" s="4">
        <v>0.18288800120000001</v>
      </c>
      <c r="E7626" s="4">
        <v>0.16278800369999999</v>
      </c>
      <c r="F7626" s="4">
        <v>0.16658499839999999</v>
      </c>
      <c r="G7626" s="4">
        <v>-1.7922495989219922</v>
      </c>
      <c r="H7626" s="4">
        <v>-8.1062463801164386E-2</v>
      </c>
      <c r="I7626" s="4">
        <v>2.5307792624537172E-5</v>
      </c>
      <c r="J7626" s="13">
        <v>-10.584398200780807</v>
      </c>
      <c r="K7626" s="4">
        <v>-3.5751902423870253E-2</v>
      </c>
      <c r="L7626" s="7">
        <v>82885904</v>
      </c>
      <c r="M7626" s="7">
        <v>25927070787.005512</v>
      </c>
      <c r="N7626" s="12">
        <v>3.1968865546331562E-3</v>
      </c>
      <c r="O7626" s="4">
        <v>2.0636441666556804E-8</v>
      </c>
      <c r="P7626" s="7">
        <v>13807548.185222553</v>
      </c>
      <c r="Q7626" s="7">
        <v>4319061045.5699997</v>
      </c>
      <c r="R7626" t="s">
        <v>21</v>
      </c>
    </row>
    <row r="7627" spans="1:18" x14ac:dyDescent="0.25">
      <c r="A7627" s="1">
        <v>43264</v>
      </c>
      <c r="B7627" s="7">
        <v>43264</v>
      </c>
      <c r="C7627" s="4">
        <v>0.1661359966</v>
      </c>
      <c r="D7627" s="4">
        <v>0.16681799289999999</v>
      </c>
      <c r="E7627" s="4">
        <v>0.15120400489999999</v>
      </c>
      <c r="F7627" s="4">
        <v>0.1604080051</v>
      </c>
      <c r="G7627" s="4">
        <v>-1.8300346776878091</v>
      </c>
      <c r="H7627" s="4">
        <v>-3.7080129419384676E-2</v>
      </c>
      <c r="I7627" s="4">
        <v>2.5261501372768427E-5</v>
      </c>
      <c r="J7627" s="13">
        <v>-10.586229006039877</v>
      </c>
      <c r="K7627" s="4">
        <v>-1.829130357416592E-3</v>
      </c>
      <c r="L7627" s="7">
        <v>99731600</v>
      </c>
      <c r="M7627" s="7">
        <v>25927069713.679771</v>
      </c>
      <c r="N7627" s="12">
        <v>3.8466205823243925E-3</v>
      </c>
      <c r="O7627" s="4">
        <v>-4.1397879059756847E-8</v>
      </c>
      <c r="P7627" s="7">
        <v>15997747.00143116</v>
      </c>
      <c r="Q7627" s="7">
        <v>4158909530.8600001</v>
      </c>
      <c r="R7627" t="s">
        <v>21</v>
      </c>
    </row>
    <row r="7628" spans="1:18" x14ac:dyDescent="0.25">
      <c r="A7628" s="1">
        <v>43265</v>
      </c>
      <c r="B7628" s="7">
        <v>43265</v>
      </c>
      <c r="C7628" s="4">
        <v>0.1602499932</v>
      </c>
      <c r="D7628" s="4">
        <v>0.1765210032</v>
      </c>
      <c r="E7628" s="4">
        <v>0.1553689986</v>
      </c>
      <c r="F7628" s="4">
        <v>0.1723749936</v>
      </c>
      <c r="G7628" s="4">
        <v>-1.7580829799970257</v>
      </c>
      <c r="H7628" s="4">
        <v>7.460343698270952E-2</v>
      </c>
      <c r="I7628" s="4">
        <v>2.5822614706084175E-5</v>
      </c>
      <c r="J7628" s="13">
        <v>-10.564259910977157</v>
      </c>
      <c r="K7628" s="4">
        <v>2.2212192578570211E-2</v>
      </c>
      <c r="L7628" s="7">
        <v>199562000</v>
      </c>
      <c r="M7628" s="7">
        <v>25927071500.642536</v>
      </c>
      <c r="N7628" s="12">
        <v>7.6970513231721669E-3</v>
      </c>
      <c r="O7628" s="4">
        <v>6.8922665942350746E-8</v>
      </c>
      <c r="P7628" s="7">
        <v>34399498.472803198</v>
      </c>
      <c r="Q7628" s="7">
        <v>4469178783.9899998</v>
      </c>
      <c r="R7628" t="s">
        <v>21</v>
      </c>
    </row>
    <row r="7629" spans="1:18" x14ac:dyDescent="0.25">
      <c r="A7629" s="1">
        <v>43266</v>
      </c>
      <c r="B7629" s="7">
        <v>43266</v>
      </c>
      <c r="C7629" s="4">
        <v>0.1722179949</v>
      </c>
      <c r="D7629" s="4">
        <v>0.1722179949</v>
      </c>
      <c r="E7629" s="4">
        <v>0.1619289964</v>
      </c>
      <c r="F7629" s="4">
        <v>0.16274699570000001</v>
      </c>
      <c r="G7629" s="4">
        <v>-1.8155584576644535</v>
      </c>
      <c r="H7629" s="4">
        <v>-5.5854957258719168E-2</v>
      </c>
      <c r="I7629" s="4">
        <v>2.520637763812293E-5</v>
      </c>
      <c r="J7629" s="13">
        <v>-10.588413514588565</v>
      </c>
      <c r="K7629" s="4">
        <v>-2.3864239736189494E-2</v>
      </c>
      <c r="L7629" s="7">
        <v>73950496</v>
      </c>
      <c r="M7629" s="7">
        <v>25927071223.041935</v>
      </c>
      <c r="N7629" s="12">
        <v>2.8522502740023574E-3</v>
      </c>
      <c r="O7629" s="4">
        <v>-1.0706978657015291E-8</v>
      </c>
      <c r="P7629" s="7">
        <v>12035221.054524867</v>
      </c>
      <c r="Q7629" s="7">
        <v>4219552948.8499999</v>
      </c>
      <c r="R7629" t="s">
        <v>21</v>
      </c>
    </row>
    <row r="7630" spans="1:18" x14ac:dyDescent="0.25">
      <c r="A7630" s="1">
        <v>43267</v>
      </c>
      <c r="B7630" s="7">
        <v>43267</v>
      </c>
      <c r="C7630" s="4">
        <v>0.1627410054</v>
      </c>
      <c r="D7630" s="4">
        <v>0.16462799910000001</v>
      </c>
      <c r="E7630" s="4">
        <v>0.15985600650000001</v>
      </c>
      <c r="F7630" s="4">
        <v>0.16296200450000001</v>
      </c>
      <c r="G7630" s="4">
        <v>-1.8142382065746823</v>
      </c>
      <c r="H7630" s="4">
        <v>1.3211230049145505E-3</v>
      </c>
      <c r="I7630" s="4">
        <v>2.4879087016598473E-5</v>
      </c>
      <c r="J7630" s="13">
        <v>-10.601482986240928</v>
      </c>
      <c r="K7630" s="4">
        <v>-1.2984436963661633E-2</v>
      </c>
      <c r="L7630" s="7">
        <v>42213400</v>
      </c>
      <c r="M7630" s="7">
        <v>25927069822.033272</v>
      </c>
      <c r="N7630" s="12">
        <v>1.6281593056893119E-3</v>
      </c>
      <c r="O7630" s="4">
        <v>-5.4036518476193494E-8</v>
      </c>
      <c r="P7630" s="7">
        <v>6879180.2807603003</v>
      </c>
      <c r="Q7630" s="7">
        <v>4225127269.0100002</v>
      </c>
      <c r="R7630" t="s">
        <v>21</v>
      </c>
    </row>
    <row r="7631" spans="1:18" x14ac:dyDescent="0.25">
      <c r="A7631" s="1">
        <v>43268</v>
      </c>
      <c r="B7631" s="7">
        <v>43268</v>
      </c>
      <c r="C7631" s="4">
        <v>0.16313700380000001</v>
      </c>
      <c r="D7631" s="4">
        <v>0.1644770056</v>
      </c>
      <c r="E7631" s="4">
        <v>0.16102699940000001</v>
      </c>
      <c r="F7631" s="4">
        <v>0.161379993</v>
      </c>
      <c r="G7631" s="4">
        <v>-1.8239934899376604</v>
      </c>
      <c r="H7631" s="4">
        <v>-9.7078549374373206E-3</v>
      </c>
      <c r="I7631" s="4">
        <v>2.4830479810044582E-5</v>
      </c>
      <c r="J7631" s="13">
        <v>-10.603438634827253</v>
      </c>
      <c r="K7631" s="4">
        <v>-1.9537375516015445E-3</v>
      </c>
      <c r="L7631" s="7">
        <v>35748800</v>
      </c>
      <c r="M7631" s="7">
        <v>25927071662.594509</v>
      </c>
      <c r="N7631" s="12">
        <v>1.3788213518758268E-3</v>
      </c>
      <c r="O7631" s="4">
        <v>7.0989944099701705E-8</v>
      </c>
      <c r="P7631" s="7">
        <v>5769141.0937583996</v>
      </c>
      <c r="Q7631" s="7">
        <v>4184110643.4200001</v>
      </c>
      <c r="R7631" t="s">
        <v>21</v>
      </c>
    </row>
    <row r="7632" spans="1:18" x14ac:dyDescent="0.25">
      <c r="A7632" s="1">
        <v>43269</v>
      </c>
      <c r="B7632" s="7">
        <v>43269</v>
      </c>
      <c r="C7632" s="4">
        <v>0.16112199429999999</v>
      </c>
      <c r="D7632" s="4">
        <v>0.16751100120000001</v>
      </c>
      <c r="E7632" s="4">
        <v>0.15670800209999999</v>
      </c>
      <c r="F7632" s="4">
        <v>0.1641169935</v>
      </c>
      <c r="G7632" s="4">
        <v>-1.8071757304889355</v>
      </c>
      <c r="H7632" s="4">
        <v>1.6959974090468594E-2</v>
      </c>
      <c r="I7632" s="4">
        <v>2.4368431195416075E-5</v>
      </c>
      <c r="J7632" s="13">
        <v>-10.62222206681799</v>
      </c>
      <c r="K7632" s="4">
        <v>-1.8608122684830135E-2</v>
      </c>
      <c r="L7632" s="7">
        <v>55507800</v>
      </c>
      <c r="M7632" s="7">
        <v>25927071564.834629</v>
      </c>
      <c r="N7632" s="12">
        <v>2.1409205378707815E-3</v>
      </c>
      <c r="O7632" s="4">
        <v>-3.7705715993741802E-9</v>
      </c>
      <c r="P7632" s="7">
        <v>9109773.2517993003</v>
      </c>
      <c r="Q7632" s="7">
        <v>4255073035.48</v>
      </c>
      <c r="R7632" t="s">
        <v>21</v>
      </c>
    </row>
    <row r="7633" spans="1:18" x14ac:dyDescent="0.25">
      <c r="A7633" s="1">
        <v>43270</v>
      </c>
      <c r="B7633" s="7">
        <v>43270</v>
      </c>
      <c r="C7633" s="4">
        <v>0.1647019982</v>
      </c>
      <c r="D7633" s="4">
        <v>0.16990299519999999</v>
      </c>
      <c r="E7633" s="4">
        <v>0.16211700439999999</v>
      </c>
      <c r="F7633" s="4">
        <v>0.1671849936</v>
      </c>
      <c r="G7633" s="4">
        <v>-1.7886543335555878</v>
      </c>
      <c r="H7633" s="4">
        <v>1.8693981863614845E-2</v>
      </c>
      <c r="I7633" s="4">
        <v>2.4695195976180423E-5</v>
      </c>
      <c r="J7633" s="13">
        <v>-10.608901828138407</v>
      </c>
      <c r="K7633" s="4">
        <v>1.3409348272933391E-2</v>
      </c>
      <c r="L7633" s="7">
        <v>69854400</v>
      </c>
      <c r="M7633" s="7">
        <v>25927071530.539566</v>
      </c>
      <c r="N7633" s="12">
        <v>2.6942649468806503E-3</v>
      </c>
      <c r="O7633" s="4">
        <v>-1.3227511226263541E-9</v>
      </c>
      <c r="P7633" s="7">
        <v>11678607.41693184</v>
      </c>
      <c r="Q7633" s="7">
        <v>4334617287.8999996</v>
      </c>
      <c r="R7633" t="s">
        <v>21</v>
      </c>
    </row>
    <row r="7634" spans="1:18" x14ac:dyDescent="0.25">
      <c r="A7634" s="1">
        <v>43271</v>
      </c>
      <c r="B7634" s="7">
        <v>43271</v>
      </c>
      <c r="C7634" s="4">
        <v>0.16678099330000001</v>
      </c>
      <c r="D7634" s="4">
        <v>0.1673309952</v>
      </c>
      <c r="E7634" s="4">
        <v>0.15679700669999999</v>
      </c>
      <c r="F7634" s="4">
        <v>0.16198499499999999</v>
      </c>
      <c r="G7634" s="4">
        <v>-1.8202515714963605</v>
      </c>
      <c r="H7634" s="4">
        <v>-3.1103261650631816E-2</v>
      </c>
      <c r="I7634" s="4">
        <v>2.3903756287299938E-5</v>
      </c>
      <c r="J7634" s="13">
        <v>-10.641474944543589</v>
      </c>
      <c r="K7634" s="4">
        <v>-3.2048325902894755E-2</v>
      </c>
      <c r="L7634" s="7">
        <v>83625600</v>
      </c>
      <c r="M7634" s="7">
        <v>25927071338.30513</v>
      </c>
      <c r="N7634" s="12">
        <v>3.2254163576296412E-3</v>
      </c>
      <c r="O7634" s="4">
        <v>-7.4144291926191044E-9</v>
      </c>
      <c r="P7634" s="7">
        <v>13546092.397871999</v>
      </c>
      <c r="Q7634" s="7">
        <v>4199796521.0999999</v>
      </c>
      <c r="R7634" t="s">
        <v>21</v>
      </c>
    </row>
    <row r="7635" spans="1:18" x14ac:dyDescent="0.25">
      <c r="A7635" s="1">
        <v>43272</v>
      </c>
      <c r="B7635" s="7">
        <v>43272</v>
      </c>
      <c r="C7635" s="4">
        <v>0.16205100720000001</v>
      </c>
      <c r="D7635" s="4">
        <v>0.16375699639999999</v>
      </c>
      <c r="E7635" s="4">
        <v>0.15755100550000001</v>
      </c>
      <c r="F7635" s="4">
        <v>0.15855599940000001</v>
      </c>
      <c r="G7635" s="4">
        <v>-1.8416474395462088</v>
      </c>
      <c r="H7635" s="4">
        <v>-2.1168600215100076E-2</v>
      </c>
      <c r="I7635" s="4">
        <v>2.3560493255015708E-5</v>
      </c>
      <c r="J7635" s="13">
        <v>-10.655939263278835</v>
      </c>
      <c r="K7635" s="4">
        <v>-1.436021302085503E-2</v>
      </c>
      <c r="L7635" s="7">
        <v>41237700</v>
      </c>
      <c r="M7635" s="7">
        <v>25927070636.092243</v>
      </c>
      <c r="N7635" s="12">
        <v>1.5905267733021223E-3</v>
      </c>
      <c r="O7635" s="4">
        <v>-2.7084157622262587E-8</v>
      </c>
      <c r="P7635" s="7">
        <v>6538484.7364573805</v>
      </c>
      <c r="Q7635" s="7">
        <v>4110892596.2199998</v>
      </c>
      <c r="R7635" t="s">
        <v>21</v>
      </c>
    </row>
    <row r="7636" spans="1:18" x14ac:dyDescent="0.25">
      <c r="A7636" s="1">
        <v>43273</v>
      </c>
      <c r="B7636" s="7">
        <v>43273</v>
      </c>
      <c r="C7636" s="4">
        <v>0.15846000609999999</v>
      </c>
      <c r="D7636" s="4">
        <v>0.1590189934</v>
      </c>
      <c r="E7636" s="4">
        <v>0.13742899889999999</v>
      </c>
      <c r="F7636" s="4">
        <v>0.13983899350000001</v>
      </c>
      <c r="G7636" s="4">
        <v>-1.9672635646122556</v>
      </c>
      <c r="H7636" s="4">
        <v>-0.11804665840982362</v>
      </c>
      <c r="I7636" s="4">
        <v>2.2985884364066547E-5</v>
      </c>
      <c r="J7636" s="13">
        <v>-10.680630253741814</v>
      </c>
      <c r="K7636" s="4">
        <v>-2.4388661337845056E-2</v>
      </c>
      <c r="L7636" s="7">
        <v>79062000</v>
      </c>
      <c r="M7636" s="7">
        <v>25927071743.118629</v>
      </c>
      <c r="N7636" s="12">
        <v>3.0493995150448891E-3</v>
      </c>
      <c r="O7636" s="4">
        <v>4.2697703948086232E-8</v>
      </c>
      <c r="P7636" s="7">
        <v>11055950.504097</v>
      </c>
      <c r="Q7636" s="7">
        <v>3625615616.96</v>
      </c>
      <c r="R7636" t="s">
        <v>21</v>
      </c>
    </row>
    <row r="7637" spans="1:18" x14ac:dyDescent="0.25">
      <c r="A7637" s="1">
        <v>43274</v>
      </c>
      <c r="B7637" s="7">
        <v>43274</v>
      </c>
      <c r="C7637" s="4">
        <v>0.14033399520000001</v>
      </c>
      <c r="D7637" s="4">
        <v>0.1432790011</v>
      </c>
      <c r="E7637" s="4">
        <v>0.134852007</v>
      </c>
      <c r="F7637" s="4">
        <v>0.1378680021</v>
      </c>
      <c r="G7637" s="4">
        <v>-1.9814585580909481</v>
      </c>
      <c r="H7637" s="4">
        <v>-1.4094719581916975E-2</v>
      </c>
      <c r="I7637" s="4">
        <v>2.2372162268592381E-5</v>
      </c>
      <c r="J7637" s="13">
        <v>-10.707693127831149</v>
      </c>
      <c r="K7637" s="4">
        <v>-2.6699955753435707E-2</v>
      </c>
      <c r="L7637" s="7">
        <v>38721800</v>
      </c>
      <c r="M7637" s="7">
        <v>25927070143.058235</v>
      </c>
      <c r="N7637" s="12">
        <v>1.4934892290700056E-3</v>
      </c>
      <c r="O7637" s="4">
        <v>-6.1713887713207929E-8</v>
      </c>
      <c r="P7637" s="7">
        <v>5338497.2037157798</v>
      </c>
      <c r="Q7637" s="7">
        <v>3574513360.9299998</v>
      </c>
      <c r="R7637" t="s">
        <v>21</v>
      </c>
    </row>
    <row r="7638" spans="1:18" x14ac:dyDescent="0.25">
      <c r="A7638" s="1">
        <v>43275</v>
      </c>
      <c r="B7638" s="7">
        <v>43275</v>
      </c>
      <c r="C7638" s="4">
        <v>0.13835500179999999</v>
      </c>
      <c r="D7638" s="4">
        <v>0.1385920048</v>
      </c>
      <c r="E7638" s="4">
        <v>0.1219620034</v>
      </c>
      <c r="F7638" s="4">
        <v>0.13270300630000001</v>
      </c>
      <c r="G7638" s="4">
        <v>-2.019641683040005</v>
      </c>
      <c r="H7638" s="4">
        <v>-3.7463339725875296E-2</v>
      </c>
      <c r="I7638" s="4">
        <v>2.1496527218304352E-5</v>
      </c>
      <c r="J7638" s="13">
        <v>-10.747619160607211</v>
      </c>
      <c r="K7638" s="4">
        <v>-3.9139491291698129E-2</v>
      </c>
      <c r="L7638" s="7">
        <v>73037504</v>
      </c>
      <c r="M7638" s="7">
        <v>25927069307.095264</v>
      </c>
      <c r="N7638" s="12">
        <v>2.8170366320582319E-3</v>
      </c>
      <c r="O7638" s="4">
        <v>-3.224286300461392E-8</v>
      </c>
      <c r="P7638" s="7">
        <v>9692296.3534482755</v>
      </c>
      <c r="Q7638" s="7">
        <v>3440600041.5999999</v>
      </c>
      <c r="R7638" t="s">
        <v>21</v>
      </c>
    </row>
    <row r="7639" spans="1:18" x14ac:dyDescent="0.25">
      <c r="A7639" s="1">
        <v>43276</v>
      </c>
      <c r="B7639" s="7">
        <v>43276</v>
      </c>
      <c r="C7639" s="4">
        <v>0.1323210001</v>
      </c>
      <c r="D7639" s="4">
        <v>0.13825400169999999</v>
      </c>
      <c r="E7639" s="4">
        <v>0.12855599819999999</v>
      </c>
      <c r="F7639" s="4">
        <v>0.13526900110000001</v>
      </c>
      <c r="G7639" s="4">
        <v>-2.0004898823985786</v>
      </c>
      <c r="H7639" s="4">
        <v>1.9336372788715025E-2</v>
      </c>
      <c r="I7639" s="4">
        <v>2.1645879506600734E-5</v>
      </c>
      <c r="J7639" s="13">
        <v>-10.740695444650251</v>
      </c>
      <c r="K7639" s="4">
        <v>6.9477402921718622E-3</v>
      </c>
      <c r="L7639" s="7">
        <v>57752100</v>
      </c>
      <c r="M7639" s="7">
        <v>25927070327.127594</v>
      </c>
      <c r="N7639" s="12">
        <v>2.2274826762657312E-3</v>
      </c>
      <c r="O7639" s="4">
        <v>3.9342369069078764E-8</v>
      </c>
      <c r="P7639" s="7">
        <v>7812068.8784273108</v>
      </c>
      <c r="Q7639" s="7">
        <v>3507128904.5999999</v>
      </c>
      <c r="R7639" t="s">
        <v>21</v>
      </c>
    </row>
    <row r="7640" spans="1:18" x14ac:dyDescent="0.25">
      <c r="A7640" s="1">
        <v>43277</v>
      </c>
      <c r="B7640" s="7">
        <v>43277</v>
      </c>
      <c r="C7640" s="4">
        <v>0.13562299310000001</v>
      </c>
      <c r="D7640" s="4">
        <v>0.13605499269999999</v>
      </c>
      <c r="E7640" s="4">
        <v>0.12609900530000001</v>
      </c>
      <c r="F7640" s="4">
        <v>0.12609900530000001</v>
      </c>
      <c r="G7640" s="4">
        <v>-2.0706879242263558</v>
      </c>
      <c r="H7640" s="4">
        <v>-6.779081478705469E-2</v>
      </c>
      <c r="I7640" s="4">
        <v>2.0693442033565187E-5</v>
      </c>
      <c r="J7640" s="13">
        <v>-10.785693717860529</v>
      </c>
      <c r="K7640" s="4">
        <v>-4.4000867358848082E-2</v>
      </c>
      <c r="L7640" s="7">
        <v>32927500</v>
      </c>
      <c r="M7640" s="7">
        <v>25927069448.263123</v>
      </c>
      <c r="N7640" s="12">
        <v>1.270004697820017E-3</v>
      </c>
      <c r="O7640" s="4">
        <v>-3.38975619052488E-8</v>
      </c>
      <c r="P7640" s="7">
        <v>4152124.9970157505</v>
      </c>
      <c r="Q7640" s="7">
        <v>3269377667.77</v>
      </c>
      <c r="R7640" t="s">
        <v>21</v>
      </c>
    </row>
    <row r="7641" spans="1:18" x14ac:dyDescent="0.25">
      <c r="A7641" s="1">
        <v>43278</v>
      </c>
      <c r="B7641" s="7">
        <v>43278</v>
      </c>
      <c r="C7641" s="4">
        <v>0.12655100229999999</v>
      </c>
      <c r="D7641" s="4">
        <v>0.12800000610000001</v>
      </c>
      <c r="E7641" s="4">
        <v>0.1239250004</v>
      </c>
      <c r="F7641" s="4">
        <v>0.12744399910000001</v>
      </c>
      <c r="G7641" s="4">
        <v>-2.0600782336153181</v>
      </c>
      <c r="H7641" s="4">
        <v>1.0666172955132735E-2</v>
      </c>
      <c r="I7641" s="4">
        <v>2.0698604954843859E-5</v>
      </c>
      <c r="J7641" s="13">
        <v>-10.785444253449798</v>
      </c>
      <c r="K7641" s="4">
        <v>2.4949552956428502E-4</v>
      </c>
      <c r="L7641" s="7">
        <v>37072400</v>
      </c>
      <c r="M7641" s="7">
        <v>25927070721.056805</v>
      </c>
      <c r="N7641" s="12">
        <v>1.4298722905820387E-3</v>
      </c>
      <c r="O7641" s="4">
        <v>4.9091305310776429E-8</v>
      </c>
      <c r="P7641" s="7">
        <v>4724654.91223484</v>
      </c>
      <c r="Q7641" s="7">
        <v>3304249577.6399999</v>
      </c>
      <c r="R7641" t="s">
        <v>21</v>
      </c>
    </row>
    <row r="7642" spans="1:18" x14ac:dyDescent="0.25">
      <c r="A7642" s="1">
        <v>43279</v>
      </c>
      <c r="B7642" s="7">
        <v>43279</v>
      </c>
      <c r="C7642" s="4">
        <v>0.1273930073</v>
      </c>
      <c r="D7642" s="4">
        <v>0.12850299479999999</v>
      </c>
      <c r="E7642" s="4">
        <v>0.11849799749999999</v>
      </c>
      <c r="F7642" s="4">
        <v>0.1193199977</v>
      </c>
      <c r="G7642" s="4">
        <v>-2.1259463386114863</v>
      </c>
      <c r="H7642" s="4">
        <v>-6.3745656581487564E-2</v>
      </c>
      <c r="I7642" s="4">
        <v>2.0211944033358955E-5</v>
      </c>
      <c r="J7642" s="13">
        <v>-10.809236839519301</v>
      </c>
      <c r="K7642" s="4">
        <v>-2.3511773984121406E-2</v>
      </c>
      <c r="L7642" s="7">
        <v>42250100</v>
      </c>
      <c r="M7642" s="7">
        <v>25927071037.732681</v>
      </c>
      <c r="N7642" s="12">
        <v>1.6295747382537647E-3</v>
      </c>
      <c r="O7642" s="4">
        <v>1.2214101624686883E-8</v>
      </c>
      <c r="P7642" s="7">
        <v>5041281.8348247698</v>
      </c>
      <c r="Q7642" s="7">
        <v>3093618056.5900002</v>
      </c>
      <c r="R7642" t="s">
        <v>21</v>
      </c>
    </row>
    <row r="7643" spans="1:18" x14ac:dyDescent="0.25">
      <c r="A7643" s="1">
        <v>43280</v>
      </c>
      <c r="B7643" s="7">
        <v>43280</v>
      </c>
      <c r="C7643" s="4">
        <v>0.1193969995</v>
      </c>
      <c r="D7643" s="4">
        <v>0.1274359971</v>
      </c>
      <c r="E7643" s="4">
        <v>0.1146740019</v>
      </c>
      <c r="F7643" s="4">
        <v>0.1257199943</v>
      </c>
      <c r="G7643" s="4">
        <v>-2.0736981123916194</v>
      </c>
      <c r="H7643" s="4">
        <v>5.3637250447248368E-2</v>
      </c>
      <c r="I7643" s="4">
        <v>2.0217744117970851E-5</v>
      </c>
      <c r="J7643" s="13">
        <v>-10.808949917461927</v>
      </c>
      <c r="K7643" s="4">
        <v>2.8696322344465503E-4</v>
      </c>
      <c r="L7643" s="7">
        <v>65802200</v>
      </c>
      <c r="M7643" s="7">
        <v>25927071713.52457</v>
      </c>
      <c r="N7643" s="12">
        <v>2.5379726922911626E-3</v>
      </c>
      <c r="O7643" s="4">
        <v>2.6065107323814842E-8</v>
      </c>
      <c r="P7643" s="7">
        <v>8272652.20892746</v>
      </c>
      <c r="Q7643" s="7">
        <v>3259551308.04</v>
      </c>
      <c r="R7643" t="s">
        <v>21</v>
      </c>
    </row>
    <row r="7644" spans="1:18" x14ac:dyDescent="0.25">
      <c r="A7644" s="1">
        <v>43281</v>
      </c>
      <c r="B7644" s="7">
        <v>43281</v>
      </c>
      <c r="C7644" s="4">
        <v>0.1260360032</v>
      </c>
      <c r="D7644" s="4">
        <v>0.13837200399999999</v>
      </c>
      <c r="E7644" s="4">
        <v>0.1260360032</v>
      </c>
      <c r="F7644" s="4">
        <v>0.1376709938</v>
      </c>
      <c r="G7644" s="4">
        <v>-1.9828885432219285</v>
      </c>
      <c r="H7644" s="4">
        <v>9.5060452130485057E-2</v>
      </c>
      <c r="I7644" s="4">
        <v>2.1497656745783886E-5</v>
      </c>
      <c r="J7644" s="13">
        <v>-10.747566617338533</v>
      </c>
      <c r="K7644" s="4">
        <v>6.3306401562148826E-2</v>
      </c>
      <c r="L7644" s="7">
        <v>104599000</v>
      </c>
      <c r="M7644" s="7">
        <v>25927071705.644939</v>
      </c>
      <c r="N7644" s="12">
        <v>4.0343545614226197E-3</v>
      </c>
      <c r="O7644" s="4">
        <v>-3.0391519449418373E-10</v>
      </c>
      <c r="P7644" s="7">
        <v>14400248.2804862</v>
      </c>
      <c r="Q7644" s="7">
        <v>3569405728.04</v>
      </c>
      <c r="R7644" t="s">
        <v>21</v>
      </c>
    </row>
    <row r="7645" spans="1:18" x14ac:dyDescent="0.25">
      <c r="A7645" s="1">
        <v>43282</v>
      </c>
      <c r="B7645" s="7">
        <v>43282</v>
      </c>
      <c r="C7645" s="4">
        <v>0.1382640004</v>
      </c>
      <c r="D7645" s="4">
        <v>0.14573100210000001</v>
      </c>
      <c r="E7645" s="4">
        <v>0.1338659972</v>
      </c>
      <c r="F7645" s="4">
        <v>0.14220799510000001</v>
      </c>
      <c r="G7645" s="4">
        <v>-1.9504645388615982</v>
      </c>
      <c r="H7645" s="4">
        <v>3.2955390055446884E-2</v>
      </c>
      <c r="I7645" s="4">
        <v>2.2269340353240677E-5</v>
      </c>
      <c r="J7645" s="13">
        <v>-10.712299697553958</v>
      </c>
      <c r="K7645" s="4">
        <v>3.589617308445181E-2</v>
      </c>
      <c r="L7645" s="7">
        <v>108733000</v>
      </c>
      <c r="M7645" s="7">
        <v>25927071431.372707</v>
      </c>
      <c r="N7645" s="12">
        <v>4.1938018448326982E-3</v>
      </c>
      <c r="O7645" s="4">
        <v>-1.057860429320865E-8</v>
      </c>
      <c r="P7645" s="7">
        <v>15462701.931208301</v>
      </c>
      <c r="Q7645" s="7">
        <v>3687036847.0700002</v>
      </c>
      <c r="R7645" t="s">
        <v>21</v>
      </c>
    </row>
    <row r="7646" spans="1:18" x14ac:dyDescent="0.25">
      <c r="A7646" s="1">
        <v>43283</v>
      </c>
      <c r="B7646" s="7">
        <v>43283</v>
      </c>
      <c r="C7646" s="4">
        <v>0.14259099959999999</v>
      </c>
      <c r="D7646" s="4">
        <v>0.161936</v>
      </c>
      <c r="E7646" s="4">
        <v>0.13863900300000001</v>
      </c>
      <c r="F7646" s="4">
        <v>0.1582780033</v>
      </c>
      <c r="G7646" s="4">
        <v>-1.8434022775305836</v>
      </c>
      <c r="H7646" s="4">
        <v>0.11300354940451575</v>
      </c>
      <c r="I7646" s="4">
        <v>2.3930101553561536E-5</v>
      </c>
      <c r="J7646" s="13">
        <v>-10.640373412276919</v>
      </c>
      <c r="K7646" s="4">
        <v>7.4576129062537841E-2</v>
      </c>
      <c r="L7646" s="7">
        <v>161860000</v>
      </c>
      <c r="M7646" s="7">
        <v>25927069997.413849</v>
      </c>
      <c r="N7646" s="12">
        <v>6.2428959391147964E-3</v>
      </c>
      <c r="O7646" s="4">
        <v>-5.5307397994624545E-8</v>
      </c>
      <c r="P7646" s="7">
        <v>25618877.614138</v>
      </c>
      <c r="Q7646" s="7">
        <v>4103684870.6100001</v>
      </c>
      <c r="R7646" t="s">
        <v>21</v>
      </c>
    </row>
    <row r="7647" spans="1:18" x14ac:dyDescent="0.25">
      <c r="A7647" s="1">
        <v>43284</v>
      </c>
      <c r="B7647" s="7">
        <v>43284</v>
      </c>
      <c r="C7647" s="4">
        <v>0.15852199489999999</v>
      </c>
      <c r="D7647" s="4">
        <v>0.16668699679999999</v>
      </c>
      <c r="E7647" s="4">
        <v>0.1494610012</v>
      </c>
      <c r="F7647" s="4">
        <v>0.15065500139999999</v>
      </c>
      <c r="G7647" s="4">
        <v>-1.8927628151517175</v>
      </c>
      <c r="H7647" s="4">
        <v>-4.8162105542558419E-2</v>
      </c>
      <c r="I7647" s="4">
        <v>2.3072659233597055E-5</v>
      </c>
      <c r="J7647" s="13">
        <v>-10.676862224385179</v>
      </c>
      <c r="K7647" s="4">
        <v>-3.5831119146958544E-2</v>
      </c>
      <c r="L7647" s="7">
        <v>108280000</v>
      </c>
      <c r="M7647" s="7">
        <v>25927070297.050228</v>
      </c>
      <c r="N7647" s="12">
        <v>4.17632994238918E-3</v>
      </c>
      <c r="O7647" s="4">
        <v>1.1556893211297351E-8</v>
      </c>
      <c r="P7647" s="7">
        <v>16312923.551591998</v>
      </c>
      <c r="Q7647" s="7">
        <v>3906042811.9000001</v>
      </c>
      <c r="R7647" t="s">
        <v>21</v>
      </c>
    </row>
    <row r="7648" spans="1:18" x14ac:dyDescent="0.25">
      <c r="A7648" s="1">
        <v>43285</v>
      </c>
      <c r="B7648" s="7">
        <v>43285</v>
      </c>
      <c r="C7648" s="4">
        <v>0.15019999440000001</v>
      </c>
      <c r="D7648" s="4">
        <v>0.1599040031</v>
      </c>
      <c r="E7648" s="4">
        <v>0.14688299599999999</v>
      </c>
      <c r="F7648" s="4">
        <v>0.15095999839999999</v>
      </c>
      <c r="G7648" s="4">
        <v>-1.8907403885206766</v>
      </c>
      <c r="H7648" s="4">
        <v>2.0244731151686898E-3</v>
      </c>
      <c r="I7648" s="4">
        <v>2.2881221494189292E-5</v>
      </c>
      <c r="J7648" s="13">
        <v>-10.685194005893914</v>
      </c>
      <c r="K7648" s="4">
        <v>-8.2971684134701858E-3</v>
      </c>
      <c r="L7648" s="7">
        <v>86594896</v>
      </c>
      <c r="M7648" s="7">
        <v>25927070812.820042</v>
      </c>
      <c r="N7648" s="12">
        <v>3.3399413541610654E-3</v>
      </c>
      <c r="O7648" s="4">
        <v>1.9893100440132557E-8</v>
      </c>
      <c r="P7648" s="7">
        <v>13072365.361608166</v>
      </c>
      <c r="Q7648" s="7">
        <v>3913950568.4200001</v>
      </c>
      <c r="R7648" t="s">
        <v>21</v>
      </c>
    </row>
    <row r="7649" spans="1:18" x14ac:dyDescent="0.25">
      <c r="A7649" s="1">
        <v>43286</v>
      </c>
      <c r="B7649" s="7">
        <v>43286</v>
      </c>
      <c r="C7649" s="4">
        <v>0.1515969932</v>
      </c>
      <c r="D7649" s="4">
        <v>0.1545719951</v>
      </c>
      <c r="E7649" s="4">
        <v>0.1451040059</v>
      </c>
      <c r="F7649" s="4">
        <v>0.148920998</v>
      </c>
      <c r="G7649" s="4">
        <v>-1.9043393284153329</v>
      </c>
      <c r="H7649" s="4">
        <v>-1.3506892035049138E-2</v>
      </c>
      <c r="I7649" s="4">
        <v>2.2430765872280536E-5</v>
      </c>
      <c r="J7649" s="13">
        <v>-10.70507706501818</v>
      </c>
      <c r="K7649" s="4">
        <v>-1.9686694699544337E-2</v>
      </c>
      <c r="L7649" s="7">
        <v>73881296</v>
      </c>
      <c r="M7649" s="7">
        <v>25927070886.202362</v>
      </c>
      <c r="N7649" s="12">
        <v>2.8495812860726004E-3</v>
      </c>
      <c r="O7649" s="4">
        <v>2.8303359424531564E-9</v>
      </c>
      <c r="P7649" s="7">
        <v>11002476.333853409</v>
      </c>
      <c r="Q7649" s="7">
        <v>3861085271.5900002</v>
      </c>
      <c r="R7649" t="s">
        <v>21</v>
      </c>
    </row>
    <row r="7650" spans="1:18" x14ac:dyDescent="0.25">
      <c r="A7650" s="1">
        <v>43287</v>
      </c>
      <c r="B7650" s="7">
        <v>43287</v>
      </c>
      <c r="C7650" s="4">
        <v>0.14874899389999999</v>
      </c>
      <c r="D7650" s="4">
        <v>0.14874899389999999</v>
      </c>
      <c r="E7650" s="4">
        <v>0.13947300609999999</v>
      </c>
      <c r="F7650" s="4">
        <v>0.1460839957</v>
      </c>
      <c r="G7650" s="4">
        <v>-1.9235735096891879</v>
      </c>
      <c r="H7650" s="4">
        <v>-1.9050384687859814E-2</v>
      </c>
      <c r="I7650" s="4">
        <v>2.1890161939012512E-5</v>
      </c>
      <c r="J7650" s="13">
        <v>-10.729473248603394</v>
      </c>
      <c r="K7650" s="4">
        <v>-2.4101002005290025E-2</v>
      </c>
      <c r="L7650" s="7">
        <v>69138800</v>
      </c>
      <c r="M7650" s="7">
        <v>25927071301.144592</v>
      </c>
      <c r="N7650" s="12">
        <v>2.6666644757885848E-3</v>
      </c>
      <c r="O7650" s="4">
        <v>1.6004207804493244E-8</v>
      </c>
      <c r="P7650" s="7">
        <v>10100072.16190316</v>
      </c>
      <c r="Q7650" s="7">
        <v>3787530172.4699998</v>
      </c>
      <c r="R7650" t="s">
        <v>21</v>
      </c>
    </row>
    <row r="7651" spans="1:18" x14ac:dyDescent="0.25">
      <c r="A7651" s="1">
        <v>43288</v>
      </c>
      <c r="B7651" s="7">
        <v>43288</v>
      </c>
      <c r="C7651" s="4">
        <v>0.14625699819999999</v>
      </c>
      <c r="D7651" s="4">
        <v>0.1503729969</v>
      </c>
      <c r="E7651" s="4">
        <v>0.13890400529999999</v>
      </c>
      <c r="F7651" s="4">
        <v>0.1503729969</v>
      </c>
      <c r="G7651" s="4">
        <v>-1.8946364254742698</v>
      </c>
      <c r="H7651" s="4">
        <v>2.9359829455979231E-2</v>
      </c>
      <c r="I7651" s="4">
        <v>2.1930075565173163E-5</v>
      </c>
      <c r="J7651" s="13">
        <v>-10.727651549796084</v>
      </c>
      <c r="K7651" s="4">
        <v>1.8233591086193532E-3</v>
      </c>
      <c r="L7651" s="7">
        <v>47965500</v>
      </c>
      <c r="M7651" s="7">
        <v>25927071072.492538</v>
      </c>
      <c r="N7651" s="12">
        <v>1.850016142042718E-3</v>
      </c>
      <c r="O7651" s="4">
        <v>-8.8190467475944184E-9</v>
      </c>
      <c r="P7651" s="7">
        <v>7212715.9828069499</v>
      </c>
      <c r="Q7651" s="7">
        <v>3898731378.0100002</v>
      </c>
      <c r="R7651" t="s">
        <v>21</v>
      </c>
    </row>
    <row r="7652" spans="1:18" x14ac:dyDescent="0.25">
      <c r="A7652" s="1">
        <v>43289</v>
      </c>
      <c r="B7652" s="7">
        <v>43289</v>
      </c>
      <c r="C7652" s="4">
        <v>0.14995299279999999</v>
      </c>
      <c r="D7652" s="4">
        <v>0.1513849944</v>
      </c>
      <c r="E7652" s="4">
        <v>0.14476199449999999</v>
      </c>
      <c r="F7652" s="4">
        <v>0.1453890055</v>
      </c>
      <c r="G7652" s="4">
        <v>-1.9283423322850461</v>
      </c>
      <c r="H7652" s="4">
        <v>-3.3144191462210586E-2</v>
      </c>
      <c r="I7652" s="4">
        <v>2.1463180336117032E-5</v>
      </c>
      <c r="J7652" s="13">
        <v>-10.749171633414095</v>
      </c>
      <c r="K7652" s="4">
        <v>-2.1290178762429803E-2</v>
      </c>
      <c r="L7652" s="7">
        <v>48142400</v>
      </c>
      <c r="M7652" s="7">
        <v>25927069557.195641</v>
      </c>
      <c r="N7652" s="12">
        <v>1.856839234908399E-3</v>
      </c>
      <c r="O7652" s="4">
        <v>-5.8444584567666252E-8</v>
      </c>
      <c r="P7652" s="7">
        <v>6999375.6583831999</v>
      </c>
      <c r="Q7652" s="7">
        <v>3769510858.4499998</v>
      </c>
      <c r="R7652" t="s">
        <v>21</v>
      </c>
    </row>
    <row r="7653" spans="1:18" x14ac:dyDescent="0.25">
      <c r="A7653" s="1">
        <v>43290</v>
      </c>
      <c r="B7653" s="7">
        <v>43290</v>
      </c>
      <c r="C7653" s="4">
        <v>0.14534500240000001</v>
      </c>
      <c r="D7653" s="4">
        <v>0.14611099659999999</v>
      </c>
      <c r="E7653" s="4">
        <v>0.13994799550000001</v>
      </c>
      <c r="F7653" s="4">
        <v>0.1399710029</v>
      </c>
      <c r="G7653" s="4">
        <v>-1.9663199999684431</v>
      </c>
      <c r="H7653" s="4">
        <v>-3.7265559258536911E-2</v>
      </c>
      <c r="I7653" s="4">
        <v>2.0761820432380317E-5</v>
      </c>
      <c r="J7653" s="13">
        <v>-10.782394814090061</v>
      </c>
      <c r="K7653" s="4">
        <v>-3.2677352226151965E-2</v>
      </c>
      <c r="L7653" s="7">
        <v>42768500</v>
      </c>
      <c r="M7653" s="7">
        <v>25927070000.79657</v>
      </c>
      <c r="N7653" s="12">
        <v>1.649569349667587E-3</v>
      </c>
      <c r="O7653" s="4">
        <v>1.7109566828663813E-8</v>
      </c>
      <c r="P7653" s="7">
        <v>5986349.8375286497</v>
      </c>
      <c r="Q7653" s="7">
        <v>3629037990.27</v>
      </c>
      <c r="R7653" t="s">
        <v>21</v>
      </c>
    </row>
    <row r="7654" spans="1:18" x14ac:dyDescent="0.25">
      <c r="A7654" s="1">
        <v>43291</v>
      </c>
      <c r="B7654" s="7">
        <v>43291</v>
      </c>
      <c r="C7654" s="4">
        <v>0.13972899320000001</v>
      </c>
      <c r="D7654" s="4">
        <v>0.14065399770000001</v>
      </c>
      <c r="E7654" s="4">
        <v>0.1287920028</v>
      </c>
      <c r="F7654" s="4">
        <v>0.1287920028</v>
      </c>
      <c r="G7654" s="4">
        <v>-2.0495565573016634</v>
      </c>
      <c r="H7654" s="4">
        <v>-7.9866542843782126E-2</v>
      </c>
      <c r="I7654" s="4">
        <v>2.0346448048734092E-5</v>
      </c>
      <c r="J7654" s="13">
        <v>-10.802604204369832</v>
      </c>
      <c r="K7654" s="4">
        <v>-2.0006549281122155E-2</v>
      </c>
      <c r="L7654" s="7">
        <v>62318800</v>
      </c>
      <c r="M7654" s="7">
        <v>25927069974.332287</v>
      </c>
      <c r="N7654" s="12">
        <v>2.4036190769606979E-3</v>
      </c>
      <c r="O7654" s="4">
        <v>-1.0207201580698814E-9</v>
      </c>
      <c r="P7654" s="7">
        <v>8026163.0640926398</v>
      </c>
      <c r="Q7654" s="7">
        <v>3339199268.73</v>
      </c>
      <c r="R7654" t="s">
        <v>21</v>
      </c>
    </row>
    <row r="7655" spans="1:18" x14ac:dyDescent="0.25">
      <c r="A7655" s="1">
        <v>43292</v>
      </c>
      <c r="B7655" s="7">
        <v>43292</v>
      </c>
      <c r="C7655" s="4">
        <v>0.12880100310000001</v>
      </c>
      <c r="D7655" s="4">
        <v>0.1339250058</v>
      </c>
      <c r="E7655" s="4">
        <v>0.12646600599999999</v>
      </c>
      <c r="F7655" s="4">
        <v>0.1314830035</v>
      </c>
      <c r="G7655" s="4">
        <v>-2.0288776866685119</v>
      </c>
      <c r="H7655" s="4">
        <v>2.089415989732556E-2</v>
      </c>
      <c r="I7655" s="4">
        <v>2.0561214551273231E-5</v>
      </c>
      <c r="J7655" s="13">
        <v>-10.792104045616574</v>
      </c>
      <c r="K7655" s="4">
        <v>1.0555478873989563E-2</v>
      </c>
      <c r="L7655" s="7">
        <v>50179700</v>
      </c>
      <c r="M7655" s="7">
        <v>25927069847.852997</v>
      </c>
      <c r="N7655" s="12">
        <v>1.9354173184423825E-3</v>
      </c>
      <c r="O7655" s="4">
        <v>-4.8782716340010263E-9</v>
      </c>
      <c r="P7655" s="7">
        <v>6597777.6707289498</v>
      </c>
      <c r="Q7655" s="7">
        <v>3408969015.5500002</v>
      </c>
      <c r="R7655" t="s">
        <v>21</v>
      </c>
    </row>
    <row r="7656" spans="1:18" x14ac:dyDescent="0.25">
      <c r="A7656" s="1">
        <v>43293</v>
      </c>
      <c r="B7656" s="7">
        <v>43293</v>
      </c>
      <c r="C7656" s="4">
        <v>0.13155999779999999</v>
      </c>
      <c r="D7656" s="4">
        <v>0.13155999779999999</v>
      </c>
      <c r="E7656" s="4">
        <v>0.12315399940000001</v>
      </c>
      <c r="F7656" s="4">
        <v>0.12718099359999999</v>
      </c>
      <c r="G7656" s="4">
        <v>-2.0621440606242505</v>
      </c>
      <c r="H7656" s="4">
        <v>-3.2719133161572586E-2</v>
      </c>
      <c r="I7656" s="4">
        <v>2.041818459763919E-5</v>
      </c>
      <c r="J7656" s="13">
        <v>-10.799084652331725</v>
      </c>
      <c r="K7656" s="4">
        <v>-6.9562988741432826E-3</v>
      </c>
      <c r="L7656" s="7">
        <v>37623900</v>
      </c>
      <c r="M7656" s="7">
        <v>25927071842.675087</v>
      </c>
      <c r="N7656" s="12">
        <v>1.4511434314025515E-3</v>
      </c>
      <c r="O7656" s="4">
        <v>7.693974297346662E-8</v>
      </c>
      <c r="P7656" s="7">
        <v>4785044.9851070391</v>
      </c>
      <c r="Q7656" s="7">
        <v>3297430758.0900002</v>
      </c>
      <c r="R7656" t="s">
        <v>21</v>
      </c>
    </row>
    <row r="7657" spans="1:18" x14ac:dyDescent="0.25">
      <c r="A7657" s="1">
        <v>43294</v>
      </c>
      <c r="B7657" s="7">
        <v>43294</v>
      </c>
      <c r="C7657" s="4">
        <v>0.12729899589999999</v>
      </c>
      <c r="D7657" s="4">
        <v>0.14172899720000001</v>
      </c>
      <c r="E7657" s="4">
        <v>0.12602700289999999</v>
      </c>
      <c r="F7657" s="4">
        <v>0.13788700100000001</v>
      </c>
      <c r="G7657" s="4">
        <v>-1.9813207625853979</v>
      </c>
      <c r="H7657" s="4">
        <v>8.4179303030700842E-2</v>
      </c>
      <c r="I7657" s="4">
        <v>2.2104184050660618E-5</v>
      </c>
      <c r="J7657" s="13">
        <v>-10.719743643800706</v>
      </c>
      <c r="K7657" s="4">
        <v>8.2573425906648318E-2</v>
      </c>
      <c r="L7657" s="7">
        <v>92778496</v>
      </c>
      <c r="M7657" s="7">
        <v>25927070349.945457</v>
      </c>
      <c r="N7657" s="12">
        <v>3.5784411716302989E-3</v>
      </c>
      <c r="O7657" s="4">
        <v>-5.75741695234407E-8</v>
      </c>
      <c r="P7657" s="7">
        <v>12792948.570730496</v>
      </c>
      <c r="Q7657" s="7">
        <v>3575005975.27</v>
      </c>
      <c r="R7657" t="s">
        <v>21</v>
      </c>
    </row>
    <row r="7658" spans="1:18" x14ac:dyDescent="0.25">
      <c r="A7658" s="1">
        <v>43295</v>
      </c>
      <c r="B7658" s="7">
        <v>43295</v>
      </c>
      <c r="C7658" s="4">
        <v>0.1383650005</v>
      </c>
      <c r="D7658" s="4">
        <v>0.13989099860000001</v>
      </c>
      <c r="E7658" s="4">
        <v>0.13385100659999999</v>
      </c>
      <c r="F7658" s="4">
        <v>0.13709199429999999</v>
      </c>
      <c r="G7658" s="4">
        <v>-1.9871030872625051</v>
      </c>
      <c r="H7658" s="4">
        <v>-5.7656392135181558E-3</v>
      </c>
      <c r="I7658" s="4">
        <v>2.1843430613216919E-5</v>
      </c>
      <c r="J7658" s="13">
        <v>-10.731610340063492</v>
      </c>
      <c r="K7658" s="4">
        <v>-1.179656470675765E-2</v>
      </c>
      <c r="L7658" s="7">
        <v>55022100</v>
      </c>
      <c r="M7658" s="7">
        <v>25927071616.026524</v>
      </c>
      <c r="N7658" s="12">
        <v>2.1221872186286059E-3</v>
      </c>
      <c r="O7658" s="4">
        <v>4.8832399844753583E-8</v>
      </c>
      <c r="P7658" s="7">
        <v>7543089.4195740297</v>
      </c>
      <c r="Q7658" s="7">
        <v>3554393954.1999998</v>
      </c>
      <c r="R7658" t="s">
        <v>21</v>
      </c>
    </row>
    <row r="7659" spans="1:18" x14ac:dyDescent="0.25">
      <c r="A7659" s="1">
        <v>43296</v>
      </c>
      <c r="B7659" s="7">
        <v>43296</v>
      </c>
      <c r="C7659" s="4">
        <v>0.13702900709999999</v>
      </c>
      <c r="D7659" s="4">
        <v>0.1455110013</v>
      </c>
      <c r="E7659" s="4">
        <v>0.13527700300000001</v>
      </c>
      <c r="F7659" s="4">
        <v>0.14226199689999999</v>
      </c>
      <c r="G7659" s="4">
        <v>-1.9500848728007318</v>
      </c>
      <c r="H7659" s="4">
        <v>3.7711922030154617E-2</v>
      </c>
      <c r="I7659" s="4">
        <v>2.2369504223771821E-5</v>
      </c>
      <c r="J7659" s="13">
        <v>-10.707811945257143</v>
      </c>
      <c r="K7659" s="4">
        <v>2.4083836457291095E-2</v>
      </c>
      <c r="L7659" s="7">
        <v>50143900</v>
      </c>
      <c r="M7659" s="7">
        <v>25927071102.992512</v>
      </c>
      <c r="N7659" s="12">
        <v>1.9340364285965325E-3</v>
      </c>
      <c r="O7659" s="4">
        <v>-1.9787580311372078E-8</v>
      </c>
      <c r="P7659" s="7">
        <v>7133571.3463539099</v>
      </c>
      <c r="Q7659" s="7">
        <v>3688436908.8800001</v>
      </c>
      <c r="R7659" t="s">
        <v>21</v>
      </c>
    </row>
    <row r="7660" spans="1:18" x14ac:dyDescent="0.25">
      <c r="A7660" s="1">
        <v>43297</v>
      </c>
      <c r="B7660" s="7">
        <v>43297</v>
      </c>
      <c r="C7660" s="4">
        <v>0.14227700230000001</v>
      </c>
      <c r="D7660" s="4">
        <v>0.15675500040000001</v>
      </c>
      <c r="E7660" s="4">
        <v>0.14097799359999999</v>
      </c>
      <c r="F7660" s="4">
        <v>0.15611800549999999</v>
      </c>
      <c r="G7660" s="4">
        <v>-1.8571431121804864</v>
      </c>
      <c r="H7660" s="4">
        <v>9.7397821638478613E-2</v>
      </c>
      <c r="I7660" s="4">
        <v>2.3156896280639299E-5</v>
      </c>
      <c r="J7660" s="13">
        <v>-10.673217926302105</v>
      </c>
      <c r="K7660" s="4">
        <v>3.5199352162249772E-2</v>
      </c>
      <c r="L7660" s="7">
        <v>90578096</v>
      </c>
      <c r="M7660" s="7">
        <v>25927069624.586002</v>
      </c>
      <c r="N7660" s="12">
        <v>3.493572444226671E-3</v>
      </c>
      <c r="O7660" s="4">
        <v>-5.7021732363312561E-8</v>
      </c>
      <c r="P7660" s="7">
        <v>14140871.689507527</v>
      </c>
      <c r="Q7660" s="7">
        <v>4047682398.25</v>
      </c>
      <c r="R7660" t="s">
        <v>21</v>
      </c>
    </row>
    <row r="7661" spans="1:18" x14ac:dyDescent="0.25">
      <c r="A7661" s="1">
        <v>43298</v>
      </c>
      <c r="B7661" s="7">
        <v>43298</v>
      </c>
      <c r="C7661" s="4">
        <v>0.15491500499999999</v>
      </c>
      <c r="D7661" s="4">
        <v>0.1746190041</v>
      </c>
      <c r="E7661" s="4">
        <v>0.15037900209999999</v>
      </c>
      <c r="F7661" s="4">
        <v>0.17086499929999999</v>
      </c>
      <c r="G7661" s="4">
        <v>-1.7668815120589536</v>
      </c>
      <c r="H7661" s="4">
        <v>9.4460557273773255E-2</v>
      </c>
      <c r="I7661" s="4">
        <v>2.3338896985718465E-5</v>
      </c>
      <c r="J7661" s="13">
        <v>-10.665389190760783</v>
      </c>
      <c r="K7661" s="4">
        <v>7.8594602175305547E-3</v>
      </c>
      <c r="L7661" s="7">
        <v>133441000</v>
      </c>
      <c r="M7661" s="7">
        <v>25927070644.245159</v>
      </c>
      <c r="N7661" s="12">
        <v>5.1467827519349517E-3</v>
      </c>
      <c r="O7661" s="4">
        <v>3.9327975415794725E-8</v>
      </c>
      <c r="P7661" s="7">
        <v>22800396.3715913</v>
      </c>
      <c r="Q7661" s="7">
        <v>4430028907.4799995</v>
      </c>
      <c r="R7661" t="s">
        <v>21</v>
      </c>
    </row>
    <row r="7662" spans="1:18" x14ac:dyDescent="0.25">
      <c r="A7662" s="1">
        <v>43299</v>
      </c>
      <c r="B7662" s="7">
        <v>43299</v>
      </c>
      <c r="C7662" s="4">
        <v>0.1702989936</v>
      </c>
      <c r="D7662" s="4">
        <v>0.19292999799999999</v>
      </c>
      <c r="E7662" s="4">
        <v>0.1702989936</v>
      </c>
      <c r="F7662" s="4">
        <v>0.1793780029</v>
      </c>
      <c r="G7662" s="4">
        <v>-1.7182599517024555</v>
      </c>
      <c r="H7662" s="4">
        <v>4.9822980919884706E-2</v>
      </c>
      <c r="I7662" s="4">
        <v>2.4336367131906685E-5</v>
      </c>
      <c r="J7662" s="13">
        <v>-10.623538736601782</v>
      </c>
      <c r="K7662" s="4">
        <v>4.2738529879907859E-2</v>
      </c>
      <c r="L7662" s="7">
        <v>323366016</v>
      </c>
      <c r="M7662" s="7">
        <v>25927070118.863499</v>
      </c>
      <c r="N7662" s="12">
        <v>1.2472138753724117E-2</v>
      </c>
      <c r="O7662" s="4">
        <v>-2.0263826471967472E-8</v>
      </c>
      <c r="P7662" s="7">
        <v>58004750.155809447</v>
      </c>
      <c r="Q7662" s="7">
        <v>4650746058.9700003</v>
      </c>
      <c r="R7662" t="s">
        <v>21</v>
      </c>
    </row>
    <row r="7663" spans="1:18" x14ac:dyDescent="0.25">
      <c r="A7663" s="1">
        <v>43300</v>
      </c>
      <c r="B7663" s="7">
        <v>43300</v>
      </c>
      <c r="C7663" s="4">
        <v>0.17898599800000001</v>
      </c>
      <c r="D7663" s="4">
        <v>0.1894990057</v>
      </c>
      <c r="E7663" s="4">
        <v>0.1723120064</v>
      </c>
      <c r="F7663" s="4">
        <v>0.18086899819999999</v>
      </c>
      <c r="G7663" s="4">
        <v>-1.7099822766128148</v>
      </c>
      <c r="H7663" s="4">
        <v>8.3120297689521887E-3</v>
      </c>
      <c r="I7663" s="4">
        <v>2.4222899788093436E-5</v>
      </c>
      <c r="J7663" s="13">
        <v>-10.628212099999699</v>
      </c>
      <c r="K7663" s="4">
        <v>-4.662460226632836E-3</v>
      </c>
      <c r="L7663" s="7">
        <v>216980992</v>
      </c>
      <c r="M7663" s="7">
        <v>25927070796.038723</v>
      </c>
      <c r="N7663" s="12">
        <v>8.3688972698432069E-3</v>
      </c>
      <c r="O7663" s="4">
        <v>2.6118463104379603E-8</v>
      </c>
      <c r="P7663" s="7">
        <v>39245134.65148221</v>
      </c>
      <c r="Q7663" s="7">
        <v>4689403321.1400003</v>
      </c>
      <c r="R7663" t="s">
        <v>21</v>
      </c>
    </row>
    <row r="7664" spans="1:18" x14ac:dyDescent="0.25">
      <c r="A7664" s="1">
        <v>43301</v>
      </c>
      <c r="B7664" s="7">
        <v>43301</v>
      </c>
      <c r="C7664" s="4">
        <v>0.17989300189999999</v>
      </c>
      <c r="D7664" s="4">
        <v>0.1826499999</v>
      </c>
      <c r="E7664" s="4">
        <v>0.16164399679999999</v>
      </c>
      <c r="F7664" s="4">
        <v>0.16217499969999999</v>
      </c>
      <c r="G7664" s="4">
        <v>-1.8190792817328716</v>
      </c>
      <c r="H7664" s="4">
        <v>-0.10335656572459527</v>
      </c>
      <c r="I7664" s="4">
        <v>2.2052234905318001E-5</v>
      </c>
      <c r="J7664" s="13">
        <v>-10.722096604957366</v>
      </c>
      <c r="K7664" s="4">
        <v>-8.9612098541662091E-2</v>
      </c>
      <c r="L7664" s="7">
        <v>215667008</v>
      </c>
      <c r="M7664" s="7">
        <v>25927070585.960361</v>
      </c>
      <c r="N7664" s="12">
        <v>8.3182173352351185E-3</v>
      </c>
      <c r="O7664" s="4">
        <v>-8.1026647076278035E-9</v>
      </c>
      <c r="P7664" s="7">
        <v>34975796.957699895</v>
      </c>
      <c r="Q7664" s="7">
        <v>4204722664.5</v>
      </c>
      <c r="R7664" t="s">
        <v>21</v>
      </c>
    </row>
    <row r="7665" spans="1:18" x14ac:dyDescent="0.25">
      <c r="A7665" s="1">
        <v>43302</v>
      </c>
      <c r="B7665" s="7">
        <v>43302</v>
      </c>
      <c r="C7665" s="4">
        <v>0.1619939953</v>
      </c>
      <c r="D7665" s="4">
        <v>0.16884100439999999</v>
      </c>
      <c r="E7665" s="4">
        <v>0.15572899579999999</v>
      </c>
      <c r="F7665" s="4">
        <v>0.1636369973</v>
      </c>
      <c r="G7665" s="4">
        <v>-1.8101047355148603</v>
      </c>
      <c r="H7665" s="4">
        <v>9.0149382007368335E-3</v>
      </c>
      <c r="I7665" s="4">
        <v>2.2055614005983401E-5</v>
      </c>
      <c r="J7665" s="13">
        <v>-10.721943385031416</v>
      </c>
      <c r="K7665" s="4">
        <v>1.5323166472279982E-4</v>
      </c>
      <c r="L7665" s="7">
        <v>125996000</v>
      </c>
      <c r="M7665" s="7">
        <v>25927070965.815136</v>
      </c>
      <c r="N7665" s="12">
        <v>4.8596310846730746E-3</v>
      </c>
      <c r="O7665" s="4">
        <v>1.4650894447010566E-8</v>
      </c>
      <c r="P7665" s="7">
        <v>20617607.1118108</v>
      </c>
      <c r="Q7665" s="7">
        <v>4242628041.6300001</v>
      </c>
      <c r="R7665" t="s">
        <v>21</v>
      </c>
    </row>
    <row r="7666" spans="1:18" x14ac:dyDescent="0.25">
      <c r="A7666" s="1">
        <v>43303</v>
      </c>
      <c r="B7666" s="7">
        <v>43303</v>
      </c>
      <c r="C7666" s="4">
        <v>0.16387400029999999</v>
      </c>
      <c r="D7666" s="4">
        <v>0.17781400680000001</v>
      </c>
      <c r="E7666" s="4">
        <v>0.16306099299999999</v>
      </c>
      <c r="F7666" s="4">
        <v>0.1702769995</v>
      </c>
      <c r="G7666" s="4">
        <v>-1.7703287591546506</v>
      </c>
      <c r="H7666" s="4">
        <v>4.0577634089842801E-2</v>
      </c>
      <c r="I7666" s="4">
        <v>2.2953052996011075E-5</v>
      </c>
      <c r="J7666" s="13">
        <v>-10.682059602156549</v>
      </c>
      <c r="K7666" s="4">
        <v>4.0689821184946844E-2</v>
      </c>
      <c r="L7666" s="7">
        <v>139332992</v>
      </c>
      <c r="M7666" s="7">
        <v>25927070614.13776</v>
      </c>
      <c r="N7666" s="12">
        <v>5.3740352727709691E-3</v>
      </c>
      <c r="O7666" s="4">
        <v>-1.3564099710960175E-8</v>
      </c>
      <c r="P7666" s="7">
        <v>23725203.809117503</v>
      </c>
      <c r="Q7666" s="7">
        <v>4414783790</v>
      </c>
      <c r="R7666" t="s">
        <v>21</v>
      </c>
    </row>
    <row r="7667" spans="1:18" x14ac:dyDescent="0.25">
      <c r="A7667" s="1">
        <v>43304</v>
      </c>
      <c r="B7667" s="7">
        <v>43304</v>
      </c>
      <c r="C7667" s="4">
        <v>0.1695259959</v>
      </c>
      <c r="D7667" s="4">
        <v>0.17939299349999999</v>
      </c>
      <c r="E7667" s="4">
        <v>0.16402800379999999</v>
      </c>
      <c r="F7667" s="4">
        <v>0.16402800379999999</v>
      </c>
      <c r="G7667" s="4">
        <v>-1.8077181108568448</v>
      </c>
      <c r="H7667" s="4">
        <v>-3.6699000559967054E-2</v>
      </c>
      <c r="I7667" s="4">
        <v>2.1271646586319202E-5</v>
      </c>
      <c r="J7667" s="13">
        <v>-10.758135518193198</v>
      </c>
      <c r="K7667" s="4">
        <v>-7.3254150983055641E-2</v>
      </c>
      <c r="L7667" s="7">
        <v>147071008</v>
      </c>
      <c r="M7667" s="7">
        <v>25927069937.371269</v>
      </c>
      <c r="N7667" s="12">
        <v>5.6724885748856606E-3</v>
      </c>
      <c r="O7667" s="4">
        <v>-2.6102697871592388E-8</v>
      </c>
      <c r="P7667" s="7">
        <v>24123763.85909383</v>
      </c>
      <c r="Q7667" s="7">
        <v>4252765526.21</v>
      </c>
      <c r="R7667" t="s">
        <v>21</v>
      </c>
    </row>
    <row r="7668" spans="1:18" x14ac:dyDescent="0.25">
      <c r="A7668" s="1">
        <v>43305</v>
      </c>
      <c r="B7668" s="7">
        <v>43305</v>
      </c>
      <c r="C7668" s="4">
        <v>0.16473600269999999</v>
      </c>
      <c r="D7668" s="4">
        <v>0.17675699289999999</v>
      </c>
      <c r="E7668" s="4">
        <v>0.1612789929</v>
      </c>
      <c r="F7668" s="4">
        <v>0.1731719971</v>
      </c>
      <c r="G7668" s="4">
        <v>-1.7534699754865524</v>
      </c>
      <c r="H7668" s="4">
        <v>5.5746537714068158E-2</v>
      </c>
      <c r="I7668" s="4">
        <v>2.055632200009923E-5</v>
      </c>
      <c r="J7668" s="13">
        <v>-10.792342024425979</v>
      </c>
      <c r="K7668" s="4">
        <v>-3.3628077794411584E-2</v>
      </c>
      <c r="L7668" s="7">
        <v>191390000</v>
      </c>
      <c r="M7668" s="7">
        <v>25927070972.203968</v>
      </c>
      <c r="N7668" s="12">
        <v>7.3818596865487199E-3</v>
      </c>
      <c r="O7668" s="4">
        <v>3.9913214309281207E-8</v>
      </c>
      <c r="P7668" s="7">
        <v>33143388.524969</v>
      </c>
      <c r="Q7668" s="7">
        <v>4489842659.21</v>
      </c>
      <c r="R7668" t="s">
        <v>21</v>
      </c>
    </row>
    <row r="7669" spans="1:18" x14ac:dyDescent="0.25">
      <c r="A7669" s="1">
        <v>43306</v>
      </c>
      <c r="B7669" s="7">
        <v>43306</v>
      </c>
      <c r="C7669" s="4">
        <v>0.17236000300000001</v>
      </c>
      <c r="D7669" s="4">
        <v>0.17530399560000001</v>
      </c>
      <c r="E7669" s="4">
        <v>0.16682000459999999</v>
      </c>
      <c r="F7669" s="4">
        <v>0.17273099720000001</v>
      </c>
      <c r="G7669" s="4">
        <v>-1.7560198241216061</v>
      </c>
      <c r="H7669" s="4">
        <v>-2.5466005323327686E-3</v>
      </c>
      <c r="I7669" s="4">
        <v>2.1112670868092219E-5</v>
      </c>
      <c r="J7669" s="13">
        <v>-10.765637182643818</v>
      </c>
      <c r="K7669" s="4">
        <v>2.7064611460664186E-2</v>
      </c>
      <c r="L7669" s="7">
        <v>123649000</v>
      </c>
      <c r="M7669" s="7">
        <v>25927070958.286575</v>
      </c>
      <c r="N7669" s="12">
        <v>4.7691079412300686E-3</v>
      </c>
      <c r="O7669" s="4">
        <v>-5.367900117075902E-10</v>
      </c>
      <c r="P7669" s="7">
        <v>21358015.072782803</v>
      </c>
      <c r="Q7669" s="7">
        <v>4478408821.1000004</v>
      </c>
      <c r="R7669" t="s">
        <v>21</v>
      </c>
    </row>
    <row r="7670" spans="1:18" x14ac:dyDescent="0.25">
      <c r="A7670" s="1">
        <v>43307</v>
      </c>
      <c r="B7670" s="7">
        <v>43307</v>
      </c>
      <c r="C7670" s="4">
        <v>0.17241600160000001</v>
      </c>
      <c r="D7670" s="4">
        <v>0.1747400016</v>
      </c>
      <c r="E7670" s="4">
        <v>0.16249699889999999</v>
      </c>
      <c r="F7670" s="4">
        <v>0.16476500029999999</v>
      </c>
      <c r="G7670" s="4">
        <v>-1.8032350608823045</v>
      </c>
      <c r="H7670" s="4">
        <v>-4.6117934992156814E-2</v>
      </c>
      <c r="I7670" s="4">
        <v>2.0721038923228946E-5</v>
      </c>
      <c r="J7670" s="13">
        <v>-10.784361000747536</v>
      </c>
      <c r="K7670" s="4">
        <v>-1.8549616356457802E-2</v>
      </c>
      <c r="L7670" s="7">
        <v>84282200</v>
      </c>
      <c r="M7670" s="7">
        <v>25927070490.770973</v>
      </c>
      <c r="N7670" s="12">
        <v>3.2507413450355363E-3</v>
      </c>
      <c r="O7670" s="4">
        <v>-1.8031948262261894E-8</v>
      </c>
      <c r="P7670" s="7">
        <v>13886756.708284659</v>
      </c>
      <c r="Q7670" s="7">
        <v>4271873777.1900001</v>
      </c>
      <c r="R7670" t="s">
        <v>21</v>
      </c>
    </row>
    <row r="7671" spans="1:18" x14ac:dyDescent="0.25">
      <c r="A7671" s="1">
        <v>43308</v>
      </c>
      <c r="B7671" s="7">
        <v>43308</v>
      </c>
      <c r="C7671" s="4">
        <v>0.16445000470000001</v>
      </c>
      <c r="D7671" s="4">
        <v>0.168708995</v>
      </c>
      <c r="E7671" s="4">
        <v>0.1566600055</v>
      </c>
      <c r="F7671" s="4">
        <v>0.16553999480000001</v>
      </c>
      <c r="G7671" s="4">
        <v>-1.7985424529372354</v>
      </c>
      <c r="H7671" s="4">
        <v>4.7036354722721696E-3</v>
      </c>
      <c r="I7671" s="4">
        <v>2.0274316816732987E-5</v>
      </c>
      <c r="J7671" s="13">
        <v>-10.80615565437599</v>
      </c>
      <c r="K7671" s="4">
        <v>-2.1558866239818172E-2</v>
      </c>
      <c r="L7671" s="7">
        <v>103693000</v>
      </c>
      <c r="M7671" s="7">
        <v>25927071352.427032</v>
      </c>
      <c r="N7671" s="12">
        <v>3.9994104459581898E-3</v>
      </c>
      <c r="O7671" s="4">
        <v>3.3233837952184096E-8</v>
      </c>
      <c r="P7671" s="7">
        <v>17165338.6807964</v>
      </c>
      <c r="Q7671" s="7">
        <v>4291967256.8600001</v>
      </c>
      <c r="R7671" t="s">
        <v>21</v>
      </c>
    </row>
    <row r="7672" spans="1:18" x14ac:dyDescent="0.25">
      <c r="A7672" s="1">
        <v>43309</v>
      </c>
      <c r="B7672" s="7">
        <v>43309</v>
      </c>
      <c r="C7672" s="4">
        <v>0.16622799630000001</v>
      </c>
      <c r="D7672" s="4">
        <v>0.16622799630000001</v>
      </c>
      <c r="E7672" s="4">
        <v>0.16002400219999999</v>
      </c>
      <c r="F7672" s="4">
        <v>0.163379997</v>
      </c>
      <c r="G7672" s="4">
        <v>-1.8116765214305146</v>
      </c>
      <c r="H7672" s="4">
        <v>-1.3048192991727745E-2</v>
      </c>
      <c r="I7672" s="4">
        <v>1.9943481163013088E-5</v>
      </c>
      <c r="J7672" s="13">
        <v>-10.822608226771884</v>
      </c>
      <c r="K7672" s="4">
        <v>-1.631796803366764E-2</v>
      </c>
      <c r="L7672" s="7">
        <v>51592200</v>
      </c>
      <c r="M7672" s="7">
        <v>25927071014.085033</v>
      </c>
      <c r="N7672" s="12">
        <v>1.9898969679981297E-3</v>
      </c>
      <c r="O7672" s="4">
        <v>-1.3049757701317967E-8</v>
      </c>
      <c r="P7672" s="7">
        <v>8429133.4812234007</v>
      </c>
      <c r="Q7672" s="7">
        <v>4235964784.5</v>
      </c>
      <c r="R7672" t="s">
        <v>21</v>
      </c>
    </row>
    <row r="7673" spans="1:18" x14ac:dyDescent="0.25">
      <c r="A7673" s="1">
        <v>43310</v>
      </c>
      <c r="B7673" s="7">
        <v>43310</v>
      </c>
      <c r="C7673" s="4">
        <v>0.16416299340000001</v>
      </c>
      <c r="D7673" s="4">
        <v>0.16477200389999999</v>
      </c>
      <c r="E7673" s="4">
        <v>0.16041900219999999</v>
      </c>
      <c r="F7673" s="4">
        <v>0.16331300139999999</v>
      </c>
      <c r="G7673" s="4">
        <v>-1.8120866655184951</v>
      </c>
      <c r="H7673" s="4">
        <v>-4.100599903916528E-4</v>
      </c>
      <c r="I7673" s="4">
        <v>1.9871484703488229E-5</v>
      </c>
      <c r="J7673" s="13">
        <v>-10.826224783332012</v>
      </c>
      <c r="K7673" s="4">
        <v>-3.6100246961088215E-3</v>
      </c>
      <c r="L7673" s="7">
        <v>47319500</v>
      </c>
      <c r="M7673" s="7">
        <v>25927070315.725643</v>
      </c>
      <c r="N7673" s="12">
        <v>1.8251001529971988E-3</v>
      </c>
      <c r="O7673" s="4">
        <v>-2.6935529658533401E-8</v>
      </c>
      <c r="P7673" s="7">
        <v>7727889.5697472999</v>
      </c>
      <c r="Q7673" s="7">
        <v>4234227670.77</v>
      </c>
      <c r="R7673" t="s">
        <v>21</v>
      </c>
    </row>
    <row r="7674" spans="1:18" x14ac:dyDescent="0.25">
      <c r="A7674" s="1">
        <v>43311</v>
      </c>
      <c r="B7674" s="7">
        <v>43311</v>
      </c>
      <c r="C7674" s="4">
        <v>0.16323399999999999</v>
      </c>
      <c r="D7674" s="4">
        <v>0.16323399999999999</v>
      </c>
      <c r="E7674" s="4">
        <v>0.14928</v>
      </c>
      <c r="F7674" s="4">
        <v>0.154087</v>
      </c>
      <c r="G7674" s="4">
        <v>-1.870237901019312</v>
      </c>
      <c r="H7674" s="4">
        <v>-5.6492755144477977E-2</v>
      </c>
      <c r="I7674" s="4">
        <v>1.8835936277577846E-5</v>
      </c>
      <c r="J7674" s="13">
        <v>-10.87974400860112</v>
      </c>
      <c r="K7674" s="4">
        <v>-5.2112282567824644E-2</v>
      </c>
      <c r="L7674" s="7">
        <v>69612600</v>
      </c>
      <c r="M7674" s="7">
        <v>25927070538.007748</v>
      </c>
      <c r="N7674" s="12">
        <v>2.684938890336705E-3</v>
      </c>
      <c r="O7674" s="4">
        <v>8.5733598815970303E-9</v>
      </c>
      <c r="P7674" s="7">
        <v>10726396.6962</v>
      </c>
      <c r="Q7674" s="7">
        <v>3995024517.9899998</v>
      </c>
      <c r="R7674" t="s">
        <v>21</v>
      </c>
    </row>
    <row r="7675" spans="1:18" x14ac:dyDescent="0.25">
      <c r="A7675" s="1">
        <v>43312</v>
      </c>
      <c r="B7675" s="7">
        <v>43312</v>
      </c>
      <c r="C7675" s="4">
        <v>0.15406700000000001</v>
      </c>
      <c r="D7675" s="4">
        <v>0.15418699999999999</v>
      </c>
      <c r="E7675" s="4">
        <v>0.14077300000000001</v>
      </c>
      <c r="F7675" s="4">
        <v>0.14329700000000001</v>
      </c>
      <c r="G7675" s="4">
        <v>-1.9428358794683394</v>
      </c>
      <c r="H7675" s="4">
        <v>-7.0025375275006935E-2</v>
      </c>
      <c r="I7675" s="4">
        <v>1.8417595920025091E-5</v>
      </c>
      <c r="J7675" s="13">
        <v>-10.902204050311511</v>
      </c>
      <c r="K7675" s="4">
        <v>-2.2209692758981343E-2</v>
      </c>
      <c r="L7675" s="7">
        <v>93183800</v>
      </c>
      <c r="M7675" s="7">
        <v>25927070537.973579</v>
      </c>
      <c r="N7675" s="12">
        <v>3.5940736098017769E-3</v>
      </c>
      <c r="O7675" s="4">
        <v>-1.3178597774135047E-12</v>
      </c>
      <c r="P7675" s="7">
        <v>13352958.988600001</v>
      </c>
      <c r="Q7675" s="7">
        <v>3715271426.8800001</v>
      </c>
      <c r="R7675" t="s">
        <v>21</v>
      </c>
    </row>
    <row r="7676" spans="1:18" x14ac:dyDescent="0.25">
      <c r="A7676" s="1">
        <v>43313</v>
      </c>
      <c r="B7676" s="7">
        <v>43313</v>
      </c>
      <c r="C7676" s="4">
        <v>0.14308599999999999</v>
      </c>
      <c r="D7676" s="4">
        <v>0.145038</v>
      </c>
      <c r="E7676" s="4">
        <v>0.13718</v>
      </c>
      <c r="F7676" s="4">
        <v>0.140901</v>
      </c>
      <c r="G7676" s="4">
        <v>-1.9596977628706083</v>
      </c>
      <c r="H7676" s="4">
        <v>-1.6720517526535861E-2</v>
      </c>
      <c r="I7676" s="4">
        <v>1.8479037785364024E-5</v>
      </c>
      <c r="J7676" s="13">
        <v>-10.898873560997872</v>
      </c>
      <c r="K7676" s="4">
        <v>3.3360415553546048E-3</v>
      </c>
      <c r="L7676" s="7">
        <v>79987900</v>
      </c>
      <c r="M7676" s="7">
        <v>25927070537.966373</v>
      </c>
      <c r="N7676" s="12">
        <v>3.0851113658548314E-3</v>
      </c>
      <c r="O7676" s="4">
        <v>-2.7793202183067891E-13</v>
      </c>
      <c r="P7676" s="7">
        <v>11270375.097899999</v>
      </c>
      <c r="Q7676" s="7">
        <v>3653150165.8699999</v>
      </c>
      <c r="R7676" t="s">
        <v>21</v>
      </c>
    </row>
    <row r="7677" spans="1:18" x14ac:dyDescent="0.25">
      <c r="A7677" s="1">
        <v>43314</v>
      </c>
      <c r="B7677" s="7">
        <v>43314</v>
      </c>
      <c r="C7677" s="4">
        <v>0.141316</v>
      </c>
      <c r="D7677" s="4">
        <v>0.142481</v>
      </c>
      <c r="E7677" s="4">
        <v>0.130469</v>
      </c>
      <c r="F7677" s="4">
        <v>0.131941</v>
      </c>
      <c r="G7677" s="4">
        <v>-2.0254004260134661</v>
      </c>
      <c r="H7677" s="4">
        <v>-6.3590748113923928E-2</v>
      </c>
      <c r="I7677" s="4">
        <v>1.7436022809115718E-5</v>
      </c>
      <c r="J7677" s="13">
        <v>-10.956972215426807</v>
      </c>
      <c r="K7677" s="4">
        <v>-5.6443143217901025E-2</v>
      </c>
      <c r="L7677" s="7">
        <v>68531400</v>
      </c>
      <c r="M7677" s="7">
        <v>25927070537.967728</v>
      </c>
      <c r="N7677" s="12">
        <v>2.6432373028662179E-3</v>
      </c>
      <c r="O7677" s="4">
        <v>5.2231798702974293E-14</v>
      </c>
      <c r="P7677" s="7">
        <v>9042101.4473999999</v>
      </c>
      <c r="Q7677" s="7">
        <v>3420843613.8499999</v>
      </c>
      <c r="R7677" t="s">
        <v>21</v>
      </c>
    </row>
    <row r="7678" spans="1:18" x14ac:dyDescent="0.25">
      <c r="A7678" s="1">
        <v>43315</v>
      </c>
      <c r="B7678" s="7">
        <v>43315</v>
      </c>
      <c r="C7678" s="4">
        <v>0.13141600000000001</v>
      </c>
      <c r="D7678" s="4">
        <v>0.13483500000000001</v>
      </c>
      <c r="E7678" s="4">
        <v>0.124545</v>
      </c>
      <c r="F7678" s="4">
        <v>0.13025500000000001</v>
      </c>
      <c r="G7678" s="4">
        <v>-2.0382612113695191</v>
      </c>
      <c r="H7678" s="4">
        <v>-1.2778438847666707E-2</v>
      </c>
      <c r="I7678" s="4">
        <v>1.7520603573393378E-5</v>
      </c>
      <c r="J7678" s="13">
        <v>-10.952133022513284</v>
      </c>
      <c r="K7678" s="4">
        <v>4.850920717621476E-3</v>
      </c>
      <c r="L7678" s="7">
        <v>77768900</v>
      </c>
      <c r="M7678" s="7">
        <v>25927070538.021568</v>
      </c>
      <c r="N7678" s="12">
        <v>2.9995251444220571E-3</v>
      </c>
      <c r="O7678" s="4">
        <v>2.0766186109682833E-12</v>
      </c>
      <c r="P7678" s="7">
        <v>10129788.069500001</v>
      </c>
      <c r="Q7678" s="7">
        <v>3377130572.9299998</v>
      </c>
      <c r="R7678" t="s">
        <v>21</v>
      </c>
    </row>
    <row r="7679" spans="1:18" x14ac:dyDescent="0.25">
      <c r="A7679" s="1">
        <v>43316</v>
      </c>
      <c r="B7679" s="7">
        <v>43316</v>
      </c>
      <c r="C7679" s="4">
        <v>0.130771</v>
      </c>
      <c r="D7679" s="4">
        <v>0.13459099999999999</v>
      </c>
      <c r="E7679" s="4">
        <v>0.125412</v>
      </c>
      <c r="F7679" s="4">
        <v>0.12754699999999999</v>
      </c>
      <c r="G7679" s="4">
        <v>-2.0592703548590823</v>
      </c>
      <c r="H7679" s="4">
        <v>-2.0789988867989835E-2</v>
      </c>
      <c r="I7679" s="4">
        <v>1.8135890855058757E-5</v>
      </c>
      <c r="J7679" s="13">
        <v>-10.91761766291463</v>
      </c>
      <c r="K7679" s="4">
        <v>3.5117927249934948E-2</v>
      </c>
      <c r="L7679" s="7">
        <v>54577300</v>
      </c>
      <c r="M7679" s="7">
        <v>25927070537.997757</v>
      </c>
      <c r="N7679" s="12">
        <v>2.1050314928566082E-3</v>
      </c>
      <c r="O7679" s="4">
        <v>-9.1839686620639843E-13</v>
      </c>
      <c r="P7679" s="7">
        <v>6961170.8830999993</v>
      </c>
      <c r="Q7679" s="7">
        <v>3306920065.9099998</v>
      </c>
      <c r="R7679" t="s">
        <v>21</v>
      </c>
    </row>
    <row r="7680" spans="1:18" x14ac:dyDescent="0.25">
      <c r="A7680" s="1">
        <v>43317</v>
      </c>
      <c r="B7680" s="7">
        <v>43317</v>
      </c>
      <c r="C7680" s="4">
        <v>0.12729199999999999</v>
      </c>
      <c r="D7680" s="4">
        <v>0.13203000000000001</v>
      </c>
      <c r="E7680" s="4">
        <v>0.12551699999999999</v>
      </c>
      <c r="F7680" s="4">
        <v>0.131721</v>
      </c>
      <c r="G7680" s="4">
        <v>-2.0270692296412669</v>
      </c>
      <c r="H7680" s="4">
        <v>3.2725191498036106E-2</v>
      </c>
      <c r="I7680" s="4">
        <v>1.8634982344153201E-5</v>
      </c>
      <c r="J7680" s="13">
        <v>-10.890469972489729</v>
      </c>
      <c r="K7680" s="4">
        <v>2.7519546356071581E-2</v>
      </c>
      <c r="L7680" s="7">
        <v>43901500</v>
      </c>
      <c r="M7680" s="7">
        <v>25927070538.031143</v>
      </c>
      <c r="N7680" s="12">
        <v>1.6932688147549509E-3</v>
      </c>
      <c r="O7680" s="4">
        <v>1.2876977528109231E-12</v>
      </c>
      <c r="P7680" s="7">
        <v>5782749.4814999998</v>
      </c>
      <c r="Q7680" s="7">
        <v>3415139658.3400002</v>
      </c>
      <c r="R7680" t="s">
        <v>21</v>
      </c>
    </row>
    <row r="7681" spans="1:18" x14ac:dyDescent="0.25">
      <c r="A7681" s="1">
        <v>43318</v>
      </c>
      <c r="B7681" s="7">
        <v>43318</v>
      </c>
      <c r="C7681" s="4">
        <v>0.13091900000000001</v>
      </c>
      <c r="D7681" s="4">
        <v>0.136404</v>
      </c>
      <c r="E7681" s="4">
        <v>0.128161</v>
      </c>
      <c r="F7681" s="4">
        <v>0.130553</v>
      </c>
      <c r="G7681" s="4">
        <v>-2.0359760043997648</v>
      </c>
      <c r="H7681" s="4">
        <v>-8.8672269417936576E-3</v>
      </c>
      <c r="I7681" s="4">
        <v>1.8779740498863604E-5</v>
      </c>
      <c r="J7681" s="13">
        <v>-10.882731902231511</v>
      </c>
      <c r="K7681" s="4">
        <v>7.768086496514501E-3</v>
      </c>
      <c r="L7681" s="7">
        <v>57534800</v>
      </c>
      <c r="M7681" s="7">
        <v>25927070538.019039</v>
      </c>
      <c r="N7681" s="12">
        <v>2.2191014567431323E-3</v>
      </c>
      <c r="O7681" s="4">
        <v>-4.6684928812429131E-13</v>
      </c>
      <c r="P7681" s="7">
        <v>7511340.7444000002</v>
      </c>
      <c r="Q7681" s="7">
        <v>3384856839.9499998</v>
      </c>
      <c r="R7681" t="s">
        <v>21</v>
      </c>
    </row>
    <row r="7682" spans="1:18" x14ac:dyDescent="0.25">
      <c r="A7682" s="1">
        <v>43319</v>
      </c>
      <c r="B7682" s="7">
        <v>43319</v>
      </c>
      <c r="C7682" s="4">
        <v>0.13092300000000001</v>
      </c>
      <c r="D7682" s="4">
        <v>0.1331</v>
      </c>
      <c r="E7682" s="4">
        <v>0.124601</v>
      </c>
      <c r="F7682" s="4">
        <v>0.12537799999999999</v>
      </c>
      <c r="G7682" s="4">
        <v>-2.0764221047709586</v>
      </c>
      <c r="H7682" s="4">
        <v>-3.9639073786125273E-2</v>
      </c>
      <c r="I7682" s="4">
        <v>1.8565936929893145E-5</v>
      </c>
      <c r="J7682" s="13">
        <v>-10.894182004067972</v>
      </c>
      <c r="K7682" s="4">
        <v>-1.1384798899824829E-2</v>
      </c>
      <c r="L7682" s="7">
        <v>57321700</v>
      </c>
      <c r="M7682" s="7">
        <v>25927070537.973171</v>
      </c>
      <c r="N7682" s="12">
        <v>2.2108822481909703E-3</v>
      </c>
      <c r="O7682" s="4">
        <v>-1.7691130918402454E-12</v>
      </c>
      <c r="P7682" s="7">
        <v>7186880.1025999989</v>
      </c>
      <c r="Q7682" s="7">
        <v>3250684249.9099998</v>
      </c>
      <c r="R7682" t="s">
        <v>21</v>
      </c>
    </row>
    <row r="7683" spans="1:18" x14ac:dyDescent="0.25">
      <c r="A7683" s="1">
        <v>43320</v>
      </c>
      <c r="B7683" s="7">
        <v>43320</v>
      </c>
      <c r="C7683" s="4">
        <v>0.12559400000000001</v>
      </c>
      <c r="D7683" s="4">
        <v>0.12559400000000001</v>
      </c>
      <c r="E7683" s="4">
        <v>0.112637</v>
      </c>
      <c r="F7683" s="4">
        <v>0.11375200000000001</v>
      </c>
      <c r="G7683" s="4">
        <v>-2.1737346388880638</v>
      </c>
      <c r="H7683" s="4">
        <v>-9.2727591762510039E-2</v>
      </c>
      <c r="I7683" s="4">
        <v>1.8039265438168036E-5</v>
      </c>
      <c r="J7683" s="13">
        <v>-10.922959762663915</v>
      </c>
      <c r="K7683" s="4">
        <v>-2.83676225828987E-2</v>
      </c>
      <c r="L7683" s="7">
        <v>82209700</v>
      </c>
      <c r="M7683" s="7">
        <v>25927070538.01252</v>
      </c>
      <c r="N7683" s="12">
        <v>3.1708055825076607E-3</v>
      </c>
      <c r="O7683" s="4">
        <v>1.517664798932503E-12</v>
      </c>
      <c r="P7683" s="7">
        <v>9351517.7944000009</v>
      </c>
      <c r="Q7683" s="7">
        <v>2949256127.8400002</v>
      </c>
      <c r="R7683" t="s">
        <v>21</v>
      </c>
    </row>
    <row r="7684" spans="1:18" x14ac:dyDescent="0.25">
      <c r="A7684" s="1">
        <v>43321</v>
      </c>
      <c r="B7684" s="7">
        <v>43321</v>
      </c>
      <c r="C7684" s="4">
        <v>0.114507</v>
      </c>
      <c r="D7684" s="4">
        <v>0.127082</v>
      </c>
      <c r="E7684" s="4">
        <v>0.114507</v>
      </c>
      <c r="F7684" s="4">
        <v>0.12350700000000001</v>
      </c>
      <c r="G7684" s="4">
        <v>-2.0914574443584213</v>
      </c>
      <c r="H7684" s="4">
        <v>8.5756733947534983E-2</v>
      </c>
      <c r="I7684" s="4">
        <v>1.8803695972887675E-5</v>
      </c>
      <c r="J7684" s="13">
        <v>-10.881457113147961</v>
      </c>
      <c r="K7684" s="4">
        <v>4.2375923639453368E-2</v>
      </c>
      <c r="L7684" s="7">
        <v>93016600</v>
      </c>
      <c r="M7684" s="7">
        <v>25927070538.026184</v>
      </c>
      <c r="N7684" s="12">
        <v>3.5876247516500688E-3</v>
      </c>
      <c r="O7684" s="4">
        <v>5.2702620550343916E-13</v>
      </c>
      <c r="P7684" s="7">
        <v>11488201.2162</v>
      </c>
      <c r="Q7684" s="7">
        <v>3202174700.9400001</v>
      </c>
      <c r="R7684" t="s">
        <v>21</v>
      </c>
    </row>
    <row r="7685" spans="1:18" x14ac:dyDescent="0.25">
      <c r="A7685" s="1">
        <v>43322</v>
      </c>
      <c r="B7685" s="7">
        <v>43322</v>
      </c>
      <c r="C7685" s="4">
        <v>0.12409100000000001</v>
      </c>
      <c r="D7685" s="4">
        <v>0.12496599999999999</v>
      </c>
      <c r="E7685" s="4">
        <v>0.113747</v>
      </c>
      <c r="F7685" s="4">
        <v>0.116355</v>
      </c>
      <c r="G7685" s="4">
        <v>-2.1511094163711926</v>
      </c>
      <c r="H7685" s="4">
        <v>-5.7907648959168348E-2</v>
      </c>
      <c r="I7685" s="4">
        <v>1.881333158709139E-5</v>
      </c>
      <c r="J7685" s="13">
        <v>-10.880944812467154</v>
      </c>
      <c r="K7685" s="4">
        <v>5.1243192921266963E-4</v>
      </c>
      <c r="L7685" s="7">
        <v>71125700</v>
      </c>
      <c r="M7685" s="7">
        <v>25927070538.008678</v>
      </c>
      <c r="N7685" s="12">
        <v>2.7432987423600687E-3</v>
      </c>
      <c r="O7685" s="4">
        <v>-6.7518795562646789E-13</v>
      </c>
      <c r="P7685" s="7">
        <v>8275830.8234999999</v>
      </c>
      <c r="Q7685" s="7">
        <v>3016744292.4499998</v>
      </c>
      <c r="R7685" t="s">
        <v>21</v>
      </c>
    </row>
    <row r="7686" spans="1:18" x14ac:dyDescent="0.25">
      <c r="A7686" s="1">
        <v>43323</v>
      </c>
      <c r="B7686" s="7">
        <v>43323</v>
      </c>
      <c r="C7686" s="4">
        <v>0.11644400000000001</v>
      </c>
      <c r="D7686" s="4">
        <v>0.11666899999999999</v>
      </c>
      <c r="E7686" s="4">
        <v>0.109195</v>
      </c>
      <c r="F7686" s="4">
        <v>0.112439</v>
      </c>
      <c r="G7686" s="4">
        <v>-2.1853444266155138</v>
      </c>
      <c r="H7686" s="4">
        <v>-3.3655622878260523E-2</v>
      </c>
      <c r="I7686" s="4">
        <v>1.7859565133828802E-5</v>
      </c>
      <c r="J7686" s="13">
        <v>-10.932971331422163</v>
      </c>
      <c r="K7686" s="4">
        <v>-5.0696308032810465E-2</v>
      </c>
      <c r="L7686" s="7">
        <v>65816400</v>
      </c>
      <c r="M7686" s="7">
        <v>25927070537.980591</v>
      </c>
      <c r="N7686" s="12">
        <v>2.5385204974694496E-3</v>
      </c>
      <c r="O7686" s="4">
        <v>-1.0833316446461189E-12</v>
      </c>
      <c r="P7686" s="7">
        <v>7400330.1995999999</v>
      </c>
      <c r="Q7686" s="7">
        <v>2915213884.2199998</v>
      </c>
      <c r="R7686" t="s">
        <v>21</v>
      </c>
    </row>
    <row r="7687" spans="1:18" x14ac:dyDescent="0.25">
      <c r="A7687" s="1">
        <v>43324</v>
      </c>
      <c r="B7687" s="7">
        <v>43324</v>
      </c>
      <c r="C7687" s="4">
        <v>0.112497</v>
      </c>
      <c r="D7687" s="4">
        <v>0.114788</v>
      </c>
      <c r="E7687" s="4">
        <v>0.11165799999999999</v>
      </c>
      <c r="F7687" s="4">
        <v>0.11297</v>
      </c>
      <c r="G7687" s="4">
        <v>-2.1806329822432997</v>
      </c>
      <c r="H7687" s="4">
        <v>4.7225606773450826E-3</v>
      </c>
      <c r="I7687" s="4">
        <v>1.7867395048626455E-5</v>
      </c>
      <c r="J7687" s="13">
        <v>-10.932533011739602</v>
      </c>
      <c r="K7687" s="4">
        <v>4.3841575866937455E-4</v>
      </c>
      <c r="L7687" s="7">
        <v>35031500</v>
      </c>
      <c r="M7687" s="7">
        <v>25927070538.01894</v>
      </c>
      <c r="N7687" s="12">
        <v>1.3511553474053501E-3</v>
      </c>
      <c r="O7687" s="4">
        <v>1.4791162601710214E-12</v>
      </c>
      <c r="P7687" s="7">
        <v>3957508.5550000002</v>
      </c>
      <c r="Q7687" s="7">
        <v>2928981158.6799998</v>
      </c>
      <c r="R7687" t="s">
        <v>21</v>
      </c>
    </row>
    <row r="7688" spans="1:18" x14ac:dyDescent="0.25">
      <c r="A7688" s="1">
        <v>43325</v>
      </c>
      <c r="B7688" s="7">
        <v>43325</v>
      </c>
      <c r="C7688" s="4">
        <v>0.11318300000000001</v>
      </c>
      <c r="D7688" s="4">
        <v>0.115714</v>
      </c>
      <c r="E7688" s="4">
        <v>0.102698</v>
      </c>
      <c r="F7688" s="4">
        <v>0.10291</v>
      </c>
      <c r="G7688" s="4">
        <v>-2.2739004591341367</v>
      </c>
      <c r="H7688" s="4">
        <v>-8.9050190316013092E-2</v>
      </c>
      <c r="I7688" s="4">
        <v>1.6341223678339426E-5</v>
      </c>
      <c r="J7688" s="13">
        <v>-11.021819582821157</v>
      </c>
      <c r="K7688" s="4">
        <v>-8.5416557149686601E-2</v>
      </c>
      <c r="L7688" s="7">
        <v>56974900</v>
      </c>
      <c r="M7688" s="7">
        <v>25927070538.04295</v>
      </c>
      <c r="N7688" s="12">
        <v>2.1975062672969698E-3</v>
      </c>
      <c r="O7688" s="4">
        <v>9.2604772122775689E-13</v>
      </c>
      <c r="P7688" s="7">
        <v>5863286.9589999998</v>
      </c>
      <c r="Q7688" s="7">
        <v>2668154829.0700002</v>
      </c>
      <c r="R7688" t="s">
        <v>21</v>
      </c>
    </row>
    <row r="7689" spans="1:18" x14ac:dyDescent="0.25">
      <c r="A7689" s="1">
        <v>43326</v>
      </c>
      <c r="B7689" s="7">
        <v>43326</v>
      </c>
      <c r="C7689" s="4">
        <v>0.102779</v>
      </c>
      <c r="D7689" s="4">
        <v>0.102779</v>
      </c>
      <c r="E7689" s="4">
        <v>8.6951299999999995E-2</v>
      </c>
      <c r="F7689" s="4">
        <v>9.4661700000000001E-2</v>
      </c>
      <c r="G7689" s="4">
        <v>-2.3574457956540984</v>
      </c>
      <c r="H7689" s="4">
        <v>-8.0150617044019046E-2</v>
      </c>
      <c r="I7689" s="4">
        <v>1.5268730311579091E-5</v>
      </c>
      <c r="J7689" s="13">
        <v>-11.089703591399786</v>
      </c>
      <c r="K7689" s="4">
        <v>-6.5631153937507306E-2</v>
      </c>
      <c r="L7689" s="7">
        <v>111693000</v>
      </c>
      <c r="M7689" s="7">
        <v>25927070538.03175</v>
      </c>
      <c r="N7689" s="12">
        <v>4.3079683775365373E-3</v>
      </c>
      <c r="O7689" s="4">
        <v>-4.3197904504642138E-13</v>
      </c>
      <c r="P7689" s="7">
        <v>10573049.258099999</v>
      </c>
      <c r="Q7689" s="7">
        <v>2454300573.1500001</v>
      </c>
      <c r="R7689" t="s">
        <v>21</v>
      </c>
    </row>
    <row r="7690" spans="1:18" x14ac:dyDescent="0.25">
      <c r="A7690" s="1">
        <v>43327</v>
      </c>
      <c r="B7690" s="7">
        <v>43327</v>
      </c>
      <c r="C7690" s="4">
        <v>9.5489400000000002E-2</v>
      </c>
      <c r="D7690" s="4">
        <v>0.101081</v>
      </c>
      <c r="E7690" s="4">
        <v>9.4664799999999993E-2</v>
      </c>
      <c r="F7690" s="4">
        <v>9.5040399999999997E-2</v>
      </c>
      <c r="G7690" s="4">
        <v>-2.3534532146224505</v>
      </c>
      <c r="H7690" s="4">
        <v>4.0005620013162206E-3</v>
      </c>
      <c r="I7690" s="4">
        <v>1.506540361289177E-5</v>
      </c>
      <c r="J7690" s="13">
        <v>-11.103109594310972</v>
      </c>
      <c r="K7690" s="4">
        <v>-1.3316542668458053E-2</v>
      </c>
      <c r="L7690" s="7">
        <v>91346700</v>
      </c>
      <c r="M7690" s="7">
        <v>25927070538.002789</v>
      </c>
      <c r="N7690" s="12">
        <v>3.5232171666331499E-3</v>
      </c>
      <c r="O7690" s="4">
        <v>-1.1170248331041716E-12</v>
      </c>
      <c r="P7690" s="7">
        <v>8681626.9066799991</v>
      </c>
      <c r="Q7690" s="7">
        <v>2464119154.7600002</v>
      </c>
      <c r="R7690" t="s">
        <v>21</v>
      </c>
    </row>
    <row r="7691" spans="1:18" x14ac:dyDescent="0.25">
      <c r="A7691" s="1">
        <v>43328</v>
      </c>
      <c r="B7691" s="7">
        <v>43328</v>
      </c>
      <c r="C7691" s="4">
        <v>9.5035499999999995E-2</v>
      </c>
      <c r="D7691" s="4">
        <v>9.8572300000000002E-2</v>
      </c>
      <c r="E7691" s="4">
        <v>9.3198000000000003E-2</v>
      </c>
      <c r="F7691" s="4">
        <v>9.5330700000000004E-2</v>
      </c>
      <c r="G7691" s="4">
        <v>-2.3504033795895212</v>
      </c>
      <c r="H7691" s="4">
        <v>3.0544905114036477E-3</v>
      </c>
      <c r="I7691" s="4">
        <v>1.5048897111636961E-5</v>
      </c>
      <c r="J7691" s="13">
        <v>-11.104205851073425</v>
      </c>
      <c r="K7691" s="4">
        <v>-1.0956560925246806E-3</v>
      </c>
      <c r="L7691" s="7">
        <v>50188900</v>
      </c>
      <c r="M7691" s="7">
        <v>25927070538.032345</v>
      </c>
      <c r="N7691" s="12">
        <v>1.9357721083983648E-3</v>
      </c>
      <c r="O7691" s="4">
        <v>1.1399773981692293E-12</v>
      </c>
      <c r="P7691" s="7">
        <v>4784542.9692299999</v>
      </c>
      <c r="Q7691" s="7">
        <v>2471645783.3400002</v>
      </c>
      <c r="R7691" t="s">
        <v>21</v>
      </c>
    </row>
    <row r="7692" spans="1:18" x14ac:dyDescent="0.25">
      <c r="A7692" s="1">
        <v>43329</v>
      </c>
      <c r="B7692" s="7">
        <v>43329</v>
      </c>
      <c r="C7692" s="4">
        <v>9.5681600000000006E-2</v>
      </c>
      <c r="D7692" s="4">
        <v>0.109917</v>
      </c>
      <c r="E7692" s="4">
        <v>9.5171900000000004E-2</v>
      </c>
      <c r="F7692" s="4">
        <v>0.109887</v>
      </c>
      <c r="G7692" s="4">
        <v>-2.2083027139232567</v>
      </c>
      <c r="H7692" s="4">
        <v>0.15269267927330854</v>
      </c>
      <c r="I7692" s="4">
        <v>1.6698553178039184E-5</v>
      </c>
      <c r="J7692" s="13">
        <v>-11.000188478340242</v>
      </c>
      <c r="K7692" s="4">
        <v>0.1096197318756723</v>
      </c>
      <c r="L7692" s="7">
        <v>103569000</v>
      </c>
      <c r="M7692" s="7">
        <v>25927070538.007225</v>
      </c>
      <c r="N7692" s="12">
        <v>3.9946279255951914E-3</v>
      </c>
      <c r="O7692" s="4">
        <v>-9.6886308298087476E-13</v>
      </c>
      <c r="P7692" s="7">
        <v>11380886.703</v>
      </c>
      <c r="Q7692" s="7">
        <v>2849048000.21</v>
      </c>
      <c r="R7692" t="s">
        <v>21</v>
      </c>
    </row>
    <row r="7693" spans="1:18" x14ac:dyDescent="0.25">
      <c r="A7693" s="1">
        <v>43330</v>
      </c>
      <c r="B7693" s="7">
        <v>43330</v>
      </c>
      <c r="C7693" s="4">
        <v>0.109847</v>
      </c>
      <c r="D7693" s="4">
        <v>0.11247699999999999</v>
      </c>
      <c r="E7693" s="4">
        <v>9.7485299999999997E-2</v>
      </c>
      <c r="F7693" s="4">
        <v>9.9784499999999998E-2</v>
      </c>
      <c r="G7693" s="4">
        <v>-2.3047424183479048</v>
      </c>
      <c r="H7693" s="4">
        <v>-9.1935351770455115E-2</v>
      </c>
      <c r="I7693" s="4">
        <v>1.5533659414423949E-5</v>
      </c>
      <c r="J7693" s="13">
        <v>-11.072501313376231</v>
      </c>
      <c r="K7693" s="4">
        <v>-6.9760161326265419E-2</v>
      </c>
      <c r="L7693" s="7">
        <v>101454000</v>
      </c>
      <c r="M7693" s="7">
        <v>25927070538.009411</v>
      </c>
      <c r="N7693" s="12">
        <v>3.9130529556459983E-3</v>
      </c>
      <c r="O7693" s="4">
        <v>8.4306537061287646E-14</v>
      </c>
      <c r="P7693" s="7">
        <v>10123536.663000001</v>
      </c>
      <c r="Q7693" s="7">
        <v>2587119770.0999999</v>
      </c>
      <c r="R7693" t="s">
        <v>21</v>
      </c>
    </row>
    <row r="7694" spans="1:18" x14ac:dyDescent="0.25">
      <c r="A7694" s="1">
        <v>43331</v>
      </c>
      <c r="B7694" s="7">
        <v>43331</v>
      </c>
      <c r="C7694" s="4">
        <v>9.9743999999999999E-2</v>
      </c>
      <c r="D7694" s="4">
        <v>0.10435800000000001</v>
      </c>
      <c r="E7694" s="4">
        <v>9.8119700000000004E-2</v>
      </c>
      <c r="F7694" s="4">
        <v>0.102437</v>
      </c>
      <c r="G7694" s="4">
        <v>-2.2785073035150161</v>
      </c>
      <c r="H7694" s="4">
        <v>2.65822848237953E-2</v>
      </c>
      <c r="I7694" s="4">
        <v>1.5744835207736776E-5</v>
      </c>
      <c r="J7694" s="13">
        <v>-11.05899816978954</v>
      </c>
      <c r="K7694" s="4">
        <v>1.3594722768077291E-2</v>
      </c>
      <c r="L7694" s="7">
        <v>51106900</v>
      </c>
      <c r="M7694" s="7">
        <v>25927070537.989201</v>
      </c>
      <c r="N7694" s="12">
        <v>1.9711791166347344E-3</v>
      </c>
      <c r="O7694" s="4">
        <v>-7.795044212053477E-13</v>
      </c>
      <c r="P7694" s="7">
        <v>5235237.5153000001</v>
      </c>
      <c r="Q7694" s="7">
        <v>2655891324.6999998</v>
      </c>
      <c r="R7694" t="s">
        <v>21</v>
      </c>
    </row>
    <row r="7695" spans="1:18" x14ac:dyDescent="0.25">
      <c r="A7695" s="1">
        <v>43332</v>
      </c>
      <c r="B7695" s="7">
        <v>43332</v>
      </c>
      <c r="C7695" s="4">
        <v>0.102243</v>
      </c>
      <c r="D7695" s="4">
        <v>0.103728</v>
      </c>
      <c r="E7695" s="4">
        <v>9.3618000000000007E-2</v>
      </c>
      <c r="F7695" s="4">
        <v>9.3763600000000002E-2</v>
      </c>
      <c r="G7695" s="4">
        <v>-2.3669785579861014</v>
      </c>
      <c r="H7695" s="4">
        <v>-8.467057801380358E-2</v>
      </c>
      <c r="I7695" s="4">
        <v>1.4862987098420711E-5</v>
      </c>
      <c r="J7695" s="13">
        <v>-11.116636522831216</v>
      </c>
      <c r="K7695" s="4">
        <v>-5.6008722713257617E-2</v>
      </c>
      <c r="L7695" s="7">
        <v>53939600</v>
      </c>
      <c r="M7695" s="7">
        <v>25927070538.033947</v>
      </c>
      <c r="N7695" s="12">
        <v>2.080435578746655E-3</v>
      </c>
      <c r="O7695" s="4">
        <v>1.7258563346066169E-12</v>
      </c>
      <c r="P7695" s="7">
        <v>5057571.0785600003</v>
      </c>
      <c r="Q7695" s="7">
        <v>2431015471.0999999</v>
      </c>
      <c r="R7695" t="s">
        <v>21</v>
      </c>
    </row>
    <row r="7696" spans="1:18" x14ac:dyDescent="0.25">
      <c r="A7696" s="1">
        <v>43333</v>
      </c>
      <c r="B7696" s="7">
        <v>43333</v>
      </c>
      <c r="C7696" s="4">
        <v>9.3161400000000005E-2</v>
      </c>
      <c r="D7696" s="4">
        <v>9.6051399999999995E-2</v>
      </c>
      <c r="E7696" s="4">
        <v>9.1919399999999998E-2</v>
      </c>
      <c r="F7696" s="4">
        <v>9.5003400000000002E-2</v>
      </c>
      <c r="G7696" s="4">
        <v>-2.35384259854834</v>
      </c>
      <c r="H7696" s="4">
        <v>1.3222615172625615E-2</v>
      </c>
      <c r="I7696" s="4">
        <v>1.4641225750374494E-5</v>
      </c>
      <c r="J7696" s="13">
        <v>-11.131669326817468</v>
      </c>
      <c r="K7696" s="4">
        <v>-1.4920375465425871E-2</v>
      </c>
      <c r="L7696" s="7">
        <v>49545100</v>
      </c>
      <c r="M7696" s="7">
        <v>25927070538.001797</v>
      </c>
      <c r="N7696" s="12">
        <v>1.9109409189665609E-3</v>
      </c>
      <c r="O7696" s="4">
        <v>-1.2400270407535774E-12</v>
      </c>
      <c r="P7696" s="7">
        <v>4706952.9533400005</v>
      </c>
      <c r="Q7696" s="7">
        <v>2463159853.1500001</v>
      </c>
      <c r="R7696" t="s">
        <v>21</v>
      </c>
    </row>
    <row r="7697" spans="1:18" x14ac:dyDescent="0.25">
      <c r="A7697" s="1">
        <v>43334</v>
      </c>
      <c r="B7697" s="7">
        <v>43334</v>
      </c>
      <c r="C7697" s="4">
        <v>9.5015500000000003E-2</v>
      </c>
      <c r="D7697" s="4">
        <v>0.10012799999999999</v>
      </c>
      <c r="E7697" s="4">
        <v>8.8087799999999994E-2</v>
      </c>
      <c r="F7697" s="4">
        <v>9.0148800000000001E-2</v>
      </c>
      <c r="G7697" s="4">
        <v>-2.4062936405694915</v>
      </c>
      <c r="H7697" s="4">
        <v>-5.1099223817252862E-2</v>
      </c>
      <c r="I7697" s="4">
        <v>1.4137196140329417E-5</v>
      </c>
      <c r="J7697" s="13">
        <v>-11.166701209921582</v>
      </c>
      <c r="K7697" s="4">
        <v>-3.4425369749673092E-2</v>
      </c>
      <c r="L7697" s="7">
        <v>64566000</v>
      </c>
      <c r="M7697" s="7">
        <v>25927070538.043766</v>
      </c>
      <c r="N7697" s="12">
        <v>2.4902929123928551E-3</v>
      </c>
      <c r="O7697" s="4">
        <v>1.6187443643079944E-12</v>
      </c>
      <c r="P7697" s="7">
        <v>5820547.4208000004</v>
      </c>
      <c r="Q7697" s="7">
        <v>2337294296.52</v>
      </c>
      <c r="R7697" t="s">
        <v>21</v>
      </c>
    </row>
    <row r="7698" spans="1:18" x14ac:dyDescent="0.25">
      <c r="A7698" s="1">
        <v>43335</v>
      </c>
      <c r="B7698" s="7">
        <v>43335</v>
      </c>
      <c r="C7698" s="4">
        <v>9.0204500000000007E-2</v>
      </c>
      <c r="D7698" s="4">
        <v>9.3339400000000003E-2</v>
      </c>
      <c r="E7698" s="4">
        <v>8.9165099999999997E-2</v>
      </c>
      <c r="F7698" s="4">
        <v>9.2453199999999999E-2</v>
      </c>
      <c r="G7698" s="4">
        <v>-2.3810527084435411</v>
      </c>
      <c r="H7698" s="4">
        <v>2.5562181637470472E-2</v>
      </c>
      <c r="I7698" s="4">
        <v>1.4147650760228191E-5</v>
      </c>
      <c r="J7698" s="13">
        <v>-11.165961971670681</v>
      </c>
      <c r="K7698" s="4">
        <v>7.3951155483723181E-4</v>
      </c>
      <c r="L7698" s="7">
        <v>37397400</v>
      </c>
      <c r="M7698" s="7">
        <v>25927070537.958668</v>
      </c>
      <c r="N7698" s="12">
        <v>1.4424074615467311E-3</v>
      </c>
      <c r="O7698" s="4">
        <v>-3.2822168041196405E-12</v>
      </c>
      <c r="P7698" s="7">
        <v>3457509.30168</v>
      </c>
      <c r="Q7698" s="7">
        <v>2397040637.8600001</v>
      </c>
      <c r="R7698" t="s">
        <v>21</v>
      </c>
    </row>
    <row r="7699" spans="1:18" x14ac:dyDescent="0.25">
      <c r="A7699" s="1">
        <v>43336</v>
      </c>
      <c r="B7699" s="7">
        <v>43336</v>
      </c>
      <c r="C7699" s="4">
        <v>9.2845800000000006E-2</v>
      </c>
      <c r="D7699" s="4">
        <v>9.4363100000000005E-2</v>
      </c>
      <c r="E7699" s="4">
        <v>9.0947500000000001E-2</v>
      </c>
      <c r="F7699" s="4">
        <v>9.4077300000000003E-2</v>
      </c>
      <c r="G7699" s="4">
        <v>-2.3636384942232356</v>
      </c>
      <c r="H7699" s="4">
        <v>1.7566725651464776E-2</v>
      </c>
      <c r="I7699" s="4">
        <v>1.3999681545723488E-5</v>
      </c>
      <c r="J7699" s="13">
        <v>-11.176475975341763</v>
      </c>
      <c r="K7699" s="4">
        <v>-1.0458924736866822E-2</v>
      </c>
      <c r="L7699" s="7">
        <v>35302400</v>
      </c>
      <c r="M7699" s="7">
        <v>25927070537.951237</v>
      </c>
      <c r="N7699" s="12">
        <v>1.3616038861129895E-3</v>
      </c>
      <c r="O7699" s="4">
        <v>-2.8661279964344833E-13</v>
      </c>
      <c r="P7699" s="7">
        <v>3321154.4755199999</v>
      </c>
      <c r="Q7699" s="7">
        <v>2439148793.1199999</v>
      </c>
      <c r="R7699" t="s">
        <v>21</v>
      </c>
    </row>
    <row r="7700" spans="1:18" x14ac:dyDescent="0.25">
      <c r="A7700" s="1">
        <v>43337</v>
      </c>
      <c r="B7700" s="7">
        <v>43337</v>
      </c>
      <c r="C7700" s="4">
        <v>9.4304899999999997E-2</v>
      </c>
      <c r="D7700" s="4">
        <v>9.5006800000000002E-2</v>
      </c>
      <c r="E7700" s="4">
        <v>9.2350199999999993E-2</v>
      </c>
      <c r="F7700" s="4">
        <v>9.4282199999999997E-2</v>
      </c>
      <c r="G7700" s="4">
        <v>-2.3614628664388975</v>
      </c>
      <c r="H7700" s="4">
        <v>2.177996179737237E-3</v>
      </c>
      <c r="I7700" s="4">
        <v>1.3940492578206438E-5</v>
      </c>
      <c r="J7700" s="13">
        <v>-11.180712817660313</v>
      </c>
      <c r="K7700" s="4">
        <v>-4.2278795645269767E-3</v>
      </c>
      <c r="L7700" s="7">
        <v>30674700</v>
      </c>
      <c r="M7700" s="7">
        <v>25927070538.023087</v>
      </c>
      <c r="N7700" s="12">
        <v>1.1831147662831527E-3</v>
      </c>
      <c r="O7700" s="4">
        <v>2.7712279678059017E-12</v>
      </c>
      <c r="P7700" s="7">
        <v>2892078.20034</v>
      </c>
      <c r="Q7700" s="7">
        <v>2444461249.8800001</v>
      </c>
      <c r="R7700" t="s">
        <v>21</v>
      </c>
    </row>
    <row r="7701" spans="1:18" x14ac:dyDescent="0.25">
      <c r="A7701" s="1">
        <v>43338</v>
      </c>
      <c r="B7701" s="7">
        <v>43338</v>
      </c>
      <c r="C7701" s="4">
        <v>9.4261999999999999E-2</v>
      </c>
      <c r="D7701" s="4">
        <v>9.4625200000000007E-2</v>
      </c>
      <c r="E7701" s="4">
        <v>9.1405299999999995E-2</v>
      </c>
      <c r="F7701" s="4">
        <v>9.3337699999999996E-2</v>
      </c>
      <c r="G7701" s="4">
        <v>-2.3715311798611287</v>
      </c>
      <c r="H7701" s="4">
        <v>-1.0017797633063303E-2</v>
      </c>
      <c r="I7701" s="4">
        <v>1.3915920957291053E-5</v>
      </c>
      <c r="J7701" s="13">
        <v>-11.182476980678418</v>
      </c>
      <c r="K7701" s="4">
        <v>-1.7626077972164569E-3</v>
      </c>
      <c r="L7701" s="7">
        <v>26907400</v>
      </c>
      <c r="M7701" s="7">
        <v>25927070537.949833</v>
      </c>
      <c r="N7701" s="12">
        <v>1.0378110384902622E-3</v>
      </c>
      <c r="O7701" s="4">
        <v>-2.8253724802563983E-12</v>
      </c>
      <c r="P7701" s="7">
        <v>2511474.8289799998</v>
      </c>
      <c r="Q7701" s="7">
        <v>2419973131.75</v>
      </c>
      <c r="R7701" t="s">
        <v>21</v>
      </c>
    </row>
    <row r="7702" spans="1:18" x14ac:dyDescent="0.25">
      <c r="A7702" s="1">
        <v>43339</v>
      </c>
      <c r="B7702" s="7">
        <v>43339</v>
      </c>
      <c r="C7702" s="4">
        <v>9.3178300000000006E-2</v>
      </c>
      <c r="D7702" s="4">
        <v>0.100795</v>
      </c>
      <c r="E7702" s="4">
        <v>9.2522199999999999E-2</v>
      </c>
      <c r="F7702" s="4">
        <v>0.10026400000000001</v>
      </c>
      <c r="G7702" s="4">
        <v>-2.2999485716729158</v>
      </c>
      <c r="H7702" s="4">
        <v>7.4206885320722601E-2</v>
      </c>
      <c r="I7702" s="4">
        <v>1.4563433963141138E-5</v>
      </c>
      <c r="J7702" s="13">
        <v>-11.136996693886928</v>
      </c>
      <c r="K7702" s="4">
        <v>4.6530373939126839E-2</v>
      </c>
      <c r="L7702" s="7">
        <v>55515600</v>
      </c>
      <c r="M7702" s="7">
        <v>25927070537.979733</v>
      </c>
      <c r="N7702" s="12">
        <v>2.1412214665238395E-3</v>
      </c>
      <c r="O7702" s="4">
        <v>1.1532192626314751E-12</v>
      </c>
      <c r="P7702" s="7">
        <v>5566216.1184</v>
      </c>
      <c r="Q7702" s="7">
        <v>2599551800.4200001</v>
      </c>
      <c r="R7702" t="s">
        <v>21</v>
      </c>
    </row>
    <row r="7703" spans="1:18" x14ac:dyDescent="0.25">
      <c r="A7703" s="1">
        <v>43340</v>
      </c>
      <c r="B7703" s="7">
        <v>43340</v>
      </c>
      <c r="C7703" s="4">
        <v>0.100565</v>
      </c>
      <c r="D7703" s="4">
        <v>0.106655</v>
      </c>
      <c r="E7703" s="4">
        <v>0.100032</v>
      </c>
      <c r="F7703" s="4">
        <v>0.10548</v>
      </c>
      <c r="G7703" s="4">
        <v>-2.249233917497051</v>
      </c>
      <c r="H7703" s="4">
        <v>5.2022660177132349E-2</v>
      </c>
      <c r="I7703" s="4">
        <v>1.4864125992773679E-5</v>
      </c>
      <c r="J7703" s="13">
        <v>-11.116559899558043</v>
      </c>
      <c r="K7703" s="4">
        <v>2.064705552231489E-2</v>
      </c>
      <c r="L7703" s="7">
        <v>79059500</v>
      </c>
      <c r="M7703" s="7">
        <v>25927070538.016685</v>
      </c>
      <c r="N7703" s="12">
        <v>3.0493032324679951E-3</v>
      </c>
      <c r="O7703" s="4">
        <v>1.4252660113674683E-12</v>
      </c>
      <c r="P7703" s="7">
        <v>8339196.0600000005</v>
      </c>
      <c r="Q7703" s="7">
        <v>2734787400.3499999</v>
      </c>
      <c r="R7703" t="s">
        <v>21</v>
      </c>
    </row>
    <row r="7704" spans="1:18" x14ac:dyDescent="0.25">
      <c r="A7704" s="1">
        <v>43341</v>
      </c>
      <c r="B7704" s="7">
        <v>43341</v>
      </c>
      <c r="C7704" s="4">
        <v>0.105611</v>
      </c>
      <c r="D7704" s="4">
        <v>0.10892400000000001</v>
      </c>
      <c r="E7704" s="4">
        <v>0.102186</v>
      </c>
      <c r="F7704" s="4">
        <v>0.10546899999999999</v>
      </c>
      <c r="G7704" s="4">
        <v>-2.2493382081076723</v>
      </c>
      <c r="H7704" s="4">
        <v>-1.042851725446625E-4</v>
      </c>
      <c r="I7704" s="4">
        <v>1.4966170769501472E-5</v>
      </c>
      <c r="J7704" s="13">
        <v>-11.109718185873982</v>
      </c>
      <c r="K7704" s="4">
        <v>6.8651716742311889E-3</v>
      </c>
      <c r="L7704" s="7">
        <v>83582300</v>
      </c>
      <c r="M7704" s="7">
        <v>25927070537.977989</v>
      </c>
      <c r="N7704" s="12">
        <v>3.2237463880683548E-3</v>
      </c>
      <c r="O7704" s="4">
        <v>-1.4925052564561776E-12</v>
      </c>
      <c r="P7704" s="7">
        <v>8815341.5987</v>
      </c>
      <c r="Q7704" s="7">
        <v>2734502202.5700002</v>
      </c>
      <c r="R7704" t="s">
        <v>21</v>
      </c>
    </row>
    <row r="7705" spans="1:18" x14ac:dyDescent="0.25">
      <c r="A7705" s="1">
        <v>43342</v>
      </c>
      <c r="B7705" s="7">
        <v>43342</v>
      </c>
      <c r="C7705" s="4">
        <v>0.10520500000000001</v>
      </c>
      <c r="D7705" s="4">
        <v>0.107144</v>
      </c>
      <c r="E7705" s="4">
        <v>9.7285700000000003E-2</v>
      </c>
      <c r="F7705" s="4">
        <v>0.10056</v>
      </c>
      <c r="G7705" s="4">
        <v>-2.297000714700145</v>
      </c>
      <c r="H7705" s="4">
        <v>-4.6544482264930902E-2</v>
      </c>
      <c r="I7705" s="4">
        <v>1.4410531037240104E-5</v>
      </c>
      <c r="J7705" s="13">
        <v>-11.147551296637406</v>
      </c>
      <c r="K7705" s="4">
        <v>-3.7126379273559329E-2</v>
      </c>
      <c r="L7705" s="7">
        <v>64807500</v>
      </c>
      <c r="M7705" s="7">
        <v>25927070537.987274</v>
      </c>
      <c r="N7705" s="12">
        <v>2.4996075011654989E-3</v>
      </c>
      <c r="O7705" s="4">
        <v>3.5811886772671119E-13</v>
      </c>
      <c r="P7705" s="7">
        <v>6517042.2000000002</v>
      </c>
      <c r="Q7705" s="7">
        <v>2607226213.3000002</v>
      </c>
      <c r="R7705" t="s">
        <v>21</v>
      </c>
    </row>
    <row r="7706" spans="1:18" x14ac:dyDescent="0.25">
      <c r="A7706" s="1">
        <v>43343</v>
      </c>
      <c r="B7706" s="7">
        <v>43343</v>
      </c>
      <c r="C7706" s="4">
        <v>0.10090200000000001</v>
      </c>
      <c r="D7706" s="4">
        <v>0.102756</v>
      </c>
      <c r="E7706" s="4">
        <v>9.9254700000000001E-2</v>
      </c>
      <c r="F7706" s="4">
        <v>0.102196</v>
      </c>
      <c r="G7706" s="4">
        <v>-2.2808627409217301</v>
      </c>
      <c r="H7706" s="4">
        <v>1.6268894192521862E-2</v>
      </c>
      <c r="I7706" s="4">
        <v>1.4521469027705546E-5</v>
      </c>
      <c r="J7706" s="13">
        <v>-11.139882380978243</v>
      </c>
      <c r="K7706" s="4">
        <v>7.6983971082504755E-3</v>
      </c>
      <c r="L7706" s="7">
        <v>42250400</v>
      </c>
      <c r="M7706" s="7">
        <v>25927070537.985832</v>
      </c>
      <c r="N7706" s="12">
        <v>1.6295863405817023E-3</v>
      </c>
      <c r="O7706" s="4">
        <v>-5.5615830731572861E-14</v>
      </c>
      <c r="P7706" s="7">
        <v>4317821.8783999998</v>
      </c>
      <c r="Q7706" s="7">
        <v>2649642900.6999998</v>
      </c>
      <c r="R7706" t="s">
        <v>21</v>
      </c>
    </row>
    <row r="7707" spans="1:18" x14ac:dyDescent="0.25">
      <c r="A7707" s="1">
        <v>43344</v>
      </c>
      <c r="B7707" s="7">
        <v>43344</v>
      </c>
      <c r="C7707" s="4">
        <v>0.101877</v>
      </c>
      <c r="D7707" s="4">
        <v>0.108901</v>
      </c>
      <c r="E7707" s="4">
        <v>0.101877</v>
      </c>
      <c r="F7707" s="4">
        <v>0.10682700000000001</v>
      </c>
      <c r="G7707" s="4">
        <v>-2.2365445754180859</v>
      </c>
      <c r="H7707" s="4">
        <v>4.5314885122705491E-2</v>
      </c>
      <c r="I7707" s="4">
        <v>1.485100615160046E-5</v>
      </c>
      <c r="J7707" s="13">
        <v>-11.117442940694255</v>
      </c>
      <c r="K7707" s="4">
        <v>2.2693098285455043E-2</v>
      </c>
      <c r="L7707" s="7">
        <v>70208900</v>
      </c>
      <c r="M7707" s="7">
        <v>25927070537.97261</v>
      </c>
      <c r="N7707" s="12">
        <v>2.707938017801607E-3</v>
      </c>
      <c r="O7707" s="4">
        <v>-5.099589135334451E-13</v>
      </c>
      <c r="P7707" s="7">
        <v>7500206.1603000006</v>
      </c>
      <c r="Q7707" s="7">
        <v>2769711164.3600001</v>
      </c>
      <c r="R7707" t="s">
        <v>21</v>
      </c>
    </row>
    <row r="7708" spans="1:18" x14ac:dyDescent="0.25">
      <c r="A7708" s="1">
        <v>43345</v>
      </c>
      <c r="B7708" s="7">
        <v>43345</v>
      </c>
      <c r="C7708" s="4">
        <v>0.106903</v>
      </c>
      <c r="D7708" s="4">
        <v>0.107182</v>
      </c>
      <c r="E7708" s="4">
        <v>0.102511</v>
      </c>
      <c r="F7708" s="4">
        <v>0.104432</v>
      </c>
      <c r="G7708" s="4">
        <v>-2.2592191370892754</v>
      </c>
      <c r="H7708" s="4">
        <v>-2.241942580059356E-2</v>
      </c>
      <c r="I7708" s="4">
        <v>1.4359414359414359E-5</v>
      </c>
      <c r="J7708" s="13">
        <v>-11.151104777946424</v>
      </c>
      <c r="K7708" s="4">
        <v>-3.3101581614598106E-2</v>
      </c>
      <c r="L7708" s="7">
        <v>58391900</v>
      </c>
      <c r="M7708" s="7">
        <v>25927070537.957714</v>
      </c>
      <c r="N7708" s="12">
        <v>2.2521595686837495E-3</v>
      </c>
      <c r="O7708" s="4">
        <v>-5.7454978573257897E-13</v>
      </c>
      <c r="P7708" s="7">
        <v>6097982.9007999999</v>
      </c>
      <c r="Q7708" s="7">
        <v>2707615830.4200001</v>
      </c>
      <c r="R7708" t="s">
        <v>21</v>
      </c>
    </row>
    <row r="7709" spans="1:18" x14ac:dyDescent="0.25">
      <c r="A7709" s="1">
        <v>43346</v>
      </c>
      <c r="B7709" s="7">
        <v>43346</v>
      </c>
      <c r="C7709" s="4">
        <v>0.10465000000000001</v>
      </c>
      <c r="D7709" s="4">
        <v>0.10519299999999999</v>
      </c>
      <c r="E7709" s="4">
        <v>0.102529</v>
      </c>
      <c r="F7709" s="4">
        <v>0.103607</v>
      </c>
      <c r="G7709" s="4">
        <v>-2.2671503838717721</v>
      </c>
      <c r="H7709" s="4">
        <v>-7.8998774322046154E-3</v>
      </c>
      <c r="I7709" s="4">
        <v>1.4270818698468057E-5</v>
      </c>
      <c r="J7709" s="13">
        <v>-11.157293756119273</v>
      </c>
      <c r="K7709" s="4">
        <v>-6.1698658962519512E-3</v>
      </c>
      <c r="L7709" s="7">
        <v>53687200</v>
      </c>
      <c r="M7709" s="7">
        <v>25927070537.994537</v>
      </c>
      <c r="N7709" s="12">
        <v>2.0707005799719905E-3</v>
      </c>
      <c r="O7709" s="4">
        <v>1.4202635292393781E-12</v>
      </c>
      <c r="P7709" s="7">
        <v>5562369.7304000007</v>
      </c>
      <c r="Q7709" s="7">
        <v>2686225997.23</v>
      </c>
      <c r="R7709" t="s">
        <v>21</v>
      </c>
    </row>
    <row r="7710" spans="1:18" x14ac:dyDescent="0.25">
      <c r="A7710" s="1">
        <v>43347</v>
      </c>
      <c r="B7710" s="7">
        <v>43347</v>
      </c>
      <c r="C7710" s="4">
        <v>0.10348400000000001</v>
      </c>
      <c r="D7710" s="4">
        <v>0.10650900000000001</v>
      </c>
      <c r="E7710" s="4">
        <v>0.103385</v>
      </c>
      <c r="F7710" s="4">
        <v>0.105265</v>
      </c>
      <c r="G7710" s="4">
        <v>-2.2512742987596184</v>
      </c>
      <c r="H7710" s="4">
        <v>1.6002779734959924E-2</v>
      </c>
      <c r="I7710" s="4">
        <v>1.4299084717305607E-5</v>
      </c>
      <c r="J7710" s="13">
        <v>-11.155315028529694</v>
      </c>
      <c r="K7710" s="4">
        <v>1.9806865628938493E-3</v>
      </c>
      <c r="L7710" s="7">
        <v>54317400</v>
      </c>
      <c r="M7710" s="7">
        <v>25927070537.975586</v>
      </c>
      <c r="N7710" s="12">
        <v>2.0950072211374932E-3</v>
      </c>
      <c r="O7710" s="4">
        <v>-7.3095091818618145E-13</v>
      </c>
      <c r="P7710" s="7">
        <v>5717721.1109999996</v>
      </c>
      <c r="Q7710" s="7">
        <v>2729213080.1799998</v>
      </c>
      <c r="R7710" t="s">
        <v>21</v>
      </c>
    </row>
    <row r="7711" spans="1:18" x14ac:dyDescent="0.25">
      <c r="A7711" s="1">
        <v>43348</v>
      </c>
      <c r="B7711" s="7">
        <v>43348</v>
      </c>
      <c r="C7711" s="4">
        <v>0.105267</v>
      </c>
      <c r="D7711" s="4">
        <v>0.10621700000000001</v>
      </c>
      <c r="E7711" s="4">
        <v>8.7569400000000006E-2</v>
      </c>
      <c r="F7711" s="4">
        <v>8.7569400000000006E-2</v>
      </c>
      <c r="G7711" s="4">
        <v>-2.4353236571330044</v>
      </c>
      <c r="H7711" s="4">
        <v>-0.16810525815798216</v>
      </c>
      <c r="I7711" s="4">
        <v>1.28914458333272E-5</v>
      </c>
      <c r="J7711" s="13">
        <v>-11.258946580249344</v>
      </c>
      <c r="K7711" s="4">
        <v>-9.8442586487707054E-2</v>
      </c>
      <c r="L7711" s="7">
        <v>98708900</v>
      </c>
      <c r="M7711" s="7">
        <v>25927070537.996147</v>
      </c>
      <c r="N7711" s="12">
        <v>3.8071752015077062E-3</v>
      </c>
      <c r="O7711" s="4">
        <v>7.9304054932093352E-13</v>
      </c>
      <c r="P7711" s="7">
        <v>8643879.1476600002</v>
      </c>
      <c r="Q7711" s="7">
        <v>2270418010.77</v>
      </c>
      <c r="R7711" t="s">
        <v>21</v>
      </c>
    </row>
    <row r="7712" spans="1:18" x14ac:dyDescent="0.25">
      <c r="A7712" s="1">
        <v>43349</v>
      </c>
      <c r="B7712" s="7">
        <v>43349</v>
      </c>
      <c r="C7712" s="4">
        <v>8.7525199999999997E-2</v>
      </c>
      <c r="D7712" s="4">
        <v>8.9428800000000003E-2</v>
      </c>
      <c r="E7712" s="4">
        <v>8.3130300000000004E-2</v>
      </c>
      <c r="F7712" s="4">
        <v>8.8665900000000006E-2</v>
      </c>
      <c r="G7712" s="4">
        <v>-2.4228799055224712</v>
      </c>
      <c r="H7712" s="4">
        <v>1.2521497235335632E-2</v>
      </c>
      <c r="I7712" s="4">
        <v>1.3579964987892795E-5</v>
      </c>
      <c r="J7712" s="13">
        <v>-11.206915014048182</v>
      </c>
      <c r="K7712" s="4">
        <v>5.3408994108761883E-2</v>
      </c>
      <c r="L7712" s="7">
        <v>73239200</v>
      </c>
      <c r="M7712" s="7">
        <v>25927070538.05352</v>
      </c>
      <c r="N7712" s="12">
        <v>2.8248158577154256E-3</v>
      </c>
      <c r="O7712" s="4">
        <v>2.2128626830755808E-12</v>
      </c>
      <c r="P7712" s="7">
        <v>6493819.5832800008</v>
      </c>
      <c r="Q7712" s="7">
        <v>2298847043.6199999</v>
      </c>
      <c r="R7712" t="s">
        <v>21</v>
      </c>
    </row>
    <row r="7713" spans="1:18" x14ac:dyDescent="0.25">
      <c r="A7713" s="1">
        <v>43350</v>
      </c>
      <c r="B7713" s="7">
        <v>43350</v>
      </c>
      <c r="C7713" s="4">
        <v>8.8521000000000002E-2</v>
      </c>
      <c r="D7713" s="4">
        <v>8.9645199999999994E-2</v>
      </c>
      <c r="E7713" s="4">
        <v>8.3455699999999994E-2</v>
      </c>
      <c r="F7713" s="4">
        <v>8.3983000000000002E-2</v>
      </c>
      <c r="G7713" s="4">
        <v>-2.4771408815729927</v>
      </c>
      <c r="H7713" s="4">
        <v>-5.2815118326211129E-2</v>
      </c>
      <c r="I7713" s="4">
        <v>1.2986251888413147E-5</v>
      </c>
      <c r="J7713" s="13">
        <v>-11.251619307145324</v>
      </c>
      <c r="K7713" s="4">
        <v>-4.3719781310848221E-2</v>
      </c>
      <c r="L7713" s="7">
        <v>41868100</v>
      </c>
      <c r="M7713" s="7">
        <v>25927070537.966015</v>
      </c>
      <c r="N7713" s="12">
        <v>1.6148411344309385E-3</v>
      </c>
      <c r="O7713" s="4">
        <v>-3.3750569871647889E-12</v>
      </c>
      <c r="P7713" s="7">
        <v>3516208.6422999999</v>
      </c>
      <c r="Q7713" s="7">
        <v>2177433164.9899998</v>
      </c>
      <c r="R7713" t="s">
        <v>21</v>
      </c>
    </row>
    <row r="7714" spans="1:18" x14ac:dyDescent="0.25">
      <c r="A7714" s="1">
        <v>43351</v>
      </c>
      <c r="B7714" s="7">
        <v>43351</v>
      </c>
      <c r="C7714" s="4">
        <v>8.4120399999999998E-2</v>
      </c>
      <c r="D7714" s="4">
        <v>8.5129899999999994E-2</v>
      </c>
      <c r="E7714" s="4">
        <v>7.7505000000000004E-2</v>
      </c>
      <c r="F7714" s="4">
        <v>7.8234700000000004E-2</v>
      </c>
      <c r="G7714" s="4">
        <v>-2.5480419958363503</v>
      </c>
      <c r="H7714" s="4">
        <v>-6.84459950228022E-2</v>
      </c>
      <c r="I7714" s="4">
        <v>1.2565845055718138E-5</v>
      </c>
      <c r="J7714" s="13">
        <v>-11.284528134497377</v>
      </c>
      <c r="K7714" s="4">
        <v>-3.2373223337067145E-2</v>
      </c>
      <c r="L7714" s="7">
        <v>35208700</v>
      </c>
      <c r="M7714" s="7">
        <v>25927070538.00935</v>
      </c>
      <c r="N7714" s="12">
        <v>1.3579899028077116E-3</v>
      </c>
      <c r="O7714" s="4">
        <v>1.6714175584952004E-12</v>
      </c>
      <c r="P7714" s="7">
        <v>2754542.08189</v>
      </c>
      <c r="Q7714" s="7">
        <v>2028396585.4200001</v>
      </c>
      <c r="R7714" t="s">
        <v>21</v>
      </c>
    </row>
    <row r="7715" spans="1:18" x14ac:dyDescent="0.25">
      <c r="A7715" s="1">
        <v>43352</v>
      </c>
      <c r="B7715" s="7">
        <v>43352</v>
      </c>
      <c r="C7715" s="4">
        <v>7.8442899999999996E-2</v>
      </c>
      <c r="D7715" s="4">
        <v>8.1147700000000003E-2</v>
      </c>
      <c r="E7715" s="4">
        <v>7.5025499999999995E-2</v>
      </c>
      <c r="F7715" s="4">
        <v>7.6643000000000003E-2</v>
      </c>
      <c r="G7715" s="4">
        <v>-2.5685970020355358</v>
      </c>
      <c r="H7715" s="4">
        <v>-2.0345192095067806E-2</v>
      </c>
      <c r="I7715" s="4">
        <v>1.2163895087337284E-5</v>
      </c>
      <c r="J7715" s="13">
        <v>-11.317038413035307</v>
      </c>
      <c r="K7715" s="4">
        <v>-3.198749997302764E-2</v>
      </c>
      <c r="L7715" s="7">
        <v>47870100</v>
      </c>
      <c r="M7715" s="7">
        <v>25927070537.948669</v>
      </c>
      <c r="N7715" s="12">
        <v>1.8463366283488906E-3</v>
      </c>
      <c r="O7715" s="4">
        <v>-2.3404259773713657E-12</v>
      </c>
      <c r="P7715" s="7">
        <v>3668908.0743</v>
      </c>
      <c r="Q7715" s="7">
        <v>1987128467.24</v>
      </c>
      <c r="R7715" t="s">
        <v>21</v>
      </c>
    </row>
    <row r="7716" spans="1:18" x14ac:dyDescent="0.25">
      <c r="A7716" s="1">
        <v>43353</v>
      </c>
      <c r="B7716" s="7">
        <v>43353</v>
      </c>
      <c r="C7716" s="4">
        <v>7.7277200000000004E-2</v>
      </c>
      <c r="D7716" s="4">
        <v>7.8132800000000002E-2</v>
      </c>
      <c r="E7716" s="4">
        <v>7.2209300000000004E-2</v>
      </c>
      <c r="F7716" s="4">
        <v>7.3507900000000001E-2</v>
      </c>
      <c r="G7716" s="4">
        <v>-2.6103623955460318</v>
      </c>
      <c r="H7716" s="4">
        <v>-4.0905235964145477E-2</v>
      </c>
      <c r="I7716" s="4">
        <v>1.1613172820196851E-5</v>
      </c>
      <c r="J7716" s="13">
        <v>-11.363370516196223</v>
      </c>
      <c r="K7716" s="4">
        <v>-4.5275157602579157E-2</v>
      </c>
      <c r="L7716" s="7">
        <v>44682000</v>
      </c>
      <c r="M7716" s="7">
        <v>25927070537.996597</v>
      </c>
      <c r="N7716" s="12">
        <v>1.7233724857005233E-3</v>
      </c>
      <c r="O7716" s="4">
        <v>1.8485642786045554E-12</v>
      </c>
      <c r="P7716" s="7">
        <v>3284479.9878000002</v>
      </c>
      <c r="Q7716" s="7">
        <v>1905844508.4000001</v>
      </c>
      <c r="R7716" t="s">
        <v>21</v>
      </c>
    </row>
    <row r="7717" spans="1:18" x14ac:dyDescent="0.25">
      <c r="A7717" s="1">
        <v>43354</v>
      </c>
      <c r="B7717" s="7">
        <v>43354</v>
      </c>
      <c r="C7717" s="4">
        <v>7.4179800000000004E-2</v>
      </c>
      <c r="D7717" s="4">
        <v>7.4749599999999999E-2</v>
      </c>
      <c r="E7717" s="4">
        <v>6.7144499999999996E-2</v>
      </c>
      <c r="F7717" s="4">
        <v>7.0513099999999995E-2</v>
      </c>
      <c r="G7717" s="4">
        <v>-2.6519567708226579</v>
      </c>
      <c r="H7717" s="4">
        <v>-4.0741199245251269E-2</v>
      </c>
      <c r="I7717" s="4">
        <v>1.1155018034550401E-5</v>
      </c>
      <c r="J7717" s="13">
        <v>-11.403621113357607</v>
      </c>
      <c r="K7717" s="4">
        <v>-3.9451301788057218E-2</v>
      </c>
      <c r="L7717" s="7">
        <v>47614500</v>
      </c>
      <c r="M7717" s="7">
        <v>25927070537.956779</v>
      </c>
      <c r="N7717" s="12">
        <v>1.8364782064480907E-3</v>
      </c>
      <c r="O7717" s="4">
        <v>-1.5357620136929862E-12</v>
      </c>
      <c r="P7717" s="7">
        <v>3357445.9999499996</v>
      </c>
      <c r="Q7717" s="7">
        <v>1828198117.55</v>
      </c>
      <c r="R7717" t="s">
        <v>21</v>
      </c>
    </row>
    <row r="7718" spans="1:18" x14ac:dyDescent="0.25">
      <c r="A7718" s="1">
        <v>43355</v>
      </c>
      <c r="B7718" s="7">
        <v>43355</v>
      </c>
      <c r="C7718" s="4">
        <v>7.0794099999999999E-2</v>
      </c>
      <c r="D7718" s="4">
        <v>7.0794099999999999E-2</v>
      </c>
      <c r="E7718" s="4">
        <v>6.17078E-2</v>
      </c>
      <c r="F7718" s="4">
        <v>6.6744600000000001E-2</v>
      </c>
      <c r="G7718" s="4">
        <v>-2.7068818838506732</v>
      </c>
      <c r="H7718" s="4">
        <v>-5.3443969985718882E-2</v>
      </c>
      <c r="I7718" s="4">
        <v>1.0507981989357347E-5</v>
      </c>
      <c r="J7718" s="13">
        <v>-11.463375400135851</v>
      </c>
      <c r="K7718" s="4">
        <v>-5.8004033986228574E-2</v>
      </c>
      <c r="L7718" s="7">
        <v>91272400</v>
      </c>
      <c r="M7718" s="7">
        <v>25927070537.991089</v>
      </c>
      <c r="N7718" s="12">
        <v>3.520351436011948E-3</v>
      </c>
      <c r="O7718" s="4">
        <v>1.3233036550273932E-12</v>
      </c>
      <c r="P7718" s="7">
        <v>6091939.8290400002</v>
      </c>
      <c r="Q7718" s="7">
        <v>1730491952.23</v>
      </c>
      <c r="R7718" t="s">
        <v>21</v>
      </c>
    </row>
    <row r="7719" spans="1:18" x14ac:dyDescent="0.25">
      <c r="A7719" s="1">
        <v>43356</v>
      </c>
      <c r="B7719" s="7">
        <v>43356</v>
      </c>
      <c r="C7719" s="4">
        <v>6.7053100000000004E-2</v>
      </c>
      <c r="D7719" s="4">
        <v>7.0930699999999999E-2</v>
      </c>
      <c r="E7719" s="4">
        <v>6.5717100000000001E-2</v>
      </c>
      <c r="F7719" s="4">
        <v>6.9828699999999994E-2</v>
      </c>
      <c r="G7719" s="4">
        <v>-2.6617101789378976</v>
      </c>
      <c r="H7719" s="4">
        <v>4.620748345184468E-2</v>
      </c>
      <c r="I7719" s="4">
        <v>1.0714343801353624E-5</v>
      </c>
      <c r="J7719" s="13">
        <v>-11.443927172038302</v>
      </c>
      <c r="K7719" s="4">
        <v>1.9638576865213819E-2</v>
      </c>
      <c r="L7719" s="7">
        <v>86011700</v>
      </c>
      <c r="M7719" s="7">
        <v>25927070538.045246</v>
      </c>
      <c r="N7719" s="12">
        <v>3.3174476797826766E-3</v>
      </c>
      <c r="O7719" s="4">
        <v>2.0888305526349834E-12</v>
      </c>
      <c r="P7719" s="7">
        <v>6006085.1957899993</v>
      </c>
      <c r="Q7719" s="7">
        <v>1810453630.48</v>
      </c>
      <c r="R7719" t="s">
        <v>21</v>
      </c>
    </row>
    <row r="7720" spans="1:18" x14ac:dyDescent="0.25">
      <c r="A7720" s="1">
        <v>43357</v>
      </c>
      <c r="B7720" s="7">
        <v>43357</v>
      </c>
      <c r="C7720" s="4">
        <v>7.0094199999999995E-2</v>
      </c>
      <c r="D7720" s="4">
        <v>7.0719099999999993E-2</v>
      </c>
      <c r="E7720" s="4">
        <v>6.6107399999999997E-2</v>
      </c>
      <c r="F7720" s="4">
        <v>6.8248199999999995E-2</v>
      </c>
      <c r="G7720" s="4">
        <v>-2.684604218891232</v>
      </c>
      <c r="H7720" s="4">
        <v>-2.2633959962021329E-2</v>
      </c>
      <c r="I7720" s="4">
        <v>1.0479232147600614E-5</v>
      </c>
      <c r="J7720" s="13">
        <v>-11.466115150114355</v>
      </c>
      <c r="K7720" s="4">
        <v>-2.1943635383746583E-2</v>
      </c>
      <c r="L7720" s="7">
        <v>62256800</v>
      </c>
      <c r="M7720" s="7">
        <v>25927070537.977562</v>
      </c>
      <c r="N7720" s="12">
        <v>2.4012277017107361E-3</v>
      </c>
      <c r="O7720" s="4">
        <v>-2.6105600123494468E-12</v>
      </c>
      <c r="P7720" s="7">
        <v>4248914.5377599997</v>
      </c>
      <c r="Q7720" s="7">
        <v>1769475895.49</v>
      </c>
      <c r="R7720" t="s">
        <v>21</v>
      </c>
    </row>
    <row r="7721" spans="1:18" x14ac:dyDescent="0.25">
      <c r="A7721" s="1">
        <v>43358</v>
      </c>
      <c r="B7721" s="7">
        <v>43358</v>
      </c>
      <c r="C7721" s="4">
        <v>6.7927799999999997E-2</v>
      </c>
      <c r="D7721" s="4">
        <v>7.03651E-2</v>
      </c>
      <c r="E7721" s="4">
        <v>6.7797800000000005E-2</v>
      </c>
      <c r="F7721" s="4">
        <v>6.9321800000000003E-2</v>
      </c>
      <c r="G7721" s="4">
        <v>-2.668995847939831</v>
      </c>
      <c r="H7721" s="4">
        <v>1.5730817809114495E-2</v>
      </c>
      <c r="I7721" s="4">
        <v>1.0594479765252476E-5</v>
      </c>
      <c r="J7721" s="13">
        <v>-11.455177469360596</v>
      </c>
      <c r="K7721" s="4">
        <v>1.099771586587568E-2</v>
      </c>
      <c r="L7721" s="7">
        <v>34842300</v>
      </c>
      <c r="M7721" s="7">
        <v>25927070537.983723</v>
      </c>
      <c r="N7721" s="12">
        <v>1.3438579552963869E-3</v>
      </c>
      <c r="O7721" s="4">
        <v>2.376179011415974E-13</v>
      </c>
      <c r="P7721" s="7">
        <v>2415330.9521400002</v>
      </c>
      <c r="Q7721" s="7">
        <v>1797311198.4200001</v>
      </c>
      <c r="R7721" t="s">
        <v>21</v>
      </c>
    </row>
    <row r="7722" spans="1:18" x14ac:dyDescent="0.25">
      <c r="A7722" s="1">
        <v>43359</v>
      </c>
      <c r="B7722" s="7">
        <v>43359</v>
      </c>
      <c r="C7722" s="4">
        <v>6.9153000000000006E-2</v>
      </c>
      <c r="D7722" s="4">
        <v>6.9980899999999999E-2</v>
      </c>
      <c r="E7722" s="4">
        <v>6.6620299999999993E-2</v>
      </c>
      <c r="F7722" s="4">
        <v>6.9962499999999997E-2</v>
      </c>
      <c r="G7722" s="4">
        <v>-2.6597958947646592</v>
      </c>
      <c r="H7722" s="4">
        <v>9.2424028227771644E-3</v>
      </c>
      <c r="I7722" s="4">
        <v>1.0735087875430783E-5</v>
      </c>
      <c r="J7722" s="13">
        <v>-11.441992940786196</v>
      </c>
      <c r="K7722" s="4">
        <v>1.3271827715360817E-2</v>
      </c>
      <c r="L7722" s="7">
        <v>32643600</v>
      </c>
      <c r="M7722" s="7">
        <v>25927070537.931034</v>
      </c>
      <c r="N7722" s="12">
        <v>1.2590546993052206E-3</v>
      </c>
      <c r="O7722" s="4">
        <v>-2.032184799112671E-12</v>
      </c>
      <c r="P7722" s="7">
        <v>2283827.8649999998</v>
      </c>
      <c r="Q7722" s="7">
        <v>1813922672.51</v>
      </c>
      <c r="R7722" t="s">
        <v>21</v>
      </c>
    </row>
    <row r="7723" spans="1:18" x14ac:dyDescent="0.25">
      <c r="A7723" s="1">
        <v>43360</v>
      </c>
      <c r="B7723" s="7">
        <v>43360</v>
      </c>
      <c r="C7723" s="4">
        <v>6.9854200000000005E-2</v>
      </c>
      <c r="D7723" s="4">
        <v>7.0269600000000002E-2</v>
      </c>
      <c r="E7723" s="4">
        <v>6.3414700000000004E-2</v>
      </c>
      <c r="F7723" s="4">
        <v>6.3898999999999997E-2</v>
      </c>
      <c r="G7723" s="4">
        <v>-2.7504515671733709</v>
      </c>
      <c r="H7723" s="4">
        <v>-8.666785778095408E-2</v>
      </c>
      <c r="I7723" s="4">
        <v>1.0173056103929185E-5</v>
      </c>
      <c r="J7723" s="13">
        <v>-11.495767891184171</v>
      </c>
      <c r="K7723" s="4">
        <v>-5.2354650285435601E-2</v>
      </c>
      <c r="L7723" s="7">
        <v>48609600</v>
      </c>
      <c r="M7723" s="7">
        <v>25927070538.036591</v>
      </c>
      <c r="N7723" s="12">
        <v>1.8748589405303911E-3</v>
      </c>
      <c r="O7723" s="4">
        <v>4.07128479411823E-12</v>
      </c>
      <c r="P7723" s="7">
        <v>3106104.8303999999</v>
      </c>
      <c r="Q7723" s="7">
        <v>1656713880.3099999</v>
      </c>
      <c r="R7723" t="s">
        <v>21</v>
      </c>
    </row>
    <row r="7724" spans="1:18" x14ac:dyDescent="0.25">
      <c r="A7724" s="1">
        <v>43361</v>
      </c>
      <c r="B7724" s="7">
        <v>43361</v>
      </c>
      <c r="C7724" s="4">
        <v>6.3568299999999994E-2</v>
      </c>
      <c r="D7724" s="4">
        <v>7.0219599999999993E-2</v>
      </c>
      <c r="E7724" s="4">
        <v>6.2599000000000002E-2</v>
      </c>
      <c r="F7724" s="4">
        <v>6.9430400000000003E-2</v>
      </c>
      <c r="G7724" s="4">
        <v>-2.6674304670352216</v>
      </c>
      <c r="H7724" s="4">
        <v>8.6564734972378377E-2</v>
      </c>
      <c r="I7724" s="4">
        <v>1.0897367884105285E-5</v>
      </c>
      <c r="J7724" s="13">
        <v>-11.426989276412259</v>
      </c>
      <c r="K7724" s="4">
        <v>7.1199035253167092E-2</v>
      </c>
      <c r="L7724" s="7">
        <v>67159000</v>
      </c>
      <c r="M7724" s="7">
        <v>25927070537.9776</v>
      </c>
      <c r="N7724" s="12">
        <v>2.5903042112538884E-3</v>
      </c>
      <c r="O7724" s="4">
        <v>-2.2752465778608648E-12</v>
      </c>
      <c r="P7724" s="7">
        <v>4662876.2335999999</v>
      </c>
      <c r="Q7724" s="7">
        <v>1800126878.28</v>
      </c>
      <c r="R7724" t="s">
        <v>21</v>
      </c>
    </row>
    <row r="7725" spans="1:18" x14ac:dyDescent="0.25">
      <c r="A7725" s="1">
        <v>43362</v>
      </c>
      <c r="B7725" s="7">
        <v>43362</v>
      </c>
      <c r="C7725" s="4">
        <v>6.9145499999999999E-2</v>
      </c>
      <c r="D7725" s="4">
        <v>7.4413800000000002E-2</v>
      </c>
      <c r="E7725" s="4">
        <v>6.7412600000000003E-2</v>
      </c>
      <c r="F7725" s="4">
        <v>7.2350100000000001E-2</v>
      </c>
      <c r="G7725" s="4">
        <v>-2.6262384437355926</v>
      </c>
      <c r="H7725" s="4">
        <v>4.2052184633820301E-2</v>
      </c>
      <c r="I7725" s="4">
        <v>1.1307282598842861E-5</v>
      </c>
      <c r="J7725" s="13">
        <v>-11.39006356205889</v>
      </c>
      <c r="K7725" s="4">
        <v>3.7615938004210217E-2</v>
      </c>
      <c r="L7725" s="7">
        <v>96071300</v>
      </c>
      <c r="M7725" s="7">
        <v>25927070537.981289</v>
      </c>
      <c r="N7725" s="12">
        <v>3.7054436928870339E-3</v>
      </c>
      <c r="O7725" s="4">
        <v>1.4227647703029372E-13</v>
      </c>
      <c r="P7725" s="7">
        <v>6950768.1621300001</v>
      </c>
      <c r="Q7725" s="7">
        <v>1875826146.1300001</v>
      </c>
      <c r="R7725" t="s">
        <v>21</v>
      </c>
    </row>
    <row r="7726" spans="1:18" x14ac:dyDescent="0.25">
      <c r="A7726" s="1">
        <v>43363</v>
      </c>
      <c r="B7726" s="7">
        <v>43363</v>
      </c>
      <c r="C7726" s="4">
        <v>7.2439299999999998E-2</v>
      </c>
      <c r="D7726" s="4">
        <v>8.2660800000000006E-2</v>
      </c>
      <c r="E7726" s="4">
        <v>7.1514099999999997E-2</v>
      </c>
      <c r="F7726" s="4">
        <v>8.1493399999999994E-2</v>
      </c>
      <c r="G7726" s="4">
        <v>-2.5072332436095985</v>
      </c>
      <c r="H7726" s="4">
        <v>0.12637577556907306</v>
      </c>
      <c r="I7726" s="4">
        <v>1.2499620379559087E-5</v>
      </c>
      <c r="J7726" s="13">
        <v>-11.289812283752459</v>
      </c>
      <c r="K7726" s="4">
        <v>0.10544865844586251</v>
      </c>
      <c r="L7726" s="7">
        <v>103788000</v>
      </c>
      <c r="M7726" s="7">
        <v>25927070537.98222</v>
      </c>
      <c r="N7726" s="12">
        <v>4.0030746955370192E-3</v>
      </c>
      <c r="O7726" s="4">
        <v>3.5900165869065901E-14</v>
      </c>
      <c r="P7726" s="7">
        <v>8458036.9991999995</v>
      </c>
      <c r="Q7726" s="7">
        <v>2112885130.1800001</v>
      </c>
      <c r="R7726" t="s">
        <v>21</v>
      </c>
    </row>
    <row r="7727" spans="1:18" x14ac:dyDescent="0.25">
      <c r="A7727" s="1">
        <v>43364</v>
      </c>
      <c r="B7727" s="7">
        <v>43364</v>
      </c>
      <c r="C7727" s="4">
        <v>8.1777699999999995E-2</v>
      </c>
      <c r="D7727" s="4">
        <v>8.9907500000000001E-2</v>
      </c>
      <c r="E7727" s="4">
        <v>8.1230399999999994E-2</v>
      </c>
      <c r="F7727" s="4">
        <v>8.7605699999999995E-2</v>
      </c>
      <c r="G7727" s="4">
        <v>-2.4349092146635032</v>
      </c>
      <c r="H7727" s="4">
        <v>7.500361992504917E-2</v>
      </c>
      <c r="I7727" s="4">
        <v>1.3007624407011188E-5</v>
      </c>
      <c r="J7727" s="13">
        <v>-11.249974879575436</v>
      </c>
      <c r="K7727" s="4">
        <v>4.0641556465414848E-2</v>
      </c>
      <c r="L7727" s="7">
        <v>212274000</v>
      </c>
      <c r="M7727" s="7">
        <v>25927070537.990108</v>
      </c>
      <c r="N7727" s="12">
        <v>8.1873499626177078E-3</v>
      </c>
      <c r="O7727" s="4">
        <v>3.0426861892305582E-13</v>
      </c>
      <c r="P7727" s="7">
        <v>18596412.3618</v>
      </c>
      <c r="Q7727" s="7">
        <v>2271359163.4299998</v>
      </c>
      <c r="R7727" t="s">
        <v>21</v>
      </c>
    </row>
    <row r="7728" spans="1:18" x14ac:dyDescent="0.25">
      <c r="A7728" s="1">
        <v>43365</v>
      </c>
      <c r="B7728" s="7">
        <v>43365</v>
      </c>
      <c r="C7728" s="4">
        <v>8.7660100000000005E-2</v>
      </c>
      <c r="D7728" s="4">
        <v>8.8390300000000005E-2</v>
      </c>
      <c r="E7728" s="4">
        <v>8.0326099999999998E-2</v>
      </c>
      <c r="F7728" s="4">
        <v>8.3192500000000003E-2</v>
      </c>
      <c r="G7728" s="4">
        <v>-2.4865980794489788</v>
      </c>
      <c r="H7728" s="4">
        <v>-5.0375717561756739E-2</v>
      </c>
      <c r="I7728" s="4">
        <v>1.2376189753614263E-5</v>
      </c>
      <c r="J7728" s="13">
        <v>-11.299736112424634</v>
      </c>
      <c r="K7728" s="4">
        <v>-4.8543426043004247E-2</v>
      </c>
      <c r="L7728" s="7">
        <v>82526800</v>
      </c>
      <c r="M7728" s="7">
        <v>25927070537.969166</v>
      </c>
      <c r="N7728" s="12">
        <v>3.1830360425464488E-3</v>
      </c>
      <c r="O7728" s="4">
        <v>-8.0775373205370805E-13</v>
      </c>
      <c r="P7728" s="7">
        <v>6865610.8090000004</v>
      </c>
      <c r="Q7728" s="7">
        <v>2156937815.73</v>
      </c>
      <c r="R7728" t="s">
        <v>21</v>
      </c>
    </row>
    <row r="7729" spans="1:18" x14ac:dyDescent="0.25">
      <c r="A7729" s="1">
        <v>43366</v>
      </c>
      <c r="B7729" s="7">
        <v>43366</v>
      </c>
      <c r="C7729" s="4">
        <v>8.3488099999999996E-2</v>
      </c>
      <c r="D7729" s="4">
        <v>9.32254E-2</v>
      </c>
      <c r="E7729" s="4">
        <v>8.2893900000000006E-2</v>
      </c>
      <c r="F7729" s="4">
        <v>8.97535E-2</v>
      </c>
      <c r="G7729" s="4">
        <v>-2.4106882551596356</v>
      </c>
      <c r="H7729" s="4">
        <v>7.8865282327132816E-2</v>
      </c>
      <c r="I7729" s="4">
        <v>1.3374824718394547E-5</v>
      </c>
      <c r="J7729" s="13">
        <v>-11.222136370434841</v>
      </c>
      <c r="K7729" s="4">
        <v>8.0690017255807558E-2</v>
      </c>
      <c r="L7729" s="7">
        <v>149996000</v>
      </c>
      <c r="M7729" s="7">
        <v>25927070537.973454</v>
      </c>
      <c r="N7729" s="12">
        <v>5.7853045827260738E-3</v>
      </c>
      <c r="O7729" s="4">
        <v>1.6537617392151207E-13</v>
      </c>
      <c r="P7729" s="7">
        <v>13462665.986</v>
      </c>
      <c r="Q7729" s="7">
        <v>2327045325.5300002</v>
      </c>
      <c r="R7729" t="s">
        <v>21</v>
      </c>
    </row>
    <row r="7730" spans="1:18" x14ac:dyDescent="0.25">
      <c r="A7730" s="1">
        <v>43367</v>
      </c>
      <c r="B7730" s="7">
        <v>43367</v>
      </c>
      <c r="C7730" s="4">
        <v>8.9705499999999994E-2</v>
      </c>
      <c r="D7730" s="4">
        <v>9.1354099999999994E-2</v>
      </c>
      <c r="E7730" s="4">
        <v>8.2314200000000004E-2</v>
      </c>
      <c r="F7730" s="4">
        <v>8.2753599999999997E-2</v>
      </c>
      <c r="G7730" s="4">
        <v>-2.4918877611395374</v>
      </c>
      <c r="H7730" s="4">
        <v>-7.7990273359813303E-2</v>
      </c>
      <c r="I7730" s="4">
        <v>1.2547150215073816E-5</v>
      </c>
      <c r="J7730" s="13">
        <v>-11.286016992667909</v>
      </c>
      <c r="K7730" s="4">
        <v>-6.1883016843011091E-2</v>
      </c>
      <c r="L7730" s="7">
        <v>89522100</v>
      </c>
      <c r="M7730" s="7">
        <v>25927070537.958469</v>
      </c>
      <c r="N7730" s="12">
        <v>3.4528428450462758E-3</v>
      </c>
      <c r="O7730" s="4">
        <v>-5.7793381776120284E-13</v>
      </c>
      <c r="P7730" s="7">
        <v>7408276.0545600001</v>
      </c>
      <c r="Q7730" s="7">
        <v>2145558424.47</v>
      </c>
      <c r="R7730" t="s">
        <v>21</v>
      </c>
    </row>
    <row r="7731" spans="1:18" x14ac:dyDescent="0.25">
      <c r="A7731" s="1">
        <v>43368</v>
      </c>
      <c r="B7731" s="7">
        <v>43368</v>
      </c>
      <c r="C7731" s="4">
        <v>8.2303399999999999E-2</v>
      </c>
      <c r="D7731" s="4">
        <v>8.2303399999999999E-2</v>
      </c>
      <c r="E7731" s="4">
        <v>7.5378200000000006E-2</v>
      </c>
      <c r="F7731" s="4">
        <v>8.1027500000000002E-2</v>
      </c>
      <c r="G7731" s="4">
        <v>-2.5129666757560383</v>
      </c>
      <c r="H7731" s="4">
        <v>-2.0858307070628884E-2</v>
      </c>
      <c r="I7731" s="4">
        <v>1.2569282103228589E-5</v>
      </c>
      <c r="J7731" s="13">
        <v>-11.284254648908055</v>
      </c>
      <c r="K7731" s="4">
        <v>1.7638976002841177E-3</v>
      </c>
      <c r="L7731" s="7">
        <v>87535200</v>
      </c>
      <c r="M7731" s="7">
        <v>25927070538.02721</v>
      </c>
      <c r="N7731" s="12">
        <v>3.3762086569561417E-3</v>
      </c>
      <c r="O7731" s="4">
        <v>2.65131552852925E-12</v>
      </c>
      <c r="P7731" s="7">
        <v>7092758.4180000005</v>
      </c>
      <c r="Q7731" s="7">
        <v>2100805708.02</v>
      </c>
      <c r="R7731" t="s">
        <v>21</v>
      </c>
    </row>
    <row r="7732" spans="1:18" x14ac:dyDescent="0.25">
      <c r="A7732" s="1">
        <v>43369</v>
      </c>
      <c r="B7732" s="7">
        <v>43369</v>
      </c>
      <c r="C7732" s="4">
        <v>8.0992099999999997E-2</v>
      </c>
      <c r="D7732" s="4">
        <v>8.2871100000000003E-2</v>
      </c>
      <c r="E7732" s="4">
        <v>7.7171600000000007E-2</v>
      </c>
      <c r="F7732" s="4">
        <v>7.9476000000000005E-2</v>
      </c>
      <c r="G7732" s="4">
        <v>-2.5323001896912944</v>
      </c>
      <c r="H7732" s="4">
        <v>-1.9147820184505226E-2</v>
      </c>
      <c r="I7732" s="4">
        <v>1.2236489607390302E-5</v>
      </c>
      <c r="J7732" s="13">
        <v>-11.311088118795993</v>
      </c>
      <c r="K7732" s="4">
        <v>-2.6476651021525334E-2</v>
      </c>
      <c r="L7732" s="7">
        <v>64321400</v>
      </c>
      <c r="M7732" s="7">
        <v>25927070538.024055</v>
      </c>
      <c r="N7732" s="12">
        <v>2.4808587574777371E-3</v>
      </c>
      <c r="O7732" s="4">
        <v>-1.2167802120354473E-13</v>
      </c>
      <c r="P7732" s="7">
        <v>5112007.5864000004</v>
      </c>
      <c r="Q7732" s="7">
        <v>2060579858.0799999</v>
      </c>
      <c r="R7732" t="s">
        <v>21</v>
      </c>
    </row>
    <row r="7733" spans="1:18" x14ac:dyDescent="0.25">
      <c r="A7733" s="1">
        <v>43370</v>
      </c>
      <c r="B7733" s="7">
        <v>43370</v>
      </c>
      <c r="C7733" s="4">
        <v>7.9466099999999998E-2</v>
      </c>
      <c r="D7733" s="4">
        <v>8.7635500000000005E-2</v>
      </c>
      <c r="E7733" s="4">
        <v>7.8421400000000002E-2</v>
      </c>
      <c r="F7733" s="4">
        <v>8.6001400000000006E-2</v>
      </c>
      <c r="G7733" s="4">
        <v>-2.4533917037913646</v>
      </c>
      <c r="H7733" s="4">
        <v>8.2105289647189092E-2</v>
      </c>
      <c r="I7733" s="4">
        <v>1.2880727899052684E-5</v>
      </c>
      <c r="J7733" s="13">
        <v>-11.25977832498331</v>
      </c>
      <c r="K7733" s="4">
        <v>5.2648946906577725E-2</v>
      </c>
      <c r="L7733" s="7">
        <v>101911000</v>
      </c>
      <c r="M7733" s="7">
        <v>25927070538.03775</v>
      </c>
      <c r="N7733" s="12">
        <v>3.9306793203067736E-3</v>
      </c>
      <c r="O7733" s="4">
        <v>5.2820326012186066E-13</v>
      </c>
      <c r="P7733" s="7">
        <v>8764488.6754000001</v>
      </c>
      <c r="Q7733" s="7">
        <v>2229764364.1700001</v>
      </c>
      <c r="R7733" t="s">
        <v>21</v>
      </c>
    </row>
    <row r="7734" spans="1:18" x14ac:dyDescent="0.25">
      <c r="A7734" s="1">
        <v>43371</v>
      </c>
      <c r="B7734" s="7">
        <v>43371</v>
      </c>
      <c r="C7734" s="4">
        <v>8.6403400000000005E-2</v>
      </c>
      <c r="D7734" s="4">
        <v>8.8327299999999997E-2</v>
      </c>
      <c r="E7734" s="4">
        <v>8.2045099999999996E-2</v>
      </c>
      <c r="F7734" s="4">
        <v>8.4031499999999995E-2</v>
      </c>
      <c r="G7734" s="4">
        <v>-2.4765635504337502</v>
      </c>
      <c r="H7734" s="4">
        <v>-2.2905441074215192E-2</v>
      </c>
      <c r="I7734" s="4">
        <v>1.2647479805482432E-5</v>
      </c>
      <c r="J7734" s="13">
        <v>-11.278052587501703</v>
      </c>
      <c r="K7734" s="4">
        <v>-1.8108300664235452E-2</v>
      </c>
      <c r="L7734" s="7">
        <v>89113600</v>
      </c>
      <c r="M7734" s="7">
        <v>25927070537.95303</v>
      </c>
      <c r="N7734" s="12">
        <v>3.4370871120804848E-3</v>
      </c>
      <c r="O7734" s="4">
        <v>-3.2676507532145423E-12</v>
      </c>
      <c r="P7734" s="7">
        <v>7488349.4783999994</v>
      </c>
      <c r="Q7734" s="7">
        <v>2178690627.9099998</v>
      </c>
      <c r="R7734" t="s">
        <v>21</v>
      </c>
    </row>
    <row r="7735" spans="1:18" x14ac:dyDescent="0.25">
      <c r="A7735" s="1">
        <v>43372</v>
      </c>
      <c r="B7735" s="7">
        <v>43372</v>
      </c>
      <c r="C7735" s="4">
        <v>8.3712300000000003E-2</v>
      </c>
      <c r="D7735" s="4">
        <v>8.6371400000000001E-2</v>
      </c>
      <c r="E7735" s="4">
        <v>8.1708100000000006E-2</v>
      </c>
      <c r="F7735" s="4">
        <v>8.4605899999999998E-2</v>
      </c>
      <c r="G7735" s="4">
        <v>-2.4697512748489583</v>
      </c>
      <c r="H7735" s="4">
        <v>6.8355319136276602E-3</v>
      </c>
      <c r="I7735" s="4">
        <v>1.2815270010724088E-5</v>
      </c>
      <c r="J7735" s="13">
        <v>-11.264873128473672</v>
      </c>
      <c r="K7735" s="4">
        <v>1.3266690899867853E-2</v>
      </c>
      <c r="L7735" s="7">
        <v>55854000</v>
      </c>
      <c r="M7735" s="7">
        <v>25927070537.988487</v>
      </c>
      <c r="N7735" s="12">
        <v>2.1542734617149444E-3</v>
      </c>
      <c r="O7735" s="4">
        <v>1.3675903350546364E-12</v>
      </c>
      <c r="P7735" s="7">
        <v>4725577.9386</v>
      </c>
      <c r="Q7735" s="7">
        <v>2193583137.23</v>
      </c>
      <c r="R7735" t="s">
        <v>21</v>
      </c>
    </row>
    <row r="7736" spans="1:18" x14ac:dyDescent="0.25">
      <c r="A7736" s="1">
        <v>43373</v>
      </c>
      <c r="B7736" s="7">
        <v>43373</v>
      </c>
      <c r="C7736" s="4">
        <v>8.4367700000000004E-2</v>
      </c>
      <c r="D7736" s="4">
        <v>8.6804300000000001E-2</v>
      </c>
      <c r="E7736" s="4">
        <v>8.3420800000000003E-2</v>
      </c>
      <c r="F7736" s="4">
        <v>8.5195199999999999E-2</v>
      </c>
      <c r="G7736" s="4">
        <v>-2.4628101847620822</v>
      </c>
      <c r="H7736" s="4">
        <v>6.9652352850096853E-3</v>
      </c>
      <c r="I7736" s="4">
        <v>1.2858565917446978E-5</v>
      </c>
      <c r="J7736" s="13">
        <v>-11.261500360346076</v>
      </c>
      <c r="K7736" s="4">
        <v>3.3784623099363956E-3</v>
      </c>
      <c r="L7736" s="7">
        <v>49853100</v>
      </c>
      <c r="M7736" s="7">
        <v>25927070538.011532</v>
      </c>
      <c r="N7736" s="12">
        <v>1.9228203944950375E-3</v>
      </c>
      <c r="O7736" s="4">
        <v>8.8882336891379879E-13</v>
      </c>
      <c r="P7736" s="7">
        <v>4247244.8251200002</v>
      </c>
      <c r="Q7736" s="7">
        <v>2208861959.9000001</v>
      </c>
      <c r="R7736" t="s">
        <v>21</v>
      </c>
    </row>
    <row r="7737" spans="1:18" x14ac:dyDescent="0.25">
      <c r="A7737" s="1">
        <v>43374</v>
      </c>
      <c r="B7737" s="7">
        <v>43374</v>
      </c>
      <c r="C7737" s="4">
        <v>8.5292300000000001E-2</v>
      </c>
      <c r="D7737" s="4">
        <v>8.5805800000000002E-2</v>
      </c>
      <c r="E7737" s="4">
        <v>8.2635799999999995E-2</v>
      </c>
      <c r="F7737" s="4">
        <v>8.4469299999999997E-2</v>
      </c>
      <c r="G7737" s="4">
        <v>-2.4713671242428554</v>
      </c>
      <c r="H7737" s="4">
        <v>-8.5204330760418612E-3</v>
      </c>
      <c r="I7737" s="4">
        <v>1.2818538853530249E-5</v>
      </c>
      <c r="J7737" s="13">
        <v>-11.264618086950877</v>
      </c>
      <c r="K7737" s="4">
        <v>-3.112871542107069E-3</v>
      </c>
      <c r="L7737" s="7">
        <v>42076400</v>
      </c>
      <c r="M7737" s="7">
        <v>25927070538.053471</v>
      </c>
      <c r="N7737" s="12">
        <v>1.6228752082979821E-3</v>
      </c>
      <c r="O7737" s="4">
        <v>1.6175673096887302E-12</v>
      </c>
      <c r="P7737" s="7">
        <v>3554164.0545199998</v>
      </c>
      <c r="Q7737" s="7">
        <v>2190041499.4000001</v>
      </c>
      <c r="R7737" t="s">
        <v>21</v>
      </c>
    </row>
    <row r="7738" spans="1:18" x14ac:dyDescent="0.25">
      <c r="A7738" s="1">
        <v>43375</v>
      </c>
      <c r="B7738" s="7">
        <v>43375</v>
      </c>
      <c r="C7738" s="4">
        <v>8.4604399999999996E-2</v>
      </c>
      <c r="D7738" s="4">
        <v>8.4680599999999995E-2</v>
      </c>
      <c r="E7738" s="4">
        <v>8.23879E-2</v>
      </c>
      <c r="F7738" s="4">
        <v>8.2525299999999996E-2</v>
      </c>
      <c r="G7738" s="4">
        <v>-2.4946503659874462</v>
      </c>
      <c r="H7738" s="4">
        <v>-2.301427856037639E-2</v>
      </c>
      <c r="I7738" s="4">
        <v>1.2587559677247142E-5</v>
      </c>
      <c r="J7738" s="13">
        <v>-11.28280155893801</v>
      </c>
      <c r="K7738" s="4">
        <v>-1.8019150148263191E-2</v>
      </c>
      <c r="L7738" s="7">
        <v>34775200</v>
      </c>
      <c r="M7738" s="7">
        <v>25927070538.004711</v>
      </c>
      <c r="N7738" s="12">
        <v>1.3412699266978668E-3</v>
      </c>
      <c r="O7738" s="4">
        <v>-1.8806390169554216E-12</v>
      </c>
      <c r="P7738" s="7">
        <v>2869833.81256</v>
      </c>
      <c r="Q7738" s="7">
        <v>2139639274.27</v>
      </c>
      <c r="R7738" t="s">
        <v>21</v>
      </c>
    </row>
    <row r="7739" spans="1:18" x14ac:dyDescent="0.25">
      <c r="A7739" s="1">
        <v>43376</v>
      </c>
      <c r="B7739" s="7">
        <v>43376</v>
      </c>
      <c r="C7739" s="4">
        <v>8.2031699999999999E-2</v>
      </c>
      <c r="D7739" s="4">
        <v>8.2404900000000003E-2</v>
      </c>
      <c r="E7739" s="4">
        <v>7.9174999999999995E-2</v>
      </c>
      <c r="F7739" s="4">
        <v>8.0788700000000005E-2</v>
      </c>
      <c r="G7739" s="4">
        <v>-2.5159181747203667</v>
      </c>
      <c r="H7739" s="4">
        <v>-2.1043243708292983E-2</v>
      </c>
      <c r="I7739" s="4">
        <v>1.2424080251099946E-5</v>
      </c>
      <c r="J7739" s="13">
        <v>-11.295874012777841</v>
      </c>
      <c r="K7739" s="4">
        <v>-1.2987380424713745E-2</v>
      </c>
      <c r="L7739" s="7">
        <v>38063700</v>
      </c>
      <c r="M7739" s="7">
        <v>25927070537.958897</v>
      </c>
      <c r="N7739" s="12">
        <v>1.4681064698100889E-3</v>
      </c>
      <c r="O7739" s="4">
        <v>-1.7670532462585737E-12</v>
      </c>
      <c r="P7739" s="7">
        <v>3075116.8401900004</v>
      </c>
      <c r="Q7739" s="7">
        <v>2094614323.5699999</v>
      </c>
      <c r="R7739" t="s">
        <v>21</v>
      </c>
    </row>
    <row r="7740" spans="1:18" x14ac:dyDescent="0.25">
      <c r="A7740" s="1">
        <v>43377</v>
      </c>
      <c r="B7740" s="7">
        <v>43377</v>
      </c>
      <c r="C7740" s="4">
        <v>8.0818100000000004E-2</v>
      </c>
      <c r="D7740" s="4">
        <v>8.2789399999999999E-2</v>
      </c>
      <c r="E7740" s="4">
        <v>8.0534300000000003E-2</v>
      </c>
      <c r="F7740" s="4">
        <v>8.1304100000000004E-2</v>
      </c>
      <c r="G7740" s="4">
        <v>-2.509558833195642</v>
      </c>
      <c r="H7740" s="4">
        <v>6.3796050685306135E-3</v>
      </c>
      <c r="I7740" s="4">
        <v>1.2362465008993887E-5</v>
      </c>
      <c r="J7740" s="13">
        <v>-11.300845691434503</v>
      </c>
      <c r="K7740" s="4">
        <v>-4.9593403182182517E-3</v>
      </c>
      <c r="L7740" s="7">
        <v>31665100</v>
      </c>
      <c r="M7740" s="7">
        <v>25927070538.017147</v>
      </c>
      <c r="N7740" s="12">
        <v>1.2213142226604088E-3</v>
      </c>
      <c r="O7740" s="4">
        <v>2.246703003365204E-12</v>
      </c>
      <c r="P7740" s="7">
        <v>2574502.4569100002</v>
      </c>
      <c r="Q7740" s="7">
        <v>2107977135.73</v>
      </c>
      <c r="R7740" t="s">
        <v>21</v>
      </c>
    </row>
    <row r="7741" spans="1:18" x14ac:dyDescent="0.25">
      <c r="A7741" s="1">
        <v>43378</v>
      </c>
      <c r="B7741" s="7">
        <v>43378</v>
      </c>
      <c r="C7741" s="4">
        <v>8.1381300000000004E-2</v>
      </c>
      <c r="D7741" s="4">
        <v>8.3090499999999998E-2</v>
      </c>
      <c r="E7741" s="4">
        <v>8.0690200000000004E-2</v>
      </c>
      <c r="F7741" s="4">
        <v>8.2990800000000003E-2</v>
      </c>
      <c r="G7741" s="4">
        <v>-2.4890255207026137</v>
      </c>
      <c r="H7741" s="4">
        <v>2.0745571256554088E-2</v>
      </c>
      <c r="I7741" s="4">
        <v>1.2531679974873463E-5</v>
      </c>
      <c r="J7741" s="13">
        <v>-11.287250721836728</v>
      </c>
      <c r="K7741" s="4">
        <v>1.3687801401781068E-2</v>
      </c>
      <c r="L7741" s="7">
        <v>31160900</v>
      </c>
      <c r="M7741" s="7">
        <v>25927070538.059639</v>
      </c>
      <c r="N7741" s="12">
        <v>1.2018673669382494E-3</v>
      </c>
      <c r="O7741" s="4">
        <v>1.6389014246515248E-12</v>
      </c>
      <c r="P7741" s="7">
        <v>2586068.0197200002</v>
      </c>
      <c r="Q7741" s="7">
        <v>2151708325.6100001</v>
      </c>
      <c r="R7741" t="s">
        <v>21</v>
      </c>
    </row>
    <row r="7742" spans="1:18" x14ac:dyDescent="0.25">
      <c r="A7742" s="1">
        <v>43379</v>
      </c>
      <c r="B7742" s="7">
        <v>43379</v>
      </c>
      <c r="C7742" s="4">
        <v>8.3308599999999997E-2</v>
      </c>
      <c r="D7742" s="4">
        <v>8.37286E-2</v>
      </c>
      <c r="E7742" s="4">
        <v>8.0984600000000004E-2</v>
      </c>
      <c r="F7742" s="4">
        <v>8.1303E-2</v>
      </c>
      <c r="G7742" s="4">
        <v>-2.5095723627401703</v>
      </c>
      <c r="H7742" s="4">
        <v>-2.0337194002226791E-2</v>
      </c>
      <c r="I7742" s="4">
        <v>1.2340493996184149E-5</v>
      </c>
      <c r="J7742" s="13">
        <v>-11.30262450818261</v>
      </c>
      <c r="K7742" s="4">
        <v>-1.5256212979636415E-2</v>
      </c>
      <c r="L7742" s="7">
        <v>26277600</v>
      </c>
      <c r="M7742" s="7">
        <v>25927070537.98753</v>
      </c>
      <c r="N7742" s="12">
        <v>1.0135198252150734E-3</v>
      </c>
      <c r="O7742" s="4">
        <v>-2.7812329320528771E-12</v>
      </c>
      <c r="P7742" s="7">
        <v>2136447.7127999999</v>
      </c>
      <c r="Q7742" s="7">
        <v>2107948615.95</v>
      </c>
      <c r="R7742" t="s">
        <v>21</v>
      </c>
    </row>
    <row r="7743" spans="1:18" x14ac:dyDescent="0.25">
      <c r="A7743" s="1">
        <v>43380</v>
      </c>
      <c r="B7743" s="7">
        <v>43380</v>
      </c>
      <c r="C7743" s="4">
        <v>8.1453899999999996E-2</v>
      </c>
      <c r="D7743" s="4">
        <v>8.5151400000000002E-2</v>
      </c>
      <c r="E7743" s="4">
        <v>8.0740500000000007E-2</v>
      </c>
      <c r="F7743" s="4">
        <v>8.4658300000000006E-2</v>
      </c>
      <c r="G7743" s="4">
        <v>-2.469132124412257</v>
      </c>
      <c r="H7743" s="4">
        <v>4.1269079861751788E-2</v>
      </c>
      <c r="I7743" s="4">
        <v>1.2821284425900546E-5</v>
      </c>
      <c r="J7743" s="13">
        <v>-11.264403922262543</v>
      </c>
      <c r="K7743" s="4">
        <v>3.896038763643208E-2</v>
      </c>
      <c r="L7743" s="7">
        <v>34848400</v>
      </c>
      <c r="M7743" s="7">
        <v>25927070538.033482</v>
      </c>
      <c r="N7743" s="12">
        <v>1.3440932306208468E-3</v>
      </c>
      <c r="O7743" s="4">
        <v>1.7723499920437039E-12</v>
      </c>
      <c r="P7743" s="7">
        <v>2950206.3017200003</v>
      </c>
      <c r="Q7743" s="7">
        <v>2194941715.73</v>
      </c>
      <c r="R7743" t="s">
        <v>21</v>
      </c>
    </row>
    <row r="7744" spans="1:18" x14ac:dyDescent="0.25">
      <c r="A7744" s="1">
        <v>43381</v>
      </c>
      <c r="B7744" s="7">
        <v>43381</v>
      </c>
      <c r="C7744" s="4">
        <v>8.4531099999999998E-2</v>
      </c>
      <c r="D7744" s="4">
        <v>8.81686E-2</v>
      </c>
      <c r="E7744" s="4">
        <v>8.3197599999999997E-2</v>
      </c>
      <c r="F7744" s="4">
        <v>8.6607199999999995E-2</v>
      </c>
      <c r="G7744" s="4">
        <v>-2.4463723259921606</v>
      </c>
      <c r="H7744" s="4">
        <v>2.3020778824993999E-2</v>
      </c>
      <c r="I7744" s="4">
        <v>1.3019273236192976E-5</v>
      </c>
      <c r="J7744" s="13">
        <v>-11.249079741774588</v>
      </c>
      <c r="K7744" s="4">
        <v>1.544219781073327E-2</v>
      </c>
      <c r="L7744" s="7">
        <v>62079800</v>
      </c>
      <c r="M7744" s="7">
        <v>25927070538.015316</v>
      </c>
      <c r="N7744" s="12">
        <v>2.3944008602505285E-3</v>
      </c>
      <c r="O7744" s="4">
        <v>-7.0064176175470364E-13</v>
      </c>
      <c r="P7744" s="7">
        <v>5376557.6545599997</v>
      </c>
      <c r="Q7744" s="7">
        <v>2245470983.5</v>
      </c>
      <c r="R7744" t="s">
        <v>21</v>
      </c>
    </row>
    <row r="7745" spans="1:18" x14ac:dyDescent="0.25">
      <c r="A7745" s="1">
        <v>43382</v>
      </c>
      <c r="B7745" s="7">
        <v>43382</v>
      </c>
      <c r="C7745" s="4">
        <v>8.6772600000000005E-2</v>
      </c>
      <c r="D7745" s="4">
        <v>8.7511099999999994E-2</v>
      </c>
      <c r="E7745" s="4">
        <v>8.4460900000000005E-2</v>
      </c>
      <c r="F7745" s="4">
        <v>8.6356799999999997E-2</v>
      </c>
      <c r="G7745" s="4">
        <v>-2.4492677282138096</v>
      </c>
      <c r="H7745" s="4">
        <v>-2.8912145872398353E-3</v>
      </c>
      <c r="I7745" s="4">
        <v>1.3000373345537316E-5</v>
      </c>
      <c r="J7745" s="13">
        <v>-11.250532482027632</v>
      </c>
      <c r="K7745" s="4">
        <v>-1.4516855367256297E-3</v>
      </c>
      <c r="L7745" s="7">
        <v>38710200</v>
      </c>
      <c r="M7745" s="7">
        <v>25927070538.046803</v>
      </c>
      <c r="N7745" s="12">
        <v>1.493041797498662E-3</v>
      </c>
      <c r="O7745" s="4">
        <v>1.214426102798693E-12</v>
      </c>
      <c r="P7745" s="7">
        <v>3342888.9993599998</v>
      </c>
      <c r="Q7745" s="7">
        <v>2238978845.04</v>
      </c>
      <c r="R7745" t="s">
        <v>21</v>
      </c>
    </row>
    <row r="7746" spans="1:18" x14ac:dyDescent="0.25">
      <c r="A7746" s="1">
        <v>43383</v>
      </c>
      <c r="B7746" s="7">
        <v>43383</v>
      </c>
      <c r="C7746" s="4">
        <v>8.6345199999999997E-2</v>
      </c>
      <c r="D7746" s="4">
        <v>8.6432099999999998E-2</v>
      </c>
      <c r="E7746" s="4">
        <v>8.3542199999999997E-2</v>
      </c>
      <c r="F7746" s="4">
        <v>8.4678500000000004E-2</v>
      </c>
      <c r="G7746" s="4">
        <v>-2.4688935466182298</v>
      </c>
      <c r="H7746" s="4">
        <v>-1.9434485761399146E-2</v>
      </c>
      <c r="I7746" s="4">
        <v>1.2858266532837904E-5</v>
      </c>
      <c r="J7746" s="13">
        <v>-11.261523643509713</v>
      </c>
      <c r="K7746" s="4">
        <v>-1.0930979359003806E-2</v>
      </c>
      <c r="L7746" s="7">
        <v>35888200</v>
      </c>
      <c r="M7746" s="7">
        <v>25927070537.975994</v>
      </c>
      <c r="N7746" s="12">
        <v>1.3841980314526357E-3</v>
      </c>
      <c r="O7746" s="4">
        <v>-2.731060978934088E-12</v>
      </c>
      <c r="P7746" s="7">
        <v>3038958.9437000002</v>
      </c>
      <c r="Q7746" s="7">
        <v>2195465442.5500002</v>
      </c>
      <c r="R7746" t="s">
        <v>21</v>
      </c>
    </row>
    <row r="7747" spans="1:18" x14ac:dyDescent="0.25">
      <c r="A7747" s="1">
        <v>43384</v>
      </c>
      <c r="B7747" s="7">
        <v>43384</v>
      </c>
      <c r="C7747" s="4">
        <v>8.4525199999999995E-2</v>
      </c>
      <c r="D7747" s="4">
        <v>8.45524E-2</v>
      </c>
      <c r="E7747" s="4">
        <v>7.0025500000000004E-2</v>
      </c>
      <c r="F7747" s="4">
        <v>7.0939299999999997E-2</v>
      </c>
      <c r="G7747" s="4">
        <v>-2.645930697179002</v>
      </c>
      <c r="H7747" s="4">
        <v>-0.16225133888767523</v>
      </c>
      <c r="I7747" s="4">
        <v>1.1338967175172308E-5</v>
      </c>
      <c r="J7747" s="13">
        <v>-11.387265341839656</v>
      </c>
      <c r="K7747" s="4">
        <v>-0.11815740121621796</v>
      </c>
      <c r="L7747" s="7">
        <v>72659700</v>
      </c>
      <c r="M7747" s="7">
        <v>25927070538.051548</v>
      </c>
      <c r="N7747" s="12">
        <v>2.8024647016469477E-3</v>
      </c>
      <c r="O7747" s="4">
        <v>2.9140929721428873E-12</v>
      </c>
      <c r="P7747" s="7">
        <v>5154428.2562099993</v>
      </c>
      <c r="Q7747" s="7">
        <v>1839248235.02</v>
      </c>
      <c r="R7747" t="s">
        <v>21</v>
      </c>
    </row>
    <row r="7748" spans="1:18" x14ac:dyDescent="0.25">
      <c r="A7748" s="1">
        <v>43385</v>
      </c>
      <c r="B7748" s="7">
        <v>43385</v>
      </c>
      <c r="C7748" s="4">
        <v>7.0338899999999996E-2</v>
      </c>
      <c r="D7748" s="4">
        <v>7.5879500000000003E-2</v>
      </c>
      <c r="E7748" s="4">
        <v>6.9839100000000001E-2</v>
      </c>
      <c r="F7748" s="4">
        <v>7.3213899999999998E-2</v>
      </c>
      <c r="G7748" s="4">
        <v>-2.6143699853314475</v>
      </c>
      <c r="H7748" s="4">
        <v>3.2064032207817131E-2</v>
      </c>
      <c r="I7748" s="4">
        <v>1.1668334773004727E-5</v>
      </c>
      <c r="J7748" s="13">
        <v>-11.358631814820452</v>
      </c>
      <c r="K7748" s="4">
        <v>2.9047407294166883E-2</v>
      </c>
      <c r="L7748" s="7">
        <v>40979000</v>
      </c>
      <c r="M7748" s="7">
        <v>25927070537.971615</v>
      </c>
      <c r="N7748" s="12">
        <v>1.5805487912714247E-3</v>
      </c>
      <c r="O7748" s="4">
        <v>-3.0830003099113458E-12</v>
      </c>
      <c r="P7748" s="7">
        <v>3000232.4081000001</v>
      </c>
      <c r="Q7748" s="7">
        <v>1898221949.6600001</v>
      </c>
      <c r="R7748" t="s">
        <v>21</v>
      </c>
    </row>
    <row r="7749" spans="1:18" x14ac:dyDescent="0.25">
      <c r="A7749" s="1">
        <v>43386</v>
      </c>
      <c r="B7749" s="7">
        <v>43386</v>
      </c>
      <c r="C7749" s="4">
        <v>7.2636500000000007E-2</v>
      </c>
      <c r="D7749" s="4">
        <v>7.4889800000000006E-2</v>
      </c>
      <c r="E7749" s="4">
        <v>7.2470699999999999E-2</v>
      </c>
      <c r="F7749" s="4">
        <v>7.3102600000000004E-2</v>
      </c>
      <c r="G7749" s="4">
        <v>-2.6158913451434622</v>
      </c>
      <c r="H7749" s="4">
        <v>-1.5202031308261784E-3</v>
      </c>
      <c r="I7749" s="4">
        <v>1.1629448980987881E-5</v>
      </c>
      <c r="J7749" s="13">
        <v>-11.36196997166293</v>
      </c>
      <c r="K7749" s="4">
        <v>-3.3325913914305822E-3</v>
      </c>
      <c r="L7749" s="7">
        <v>23571900</v>
      </c>
      <c r="M7749" s="7">
        <v>25927070537.983601</v>
      </c>
      <c r="N7749" s="12">
        <v>9.0916171826920303E-4</v>
      </c>
      <c r="O7749" s="4">
        <v>4.6228820147806211E-13</v>
      </c>
      <c r="P7749" s="7">
        <v>1723167.1769400002</v>
      </c>
      <c r="Q7749" s="7">
        <v>1895336266.71</v>
      </c>
      <c r="R7749" t="s">
        <v>21</v>
      </c>
    </row>
    <row r="7750" spans="1:18" x14ac:dyDescent="0.25">
      <c r="A7750" s="1">
        <v>43387</v>
      </c>
      <c r="B7750" s="7">
        <v>43387</v>
      </c>
      <c r="C7750" s="4">
        <v>7.3063199999999995E-2</v>
      </c>
      <c r="D7750" s="4">
        <v>7.3774500000000007E-2</v>
      </c>
      <c r="E7750" s="4">
        <v>7.0715E-2</v>
      </c>
      <c r="F7750" s="4">
        <v>7.1292900000000006E-2</v>
      </c>
      <c r="G7750" s="4">
        <v>-2.6409585357628655</v>
      </c>
      <c r="H7750" s="4">
        <v>-2.4755617447259022E-2</v>
      </c>
      <c r="I7750" s="4">
        <v>1.1332648749866872E-5</v>
      </c>
      <c r="J7750" s="13">
        <v>-11.387822728264155</v>
      </c>
      <c r="K7750" s="4">
        <v>-2.552143541849879E-2</v>
      </c>
      <c r="L7750" s="7">
        <v>26250600</v>
      </c>
      <c r="M7750" s="7">
        <v>25927070538.019913</v>
      </c>
      <c r="N7750" s="12">
        <v>1.0124784426187162E-3</v>
      </c>
      <c r="O7750" s="4">
        <v>1.4005478643754421E-12</v>
      </c>
      <c r="P7750" s="7">
        <v>1871481.4007400002</v>
      </c>
      <c r="Q7750" s="7">
        <v>1848416047.1600001</v>
      </c>
      <c r="R7750" t="s">
        <v>21</v>
      </c>
    </row>
    <row r="7751" spans="1:18" x14ac:dyDescent="0.25">
      <c r="A7751" s="1">
        <v>43388</v>
      </c>
      <c r="B7751" s="7">
        <v>43388</v>
      </c>
      <c r="C7751" s="4">
        <v>7.0436299999999993E-2</v>
      </c>
      <c r="D7751" s="4">
        <v>7.8623600000000002E-2</v>
      </c>
      <c r="E7751" s="4">
        <v>6.9772799999999996E-2</v>
      </c>
      <c r="F7751" s="4">
        <v>7.4788800000000002E-2</v>
      </c>
      <c r="G7751" s="4">
        <v>-2.5930871378330744</v>
      </c>
      <c r="H7751" s="4">
        <v>4.9035738481672031E-2</v>
      </c>
      <c r="I7751" s="4">
        <v>1.1337580004062736E-5</v>
      </c>
      <c r="J7751" s="13">
        <v>-11.387387685960244</v>
      </c>
      <c r="K7751" s="4">
        <v>4.3513694853742008E-4</v>
      </c>
      <c r="L7751" s="7">
        <v>71953000</v>
      </c>
      <c r="M7751" s="7">
        <v>25927070537.96825</v>
      </c>
      <c r="N7751" s="12">
        <v>2.7752074764725242E-3</v>
      </c>
      <c r="O7751" s="4">
        <v>-1.9926063375575216E-12</v>
      </c>
      <c r="P7751" s="7">
        <v>5381278.5263999999</v>
      </c>
      <c r="Q7751" s="7">
        <v>1939054493.05</v>
      </c>
      <c r="R7751" t="s">
        <v>21</v>
      </c>
    </row>
    <row r="7752" spans="1:18" x14ac:dyDescent="0.25">
      <c r="A7752" s="1">
        <v>43389</v>
      </c>
      <c r="B7752" s="7">
        <v>43389</v>
      </c>
      <c r="C7752" s="4">
        <v>7.4787599999999996E-2</v>
      </c>
      <c r="D7752" s="4">
        <v>7.6625399999999996E-2</v>
      </c>
      <c r="E7752" s="4">
        <v>7.4392100000000003E-2</v>
      </c>
      <c r="F7752" s="4">
        <v>7.5813800000000001E-2</v>
      </c>
      <c r="G7752" s="4">
        <v>-2.579474944856873</v>
      </c>
      <c r="H7752" s="4">
        <v>1.3705260680743615E-2</v>
      </c>
      <c r="I7752" s="4">
        <v>1.1493713719146588E-5</v>
      </c>
      <c r="J7752" s="13">
        <v>-11.373710305171109</v>
      </c>
      <c r="K7752" s="4">
        <v>1.3771344063539416E-2</v>
      </c>
      <c r="L7752" s="7">
        <v>26555800</v>
      </c>
      <c r="M7752" s="7">
        <v>25927070537.949554</v>
      </c>
      <c r="N7752" s="12">
        <v>1.0242499229186025E-3</v>
      </c>
      <c r="O7752" s="4">
        <v>-7.2109308575565772E-13</v>
      </c>
      <c r="P7752" s="7">
        <v>2013296.1100399999</v>
      </c>
      <c r="Q7752" s="7">
        <v>1965629740.3499999</v>
      </c>
      <c r="R7752" t="s">
        <v>21</v>
      </c>
    </row>
    <row r="7753" spans="1:18" x14ac:dyDescent="0.25">
      <c r="A7753" s="1">
        <v>43390</v>
      </c>
      <c r="B7753" s="7">
        <v>43390</v>
      </c>
      <c r="C7753" s="4">
        <v>7.5859599999999999E-2</v>
      </c>
      <c r="D7753" s="4">
        <v>7.8270599999999996E-2</v>
      </c>
      <c r="E7753" s="4">
        <v>7.5101899999999999E-2</v>
      </c>
      <c r="F7753" s="4">
        <v>7.7408400000000002E-2</v>
      </c>
      <c r="G7753" s="4">
        <v>-2.5586599771433156</v>
      </c>
      <c r="H7753" s="4">
        <v>2.1033110067032672E-2</v>
      </c>
      <c r="I7753" s="4">
        <v>1.1828134764983352E-5</v>
      </c>
      <c r="J7753" s="13">
        <v>-11.345029562313609</v>
      </c>
      <c r="K7753" s="4">
        <v>2.909599577721117E-2</v>
      </c>
      <c r="L7753" s="7">
        <v>36907800</v>
      </c>
      <c r="M7753" s="7">
        <v>25927070537.951954</v>
      </c>
      <c r="N7753" s="12">
        <v>1.4235237238227317E-3</v>
      </c>
      <c r="O7753" s="4">
        <v>9.2545919392090543E-14</v>
      </c>
      <c r="P7753" s="7">
        <v>2856973.7455199999</v>
      </c>
      <c r="Q7753" s="7">
        <v>2006973047.03</v>
      </c>
      <c r="R7753" t="s">
        <v>21</v>
      </c>
    </row>
    <row r="7754" spans="1:18" x14ac:dyDescent="0.25">
      <c r="A7754" s="1">
        <v>43391</v>
      </c>
      <c r="B7754" s="7">
        <v>43391</v>
      </c>
      <c r="C7754" s="4">
        <v>7.75362E-2</v>
      </c>
      <c r="D7754" s="4">
        <v>7.7954999999999997E-2</v>
      </c>
      <c r="E7754" s="4">
        <v>7.4259900000000004E-2</v>
      </c>
      <c r="F7754" s="4">
        <v>7.5131199999999995E-2</v>
      </c>
      <c r="G7754" s="4">
        <v>-2.5885193604139691</v>
      </c>
      <c r="H7754" s="4">
        <v>-2.941799597976456E-2</v>
      </c>
      <c r="I7754" s="4">
        <v>1.1600210600752541E-5</v>
      </c>
      <c r="J7754" s="13">
        <v>-11.364487304779471</v>
      </c>
      <c r="K7754" s="4">
        <v>-1.9269662441247247E-2</v>
      </c>
      <c r="L7754" s="7">
        <v>28634400</v>
      </c>
      <c r="M7754" s="7">
        <v>25927070537.938969</v>
      </c>
      <c r="N7754" s="12">
        <v>1.1044209548510082E-3</v>
      </c>
      <c r="O7754" s="4">
        <v>-5.0083674023950248E-13</v>
      </c>
      <c r="P7754" s="7">
        <v>2151336.8332799999</v>
      </c>
      <c r="Q7754" s="7">
        <v>1947931922</v>
      </c>
      <c r="R7754" t="s">
        <v>21</v>
      </c>
    </row>
    <row r="7755" spans="1:18" x14ac:dyDescent="0.25">
      <c r="A7755" s="1">
        <v>43392</v>
      </c>
      <c r="B7755" s="7">
        <v>43392</v>
      </c>
      <c r="C7755" s="4">
        <v>7.5021699999999997E-2</v>
      </c>
      <c r="D7755" s="4">
        <v>7.6463100000000006E-2</v>
      </c>
      <c r="E7755" s="4">
        <v>7.4426500000000007E-2</v>
      </c>
      <c r="F7755" s="4">
        <v>7.5836399999999998E-2</v>
      </c>
      <c r="G7755" s="4">
        <v>-2.5791768905164592</v>
      </c>
      <c r="H7755" s="4">
        <v>9.3862469919288264E-3</v>
      </c>
      <c r="I7755" s="4">
        <v>1.1729557754264617E-5</v>
      </c>
      <c r="J7755" s="13">
        <v>-11.35339859811836</v>
      </c>
      <c r="K7755" s="4">
        <v>1.1150414243659092E-2</v>
      </c>
      <c r="L7755" s="7">
        <v>18153800</v>
      </c>
      <c r="M7755" s="7">
        <v>25927070538.026596</v>
      </c>
      <c r="N7755" s="12">
        <v>7.0018708721350791E-4</v>
      </c>
      <c r="O7755" s="4">
        <v>3.37976520565434E-12</v>
      </c>
      <c r="P7755" s="7">
        <v>1376718.8383199999</v>
      </c>
      <c r="Q7755" s="7">
        <v>1966215692.1500001</v>
      </c>
      <c r="R7755" t="s">
        <v>21</v>
      </c>
    </row>
    <row r="7756" spans="1:18" x14ac:dyDescent="0.25">
      <c r="A7756" s="1">
        <v>43393</v>
      </c>
      <c r="B7756" s="7">
        <v>43393</v>
      </c>
      <c r="C7756" s="4">
        <v>7.5788499999999995E-2</v>
      </c>
      <c r="D7756" s="4">
        <v>7.7146199999999998E-2</v>
      </c>
      <c r="E7756" s="4">
        <v>7.5202199999999997E-2</v>
      </c>
      <c r="F7756" s="4">
        <v>7.6341800000000001E-2</v>
      </c>
      <c r="G7756" s="4">
        <v>-2.5725346532162785</v>
      </c>
      <c r="H7756" s="4">
        <v>6.6643458813973643E-3</v>
      </c>
      <c r="I7756" s="4">
        <v>1.1764457505482195E-5</v>
      </c>
      <c r="J7756" s="13">
        <v>-11.35042764772933</v>
      </c>
      <c r="K7756" s="4">
        <v>2.9753680359251794E-3</v>
      </c>
      <c r="L7756" s="7">
        <v>20363900</v>
      </c>
      <c r="M7756" s="7">
        <v>25927070538.027657</v>
      </c>
      <c r="N7756" s="12">
        <v>7.8543003808054354E-4</v>
      </c>
      <c r="O7756" s="4">
        <v>4.0902647998290492E-14</v>
      </c>
      <c r="P7756" s="7">
        <v>1554616.7810200001</v>
      </c>
      <c r="Q7756" s="7">
        <v>1979319233.5999999</v>
      </c>
      <c r="R7756" t="s">
        <v>21</v>
      </c>
    </row>
    <row r="7757" spans="1:18" x14ac:dyDescent="0.25">
      <c r="A7757" s="1">
        <v>43394</v>
      </c>
      <c r="B7757" s="7">
        <v>43394</v>
      </c>
      <c r="C7757" s="4">
        <v>7.6304800000000006E-2</v>
      </c>
      <c r="D7757" s="4">
        <v>7.75362E-2</v>
      </c>
      <c r="E7757" s="4">
        <v>7.5601799999999997E-2</v>
      </c>
      <c r="F7757" s="4">
        <v>7.5873200000000002E-2</v>
      </c>
      <c r="G7757" s="4">
        <v>-2.5786917531128699</v>
      </c>
      <c r="H7757" s="4">
        <v>-6.1381837997008136E-3</v>
      </c>
      <c r="I7757" s="4">
        <v>1.1704582443095481E-5</v>
      </c>
      <c r="J7757" s="13">
        <v>-11.355530131036994</v>
      </c>
      <c r="K7757" s="4">
        <v>-5.0894877523091709E-3</v>
      </c>
      <c r="L7757" s="7">
        <v>17620200</v>
      </c>
      <c r="M7757" s="7">
        <v>25927070537.950157</v>
      </c>
      <c r="N7757" s="12">
        <v>6.7960628155845203E-4</v>
      </c>
      <c r="O7757" s="4">
        <v>-2.9891302040763876E-12</v>
      </c>
      <c r="P7757" s="7">
        <v>1336900.9586400001</v>
      </c>
      <c r="Q7757" s="7">
        <v>1967169808.3399999</v>
      </c>
      <c r="R7757" t="s">
        <v>21</v>
      </c>
    </row>
    <row r="7758" spans="1:18" x14ac:dyDescent="0.25">
      <c r="A7758" s="1">
        <v>43395</v>
      </c>
      <c r="B7758" s="7">
        <v>43395</v>
      </c>
      <c r="C7758" s="4">
        <v>7.5753899999999999E-2</v>
      </c>
      <c r="D7758" s="4">
        <v>7.65097E-2</v>
      </c>
      <c r="E7758" s="4">
        <v>7.5144699999999995E-2</v>
      </c>
      <c r="F7758" s="4">
        <v>7.5776099999999999E-2</v>
      </c>
      <c r="G7758" s="4">
        <v>-2.5799723394824681</v>
      </c>
      <c r="H7758" s="4">
        <v>-1.2797667687668734E-3</v>
      </c>
      <c r="I7758" s="4">
        <v>1.168093587949118E-5</v>
      </c>
      <c r="J7758" s="13">
        <v>-11.357552457105397</v>
      </c>
      <c r="K7758" s="4">
        <v>-2.0202825448293431E-3</v>
      </c>
      <c r="L7758" s="7">
        <v>16871700</v>
      </c>
      <c r="M7758" s="7">
        <v>25927070537.940063</v>
      </c>
      <c r="N7758" s="12">
        <v>6.5073684183915043E-4</v>
      </c>
      <c r="O7758" s="4">
        <v>-3.893108151215674E-13</v>
      </c>
      <c r="P7758" s="7">
        <v>1278471.62637</v>
      </c>
      <c r="Q7758" s="7">
        <v>1964652289.79</v>
      </c>
      <c r="R7758" t="s">
        <v>21</v>
      </c>
    </row>
    <row r="7759" spans="1:18" x14ac:dyDescent="0.25">
      <c r="A7759" s="1">
        <v>43396</v>
      </c>
      <c r="B7759" s="7">
        <v>43396</v>
      </c>
      <c r="C7759" s="4">
        <v>7.58635E-2</v>
      </c>
      <c r="D7759" s="4">
        <v>7.6138600000000001E-2</v>
      </c>
      <c r="E7759" s="4">
        <v>7.3071499999999998E-2</v>
      </c>
      <c r="F7759" s="4">
        <v>7.4743100000000007E-2</v>
      </c>
      <c r="G7759" s="4">
        <v>-2.593698378664266</v>
      </c>
      <c r="H7759" s="4">
        <v>-1.3632266638161535E-2</v>
      </c>
      <c r="I7759" s="4">
        <v>1.1542016819699371E-5</v>
      </c>
      <c r="J7759" s="13">
        <v>-11.369516544416175</v>
      </c>
      <c r="K7759" s="4">
        <v>-1.1892802188540021E-2</v>
      </c>
      <c r="L7759" s="7">
        <v>20710600</v>
      </c>
      <c r="M7759" s="7">
        <v>25927070538.016216</v>
      </c>
      <c r="N7759" s="12">
        <v>7.9880216199638E-4</v>
      </c>
      <c r="O7759" s="4">
        <v>2.9371926690381235E-12</v>
      </c>
      <c r="P7759" s="7">
        <v>1547974.44686</v>
      </c>
      <c r="Q7759" s="7">
        <v>1937869625.9300001</v>
      </c>
      <c r="R7759" t="s">
        <v>21</v>
      </c>
    </row>
    <row r="7760" spans="1:18" x14ac:dyDescent="0.25">
      <c r="A7760" s="1">
        <v>43397</v>
      </c>
      <c r="B7760" s="7">
        <v>43397</v>
      </c>
      <c r="C7760" s="4">
        <v>7.4611800000000006E-2</v>
      </c>
      <c r="D7760" s="4">
        <v>7.5651899999999994E-2</v>
      </c>
      <c r="E7760" s="4">
        <v>7.4149999999999994E-2</v>
      </c>
      <c r="F7760" s="4">
        <v>7.4320700000000003E-2</v>
      </c>
      <c r="G7760" s="4">
        <v>-2.5993657657910929</v>
      </c>
      <c r="H7760" s="4">
        <v>-5.6513577841968464E-3</v>
      </c>
      <c r="I7760" s="4">
        <v>1.1441276262962142E-5</v>
      </c>
      <c r="J7760" s="13">
        <v>-11.378283016787398</v>
      </c>
      <c r="K7760" s="4">
        <v>-8.728158892065567E-3</v>
      </c>
      <c r="L7760" s="7">
        <v>14151400</v>
      </c>
      <c r="M7760" s="7">
        <v>25927070537.952412</v>
      </c>
      <c r="N7760" s="12">
        <v>5.4581561689682535E-4</v>
      </c>
      <c r="O7760" s="4">
        <v>-2.4609269439556858E-12</v>
      </c>
      <c r="P7760" s="7">
        <v>1051741.95398</v>
      </c>
      <c r="Q7760" s="7">
        <v>1926918031.3299999</v>
      </c>
      <c r="R7760" t="s">
        <v>21</v>
      </c>
    </row>
    <row r="7761" spans="1:18" x14ac:dyDescent="0.25">
      <c r="A7761" s="1">
        <v>43398</v>
      </c>
      <c r="B7761" s="7">
        <v>43398</v>
      </c>
      <c r="C7761" s="4">
        <v>7.4289400000000005E-2</v>
      </c>
      <c r="D7761" s="4">
        <v>7.4345400000000006E-2</v>
      </c>
      <c r="E7761" s="4">
        <v>7.3163400000000003E-2</v>
      </c>
      <c r="F7761" s="4">
        <v>7.38592E-2</v>
      </c>
      <c r="G7761" s="4">
        <v>-2.6055947009188429</v>
      </c>
      <c r="H7761" s="4">
        <v>-6.2095755287558318E-3</v>
      </c>
      <c r="I7761" s="4">
        <v>1.1404554150601657E-5</v>
      </c>
      <c r="J7761" s="13">
        <v>-11.381497795442586</v>
      </c>
      <c r="K7761" s="4">
        <v>-3.2096167871902928E-3</v>
      </c>
      <c r="L7761" s="7">
        <v>12567300</v>
      </c>
      <c r="M7761" s="7">
        <v>25927070537.99662</v>
      </c>
      <c r="N7761" s="12">
        <v>4.8471731434457203E-4</v>
      </c>
      <c r="O7761" s="4">
        <v>1.7051107469551973E-12</v>
      </c>
      <c r="P7761" s="7">
        <v>928210.72415999998</v>
      </c>
      <c r="Q7761" s="7">
        <v>1914952688.28</v>
      </c>
      <c r="R7761" t="s">
        <v>21</v>
      </c>
    </row>
    <row r="7762" spans="1:18" x14ac:dyDescent="0.25">
      <c r="A7762" s="1">
        <v>43399</v>
      </c>
      <c r="B7762" s="7">
        <v>43399</v>
      </c>
      <c r="C7762" s="4">
        <v>7.3748300000000003E-2</v>
      </c>
      <c r="D7762" s="4">
        <v>7.39596E-2</v>
      </c>
      <c r="E7762" s="4">
        <v>7.2679400000000005E-2</v>
      </c>
      <c r="F7762" s="4">
        <v>7.3712700000000006E-2</v>
      </c>
      <c r="G7762" s="4">
        <v>-2.607580174415173</v>
      </c>
      <c r="H7762" s="4">
        <v>-1.9835037476711617E-3</v>
      </c>
      <c r="I7762" s="4">
        <v>1.1384640333603615E-5</v>
      </c>
      <c r="J7762" s="13">
        <v>-11.383245450198915</v>
      </c>
      <c r="K7762" s="4">
        <v>-1.7461284970084641E-3</v>
      </c>
      <c r="L7762" s="7">
        <v>13464800</v>
      </c>
      <c r="M7762" s="7">
        <v>25927070538.048393</v>
      </c>
      <c r="N7762" s="12">
        <v>5.1933364319891792E-4</v>
      </c>
      <c r="O7762" s="4">
        <v>1.996873160551944E-12</v>
      </c>
      <c r="P7762" s="7">
        <v>992526.76296000008</v>
      </c>
      <c r="Q7762" s="7">
        <v>1911154372.45</v>
      </c>
      <c r="R7762" t="s">
        <v>21</v>
      </c>
    </row>
    <row r="7763" spans="1:18" x14ac:dyDescent="0.25">
      <c r="A7763" s="1">
        <v>43400</v>
      </c>
      <c r="B7763" s="7">
        <v>43400</v>
      </c>
      <c r="C7763" s="4">
        <v>7.3687100000000005E-2</v>
      </c>
      <c r="D7763" s="4">
        <v>7.3791499999999996E-2</v>
      </c>
      <c r="E7763" s="4">
        <v>7.2868000000000002E-2</v>
      </c>
      <c r="F7763" s="4">
        <v>7.2885800000000001E-2</v>
      </c>
      <c r="G7763" s="4">
        <v>-2.6188614463210227</v>
      </c>
      <c r="H7763" s="4">
        <v>-1.1217876973710166E-2</v>
      </c>
      <c r="I7763" s="4">
        <v>1.124714908693626E-5</v>
      </c>
      <c r="J7763" s="13">
        <v>-11.395395875923278</v>
      </c>
      <c r="K7763" s="4">
        <v>-1.2076907362767293E-2</v>
      </c>
      <c r="L7763" s="7">
        <v>10316000</v>
      </c>
      <c r="M7763" s="7">
        <v>25927070538.019749</v>
      </c>
      <c r="N7763" s="12">
        <v>3.9788529077639147E-4</v>
      </c>
      <c r="O7763" s="4">
        <v>-1.1048128914349106E-12</v>
      </c>
      <c r="P7763" s="7">
        <v>751889.91280000005</v>
      </c>
      <c r="Q7763" s="7">
        <v>1889715277.8199999</v>
      </c>
      <c r="R7763" t="s">
        <v>21</v>
      </c>
    </row>
    <row r="7764" spans="1:18" x14ac:dyDescent="0.25">
      <c r="A7764" s="1">
        <v>43401</v>
      </c>
      <c r="B7764" s="7">
        <v>43401</v>
      </c>
      <c r="C7764" s="4">
        <v>7.3029800000000006E-2</v>
      </c>
      <c r="D7764" s="4">
        <v>7.3295799999999994E-2</v>
      </c>
      <c r="E7764" s="4">
        <v>7.2361400000000006E-2</v>
      </c>
      <c r="F7764" s="4">
        <v>7.3166400000000006E-2</v>
      </c>
      <c r="G7764" s="4">
        <v>-2.6150189797885872</v>
      </c>
      <c r="H7764" s="4">
        <v>3.8498582714329246E-3</v>
      </c>
      <c r="I7764" s="4">
        <v>1.1279987789818374E-5</v>
      </c>
      <c r="J7764" s="13">
        <v>-11.392480394357857</v>
      </c>
      <c r="K7764" s="4">
        <v>2.9197357150939031E-3</v>
      </c>
      <c r="L7764" s="7">
        <v>11226100</v>
      </c>
      <c r="M7764" s="7">
        <v>25927070537.979179</v>
      </c>
      <c r="N7764" s="12">
        <v>4.3298759817679696E-4</v>
      </c>
      <c r="O7764" s="4">
        <v>-1.5647469836760226E-12</v>
      </c>
      <c r="P7764" s="7">
        <v>821373.32304000005</v>
      </c>
      <c r="Q7764" s="7">
        <v>1896990413.8099999</v>
      </c>
      <c r="R7764" t="s">
        <v>21</v>
      </c>
    </row>
    <row r="7765" spans="1:18" x14ac:dyDescent="0.25">
      <c r="A7765" s="1">
        <v>43402</v>
      </c>
      <c r="B7765" s="7">
        <v>43402</v>
      </c>
      <c r="C7765" s="4">
        <v>7.3041599999999998E-2</v>
      </c>
      <c r="D7765" s="4">
        <v>7.32154E-2</v>
      </c>
      <c r="E7765" s="4">
        <v>6.8899100000000005E-2</v>
      </c>
      <c r="F7765" s="4">
        <v>6.9626900000000005E-2</v>
      </c>
      <c r="G7765" s="4">
        <v>-2.6646042920585544</v>
      </c>
      <c r="H7765" s="4">
        <v>-4.8376030527673912E-2</v>
      </c>
      <c r="I7765" s="4">
        <v>1.0994942069882499E-5</v>
      </c>
      <c r="J7765" s="13">
        <v>-11.418075202740644</v>
      </c>
      <c r="K7765" s="4">
        <v>-2.527003798649189E-2</v>
      </c>
      <c r="L7765" s="7">
        <v>21315700</v>
      </c>
      <c r="M7765" s="7">
        <v>25927070537.967365</v>
      </c>
      <c r="N7765" s="12">
        <v>8.2214070304570213E-4</v>
      </c>
      <c r="O7765" s="4">
        <v>-4.5566726924797601E-13</v>
      </c>
      <c r="P7765" s="7">
        <v>1484146.1123300001</v>
      </c>
      <c r="Q7765" s="7">
        <v>1805221547.6400001</v>
      </c>
      <c r="R7765" t="s">
        <v>21</v>
      </c>
    </row>
    <row r="7766" spans="1:18" x14ac:dyDescent="0.25">
      <c r="A7766" s="1">
        <v>43403</v>
      </c>
      <c r="B7766" s="7">
        <v>43403</v>
      </c>
      <c r="C7766" s="4">
        <v>6.9631999999999999E-2</v>
      </c>
      <c r="D7766" s="4">
        <v>7.0024100000000006E-2</v>
      </c>
      <c r="E7766" s="4">
        <v>6.9226099999999999E-2</v>
      </c>
      <c r="F7766" s="4">
        <v>6.9647299999999995E-2</v>
      </c>
      <c r="G7766" s="4">
        <v>-2.6643113447625599</v>
      </c>
      <c r="H7766" s="4">
        <v>2.9299020924369558E-4</v>
      </c>
      <c r="I7766" s="4">
        <v>1.0995315955903361E-5</v>
      </c>
      <c r="J7766" s="13">
        <v>-11.418041198044522</v>
      </c>
      <c r="K7766" s="4">
        <v>3.4005274287615987E-5</v>
      </c>
      <c r="L7766" s="7">
        <v>11418800</v>
      </c>
      <c r="M7766" s="7">
        <v>25927070537.982094</v>
      </c>
      <c r="N7766" s="12">
        <v>4.4041998432765194E-4</v>
      </c>
      <c r="O7766" s="4">
        <v>5.6807598533007336E-13</v>
      </c>
      <c r="P7766" s="7">
        <v>795288.58924</v>
      </c>
      <c r="Q7766" s="7">
        <v>1805750459.8800001</v>
      </c>
      <c r="R7766" t="s">
        <v>21</v>
      </c>
    </row>
    <row r="7767" spans="1:18" x14ac:dyDescent="0.25">
      <c r="A7767" s="1">
        <v>43404</v>
      </c>
      <c r="B7767" s="7">
        <v>43404</v>
      </c>
      <c r="C7767" s="4">
        <v>6.9723300000000002E-2</v>
      </c>
      <c r="D7767" s="4">
        <v>6.9828699999999994E-2</v>
      </c>
      <c r="E7767" s="4">
        <v>6.7882600000000001E-2</v>
      </c>
      <c r="F7767" s="4">
        <v>6.9704699999999994E-2</v>
      </c>
      <c r="G7767" s="4">
        <v>-2.6634875316382951</v>
      </c>
      <c r="H7767" s="4">
        <v>8.2415255149875333E-4</v>
      </c>
      <c r="I7767" s="4">
        <v>1.1033397123279215E-5</v>
      </c>
      <c r="J7767" s="13">
        <v>-11.414583782699987</v>
      </c>
      <c r="K7767" s="4">
        <v>3.4633990990870886E-3</v>
      </c>
      <c r="L7767" s="7">
        <v>16366000</v>
      </c>
      <c r="M7767" s="7">
        <v>25927070537.998158</v>
      </c>
      <c r="N7767" s="12">
        <v>6.3123213152887223E-4</v>
      </c>
      <c r="O7767" s="4">
        <v>6.1957212489603209E-13</v>
      </c>
      <c r="P7767" s="7">
        <v>1140787.1202</v>
      </c>
      <c r="Q7767" s="7">
        <v>1807238673.73</v>
      </c>
      <c r="R7767" t="s">
        <v>21</v>
      </c>
    </row>
    <row r="7768" spans="1:18" x14ac:dyDescent="0.25">
      <c r="A7768" s="1">
        <v>43405</v>
      </c>
      <c r="B7768" s="7">
        <v>43405</v>
      </c>
      <c r="C7768" s="4">
        <v>6.9698099999999999E-2</v>
      </c>
      <c r="D7768" s="4">
        <v>7.1463499999999999E-2</v>
      </c>
      <c r="E7768" s="4">
        <v>6.9119299999999995E-2</v>
      </c>
      <c r="F7768" s="4">
        <v>7.0867399999999997E-2</v>
      </c>
      <c r="G7768" s="4">
        <v>-2.6469447537244446</v>
      </c>
      <c r="H7768" s="4">
        <v>1.6680367320998479E-2</v>
      </c>
      <c r="I7768" s="4">
        <v>1.1111609368777224E-5</v>
      </c>
      <c r="J7768" s="13">
        <v>-11.407520107127878</v>
      </c>
      <c r="K7768" s="4">
        <v>7.0886821732347163E-3</v>
      </c>
      <c r="L7768" s="7">
        <v>11256600</v>
      </c>
      <c r="M7768" s="7">
        <v>25927070537.934231</v>
      </c>
      <c r="N7768" s="12">
        <v>4.3416397481274728E-4</v>
      </c>
      <c r="O7768" s="4">
        <v>-2.4656351624320286E-12</v>
      </c>
      <c r="P7768" s="7">
        <v>797725.97483999992</v>
      </c>
      <c r="Q7768" s="7">
        <v>1837384078.6400001</v>
      </c>
      <c r="R7768" t="s">
        <v>21</v>
      </c>
    </row>
    <row r="7769" spans="1:18" x14ac:dyDescent="0.25">
      <c r="A7769" s="1">
        <v>43406</v>
      </c>
      <c r="B7769" s="7">
        <v>43406</v>
      </c>
      <c r="C7769" s="4">
        <v>7.08144E-2</v>
      </c>
      <c r="D7769" s="4">
        <v>7.3040400000000005E-2</v>
      </c>
      <c r="E7769" s="4">
        <v>7.0787699999999995E-2</v>
      </c>
      <c r="F7769" s="4">
        <v>7.2583800000000004E-2</v>
      </c>
      <c r="G7769" s="4">
        <v>-2.623013522546799</v>
      </c>
      <c r="H7769" s="4">
        <v>2.4219881073667255E-2</v>
      </c>
      <c r="I7769" s="4">
        <v>1.1361740894490675E-5</v>
      </c>
      <c r="J7769" s="13">
        <v>-11.385258908658045</v>
      </c>
      <c r="K7769" s="4">
        <v>2.2510827856881074E-2</v>
      </c>
      <c r="L7769" s="7">
        <v>18823400</v>
      </c>
      <c r="M7769" s="7">
        <v>25927070538.053944</v>
      </c>
      <c r="N7769" s="12">
        <v>7.2601337557100124E-4</v>
      </c>
      <c r="O7769" s="4">
        <v>4.6172910053486518E-12</v>
      </c>
      <c r="P7769" s="7">
        <v>1366273.9009200002</v>
      </c>
      <c r="Q7769" s="7">
        <v>1881885302.52</v>
      </c>
      <c r="R7769" t="s">
        <v>21</v>
      </c>
    </row>
    <row r="7770" spans="1:18" x14ac:dyDescent="0.25">
      <c r="A7770" s="1">
        <v>43407</v>
      </c>
      <c r="B7770" s="7">
        <v>43407</v>
      </c>
      <c r="C7770" s="4">
        <v>7.2560899999999998E-2</v>
      </c>
      <c r="D7770" s="4">
        <v>7.2620599999999993E-2</v>
      </c>
      <c r="E7770" s="4">
        <v>7.0822099999999999E-2</v>
      </c>
      <c r="F7770" s="4">
        <v>7.1478799999999995E-2</v>
      </c>
      <c r="G7770" s="4">
        <v>-2.6383543767445312</v>
      </c>
      <c r="H7770" s="4">
        <v>-1.5223782717355782E-2</v>
      </c>
      <c r="I7770" s="4">
        <v>1.1236578916755485E-5</v>
      </c>
      <c r="J7770" s="13">
        <v>-11.396336126664416</v>
      </c>
      <c r="K7770" s="4">
        <v>-1.1016091538919075E-2</v>
      </c>
      <c r="L7770" s="7">
        <v>14948900</v>
      </c>
      <c r="M7770" s="7">
        <v>25927070537.977695</v>
      </c>
      <c r="N7770" s="12">
        <v>5.7657497317728241E-4</v>
      </c>
      <c r="O7770" s="4">
        <v>-2.940870964708518E-12</v>
      </c>
      <c r="P7770" s="7">
        <v>1068529.4333199998</v>
      </c>
      <c r="Q7770" s="7">
        <v>1853235889.5699999</v>
      </c>
      <c r="R7770" t="s">
        <v>21</v>
      </c>
    </row>
    <row r="7771" spans="1:18" x14ac:dyDescent="0.25">
      <c r="A7771" s="1">
        <v>43408</v>
      </c>
      <c r="B7771" s="7">
        <v>43408</v>
      </c>
      <c r="C7771" s="4">
        <v>7.1492E-2</v>
      </c>
      <c r="D7771" s="4">
        <v>7.7306700000000006E-2</v>
      </c>
      <c r="E7771" s="4">
        <v>7.1290699999999999E-2</v>
      </c>
      <c r="F7771" s="4">
        <v>7.62293E-2</v>
      </c>
      <c r="G7771" s="4">
        <v>-2.5740093757605718</v>
      </c>
      <c r="H7771" s="4">
        <v>6.6460265141552524E-2</v>
      </c>
      <c r="I7771" s="4">
        <v>1.1955418098439022E-5</v>
      </c>
      <c r="J7771" s="13">
        <v>-11.334325984981366</v>
      </c>
      <c r="K7771" s="4">
        <v>6.3973135151628363E-2</v>
      </c>
      <c r="L7771" s="7">
        <v>52924200</v>
      </c>
      <c r="M7771" s="7">
        <v>25927070537.968998</v>
      </c>
      <c r="N7771" s="12">
        <v>2.0412718792312055E-3</v>
      </c>
      <c r="O7771" s="4">
        <v>-3.3546056631754757E-13</v>
      </c>
      <c r="P7771" s="7">
        <v>4034374.71906</v>
      </c>
      <c r="Q7771" s="7">
        <v>1976402438.1600001</v>
      </c>
      <c r="R7771" t="s">
        <v>21</v>
      </c>
    </row>
    <row r="7772" spans="1:18" x14ac:dyDescent="0.25">
      <c r="A7772" s="1">
        <v>43409</v>
      </c>
      <c r="B7772" s="7">
        <v>43409</v>
      </c>
      <c r="C7772" s="4">
        <v>7.5961299999999995E-2</v>
      </c>
      <c r="D7772" s="4">
        <v>7.8880099999999995E-2</v>
      </c>
      <c r="E7772" s="4">
        <v>7.4744900000000003E-2</v>
      </c>
      <c r="F7772" s="4">
        <v>7.6148300000000002E-2</v>
      </c>
      <c r="G7772" s="4">
        <v>-2.5750725242499746</v>
      </c>
      <c r="H7772" s="4">
        <v>-1.0625835472711639E-3</v>
      </c>
      <c r="I7772" s="4">
        <v>1.1861734110529219E-5</v>
      </c>
      <c r="J7772" s="13">
        <v>-11.342192960030021</v>
      </c>
      <c r="K7772" s="4">
        <v>-7.8361113880270252E-3</v>
      </c>
      <c r="L7772" s="7">
        <v>34358100</v>
      </c>
      <c r="M7772" s="7">
        <v>25927070538.015949</v>
      </c>
      <c r="N7772" s="12">
        <v>1.3251824940894085E-3</v>
      </c>
      <c r="O7772" s="4">
        <v>1.8108985308060353E-12</v>
      </c>
      <c r="P7772" s="7">
        <v>2616310.9062299998</v>
      </c>
      <c r="Q7772" s="7">
        <v>1974302345.45</v>
      </c>
      <c r="R7772" t="s">
        <v>21</v>
      </c>
    </row>
    <row r="7773" spans="1:18" x14ac:dyDescent="0.25">
      <c r="A7773" s="1">
        <v>43410</v>
      </c>
      <c r="B7773" s="7">
        <v>43410</v>
      </c>
      <c r="C7773" s="4">
        <v>7.6337199999999994E-2</v>
      </c>
      <c r="D7773" s="4">
        <v>8.0952399999999994E-2</v>
      </c>
      <c r="E7773" s="4">
        <v>7.6337199999999994E-2</v>
      </c>
      <c r="F7773" s="4">
        <v>8.0952399999999994E-2</v>
      </c>
      <c r="G7773" s="4">
        <v>-2.5138939513671628</v>
      </c>
      <c r="H7773" s="4">
        <v>6.3088736058454248E-2</v>
      </c>
      <c r="I7773" s="4">
        <v>1.2529372342714219E-5</v>
      </c>
      <c r="J7773" s="13">
        <v>-11.287434882672157</v>
      </c>
      <c r="K7773" s="4">
        <v>5.6285044493820005E-2</v>
      </c>
      <c r="L7773" s="7">
        <v>49473200</v>
      </c>
      <c r="M7773" s="7">
        <v>25755274758.74712</v>
      </c>
      <c r="N7773" s="12">
        <v>1.9208958344813501E-3</v>
      </c>
      <c r="O7773" s="4">
        <v>-6.6261160903979205E-3</v>
      </c>
      <c r="P7773" s="7">
        <v>4004974.2756799995</v>
      </c>
      <c r="Q7773" s="7">
        <v>2084951304.3800001</v>
      </c>
      <c r="R7773" t="s">
        <v>21</v>
      </c>
    </row>
    <row r="7774" spans="1:18" x14ac:dyDescent="0.25">
      <c r="A7774" s="1">
        <v>43411</v>
      </c>
      <c r="B7774" s="7">
        <v>43411</v>
      </c>
      <c r="C7774" s="4">
        <v>8.1019800000000003E-2</v>
      </c>
      <c r="D7774" s="4">
        <v>8.1309599999999996E-2</v>
      </c>
      <c r="E7774" s="4">
        <v>7.8017100000000006E-2</v>
      </c>
      <c r="F7774" s="4">
        <v>7.8543699999999994E-2</v>
      </c>
      <c r="G7774" s="4">
        <v>-2.5441001211889112</v>
      </c>
      <c r="H7774" s="4">
        <v>-2.9754522410700607E-2</v>
      </c>
      <c r="I7774" s="4">
        <v>1.2027873828126194E-5</v>
      </c>
      <c r="J7774" s="13">
        <v>-11.328283782739518</v>
      </c>
      <c r="K7774" s="4">
        <v>-4.0025828977749534E-2</v>
      </c>
      <c r="L7774" s="7">
        <v>36852900</v>
      </c>
      <c r="M7774" s="7">
        <v>25927070537.999992</v>
      </c>
      <c r="N7774" s="12">
        <v>1.42140624587674E-3</v>
      </c>
      <c r="O7774" s="4">
        <v>6.6703143671385775E-3</v>
      </c>
      <c r="P7774" s="7">
        <v>2894563.1217299998</v>
      </c>
      <c r="Q7774" s="7">
        <v>2036408050.2155099</v>
      </c>
      <c r="R7774" t="s">
        <v>21</v>
      </c>
    </row>
    <row r="7775" spans="1:18" x14ac:dyDescent="0.25">
      <c r="A7775" s="1">
        <v>43412</v>
      </c>
      <c r="B7775" s="7">
        <v>43412</v>
      </c>
      <c r="C7775" s="4">
        <v>7.8391199999999994E-2</v>
      </c>
      <c r="D7775" s="4">
        <v>7.9423599999999997E-2</v>
      </c>
      <c r="E7775" s="4">
        <v>7.6263399999999995E-2</v>
      </c>
      <c r="F7775" s="4">
        <v>7.6493199999999997E-2</v>
      </c>
      <c r="G7775" s="4">
        <v>-2.5705534309893872</v>
      </c>
      <c r="H7775" s="4">
        <v>-2.6106485943493837E-2</v>
      </c>
      <c r="I7775" s="4">
        <v>1.1852574949021648E-5</v>
      </c>
      <c r="J7775" s="13">
        <v>-11.342965418712245</v>
      </c>
      <c r="K7775" s="4">
        <v>-1.4574386263898478E-2</v>
      </c>
      <c r="L7775" s="7">
        <v>32149600</v>
      </c>
      <c r="M7775" s="7">
        <v>25927070537.999977</v>
      </c>
      <c r="N7775" s="12">
        <v>1.2400012547842604E-3</v>
      </c>
      <c r="O7775" s="4">
        <v>-5.8852730932852467E-16</v>
      </c>
      <c r="P7775" s="7">
        <v>2459225.78272</v>
      </c>
      <c r="Q7775" s="7">
        <v>1983244592.0773399</v>
      </c>
      <c r="R7775" t="s">
        <v>21</v>
      </c>
    </row>
    <row r="7776" spans="1:18" x14ac:dyDescent="0.25">
      <c r="A7776" s="1">
        <v>43413</v>
      </c>
      <c r="B7776" s="7">
        <v>43413</v>
      </c>
      <c r="C7776" s="4">
        <v>7.6324199999999995E-2</v>
      </c>
      <c r="D7776" s="4">
        <v>7.7428999999999998E-2</v>
      </c>
      <c r="E7776" s="4">
        <v>7.3912400000000003E-2</v>
      </c>
      <c r="F7776" s="4">
        <v>7.42255E-2</v>
      </c>
      <c r="G7776" s="4">
        <v>-2.6006475220801621</v>
      </c>
      <c r="H7776" s="4">
        <v>-2.9645772434673902E-2</v>
      </c>
      <c r="I7776" s="4">
        <v>1.1623851716826245E-5</v>
      </c>
      <c r="J7776" s="13">
        <v>-11.362451388416833</v>
      </c>
      <c r="K7776" s="4">
        <v>-1.9297345359902823E-2</v>
      </c>
      <c r="L7776" s="7">
        <v>23756800</v>
      </c>
      <c r="M7776" s="7">
        <v>25927070538.000011</v>
      </c>
      <c r="N7776" s="12">
        <v>9.1629326055872162E-4</v>
      </c>
      <c r="O7776" s="4">
        <v>1.3241864459891813E-15</v>
      </c>
      <c r="P7776" s="7">
        <v>1763360.3584</v>
      </c>
      <c r="Q7776" s="7">
        <v>1924449774.2183199</v>
      </c>
      <c r="R7776" t="s">
        <v>21</v>
      </c>
    </row>
    <row r="7777" spans="1:18" x14ac:dyDescent="0.25">
      <c r="A7777" s="1">
        <v>43414</v>
      </c>
      <c r="B7777" s="7">
        <v>43414</v>
      </c>
      <c r="C7777" s="4">
        <v>7.4166999999999997E-2</v>
      </c>
      <c r="D7777" s="4">
        <v>7.5992400000000002E-2</v>
      </c>
      <c r="E7777" s="4">
        <v>7.40561E-2</v>
      </c>
      <c r="F7777" s="4">
        <v>7.5220599999999999E-2</v>
      </c>
      <c r="G7777" s="4">
        <v>-2.5873301493697922</v>
      </c>
      <c r="H7777" s="4">
        <v>1.3406443877104213E-2</v>
      </c>
      <c r="I7777" s="4">
        <v>1.1736311126782978E-5</v>
      </c>
      <c r="J7777" s="13">
        <v>-11.352823007012908</v>
      </c>
      <c r="K7777" s="4">
        <v>9.6748833946274215E-3</v>
      </c>
      <c r="L7777" s="7">
        <v>15012100</v>
      </c>
      <c r="M7777" s="7">
        <v>25927070537.999966</v>
      </c>
      <c r="N7777" s="12">
        <v>5.7901257984381777E-4</v>
      </c>
      <c r="O7777" s="4">
        <v>-1.7655819279855727E-15</v>
      </c>
      <c r="P7777" s="7">
        <v>1129219.1692599999</v>
      </c>
      <c r="Q7777" s="7">
        <v>1950249802.1106801</v>
      </c>
      <c r="R7777" t="s">
        <v>21</v>
      </c>
    </row>
    <row r="7778" spans="1:18" x14ac:dyDescent="0.25">
      <c r="A7778" s="1">
        <v>43415</v>
      </c>
      <c r="B7778" s="7">
        <v>43415</v>
      </c>
      <c r="C7778" s="4">
        <v>7.5164499999999995E-2</v>
      </c>
      <c r="D7778" s="4">
        <v>7.7372800000000005E-2</v>
      </c>
      <c r="E7778" s="4">
        <v>7.4438299999999999E-2</v>
      </c>
      <c r="F7778" s="4">
        <v>7.6480900000000004E-2</v>
      </c>
      <c r="G7778" s="4">
        <v>-2.570714242525804</v>
      </c>
      <c r="H7778" s="4">
        <v>1.6754718787140833E-2</v>
      </c>
      <c r="I7778" s="4">
        <v>1.1929134165305781E-5</v>
      </c>
      <c r="J7778" s="13">
        <v>-11.336526900740891</v>
      </c>
      <c r="K7778" s="4">
        <v>1.6429612033952407E-2</v>
      </c>
      <c r="L7778" s="7">
        <v>23663500</v>
      </c>
      <c r="M7778" s="7">
        <v>25927070537.999943</v>
      </c>
      <c r="N7778" s="12">
        <v>9.126947051467945E-4</v>
      </c>
      <c r="O7778" s="4">
        <v>-8.8279096399278794E-16</v>
      </c>
      <c r="P7778" s="7">
        <v>1809805.7771500002</v>
      </c>
      <c r="Q7778" s="7">
        <v>1982925689.10972</v>
      </c>
      <c r="R7778" t="s">
        <v>21</v>
      </c>
    </row>
    <row r="7779" spans="1:18" x14ac:dyDescent="0.25">
      <c r="A7779" s="1">
        <v>43416</v>
      </c>
      <c r="B7779" s="7">
        <v>43416</v>
      </c>
      <c r="C7779" s="4">
        <v>7.6817800000000006E-2</v>
      </c>
      <c r="D7779" s="4">
        <v>7.7215800000000001E-2</v>
      </c>
      <c r="E7779" s="4">
        <v>7.4948500000000001E-2</v>
      </c>
      <c r="F7779" s="4">
        <v>7.6001299999999994E-2</v>
      </c>
      <c r="G7779" s="4">
        <v>-2.5770048335789415</v>
      </c>
      <c r="H7779" s="4">
        <v>-6.2708467081324954E-3</v>
      </c>
      <c r="I7779" s="4">
        <v>1.1928752038447592E-5</v>
      </c>
      <c r="J7779" s="13">
        <v>-11.336558934329698</v>
      </c>
      <c r="K7779" s="4">
        <v>-3.2033075736645352E-5</v>
      </c>
      <c r="L7779" s="7">
        <v>20975100</v>
      </c>
      <c r="M7779" s="7">
        <v>25927070538.000011</v>
      </c>
      <c r="N7779" s="12">
        <v>8.0900385445620802E-4</v>
      </c>
      <c r="O7779" s="4">
        <v>2.6483728919783661E-15</v>
      </c>
      <c r="P7779" s="7">
        <v>1594134.8676299998</v>
      </c>
      <c r="Q7779" s="7">
        <v>1970491066.0797</v>
      </c>
      <c r="R7779" t="s">
        <v>21</v>
      </c>
    </row>
    <row r="7780" spans="1:18" x14ac:dyDescent="0.25">
      <c r="A7780" s="1">
        <v>43417</v>
      </c>
      <c r="B7780" s="7">
        <v>43417</v>
      </c>
      <c r="C7780" s="4">
        <v>7.58828E-2</v>
      </c>
      <c r="D7780" s="4">
        <v>7.5965199999999997E-2</v>
      </c>
      <c r="E7780" s="4">
        <v>7.3252300000000006E-2</v>
      </c>
      <c r="F7780" s="4">
        <v>7.3603399999999999E-2</v>
      </c>
      <c r="G7780" s="4">
        <v>-2.6090640586621188</v>
      </c>
      <c r="H7780" s="4">
        <v>-3.1550776105145499E-2</v>
      </c>
      <c r="I7780" s="4">
        <v>1.1573789722131806E-5</v>
      </c>
      <c r="J7780" s="13">
        <v>-11.366767523101757</v>
      </c>
      <c r="K7780" s="4">
        <v>-2.9756869383461563E-2</v>
      </c>
      <c r="L7780" s="7">
        <v>20329300</v>
      </c>
      <c r="M7780" s="7">
        <v>25927070538.000011</v>
      </c>
      <c r="N7780" s="12">
        <v>7.840955255706333E-4</v>
      </c>
      <c r="O7780" s="4">
        <v>0</v>
      </c>
      <c r="P7780" s="7">
        <v>1496305.59962</v>
      </c>
      <c r="Q7780" s="7">
        <v>1908320543.6366301</v>
      </c>
      <c r="R7780" t="s">
        <v>21</v>
      </c>
    </row>
    <row r="7781" spans="1:18" x14ac:dyDescent="0.25">
      <c r="A7781" s="1">
        <v>43418</v>
      </c>
      <c r="B7781" s="7">
        <v>43418</v>
      </c>
      <c r="C7781" s="4">
        <v>7.3439000000000004E-2</v>
      </c>
      <c r="D7781" s="4">
        <v>7.3440699999999998E-2</v>
      </c>
      <c r="E7781" s="4">
        <v>6.1800399999999998E-2</v>
      </c>
      <c r="F7781" s="4">
        <v>6.4823500000000006E-2</v>
      </c>
      <c r="G7781" s="4">
        <v>-2.7360870870461045</v>
      </c>
      <c r="H7781" s="4">
        <v>-0.11928660904251696</v>
      </c>
      <c r="I7781" s="4">
        <v>1.1296539946151768E-5</v>
      </c>
      <c r="J7781" s="13">
        <v>-11.391014078590199</v>
      </c>
      <c r="K7781" s="4">
        <v>-2.395496917054498E-2</v>
      </c>
      <c r="L7781" s="7">
        <v>54964400</v>
      </c>
      <c r="M7781" s="7">
        <v>25927070537.99995</v>
      </c>
      <c r="N7781" s="12">
        <v>2.1199618336919922E-3</v>
      </c>
      <c r="O7781" s="4">
        <v>-2.3541092373140971E-15</v>
      </c>
      <c r="P7781" s="7">
        <v>3562984.7834000005</v>
      </c>
      <c r="Q7781" s="7">
        <v>1680683457.02004</v>
      </c>
      <c r="R7781" t="s">
        <v>21</v>
      </c>
    </row>
    <row r="7782" spans="1:18" x14ac:dyDescent="0.25">
      <c r="A7782" s="1">
        <v>43419</v>
      </c>
      <c r="B7782" s="7">
        <v>43419</v>
      </c>
      <c r="C7782" s="4">
        <v>6.4846699999999993E-2</v>
      </c>
      <c r="D7782" s="4">
        <v>6.5244800000000006E-2</v>
      </c>
      <c r="E7782" s="4">
        <v>5.8250299999999998E-2</v>
      </c>
      <c r="F7782" s="4">
        <v>6.3543000000000002E-2</v>
      </c>
      <c r="G7782" s="4">
        <v>-2.7560384369021662</v>
      </c>
      <c r="H7782" s="4">
        <v>-1.9753638726696394E-2</v>
      </c>
      <c r="I7782" s="4">
        <v>1.1250471403303454E-5</v>
      </c>
      <c r="J7782" s="13">
        <v>-11.395100527675869</v>
      </c>
      <c r="K7782" s="4">
        <v>-4.0781109143076212E-3</v>
      </c>
      <c r="L7782" s="7">
        <v>60267800</v>
      </c>
      <c r="M7782" s="7">
        <v>25927070537.999935</v>
      </c>
      <c r="N7782" s="12">
        <v>2.3245125172035412E-3</v>
      </c>
      <c r="O7782" s="4">
        <v>-5.8852730932852565E-16</v>
      </c>
      <c r="P7782" s="7">
        <v>3829596.8154000002</v>
      </c>
      <c r="Q7782" s="7">
        <v>1647483843.19613</v>
      </c>
      <c r="R7782" t="s">
        <v>21</v>
      </c>
    </row>
    <row r="7783" spans="1:18" x14ac:dyDescent="0.25">
      <c r="A7783" s="1">
        <v>43420</v>
      </c>
      <c r="B7783" s="7">
        <v>43420</v>
      </c>
      <c r="C7783" s="4">
        <v>6.3241500000000006E-2</v>
      </c>
      <c r="D7783" s="4">
        <v>6.4052799999999993E-2</v>
      </c>
      <c r="E7783" s="4">
        <v>6.0241799999999998E-2</v>
      </c>
      <c r="F7783" s="4">
        <v>6.1151299999999999E-2</v>
      </c>
      <c r="G7783" s="4">
        <v>-2.7944041578762375</v>
      </c>
      <c r="H7783" s="4">
        <v>-3.7639079048833131E-2</v>
      </c>
      <c r="I7783" s="4">
        <v>1.0967761028060011E-5</v>
      </c>
      <c r="J7783" s="13">
        <v>-11.420550404047022</v>
      </c>
      <c r="K7783" s="4">
        <v>-2.512875817456248E-2</v>
      </c>
      <c r="L7783" s="7">
        <v>27544700</v>
      </c>
      <c r="M7783" s="7">
        <v>25927070538.000011</v>
      </c>
      <c r="N7783" s="12">
        <v>1.0623915247050032E-3</v>
      </c>
      <c r="O7783" s="4">
        <v>2.9426365466426299E-15</v>
      </c>
      <c r="P7783" s="7">
        <v>1684394.2131099999</v>
      </c>
      <c r="Q7783" s="7">
        <v>1585474068.5904</v>
      </c>
      <c r="R7783" t="s">
        <v>21</v>
      </c>
    </row>
    <row r="7784" spans="1:18" x14ac:dyDescent="0.25">
      <c r="A7784" s="1">
        <v>43421</v>
      </c>
      <c r="B7784" s="7">
        <v>43421</v>
      </c>
      <c r="C7784" s="4">
        <v>6.1062199999999997E-2</v>
      </c>
      <c r="D7784" s="4">
        <v>6.1062199999999997E-2</v>
      </c>
      <c r="E7784" s="4">
        <v>5.9553599999999998E-2</v>
      </c>
      <c r="F7784" s="4">
        <v>6.0674499999999999E-2</v>
      </c>
      <c r="G7784" s="4">
        <v>-2.8022317680297135</v>
      </c>
      <c r="H7784" s="4">
        <v>-7.7970541918160278E-3</v>
      </c>
      <c r="I7784" s="4">
        <v>1.0923819794646699E-5</v>
      </c>
      <c r="J7784" s="13">
        <v>-11.424564850768018</v>
      </c>
      <c r="K7784" s="4">
        <v>-4.0063996016044033E-3</v>
      </c>
      <c r="L7784" s="7">
        <v>17926300</v>
      </c>
      <c r="M7784" s="7">
        <v>25927070537.999985</v>
      </c>
      <c r="N7784" s="12">
        <v>6.9141247460743145E-4</v>
      </c>
      <c r="O7784" s="4">
        <v>-1.0299227913249174E-15</v>
      </c>
      <c r="P7784" s="7">
        <v>1087669.28935</v>
      </c>
      <c r="Q7784" s="7">
        <v>1573112041.3578801</v>
      </c>
      <c r="R7784" t="s">
        <v>21</v>
      </c>
    </row>
    <row r="7785" spans="1:18" x14ac:dyDescent="0.25">
      <c r="A7785" s="1">
        <v>43422</v>
      </c>
      <c r="B7785" s="7">
        <v>43422</v>
      </c>
      <c r="C7785" s="4">
        <v>6.0802599999999998E-2</v>
      </c>
      <c r="D7785" s="4">
        <v>6.2932500000000002E-2</v>
      </c>
      <c r="E7785" s="4">
        <v>6.0802599999999998E-2</v>
      </c>
      <c r="F7785" s="4">
        <v>6.19158E-2</v>
      </c>
      <c r="G7785" s="4">
        <v>-2.7819798814585512</v>
      </c>
      <c r="H7785" s="4">
        <v>2.0458347411185931E-2</v>
      </c>
      <c r="I7785" s="4">
        <v>1.1010111068828532E-5</v>
      </c>
      <c r="J7785" s="13">
        <v>-11.416696519285244</v>
      </c>
      <c r="K7785" s="4">
        <v>7.8993681517998005E-3</v>
      </c>
      <c r="L7785" s="7">
        <v>16669400</v>
      </c>
      <c r="M7785" s="7">
        <v>25927070537.999992</v>
      </c>
      <c r="N7785" s="12">
        <v>6.429341863196039E-4</v>
      </c>
      <c r="O7785" s="4">
        <v>2.9426365466426243E-16</v>
      </c>
      <c r="P7785" s="7">
        <v>1032099.23652</v>
      </c>
      <c r="Q7785" s="7">
        <v>1605295314.0167</v>
      </c>
      <c r="R7785" t="s">
        <v>21</v>
      </c>
    </row>
    <row r="7786" spans="1:18" x14ac:dyDescent="0.25">
      <c r="A7786" s="1">
        <v>43423</v>
      </c>
      <c r="B7786" s="7">
        <v>43423</v>
      </c>
      <c r="C7786" s="4">
        <v>6.1902899999999997E-2</v>
      </c>
      <c r="D7786" s="4">
        <v>6.1902899999999997E-2</v>
      </c>
      <c r="E7786" s="4">
        <v>5.19885E-2</v>
      </c>
      <c r="F7786" s="4">
        <v>5.2581500000000003E-2</v>
      </c>
      <c r="G7786" s="4">
        <v>-2.9453909321299179</v>
      </c>
      <c r="H7786" s="4">
        <v>-0.15075796484903686</v>
      </c>
      <c r="I7786" s="4">
        <v>1.0793720196490193E-5</v>
      </c>
      <c r="J7786" s="13">
        <v>-11.436546056237383</v>
      </c>
      <c r="K7786" s="4">
        <v>-1.9653831917370728E-2</v>
      </c>
      <c r="L7786" s="7">
        <v>53737000</v>
      </c>
      <c r="M7786" s="7">
        <v>25927070538.000057</v>
      </c>
      <c r="N7786" s="12">
        <v>2.0726213523136086E-3</v>
      </c>
      <c r="O7786" s="4">
        <v>2.50124106464623E-15</v>
      </c>
      <c r="P7786" s="7">
        <v>2825572.0655</v>
      </c>
      <c r="Q7786" s="7">
        <v>1363284259.49385</v>
      </c>
      <c r="R7786" t="s">
        <v>21</v>
      </c>
    </row>
    <row r="7787" spans="1:18" x14ac:dyDescent="0.25">
      <c r="A7787" s="1">
        <v>43424</v>
      </c>
      <c r="B7787" s="7">
        <v>43424</v>
      </c>
      <c r="C7787" s="4">
        <v>5.2657599999999999E-2</v>
      </c>
      <c r="D7787" s="4">
        <v>5.2731500000000001E-2</v>
      </c>
      <c r="E7787" s="4">
        <v>4.2868200000000002E-2</v>
      </c>
      <c r="F7787" s="4">
        <v>4.4776799999999999E-2</v>
      </c>
      <c r="G7787" s="4">
        <v>-3.1060651308383753</v>
      </c>
      <c r="H7787" s="4">
        <v>-0.14843053165086587</v>
      </c>
      <c r="I7787" s="4">
        <v>1.0057975637204141E-5</v>
      </c>
      <c r="J7787" s="13">
        <v>-11.507144642448083</v>
      </c>
      <c r="K7787" s="4">
        <v>-6.816413117002007E-2</v>
      </c>
      <c r="L7787" s="7">
        <v>65556800</v>
      </c>
      <c r="M7787" s="7">
        <v>25927070538.000038</v>
      </c>
      <c r="N7787" s="12">
        <v>2.5285077966643631E-3</v>
      </c>
      <c r="O7787" s="4">
        <v>-7.3565913666065403E-16</v>
      </c>
      <c r="P7787" s="7">
        <v>2935423.72224</v>
      </c>
      <c r="Q7787" s="7">
        <v>1160931252.0659201</v>
      </c>
      <c r="R7787" t="s">
        <v>21</v>
      </c>
    </row>
    <row r="7788" spans="1:18" x14ac:dyDescent="0.25">
      <c r="A7788" s="1">
        <v>43425</v>
      </c>
      <c r="B7788" s="7">
        <v>43425</v>
      </c>
      <c r="C7788" s="4">
        <v>4.51492E-2</v>
      </c>
      <c r="D7788" s="4">
        <v>4.82304E-2</v>
      </c>
      <c r="E7788" s="4">
        <v>4.3026599999999998E-2</v>
      </c>
      <c r="F7788" s="4">
        <v>4.77799E-2</v>
      </c>
      <c r="G7788" s="4">
        <v>-3.0411502300125743</v>
      </c>
      <c r="H7788" s="4">
        <v>6.706821389648214E-2</v>
      </c>
      <c r="I7788" s="4">
        <v>1.0382037169422251E-5</v>
      </c>
      <c r="J7788" s="13">
        <v>-11.475433440386272</v>
      </c>
      <c r="K7788" s="4">
        <v>3.2219359432470319E-2</v>
      </c>
      <c r="L7788" s="7">
        <v>33938000</v>
      </c>
      <c r="M7788" s="7">
        <v>25927070538.000076</v>
      </c>
      <c r="N7788" s="12">
        <v>1.3089793523051007E-3</v>
      </c>
      <c r="O7788" s="4">
        <v>1.4713182733213091E-15</v>
      </c>
      <c r="P7788" s="7">
        <v>1621554.2461999999</v>
      </c>
      <c r="Q7788" s="7">
        <v>1238792837.5985899</v>
      </c>
      <c r="R7788" t="s">
        <v>21</v>
      </c>
    </row>
    <row r="7789" spans="1:18" x14ac:dyDescent="0.25">
      <c r="A7789" s="1">
        <v>43426</v>
      </c>
      <c r="B7789" s="7">
        <v>43426</v>
      </c>
      <c r="C7789" s="4">
        <v>4.7884900000000001E-2</v>
      </c>
      <c r="D7789" s="4">
        <v>4.8532400000000003E-2</v>
      </c>
      <c r="E7789" s="4">
        <v>4.4254700000000001E-2</v>
      </c>
      <c r="F7789" s="4">
        <v>4.4254700000000001E-2</v>
      </c>
      <c r="G7789" s="4">
        <v>-3.1177936984793138</v>
      </c>
      <c r="H7789" s="4">
        <v>-7.3779978610252414E-2</v>
      </c>
      <c r="I7789" s="4">
        <v>1.0136350934735706E-5</v>
      </c>
      <c r="J7789" s="13">
        <v>-11.499382492938658</v>
      </c>
      <c r="K7789" s="4">
        <v>-2.3664549709969573E-2</v>
      </c>
      <c r="L7789" s="7">
        <v>18689900</v>
      </c>
      <c r="M7789" s="7">
        <v>25927070538.000031</v>
      </c>
      <c r="N7789" s="12">
        <v>7.2086431718566639E-4</v>
      </c>
      <c r="O7789" s="4">
        <v>-1.7655819279855684E-15</v>
      </c>
      <c r="P7789" s="7">
        <v>827115.91752999998</v>
      </c>
      <c r="Q7789" s="7">
        <v>1147394728.5380299</v>
      </c>
      <c r="R7789" t="s">
        <v>21</v>
      </c>
    </row>
    <row r="7790" spans="1:18" x14ac:dyDescent="0.25">
      <c r="A7790" s="1">
        <v>43427</v>
      </c>
      <c r="B7790" s="7">
        <v>43427</v>
      </c>
      <c r="C7790" s="4">
        <v>4.4061500000000003E-2</v>
      </c>
      <c r="D7790" s="4">
        <v>4.4662199999999999E-2</v>
      </c>
      <c r="E7790" s="4">
        <v>4.1670499999999999E-2</v>
      </c>
      <c r="F7790" s="4">
        <v>4.3412199999999998E-2</v>
      </c>
      <c r="G7790" s="4">
        <v>-3.1370147713878809</v>
      </c>
      <c r="H7790" s="4">
        <v>-1.9037525957694954E-2</v>
      </c>
      <c r="I7790" s="4">
        <v>9.9864507684415627E-6</v>
      </c>
      <c r="J7790" s="13">
        <v>-11.514281306864424</v>
      </c>
      <c r="K7790" s="4">
        <v>-1.4788375743824984E-2</v>
      </c>
      <c r="L7790" s="7">
        <v>24258500</v>
      </c>
      <c r="M7790" s="7">
        <v>25927070537.99992</v>
      </c>
      <c r="N7790" s="12">
        <v>9.3564369196456713E-4</v>
      </c>
      <c r="O7790" s="4">
        <v>-4.2668229926317974E-15</v>
      </c>
      <c r="P7790" s="7">
        <v>1053114.8536999999</v>
      </c>
      <c r="Q7790" s="7">
        <v>1125551171.60976</v>
      </c>
      <c r="R7790" t="s">
        <v>21</v>
      </c>
    </row>
    <row r="7791" spans="1:18" x14ac:dyDescent="0.25">
      <c r="A7791" s="1">
        <v>43428</v>
      </c>
      <c r="B7791" s="7">
        <v>43428</v>
      </c>
      <c r="C7791" s="4">
        <v>4.3420100000000003E-2</v>
      </c>
      <c r="D7791" s="4">
        <v>4.4301100000000003E-2</v>
      </c>
      <c r="E7791" s="4">
        <v>3.6933199999999999E-2</v>
      </c>
      <c r="F7791" s="4">
        <v>3.8457600000000002E-2</v>
      </c>
      <c r="G7791" s="4">
        <v>-3.2581989432647198</v>
      </c>
      <c r="H7791" s="4">
        <v>-0.11412920791851131</v>
      </c>
      <c r="I7791" s="4">
        <v>9.9098114802255222E-6</v>
      </c>
      <c r="J7791" s="13">
        <v>-11.521985232989444</v>
      </c>
      <c r="K7791" s="4">
        <v>-7.6743269448871889E-3</v>
      </c>
      <c r="L7791" s="7">
        <v>25740400</v>
      </c>
      <c r="M7791" s="7">
        <v>25927070538.000004</v>
      </c>
      <c r="N7791" s="12">
        <v>9.9280016854482616E-4</v>
      </c>
      <c r="O7791" s="4">
        <v>3.2369002013068946E-15</v>
      </c>
      <c r="P7791" s="7">
        <v>989914.00704000005</v>
      </c>
      <c r="Q7791" s="7">
        <v>997092907.922189</v>
      </c>
      <c r="R7791" t="s">
        <v>21</v>
      </c>
    </row>
    <row r="7792" spans="1:18" x14ac:dyDescent="0.25">
      <c r="A7792" s="1">
        <v>43429</v>
      </c>
      <c r="B7792" s="7">
        <v>43429</v>
      </c>
      <c r="C7792" s="4">
        <v>3.8627799999999997E-2</v>
      </c>
      <c r="D7792" s="4">
        <v>3.88364E-2</v>
      </c>
      <c r="E7792" s="4">
        <v>3.2797699999999999E-2</v>
      </c>
      <c r="F7792" s="4">
        <v>3.7725300000000003E-2</v>
      </c>
      <c r="G7792" s="4">
        <v>-3.2774243220735615</v>
      </c>
      <c r="H7792" s="4">
        <v>-1.9041749875187173E-2</v>
      </c>
      <c r="I7792" s="4">
        <v>9.4078758693955337E-6</v>
      </c>
      <c r="J7792" s="13">
        <v>-11.573963361049433</v>
      </c>
      <c r="K7792" s="4">
        <v>-5.0650369266012088E-2</v>
      </c>
      <c r="L7792" s="7">
        <v>40704000</v>
      </c>
      <c r="M7792" s="7">
        <v>25927070538.000015</v>
      </c>
      <c r="N7792" s="12">
        <v>1.5699421166900508E-3</v>
      </c>
      <c r="O7792" s="4">
        <v>4.4139548199639333E-16</v>
      </c>
      <c r="P7792" s="7">
        <v>1535570.6112000002</v>
      </c>
      <c r="Q7792" s="7">
        <v>978106514.16721201</v>
      </c>
      <c r="R7792" t="s">
        <v>21</v>
      </c>
    </row>
    <row r="7793" spans="1:18" x14ac:dyDescent="0.25">
      <c r="A7793" s="1">
        <v>43430</v>
      </c>
      <c r="B7793" s="7">
        <v>43430</v>
      </c>
      <c r="C7793" s="4">
        <v>3.7760700000000001E-2</v>
      </c>
      <c r="D7793" s="4">
        <v>3.93779E-2</v>
      </c>
      <c r="E7793" s="4">
        <v>3.41167E-2</v>
      </c>
      <c r="F7793" s="4">
        <v>3.5805999999999998E-2</v>
      </c>
      <c r="G7793" s="4">
        <v>-3.3296398018530557</v>
      </c>
      <c r="H7793" s="4">
        <v>-5.0875672294189989E-2</v>
      </c>
      <c r="I7793" s="4">
        <v>9.4746674499157198E-6</v>
      </c>
      <c r="J7793" s="13">
        <v>-11.566888905245944</v>
      </c>
      <c r="K7793" s="4">
        <v>7.0995388807651803E-3</v>
      </c>
      <c r="L7793" s="7">
        <v>31641100</v>
      </c>
      <c r="M7793" s="7">
        <v>25927070538</v>
      </c>
      <c r="N7793" s="12">
        <v>1.2203885492433569E-3</v>
      </c>
      <c r="O7793" s="4">
        <v>-5.8852730932852417E-16</v>
      </c>
      <c r="P7793" s="7">
        <v>1132941.2265999999</v>
      </c>
      <c r="Q7793" s="7">
        <v>928344687.68362796</v>
      </c>
      <c r="R7793" t="s">
        <v>21</v>
      </c>
    </row>
    <row r="7794" spans="1:18" x14ac:dyDescent="0.25">
      <c r="A7794" s="1">
        <v>43431</v>
      </c>
      <c r="B7794" s="7">
        <v>43431</v>
      </c>
      <c r="C7794" s="4">
        <v>3.56823E-2</v>
      </c>
      <c r="D7794" s="4">
        <v>3.6982000000000001E-2</v>
      </c>
      <c r="E7794" s="4">
        <v>3.4028599999999999E-2</v>
      </c>
      <c r="F7794" s="4">
        <v>3.6461100000000003E-2</v>
      </c>
      <c r="G7794" s="4">
        <v>-3.3115093401373574</v>
      </c>
      <c r="H7794" s="4">
        <v>1.8295816343629718E-2</v>
      </c>
      <c r="I7794" s="4">
        <v>9.5429918968152609E-6</v>
      </c>
      <c r="J7794" s="13">
        <v>-11.559703505652932</v>
      </c>
      <c r="K7794" s="4">
        <v>7.21127651822217E-3</v>
      </c>
      <c r="L7794" s="7">
        <v>17966300</v>
      </c>
      <c r="M7794" s="7">
        <v>25927070538.000004</v>
      </c>
      <c r="N7794" s="12">
        <v>6.9295526363719712E-4</v>
      </c>
      <c r="O7794" s="4">
        <v>1.4713182733213112E-16</v>
      </c>
      <c r="P7794" s="7">
        <v>655071.06093000004</v>
      </c>
      <c r="Q7794" s="7">
        <v>945329511.59307206</v>
      </c>
      <c r="R7794" t="s">
        <v>21</v>
      </c>
    </row>
    <row r="7795" spans="1:18" x14ac:dyDescent="0.25">
      <c r="A7795" s="1">
        <v>43432</v>
      </c>
      <c r="B7795" s="7">
        <v>43432</v>
      </c>
      <c r="C7795" s="4">
        <v>3.6509899999999998E-2</v>
      </c>
      <c r="D7795" s="4">
        <v>4.41077E-2</v>
      </c>
      <c r="E7795" s="4">
        <v>3.6509899999999998E-2</v>
      </c>
      <c r="F7795" s="4">
        <v>4.2020599999999998E-2</v>
      </c>
      <c r="G7795" s="4">
        <v>-3.169595304752423</v>
      </c>
      <c r="H7795" s="4">
        <v>0.15247757198767986</v>
      </c>
      <c r="I7795" s="4">
        <v>9.8699681967012871E-6</v>
      </c>
      <c r="J7795" s="13">
        <v>-11.52601392674279</v>
      </c>
      <c r="K7795" s="4">
        <v>3.4263499688724094E-2</v>
      </c>
      <c r="L7795" s="7">
        <v>47624500</v>
      </c>
      <c r="M7795" s="7">
        <v>25927070537.999931</v>
      </c>
      <c r="N7795" s="12">
        <v>1.8368639037024757E-3</v>
      </c>
      <c r="O7795" s="4">
        <v>-2.7955047193104911E-15</v>
      </c>
      <c r="P7795" s="7">
        <v>2001210.0647</v>
      </c>
      <c r="Q7795" s="7">
        <v>1089471060.2490799</v>
      </c>
      <c r="R7795" t="s">
        <v>21</v>
      </c>
    </row>
    <row r="7796" spans="1:18" x14ac:dyDescent="0.25">
      <c r="A7796" s="1">
        <v>43433</v>
      </c>
      <c r="B7796" s="7">
        <v>43433</v>
      </c>
      <c r="C7796" s="4">
        <v>4.22691777E-2</v>
      </c>
      <c r="D7796" s="4">
        <v>4.4517966899999997E-2</v>
      </c>
      <c r="E7796" s="4">
        <v>3.9715520999999997E-2</v>
      </c>
      <c r="F7796" s="4">
        <v>4.1865748500000001E-2</v>
      </c>
      <c r="G7796" s="4">
        <v>-3.1732872445891145</v>
      </c>
      <c r="H7796" s="4">
        <v>-3.6851330061921359E-3</v>
      </c>
      <c r="I7796" s="4">
        <v>9.7843540164265505E-6</v>
      </c>
      <c r="J7796" s="13">
        <v>-11.534725977034229</v>
      </c>
      <c r="K7796" s="4">
        <v>-8.6742103488591186E-3</v>
      </c>
      <c r="L7796" s="7">
        <v>39544072.185548797</v>
      </c>
      <c r="M7796" s="7">
        <v>25927070523.756428</v>
      </c>
      <c r="N7796" s="12">
        <v>1.5252040198415551E-3</v>
      </c>
      <c r="O7796" s="4">
        <v>-5.4936802635225194E-10</v>
      </c>
      <c r="P7796" s="7">
        <v>1655542.1807860313</v>
      </c>
      <c r="Q7796" s="7">
        <v>1085456213.8893499</v>
      </c>
      <c r="R7796" t="s">
        <v>21</v>
      </c>
    </row>
    <row r="7797" spans="1:18" x14ac:dyDescent="0.25">
      <c r="A7797" s="1">
        <v>43434</v>
      </c>
      <c r="B7797" s="7">
        <v>43434</v>
      </c>
      <c r="C7797" s="4">
        <v>4.1984255400000003E-2</v>
      </c>
      <c r="D7797" s="4">
        <v>4.23087381E-2</v>
      </c>
      <c r="E7797" s="4">
        <v>3.7721478000000003E-2</v>
      </c>
      <c r="F7797" s="4">
        <v>3.8915970699999997E-2</v>
      </c>
      <c r="G7797" s="4">
        <v>-3.2463505547729294</v>
      </c>
      <c r="H7797" s="4">
        <v>-7.0458021310666502E-2</v>
      </c>
      <c r="I7797" s="4">
        <v>9.6871720462264176E-6</v>
      </c>
      <c r="J7797" s="13">
        <v>-11.544708017150601</v>
      </c>
      <c r="K7797" s="4">
        <v>-9.932384911357256E-3</v>
      </c>
      <c r="L7797" s="7">
        <v>28861638.7785731</v>
      </c>
      <c r="M7797" s="7">
        <v>25927070542.996632</v>
      </c>
      <c r="N7797" s="12">
        <v>1.1131854920018779E-3</v>
      </c>
      <c r="O7797" s="4">
        <v>7.4208938645006118E-10</v>
      </c>
      <c r="P7797" s="7">
        <v>1123178.6890609344</v>
      </c>
      <c r="Q7797" s="7">
        <v>1008977117.5880899</v>
      </c>
      <c r="R7797" t="s">
        <v>21</v>
      </c>
    </row>
    <row r="7798" spans="1:18" x14ac:dyDescent="0.25">
      <c r="A7798" s="1">
        <v>43435</v>
      </c>
      <c r="B7798" s="7">
        <v>43435</v>
      </c>
      <c r="C7798" s="4">
        <v>3.8991181499999999E-2</v>
      </c>
      <c r="D7798" s="4">
        <v>4.2521257600000001E-2</v>
      </c>
      <c r="E7798" s="4">
        <v>3.81574441E-2</v>
      </c>
      <c r="F7798" s="4">
        <v>4.14684663E-2</v>
      </c>
      <c r="G7798" s="4">
        <v>-3.1828219887692146</v>
      </c>
      <c r="H7798" s="4">
        <v>6.558992501245775E-2</v>
      </c>
      <c r="I7798" s="4">
        <v>9.8390733540640832E-6</v>
      </c>
      <c r="J7798" s="13">
        <v>-11.529149022669461</v>
      </c>
      <c r="K7798" s="4">
        <v>1.5680665844769202E-2</v>
      </c>
      <c r="L7798" s="7">
        <v>19314340.176935099</v>
      </c>
      <c r="M7798" s="7">
        <v>25927070561.946003</v>
      </c>
      <c r="N7798" s="12">
        <v>7.4494880286565725E-4</v>
      </c>
      <c r="O7798" s="4">
        <v>7.3087205538572469E-10</v>
      </c>
      <c r="P7798" s="7">
        <v>800936.06473396916</v>
      </c>
      <c r="Q7798" s="7">
        <v>1075155851.8557799</v>
      </c>
      <c r="R7798" t="s">
        <v>21</v>
      </c>
    </row>
    <row r="7799" spans="1:18" x14ac:dyDescent="0.25">
      <c r="A7799" s="1">
        <v>43436</v>
      </c>
      <c r="B7799" s="7">
        <v>43436</v>
      </c>
      <c r="C7799" s="4">
        <v>4.1349740900000001E-2</v>
      </c>
      <c r="D7799" s="4">
        <v>4.3285623500000002E-2</v>
      </c>
      <c r="E7799" s="4">
        <v>4.0689550800000002E-2</v>
      </c>
      <c r="F7799" s="4">
        <v>4.1671858300000003E-2</v>
      </c>
      <c r="G7799" s="4">
        <v>-3.1779292389097811</v>
      </c>
      <c r="H7799" s="4">
        <v>4.9047389051859779E-3</v>
      </c>
      <c r="I7799" s="4">
        <v>1.0065962730006002E-5</v>
      </c>
      <c r="J7799" s="13">
        <v>-11.506350852179448</v>
      </c>
      <c r="K7799" s="4">
        <v>2.3060035003011837E-2</v>
      </c>
      <c r="L7799" s="7">
        <v>23206022.625144899</v>
      </c>
      <c r="M7799" s="7">
        <v>25927070525.680878</v>
      </c>
      <c r="N7799" s="12">
        <v>8.950499286897543E-4</v>
      </c>
      <c r="O7799" s="4">
        <v>-1.3987359346291014E-9</v>
      </c>
      <c r="P7799" s="7">
        <v>967038.08654163231</v>
      </c>
      <c r="Q7799" s="7">
        <v>1080429209.0802801</v>
      </c>
      <c r="R7799" t="s">
        <v>21</v>
      </c>
    </row>
    <row r="7800" spans="1:18" x14ac:dyDescent="0.25">
      <c r="A7800" s="1">
        <v>43437</v>
      </c>
      <c r="B7800" s="7">
        <v>43437</v>
      </c>
      <c r="C7800" s="4">
        <v>4.1873762600000003E-2</v>
      </c>
      <c r="D7800" s="4">
        <v>4.1884438699999998E-2</v>
      </c>
      <c r="E7800" s="4">
        <v>3.80267138E-2</v>
      </c>
      <c r="F7800" s="4">
        <v>3.86709992E-2</v>
      </c>
      <c r="G7800" s="4">
        <v>-3.2526653345449592</v>
      </c>
      <c r="H7800" s="4">
        <v>-7.2011645806541888E-2</v>
      </c>
      <c r="I7800" s="4">
        <v>9.9305853153213114E-6</v>
      </c>
      <c r="J7800" s="13">
        <v>-11.519891137503212</v>
      </c>
      <c r="K7800" s="4">
        <v>-1.3449028008134689E-2</v>
      </c>
      <c r="L7800" s="7">
        <v>21282052.996814098</v>
      </c>
      <c r="M7800" s="7">
        <v>25927070534.781784</v>
      </c>
      <c r="N7800" s="12">
        <v>8.2084294746156213E-4</v>
      </c>
      <c r="O7800" s="4">
        <v>3.5101946296076238E-10</v>
      </c>
      <c r="P7800" s="7">
        <v>822998.25441415561</v>
      </c>
      <c r="Q7800" s="7">
        <v>1002625723.90889</v>
      </c>
      <c r="R7800" t="s">
        <v>21</v>
      </c>
    </row>
    <row r="7801" spans="1:18" x14ac:dyDescent="0.25">
      <c r="A7801" s="1">
        <v>43438</v>
      </c>
      <c r="B7801" s="7">
        <v>43438</v>
      </c>
      <c r="C7801" s="4">
        <v>3.8556614500000003E-2</v>
      </c>
      <c r="D7801" s="4">
        <v>3.9841528500000001E-2</v>
      </c>
      <c r="E7801" s="4">
        <v>3.7387353999999998E-2</v>
      </c>
      <c r="F7801" s="4">
        <v>3.7699351399999997E-2</v>
      </c>
      <c r="G7801" s="4">
        <v>-3.2781123889201984</v>
      </c>
      <c r="H7801" s="4">
        <v>-2.5126007088019667E-2</v>
      </c>
      <c r="I7801" s="4">
        <v>9.5275113866983434E-6</v>
      </c>
      <c r="J7801" s="13">
        <v>-11.561327009058902</v>
      </c>
      <c r="K7801" s="4">
        <v>-4.058914110541794E-2</v>
      </c>
      <c r="L7801" s="7">
        <v>23563420.360840399</v>
      </c>
      <c r="M7801" s="7">
        <v>25927070511.522305</v>
      </c>
      <c r="N7801" s="12">
        <v>9.0883466183996875E-4</v>
      </c>
      <c r="O7801" s="4">
        <v>-8.9711174625385964E-10</v>
      </c>
      <c r="P7801" s="7">
        <v>888325.66436923691</v>
      </c>
      <c r="Q7801" s="7">
        <v>977433741.98645699</v>
      </c>
      <c r="R7801" t="s">
        <v>21</v>
      </c>
    </row>
    <row r="7802" spans="1:18" x14ac:dyDescent="0.25">
      <c r="A7802" s="1">
        <v>43439</v>
      </c>
      <c r="B7802" s="7">
        <v>43439</v>
      </c>
      <c r="C7802" s="4">
        <v>3.7658981500000001E-2</v>
      </c>
      <c r="D7802" s="4">
        <v>3.77140345E-2</v>
      </c>
      <c r="E7802" s="4">
        <v>3.4251294199999997E-2</v>
      </c>
      <c r="F7802" s="4">
        <v>3.4251294199999997E-2</v>
      </c>
      <c r="G7802" s="4">
        <v>-3.3740309281264946</v>
      </c>
      <c r="H7802" s="4">
        <v>-9.146197671719096E-2</v>
      </c>
      <c r="I7802" s="4">
        <v>9.1239588176917492E-6</v>
      </c>
      <c r="J7802" s="13">
        <v>-11.604606767176634</v>
      </c>
      <c r="K7802" s="4">
        <v>-4.2356555938627014E-2</v>
      </c>
      <c r="L7802" s="7">
        <v>26250706.3702568</v>
      </c>
      <c r="M7802" s="7">
        <v>25927070562.601398</v>
      </c>
      <c r="N7802" s="12">
        <v>1.0124825443304124E-3</v>
      </c>
      <c r="O7802" s="4">
        <v>1.9701066462717143E-9</v>
      </c>
      <c r="P7802" s="7">
        <v>899120.66684547975</v>
      </c>
      <c r="Q7802" s="7">
        <v>888035721.58381999</v>
      </c>
      <c r="R7802" t="s">
        <v>21</v>
      </c>
    </row>
    <row r="7803" spans="1:18" x14ac:dyDescent="0.25">
      <c r="A7803" s="1">
        <v>43440</v>
      </c>
      <c r="B7803" s="7">
        <v>43440</v>
      </c>
      <c r="C7803" s="4">
        <v>3.4317610300000002E-2</v>
      </c>
      <c r="D7803" s="4">
        <v>3.55011566E-2</v>
      </c>
      <c r="E7803" s="4">
        <v>3.0797729199999999E-2</v>
      </c>
      <c r="F7803" s="4">
        <v>3.0797729199999999E-2</v>
      </c>
      <c r="G7803" s="4">
        <v>-3.4803143189933246</v>
      </c>
      <c r="H7803" s="4">
        <v>-0.10083020454158485</v>
      </c>
      <c r="I7803" s="4">
        <v>8.7466172850050434E-6</v>
      </c>
      <c r="J7803" s="13">
        <v>-11.646843528341673</v>
      </c>
      <c r="K7803" s="4">
        <v>-4.1357215680875747E-2</v>
      </c>
      <c r="L7803" s="7">
        <v>27195356.737204202</v>
      </c>
      <c r="M7803" s="7">
        <v>25927070572.263294</v>
      </c>
      <c r="N7803" s="12">
        <v>1.0489174494822302E-3</v>
      </c>
      <c r="O7803" s="4">
        <v>3.7265666896783792E-10</v>
      </c>
      <c r="P7803" s="7">
        <v>837555.23228981055</v>
      </c>
      <c r="Q7803" s="7">
        <v>798494898.43385398</v>
      </c>
      <c r="R7803" t="s">
        <v>21</v>
      </c>
    </row>
    <row r="7804" spans="1:18" x14ac:dyDescent="0.25">
      <c r="A7804" s="1">
        <v>43441</v>
      </c>
      <c r="B7804" s="7">
        <v>43441</v>
      </c>
      <c r="C7804" s="4">
        <v>3.0797387200000002E-2</v>
      </c>
      <c r="D7804" s="4">
        <v>3.0797387200000002E-2</v>
      </c>
      <c r="E7804" s="4">
        <v>2.7393023499999999E-2</v>
      </c>
      <c r="F7804" s="4">
        <v>2.9863770099999999E-2</v>
      </c>
      <c r="G7804" s="4">
        <v>-3.511109235631471</v>
      </c>
      <c r="H7804" s="4">
        <v>-3.0325583225142439E-2</v>
      </c>
      <c r="I7804" s="4">
        <v>8.7322568662792137E-6</v>
      </c>
      <c r="J7804" s="13">
        <v>-11.64848670304877</v>
      </c>
      <c r="K7804" s="4">
        <v>-1.641825434668194E-3</v>
      </c>
      <c r="L7804" s="7">
        <v>31750703.1165489</v>
      </c>
      <c r="M7804" s="7">
        <v>25927070501.189266</v>
      </c>
      <c r="N7804" s="12">
        <v>1.2246159131280375E-3</v>
      </c>
      <c r="O7804" s="4">
        <v>-2.7413057644534478E-9</v>
      </c>
      <c r="P7804" s="7">
        <v>948195.69838596985</v>
      </c>
      <c r="Q7804" s="7">
        <v>774280072.814008</v>
      </c>
      <c r="R7804" t="s">
        <v>21</v>
      </c>
    </row>
    <row r="7805" spans="1:18" x14ac:dyDescent="0.25">
      <c r="A7805" s="1">
        <v>43442</v>
      </c>
      <c r="B7805" s="7">
        <v>43442</v>
      </c>
      <c r="C7805" s="4">
        <v>2.9812181600000001E-2</v>
      </c>
      <c r="D7805" s="4">
        <v>3.1806619600000002E-2</v>
      </c>
      <c r="E7805" s="4">
        <v>2.8867321899999999E-2</v>
      </c>
      <c r="F7805" s="4">
        <v>3.0678161200000002E-2</v>
      </c>
      <c r="G7805" s="4">
        <v>-3.4842042390901957</v>
      </c>
      <c r="H7805" s="4">
        <v>2.7270203905032153E-2</v>
      </c>
      <c r="I7805" s="4">
        <v>8.8254167999275026E-6</v>
      </c>
      <c r="J7805" s="13">
        <v>-11.637874726806647</v>
      </c>
      <c r="K7805" s="4">
        <v>1.0668482967792511E-2</v>
      </c>
      <c r="L7805" s="7">
        <v>19987029.016995501</v>
      </c>
      <c r="M7805" s="7">
        <v>25927070513.406685</v>
      </c>
      <c r="N7805" s="12">
        <v>7.7089422835720548E-4</v>
      </c>
      <c r="O7805" s="4">
        <v>4.712224880976772E-10</v>
      </c>
      <c r="P7805" s="7">
        <v>613165.2980924655</v>
      </c>
      <c r="Q7805" s="7">
        <v>795394848.65405703</v>
      </c>
      <c r="R7805" t="s">
        <v>21</v>
      </c>
    </row>
    <row r="7806" spans="1:18" x14ac:dyDescent="0.25">
      <c r="A7806" s="1">
        <v>43443</v>
      </c>
      <c r="B7806" s="7">
        <v>43443</v>
      </c>
      <c r="C7806" s="4">
        <v>3.06430278E-2</v>
      </c>
      <c r="D7806" s="4">
        <v>3.2515235099999998E-2</v>
      </c>
      <c r="E7806" s="4">
        <v>3.02266354E-2</v>
      </c>
      <c r="F7806" s="4">
        <v>3.16925859E-2</v>
      </c>
      <c r="G7806" s="4">
        <v>-3.4516725087346192</v>
      </c>
      <c r="H7806" s="4">
        <v>3.3066672196767739E-2</v>
      </c>
      <c r="I7806" s="4">
        <v>8.7688244612938911E-6</v>
      </c>
      <c r="J7806" s="13">
        <v>-11.644307801465962</v>
      </c>
      <c r="K7806" s="4">
        <v>-6.4124267348003791E-3</v>
      </c>
      <c r="L7806" s="7">
        <v>16588923.9376652</v>
      </c>
      <c r="M7806" s="7">
        <v>25927070524.256241</v>
      </c>
      <c r="N7806" s="12">
        <v>6.3983024700555054E-4</v>
      </c>
      <c r="O7806" s="4">
        <v>4.1846439857630892E-10</v>
      </c>
      <c r="P7806" s="7">
        <v>525745.89688302064</v>
      </c>
      <c r="Q7806" s="7">
        <v>821695909.72534895</v>
      </c>
      <c r="R7806" t="s">
        <v>21</v>
      </c>
    </row>
    <row r="7807" spans="1:18" x14ac:dyDescent="0.25">
      <c r="A7807" s="1">
        <v>43444</v>
      </c>
      <c r="B7807" s="7">
        <v>43444</v>
      </c>
      <c r="C7807" s="4">
        <v>3.1653229599999999E-2</v>
      </c>
      <c r="D7807" s="4">
        <v>3.2068078700000002E-2</v>
      </c>
      <c r="E7807" s="4">
        <v>2.9805991800000001E-2</v>
      </c>
      <c r="F7807" s="4">
        <v>3.0202840000000002E-2</v>
      </c>
      <c r="G7807" s="4">
        <v>-3.4998193192876723</v>
      </c>
      <c r="H7807" s="4">
        <v>-4.7006132749805016E-2</v>
      </c>
      <c r="I7807" s="4">
        <v>8.6228393643208492E-6</v>
      </c>
      <c r="J7807" s="13">
        <v>-11.661096134913882</v>
      </c>
      <c r="K7807" s="4">
        <v>-1.6648194705850109E-2</v>
      </c>
      <c r="L7807" s="7">
        <v>12553718.1909262</v>
      </c>
      <c r="M7807" s="7">
        <v>25927070550.876472</v>
      </c>
      <c r="N7807" s="12">
        <v>4.8419346745295211E-4</v>
      </c>
      <c r="O7807" s="4">
        <v>1.0267350336982049E-9</v>
      </c>
      <c r="P7807" s="7">
        <v>379157.94192563347</v>
      </c>
      <c r="Q7807" s="7">
        <v>783071163.51683402</v>
      </c>
      <c r="R7807" t="s">
        <v>21</v>
      </c>
    </row>
    <row r="7808" spans="1:18" x14ac:dyDescent="0.25">
      <c r="A7808" s="1">
        <v>43445</v>
      </c>
      <c r="B7808" s="7">
        <v>43445</v>
      </c>
      <c r="C7808" s="4">
        <v>3.01174918E-2</v>
      </c>
      <c r="D7808" s="4">
        <v>3.0433868900000001E-2</v>
      </c>
      <c r="E7808" s="4">
        <v>2.8915103599999999E-2</v>
      </c>
      <c r="F7808" s="4">
        <v>2.9550784399999998E-2</v>
      </c>
      <c r="G7808" s="4">
        <v>-3.5216449906430825</v>
      </c>
      <c r="H7808" s="4">
        <v>-2.1589214789072917E-2</v>
      </c>
      <c r="I7808" s="4">
        <v>8.6290040592492118E-6</v>
      </c>
      <c r="J7808" s="13">
        <v>-11.660381464018791</v>
      </c>
      <c r="K7808" s="4">
        <v>7.1492633318330826E-4</v>
      </c>
      <c r="L7808" s="7">
        <v>10444630.9904422</v>
      </c>
      <c r="M7808" s="7">
        <v>25927070521.856335</v>
      </c>
      <c r="N7808" s="12">
        <v>4.028465530510842E-4</v>
      </c>
      <c r="O7808" s="4">
        <v>-1.1192987549410669E-9</v>
      </c>
      <c r="P7808" s="7">
        <v>308647.0385361159</v>
      </c>
      <c r="Q7808" s="7">
        <v>766165271.114972</v>
      </c>
      <c r="R7808" t="s">
        <v>21</v>
      </c>
    </row>
    <row r="7809" spans="1:18" x14ac:dyDescent="0.25">
      <c r="A7809" s="1">
        <v>43446</v>
      </c>
      <c r="B7809" s="7">
        <v>43446</v>
      </c>
      <c r="C7809" s="4">
        <v>2.9439057899999999E-2</v>
      </c>
      <c r="D7809" s="4">
        <v>3.1115035499999999E-2</v>
      </c>
      <c r="E7809" s="4">
        <v>2.9304971499999999E-2</v>
      </c>
      <c r="F7809" s="4">
        <v>3.0608815899999999E-2</v>
      </c>
      <c r="G7809" s="4">
        <v>-3.4864672102098249</v>
      </c>
      <c r="H7809" s="4">
        <v>3.5803838086951111E-2</v>
      </c>
      <c r="I7809" s="4">
        <v>8.778105402973787E-6</v>
      </c>
      <c r="J7809" s="13">
        <v>-11.643249959140592</v>
      </c>
      <c r="K7809" s="4">
        <v>1.7279090692367584E-2</v>
      </c>
      <c r="L7809" s="7">
        <v>11071814.4879812</v>
      </c>
      <c r="M7809" s="7">
        <v>25927070545.199886</v>
      </c>
      <c r="N7809" s="12">
        <v>4.2703684817300063E-4</v>
      </c>
      <c r="O7809" s="4">
        <v>9.0035438504568962E-10</v>
      </c>
      <c r="P7809" s="7">
        <v>338895.1313415693</v>
      </c>
      <c r="Q7809" s="7">
        <v>793596929.14433599</v>
      </c>
      <c r="R7809" t="s">
        <v>21</v>
      </c>
    </row>
    <row r="7810" spans="1:18" x14ac:dyDescent="0.25">
      <c r="A7810" s="1">
        <v>43447</v>
      </c>
      <c r="B7810" s="7">
        <v>43447</v>
      </c>
      <c r="C7810" s="4">
        <v>3.06351118E-2</v>
      </c>
      <c r="D7810" s="4">
        <v>3.0721592799999999E-2</v>
      </c>
      <c r="E7810" s="4">
        <v>2.9028874400000002E-2</v>
      </c>
      <c r="F7810" s="4">
        <v>2.9190243500000001E-2</v>
      </c>
      <c r="G7810" s="4">
        <v>-3.533920752252997</v>
      </c>
      <c r="H7810" s="4">
        <v>-4.6345223044057651E-2</v>
      </c>
      <c r="I7810" s="4">
        <v>8.8090182687509409E-6</v>
      </c>
      <c r="J7810" s="13">
        <v>-11.639734557965348</v>
      </c>
      <c r="K7810" s="4">
        <v>3.5215874449037164E-3</v>
      </c>
      <c r="L7810" s="7">
        <v>11234574.779586701</v>
      </c>
      <c r="M7810" s="7">
        <v>25927070502.826878</v>
      </c>
      <c r="N7810" s="12">
        <v>4.3331446868869253E-4</v>
      </c>
      <c r="O7810" s="4">
        <v>-1.6343153251408206E-9</v>
      </c>
      <c r="P7810" s="7">
        <v>327939.97343509464</v>
      </c>
      <c r="Q7810" s="7">
        <v>756817501.21918404</v>
      </c>
      <c r="R7810" t="s">
        <v>21</v>
      </c>
    </row>
    <row r="7811" spans="1:18" x14ac:dyDescent="0.25">
      <c r="A7811" s="1">
        <v>43448</v>
      </c>
      <c r="B7811" s="7">
        <v>43448</v>
      </c>
      <c r="C7811" s="4">
        <v>2.9234795599999999E-2</v>
      </c>
      <c r="D7811" s="4">
        <v>2.9556931099999999E-2</v>
      </c>
      <c r="E7811" s="4">
        <v>2.7911591699999998E-2</v>
      </c>
      <c r="F7811" s="4">
        <v>2.8358010499999999E-2</v>
      </c>
      <c r="G7811" s="4">
        <v>-3.5628457314009534</v>
      </c>
      <c r="H7811" s="4">
        <v>-2.8510656308845167E-2</v>
      </c>
      <c r="I7811" s="4">
        <v>8.7457652308054018E-6</v>
      </c>
      <c r="J7811" s="13">
        <v>-11.646940948370025</v>
      </c>
      <c r="K7811" s="4">
        <v>-7.180486634920785E-3</v>
      </c>
      <c r="L7811" s="7">
        <v>9205270.8819441106</v>
      </c>
      <c r="M7811" s="7">
        <v>25927070558.936954</v>
      </c>
      <c r="N7811" s="12">
        <v>3.550447730305224E-4</v>
      </c>
      <c r="O7811" s="4">
        <v>2.1641502806180547E-9</v>
      </c>
      <c r="P7811" s="7">
        <v>261043.16832551535</v>
      </c>
      <c r="Q7811" s="7">
        <v>735240139.144575</v>
      </c>
      <c r="R7811" t="s">
        <v>21</v>
      </c>
    </row>
    <row r="7812" spans="1:18" x14ac:dyDescent="0.25">
      <c r="A7812" s="1">
        <v>43449</v>
      </c>
      <c r="B7812" s="7">
        <v>43449</v>
      </c>
      <c r="C7812" s="4">
        <v>2.8395243899999999E-2</v>
      </c>
      <c r="D7812" s="4">
        <v>2.8568260299999999E-2</v>
      </c>
      <c r="E7812" s="4">
        <v>2.7790542599999999E-2</v>
      </c>
      <c r="F7812" s="4">
        <v>2.82735624E-2</v>
      </c>
      <c r="G7812" s="4">
        <v>-3.5658281017738536</v>
      </c>
      <c r="H7812" s="4">
        <v>-2.9779275242174949E-3</v>
      </c>
      <c r="I7812" s="4">
        <v>8.7351388519760158E-6</v>
      </c>
      <c r="J7812" s="13">
        <v>-11.648156718456969</v>
      </c>
      <c r="K7812" s="4">
        <v>-1.2150313379047115E-3</v>
      </c>
      <c r="L7812" s="7">
        <v>8387951.3993163398</v>
      </c>
      <c r="M7812" s="7">
        <v>25927070572.754604</v>
      </c>
      <c r="N7812" s="12">
        <v>3.2352098459325355E-4</v>
      </c>
      <c r="O7812" s="4">
        <v>5.3294296437765919E-10</v>
      </c>
      <c r="P7812" s="7">
        <v>237157.26729673785</v>
      </c>
      <c r="Q7812" s="7">
        <v>733050647.68798101</v>
      </c>
      <c r="R7812" t="s">
        <v>21</v>
      </c>
    </row>
    <row r="7813" spans="1:18" x14ac:dyDescent="0.25">
      <c r="A7813" s="1">
        <v>43450</v>
      </c>
      <c r="B7813" s="7">
        <v>43450</v>
      </c>
      <c r="C7813" s="4">
        <v>2.8203022000000001E-2</v>
      </c>
      <c r="D7813" s="4">
        <v>2.9697005299999999E-2</v>
      </c>
      <c r="E7813" s="4">
        <v>2.8188181E-2</v>
      </c>
      <c r="F7813" s="4">
        <v>2.9103196899999999E-2</v>
      </c>
      <c r="G7813" s="4">
        <v>-3.5369072517322309</v>
      </c>
      <c r="H7813" s="4">
        <v>2.9343118785767123E-2</v>
      </c>
      <c r="I7813" s="4">
        <v>8.9470141829414179E-6</v>
      </c>
      <c r="J7813" s="13">
        <v>-11.624190692182522</v>
      </c>
      <c r="K7813" s="4">
        <v>2.4255519523593241E-2</v>
      </c>
      <c r="L7813" s="7">
        <v>10366600.6681906</v>
      </c>
      <c r="M7813" s="7">
        <v>25927070542.098007</v>
      </c>
      <c r="N7813" s="12">
        <v>3.9983694460807908E-4</v>
      </c>
      <c r="O7813" s="4">
        <v>-1.1824165422555133E-9</v>
      </c>
      <c r="P7813" s="7">
        <v>301701.22043002263</v>
      </c>
      <c r="Q7813" s="7">
        <v>754560639.02686799</v>
      </c>
      <c r="R7813" t="s">
        <v>21</v>
      </c>
    </row>
    <row r="7814" spans="1:18" x14ac:dyDescent="0.25">
      <c r="A7814" s="1">
        <v>43451</v>
      </c>
      <c r="B7814" s="7">
        <v>43451</v>
      </c>
      <c r="C7814" s="4">
        <v>2.9174627000000002E-2</v>
      </c>
      <c r="D7814" s="4">
        <v>3.3850222399999998E-2</v>
      </c>
      <c r="E7814" s="4">
        <v>2.90989E-2</v>
      </c>
      <c r="F7814" s="4">
        <v>3.282409E-2</v>
      </c>
      <c r="G7814" s="4">
        <v>-3.4165925819498377</v>
      </c>
      <c r="H7814" s="4">
        <v>0.1278516965948851</v>
      </c>
      <c r="I7814" s="4">
        <v>9.2570056153610709E-6</v>
      </c>
      <c r="J7814" s="13">
        <v>-11.590129929272376</v>
      </c>
      <c r="K7814" s="4">
        <v>3.4647473009564438E-2</v>
      </c>
      <c r="L7814" s="7">
        <v>37555983.187415302</v>
      </c>
      <c r="M7814" s="7">
        <v>25927070555.614307</v>
      </c>
      <c r="N7814" s="12">
        <v>1.4485239706065768E-3</v>
      </c>
      <c r="O7814" s="4">
        <v>5.2131999176187234E-10</v>
      </c>
      <c r="P7814" s="7">
        <v>1232740.9721822068</v>
      </c>
      <c r="Q7814" s="7">
        <v>851032497.35383403</v>
      </c>
      <c r="R7814" t="s">
        <v>21</v>
      </c>
    </row>
    <row r="7815" spans="1:18" x14ac:dyDescent="0.25">
      <c r="A7815" s="1">
        <v>43452</v>
      </c>
      <c r="B7815" s="7">
        <v>43452</v>
      </c>
      <c r="C7815" s="4">
        <v>3.2819917999999997E-2</v>
      </c>
      <c r="D7815" s="4">
        <v>3.4912194899999999E-2</v>
      </c>
      <c r="E7815" s="4">
        <v>3.2167015799999997E-2</v>
      </c>
      <c r="F7815" s="4">
        <v>3.4735008499999998E-2</v>
      </c>
      <c r="G7815" s="4">
        <v>-3.3600072101273759</v>
      </c>
      <c r="H7815" s="4">
        <v>5.8216952853833791E-2</v>
      </c>
      <c r="I7815" s="4">
        <v>9.3978497906366507E-6</v>
      </c>
      <c r="J7815" s="13">
        <v>-11.57502964053155</v>
      </c>
      <c r="K7815" s="4">
        <v>1.5214874131853514E-2</v>
      </c>
      <c r="L7815" s="7">
        <v>78783798.346253499</v>
      </c>
      <c r="M7815" s="7">
        <v>25927070508.590866</v>
      </c>
      <c r="N7815" s="12">
        <v>3.0386694987445148E-3</v>
      </c>
      <c r="O7815" s="4">
        <v>-1.8136812338220254E-9</v>
      </c>
      <c r="P7815" s="7">
        <v>2736555.9052194012</v>
      </c>
      <c r="Q7815" s="7">
        <v>900577014.49600303</v>
      </c>
      <c r="R7815" t="s">
        <v>21</v>
      </c>
    </row>
    <row r="7816" spans="1:18" x14ac:dyDescent="0.25">
      <c r="A7816" s="1">
        <v>43453</v>
      </c>
      <c r="B7816" s="7">
        <v>43453</v>
      </c>
      <c r="C7816" s="4">
        <v>3.4863465000000003E-2</v>
      </c>
      <c r="D7816" s="4">
        <v>3.8265387499999998E-2</v>
      </c>
      <c r="E7816" s="4">
        <v>3.4491423399999999E-2</v>
      </c>
      <c r="F7816" s="4">
        <v>3.45450827E-2</v>
      </c>
      <c r="G7816" s="4">
        <v>-3.3654900630653763</v>
      </c>
      <c r="H7816" s="4">
        <v>-5.4678495328422715E-3</v>
      </c>
      <c r="I7816" s="4">
        <v>9.2219799108942205E-6</v>
      </c>
      <c r="J7816" s="13">
        <v>-11.593920802571395</v>
      </c>
      <c r="K7816" s="4">
        <v>-1.871384238527142E-2</v>
      </c>
      <c r="L7816" s="7">
        <v>43168563.289695598</v>
      </c>
      <c r="M7816" s="7">
        <v>25927070507.303375</v>
      </c>
      <c r="N7816" s="12">
        <v>1.664999648824015E-3</v>
      </c>
      <c r="O7816" s="4">
        <v>-4.9658168835540283E-11</v>
      </c>
      <c r="P7816" s="7">
        <v>1491261.5888827185</v>
      </c>
      <c r="Q7816" s="7">
        <v>895652794.84352601</v>
      </c>
      <c r="R7816" t="s">
        <v>21</v>
      </c>
    </row>
    <row r="7817" spans="1:18" x14ac:dyDescent="0.25">
      <c r="A7817" s="1">
        <v>43454</v>
      </c>
      <c r="B7817" s="7">
        <v>43454</v>
      </c>
      <c r="C7817" s="4">
        <v>3.42120468E-2</v>
      </c>
      <c r="D7817" s="4">
        <v>3.9885851600000001E-2</v>
      </c>
      <c r="E7817" s="4">
        <v>3.4026069899999997E-2</v>
      </c>
      <c r="F7817" s="4">
        <v>3.94007247E-2</v>
      </c>
      <c r="G7817" s="4">
        <v>-3.2339710694463903</v>
      </c>
      <c r="H7817" s="4">
        <v>0.14055957087055984</v>
      </c>
      <c r="I7817" s="4">
        <v>9.5298790731451618E-6</v>
      </c>
      <c r="J7817" s="13">
        <v>-11.561078529450532</v>
      </c>
      <c r="K7817" s="4">
        <v>3.3387533395861139E-2</v>
      </c>
      <c r="L7817" s="7">
        <v>43040801.371243298</v>
      </c>
      <c r="M7817" s="7">
        <v>25927070537.210449</v>
      </c>
      <c r="N7817" s="12">
        <v>1.660071904748023E-3</v>
      </c>
      <c r="O7817" s="4">
        <v>1.1535076423765221E-9</v>
      </c>
      <c r="P7817" s="7">
        <v>1695838.7656957398</v>
      </c>
      <c r="Q7817" s="7">
        <v>1021545368.51411</v>
      </c>
      <c r="R7817" t="s">
        <v>21</v>
      </c>
    </row>
    <row r="7818" spans="1:18" x14ac:dyDescent="0.25">
      <c r="A7818" s="1">
        <v>43455</v>
      </c>
      <c r="B7818" s="7">
        <v>43455</v>
      </c>
      <c r="C7818" s="4">
        <v>3.9079117300000001E-2</v>
      </c>
      <c r="D7818" s="4">
        <v>4.55103751E-2</v>
      </c>
      <c r="E7818" s="4">
        <v>3.8632056300000002E-2</v>
      </c>
      <c r="F7818" s="4">
        <v>4.0796279800000002E-2</v>
      </c>
      <c r="G7818" s="4">
        <v>-3.1991643831018441</v>
      </c>
      <c r="H7818" s="4">
        <v>3.5419528717450244E-2</v>
      </c>
      <c r="I7818" s="4">
        <v>1.0469863233304309E-5</v>
      </c>
      <c r="J7818" s="13">
        <v>-11.467009595888799</v>
      </c>
      <c r="K7818" s="4">
        <v>9.8635476163384556E-2</v>
      </c>
      <c r="L7818" s="7">
        <v>93581789.256347701</v>
      </c>
      <c r="M7818" s="7">
        <v>25927070517.472527</v>
      </c>
      <c r="N7818" s="12">
        <v>3.6094239491222869E-3</v>
      </c>
      <c r="O7818" s="4">
        <v>-7.612862641048948E-10</v>
      </c>
      <c r="P7818" s="7">
        <v>3817788.8586865948</v>
      </c>
      <c r="Q7818" s="7">
        <v>1057728023.22514</v>
      </c>
      <c r="R7818" t="s">
        <v>21</v>
      </c>
    </row>
    <row r="7819" spans="1:18" x14ac:dyDescent="0.25">
      <c r="A7819" s="1">
        <v>43456</v>
      </c>
      <c r="B7819" s="7">
        <v>43456</v>
      </c>
      <c r="C7819" s="4">
        <v>4.0658254200000001E-2</v>
      </c>
      <c r="D7819" s="4">
        <v>4.21559881E-2</v>
      </c>
      <c r="E7819" s="4">
        <v>3.8612604500000001E-2</v>
      </c>
      <c r="F7819" s="4">
        <v>4.2009049700000002E-2</v>
      </c>
      <c r="G7819" s="4">
        <v>-3.169870214861271</v>
      </c>
      <c r="H7819" s="4">
        <v>2.9727463041862964E-2</v>
      </c>
      <c r="I7819" s="4">
        <v>1.0465156866869811E-5</v>
      </c>
      <c r="J7819" s="13">
        <v>-11.46745921251121</v>
      </c>
      <c r="K7819" s="4">
        <v>-4.495155600053284E-4</v>
      </c>
      <c r="L7819" s="7">
        <v>31227245.9754861</v>
      </c>
      <c r="M7819" s="7">
        <v>25927070526.582275</v>
      </c>
      <c r="N7819" s="12">
        <v>1.2044263135501448E-3</v>
      </c>
      <c r="O7819" s="4">
        <v>3.5136051464791888E-10</v>
      </c>
      <c r="P7819" s="7">
        <v>1311826.9281783206</v>
      </c>
      <c r="Q7819" s="7">
        <v>1089171594.3266001</v>
      </c>
      <c r="R7819" t="s">
        <v>21</v>
      </c>
    </row>
    <row r="7820" spans="1:18" x14ac:dyDescent="0.25">
      <c r="A7820" s="1">
        <v>43457</v>
      </c>
      <c r="B7820" s="7">
        <v>43457</v>
      </c>
      <c r="C7820" s="4">
        <v>4.2203383400000002E-2</v>
      </c>
      <c r="D7820" s="4">
        <v>4.4854709200000002E-2</v>
      </c>
      <c r="E7820" s="4">
        <v>4.1819277500000002E-2</v>
      </c>
      <c r="F7820" s="4">
        <v>4.4230288399999998E-2</v>
      </c>
      <c r="G7820" s="4">
        <v>-3.1183454666619346</v>
      </c>
      <c r="H7820" s="4">
        <v>5.2875242736090643E-2</v>
      </c>
      <c r="I7820" s="4">
        <v>1.1060391554625367E-5</v>
      </c>
      <c r="J7820" s="13">
        <v>-11.412140159727729</v>
      </c>
      <c r="K7820" s="4">
        <v>5.6877760680293946E-2</v>
      </c>
      <c r="L7820" s="7">
        <v>40656189.775917798</v>
      </c>
      <c r="M7820" s="7">
        <v>25927070537.589577</v>
      </c>
      <c r="N7820" s="12">
        <v>1.5680980894842577E-3</v>
      </c>
      <c r="O7820" s="4">
        <v>4.2454859369017175E-10</v>
      </c>
      <c r="P7820" s="7">
        <v>1798234.9990339754</v>
      </c>
      <c r="Q7820" s="7">
        <v>1146761807.24473</v>
      </c>
      <c r="R7820" t="s">
        <v>21</v>
      </c>
    </row>
    <row r="7821" spans="1:18" x14ac:dyDescent="0.25">
      <c r="A7821" s="1">
        <v>43458</v>
      </c>
      <c r="B7821" s="7">
        <v>43458</v>
      </c>
      <c r="C7821" s="4">
        <v>4.4285593200000001E-2</v>
      </c>
      <c r="D7821" s="4">
        <v>4.92823212E-2</v>
      </c>
      <c r="E7821" s="4">
        <v>4.4285593200000001E-2</v>
      </c>
      <c r="F7821" s="4">
        <v>4.5716410499999999E-2</v>
      </c>
      <c r="G7821" s="4">
        <v>-3.0852979536363252</v>
      </c>
      <c r="H7821" s="4">
        <v>3.3599647521176931E-2</v>
      </c>
      <c r="I7821" s="4">
        <v>1.1208850960033092E-5</v>
      </c>
      <c r="J7821" s="13">
        <v>-11.398806827468965</v>
      </c>
      <c r="K7821" s="4">
        <v>1.3422617515348368E-2</v>
      </c>
      <c r="L7821" s="7">
        <v>57936797.513565503</v>
      </c>
      <c r="M7821" s="7">
        <v>25927070547.527782</v>
      </c>
      <c r="N7821" s="12">
        <v>2.2346063897716335E-3</v>
      </c>
      <c r="O7821" s="4">
        <v>3.8331386897665647E-10</v>
      </c>
      <c r="P7821" s="7">
        <v>2648662.41818554</v>
      </c>
      <c r="Q7821" s="7">
        <v>1185292600.2132399</v>
      </c>
      <c r="R7821" t="s">
        <v>21</v>
      </c>
    </row>
    <row r="7822" spans="1:18" x14ac:dyDescent="0.25">
      <c r="A7822" s="1">
        <v>43459</v>
      </c>
      <c r="B7822" s="7">
        <v>43459</v>
      </c>
      <c r="C7822" s="4">
        <v>4.5674750299999997E-2</v>
      </c>
      <c r="D7822" s="4">
        <v>4.5674750299999997E-2</v>
      </c>
      <c r="E7822" s="4">
        <v>3.9242661099999999E-2</v>
      </c>
      <c r="F7822" s="4">
        <v>4.15112443E-2</v>
      </c>
      <c r="G7822" s="4">
        <v>-3.1817909414570389</v>
      </c>
      <c r="H7822" s="4">
        <v>-9.1983735249730483E-2</v>
      </c>
      <c r="I7822" s="4">
        <v>1.087966097856524E-5</v>
      </c>
      <c r="J7822" s="13">
        <v>-11.428615477080305</v>
      </c>
      <c r="K7822" s="4">
        <v>-2.9368753553921833E-2</v>
      </c>
      <c r="L7822" s="7">
        <v>38493643.545296103</v>
      </c>
      <c r="M7822" s="7">
        <v>25927070562.858315</v>
      </c>
      <c r="N7822" s="12">
        <v>1.4846892730118137E-3</v>
      </c>
      <c r="O7822" s="4">
        <v>5.9129441738786865E-10</v>
      </c>
      <c r="P7822" s="7">
        <v>1597919.0412059047</v>
      </c>
      <c r="Q7822" s="7">
        <v>1076264960.11815</v>
      </c>
      <c r="R7822" t="s">
        <v>21</v>
      </c>
    </row>
    <row r="7823" spans="1:18" x14ac:dyDescent="0.25">
      <c r="A7823" s="1">
        <v>43460</v>
      </c>
      <c r="B7823" s="7">
        <v>43460</v>
      </c>
      <c r="C7823" s="4">
        <v>4.1603373700000001E-2</v>
      </c>
      <c r="D7823" s="4">
        <v>4.3035267600000003E-2</v>
      </c>
      <c r="E7823" s="4">
        <v>3.9076355799999997E-2</v>
      </c>
      <c r="F7823" s="4">
        <v>4.1198427500000002E-2</v>
      </c>
      <c r="G7823" s="4">
        <v>-3.1893551908307809</v>
      </c>
      <c r="H7823" s="4">
        <v>-7.5357124382801812E-3</v>
      </c>
      <c r="I7823" s="4">
        <v>1.0680645527003839E-5</v>
      </c>
      <c r="J7823" s="13">
        <v>-11.44707728365545</v>
      </c>
      <c r="K7823" s="4">
        <v>-1.8292431349974506E-2</v>
      </c>
      <c r="L7823" s="7">
        <v>27218408.9104512</v>
      </c>
      <c r="M7823" s="7">
        <v>25927070567.766933</v>
      </c>
      <c r="N7823" s="12">
        <v>1.0498065656630597E-3</v>
      </c>
      <c r="O7823" s="4">
        <v>1.8932408561550987E-10</v>
      </c>
      <c r="P7823" s="7">
        <v>1121355.6461625779</v>
      </c>
      <c r="Q7823" s="7">
        <v>1068154537.07353</v>
      </c>
      <c r="R7823" t="s">
        <v>21</v>
      </c>
    </row>
    <row r="7824" spans="1:18" x14ac:dyDescent="0.25">
      <c r="A7824" s="1">
        <v>43461</v>
      </c>
      <c r="B7824" s="7">
        <v>43461</v>
      </c>
      <c r="C7824" s="4">
        <v>4.1224712599999998E-2</v>
      </c>
      <c r="D7824" s="4">
        <v>4.16902938E-2</v>
      </c>
      <c r="E7824" s="4">
        <v>3.6547651600000002E-2</v>
      </c>
      <c r="F7824" s="4">
        <v>3.6944079900000003E-2</v>
      </c>
      <c r="G7824" s="4">
        <v>-3.2983498636395514</v>
      </c>
      <c r="H7824" s="4">
        <v>-0.10326480543462489</v>
      </c>
      <c r="I7824" s="4">
        <v>1.0108279764434386E-5</v>
      </c>
      <c r="J7824" s="13">
        <v>-11.502155691295187</v>
      </c>
      <c r="K7824" s="4">
        <v>-5.3589060803707324E-2</v>
      </c>
      <c r="L7824" s="7">
        <v>22969394.6672091</v>
      </c>
      <c r="M7824" s="7">
        <v>25927070525.999348</v>
      </c>
      <c r="N7824" s="12">
        <v>8.8592325323355267E-4</v>
      </c>
      <c r="O7824" s="4">
        <v>-1.6109643256928861E-9</v>
      </c>
      <c r="P7824" s="7">
        <v>848583.15184000693</v>
      </c>
      <c r="Q7824" s="7">
        <v>957851765.08545494</v>
      </c>
      <c r="R7824" t="s">
        <v>21</v>
      </c>
    </row>
    <row r="7825" spans="1:18" x14ac:dyDescent="0.25">
      <c r="A7825" s="1">
        <v>43462</v>
      </c>
      <c r="B7825" s="7">
        <v>43462</v>
      </c>
      <c r="C7825" s="4">
        <v>3.7016511699999997E-2</v>
      </c>
      <c r="D7825" s="4">
        <v>4.2634152600000003E-2</v>
      </c>
      <c r="E7825" s="4">
        <v>3.6500505199999998E-2</v>
      </c>
      <c r="F7825" s="4">
        <v>4.1861600499999999E-2</v>
      </c>
      <c r="G7825" s="4">
        <v>-3.1733863281037111</v>
      </c>
      <c r="H7825" s="4">
        <v>0.1331071341690119</v>
      </c>
      <c r="I7825" s="4">
        <v>1.0668315229946282E-5</v>
      </c>
      <c r="J7825" s="13">
        <v>-11.448232402967248</v>
      </c>
      <c r="K7825" s="4">
        <v>5.5403637271928409E-2</v>
      </c>
      <c r="L7825" s="7">
        <v>26948332.5154237</v>
      </c>
      <c r="M7825" s="7">
        <v>25927070554.784454</v>
      </c>
      <c r="N7825" s="12">
        <v>1.0393897937092931E-3</v>
      </c>
      <c r="O7825" s="4">
        <v>1.1102336698652552E-9</v>
      </c>
      <c r="P7825" s="7">
        <v>1128100.329901827</v>
      </c>
      <c r="Q7825" s="7">
        <v>1085348669.6997001</v>
      </c>
      <c r="R7825" t="s">
        <v>21</v>
      </c>
    </row>
    <row r="7826" spans="1:18" x14ac:dyDescent="0.25">
      <c r="A7826" s="1">
        <v>43463</v>
      </c>
      <c r="B7826" s="7">
        <v>43463</v>
      </c>
      <c r="C7826" s="4">
        <v>4.1873003899999997E-2</v>
      </c>
      <c r="D7826" s="4">
        <v>4.3940233699999998E-2</v>
      </c>
      <c r="E7826" s="4">
        <v>4.1209671699999999E-2</v>
      </c>
      <c r="F7826" s="4">
        <v>4.1508481299999997E-2</v>
      </c>
      <c r="G7826" s="4">
        <v>-3.1818575039512185</v>
      </c>
      <c r="H7826" s="4">
        <v>-8.4353965396043954E-3</v>
      </c>
      <c r="I7826" s="4">
        <v>1.08649321978312E-5</v>
      </c>
      <c r="J7826" s="13">
        <v>-11.429970184695859</v>
      </c>
      <c r="K7826" s="4">
        <v>1.8429992332154546E-2</v>
      </c>
      <c r="L7826" s="7">
        <v>30992034.0346369</v>
      </c>
      <c r="M7826" s="7">
        <v>25927070516.638008</v>
      </c>
      <c r="N7826" s="12">
        <v>1.1953542539543211E-3</v>
      </c>
      <c r="O7826" s="4">
        <v>-1.4712979681766627E-9</v>
      </c>
      <c r="P7826" s="7">
        <v>1286432.2651756892</v>
      </c>
      <c r="Q7826" s="7">
        <v>1076193321.70365</v>
      </c>
      <c r="R7826" t="s">
        <v>21</v>
      </c>
    </row>
    <row r="7827" spans="1:18" x14ac:dyDescent="0.25">
      <c r="A7827" s="1">
        <v>43464</v>
      </c>
      <c r="B7827" s="7">
        <v>43464</v>
      </c>
      <c r="C7827" s="4">
        <v>4.1596948500000001E-2</v>
      </c>
      <c r="D7827" s="4">
        <v>4.3664934699999998E-2</v>
      </c>
      <c r="E7827" s="4">
        <v>4.0841650399999999E-2</v>
      </c>
      <c r="F7827" s="4">
        <v>4.3279724399999997E-2</v>
      </c>
      <c r="G7827" s="4">
        <v>-3.1400710123015241</v>
      </c>
      <c r="H7827" s="4">
        <v>4.2671835839968447E-2</v>
      </c>
      <c r="I7827" s="4">
        <v>1.1195099665691262E-5</v>
      </c>
      <c r="J7827" s="13">
        <v>-11.400034405256333</v>
      </c>
      <c r="K7827" s="4">
        <v>3.0388359710700075E-2</v>
      </c>
      <c r="L7827" s="7">
        <v>27767173.871050701</v>
      </c>
      <c r="M7827" s="7">
        <v>25927070545.847561</v>
      </c>
      <c r="N7827" s="12">
        <v>1.0709722805725096E-3</v>
      </c>
      <c r="O7827" s="4">
        <v>1.1266044401795461E-9</v>
      </c>
      <c r="P7827" s="7">
        <v>1201755.6325059554</v>
      </c>
      <c r="Q7827" s="7">
        <v>1122116467.72364</v>
      </c>
      <c r="R7827" t="s">
        <v>21</v>
      </c>
    </row>
    <row r="7828" spans="1:18" x14ac:dyDescent="0.25">
      <c r="A7828" s="1">
        <v>43465</v>
      </c>
      <c r="B7828" s="7">
        <v>43465</v>
      </c>
      <c r="C7828" s="4">
        <v>4.3231772000000002E-2</v>
      </c>
      <c r="D7828" s="4">
        <v>4.33639683E-2</v>
      </c>
      <c r="E7828" s="4">
        <v>4.0492983699999999E-2</v>
      </c>
      <c r="F7828" s="4">
        <v>4.1062942200000001E-2</v>
      </c>
      <c r="G7828" s="4">
        <v>-3.1926492138455207</v>
      </c>
      <c r="H7828" s="4">
        <v>-5.1219877915858365E-2</v>
      </c>
      <c r="I7828" s="4">
        <v>1.0971474742760176E-5</v>
      </c>
      <c r="J7828" s="13">
        <v>-11.420211858550321</v>
      </c>
      <c r="K7828" s="4">
        <v>-1.9975250744431582E-2</v>
      </c>
      <c r="L7828" s="7">
        <v>19280456.746064901</v>
      </c>
      <c r="M7828" s="7">
        <v>25927070509.839645</v>
      </c>
      <c r="N7828" s="12">
        <v>7.4364192972544774E-4</v>
      </c>
      <c r="O7828" s="4">
        <v>-1.3888154249109004E-9</v>
      </c>
      <c r="P7828" s="7">
        <v>791712.28095326317</v>
      </c>
      <c r="Q7828" s="7">
        <v>1064641797.76087</v>
      </c>
      <c r="R7828" t="s">
        <v>21</v>
      </c>
    </row>
    <row r="7829" spans="1:18" x14ac:dyDescent="0.25">
      <c r="A7829" s="1">
        <v>43466</v>
      </c>
      <c r="B7829" s="7">
        <v>43466</v>
      </c>
      <c r="C7829" s="4">
        <v>4.0984235100000002E-2</v>
      </c>
      <c r="D7829" s="4">
        <v>4.2546791299999998E-2</v>
      </c>
      <c r="E7829" s="4">
        <v>4.0307701600000002E-2</v>
      </c>
      <c r="F7829" s="4">
        <v>4.2546791299999998E-2</v>
      </c>
      <c r="G7829" s="4">
        <v>-3.1571508369119967</v>
      </c>
      <c r="H7829" s="4">
        <v>3.6135966409148262E-2</v>
      </c>
      <c r="I7829" s="4">
        <v>1.1069746394532303E-5</v>
      </c>
      <c r="J7829" s="13">
        <v>-11.411294720762491</v>
      </c>
      <c r="K7829" s="4">
        <v>8.9570138997926239E-3</v>
      </c>
      <c r="L7829" s="7">
        <v>14962901.8286073</v>
      </c>
      <c r="M7829" s="7">
        <v>25927070565.848522</v>
      </c>
      <c r="N7829" s="12">
        <v>5.7711501924620175E-4</v>
      </c>
      <c r="O7829" s="4">
        <v>2.1602470197811605E-9</v>
      </c>
      <c r="P7829" s="7">
        <v>636623.46134414314</v>
      </c>
      <c r="Q7829" s="7">
        <v>1103113660.38553</v>
      </c>
      <c r="R7829" t="s">
        <v>21</v>
      </c>
    </row>
    <row r="7830" spans="1:18" x14ac:dyDescent="0.25">
      <c r="A7830" s="1">
        <v>43467</v>
      </c>
      <c r="B7830" s="7">
        <v>43467</v>
      </c>
      <c r="C7830" s="4">
        <v>4.2568177499999998E-2</v>
      </c>
      <c r="D7830" s="4">
        <v>4.5562743400000001E-2</v>
      </c>
      <c r="E7830" s="4">
        <v>4.1981743500000002E-2</v>
      </c>
      <c r="F7830" s="4">
        <v>4.5258494099999998E-2</v>
      </c>
      <c r="G7830" s="4">
        <v>-3.0953649115353152</v>
      </c>
      <c r="H7830" s="4">
        <v>6.3734601767724844E-2</v>
      </c>
      <c r="I7830" s="4">
        <v>1.1476996231904691E-5</v>
      </c>
      <c r="J7830" s="13">
        <v>-11.375165853582892</v>
      </c>
      <c r="K7830" s="4">
        <v>3.6789446014187079E-2</v>
      </c>
      <c r="L7830" s="7">
        <v>24151526.2001893</v>
      </c>
      <c r="M7830" s="7">
        <v>25927070552.78006</v>
      </c>
      <c r="N7830" s="12">
        <v>9.3151774131303177E-4</v>
      </c>
      <c r="O7830" s="4">
        <v>-5.0404700903773226E-10</v>
      </c>
      <c r="P7830" s="7">
        <v>1093061.7060372627</v>
      </c>
      <c r="Q7830" s="7">
        <v>1173420169.64328</v>
      </c>
      <c r="R7830" t="s">
        <v>21</v>
      </c>
    </row>
    <row r="7831" spans="1:18" x14ac:dyDescent="0.25">
      <c r="A7831" s="1">
        <v>43468</v>
      </c>
      <c r="B7831" s="7">
        <v>43468</v>
      </c>
      <c r="C7831" s="4">
        <v>4.5105520099999998E-2</v>
      </c>
      <c r="D7831" s="4">
        <v>4.5259374200000001E-2</v>
      </c>
      <c r="E7831" s="4">
        <v>4.2534747499999997E-2</v>
      </c>
      <c r="F7831" s="4">
        <v>4.26815943E-2</v>
      </c>
      <c r="G7831" s="4">
        <v>-3.1539874985133589</v>
      </c>
      <c r="H7831" s="4">
        <v>-5.6937373884032909E-2</v>
      </c>
      <c r="I7831" s="4">
        <v>1.1124438880543426E-5</v>
      </c>
      <c r="J7831" s="13">
        <v>-11.406366168887956</v>
      </c>
      <c r="K7831" s="4">
        <v>-3.0718608269748975E-2</v>
      </c>
      <c r="L7831" s="7">
        <v>21126963.196223699</v>
      </c>
      <c r="M7831" s="7">
        <v>25927070524.089348</v>
      </c>
      <c r="N7831" s="12">
        <v>8.1486117672238461E-4</v>
      </c>
      <c r="O7831" s="4">
        <v>-1.1065928916532092E-9</v>
      </c>
      <c r="P7831" s="7">
        <v>901732.47193225124</v>
      </c>
      <c r="Q7831" s="7">
        <v>1106608705.49667</v>
      </c>
      <c r="R7831" t="s">
        <v>21</v>
      </c>
    </row>
    <row r="7832" spans="1:18" x14ac:dyDescent="0.25">
      <c r="A7832" s="1">
        <v>43469</v>
      </c>
      <c r="B7832" s="7">
        <v>43469</v>
      </c>
      <c r="C7832" s="4">
        <v>4.2628586199999999E-2</v>
      </c>
      <c r="D7832" s="4">
        <v>4.4091992900000002E-2</v>
      </c>
      <c r="E7832" s="4">
        <v>4.2477047300000001E-2</v>
      </c>
      <c r="F7832" s="4">
        <v>4.3811798399999997E-2</v>
      </c>
      <c r="G7832" s="4">
        <v>-3.1278521280102707</v>
      </c>
      <c r="H7832" s="4">
        <v>2.6479894168339374E-2</v>
      </c>
      <c r="I7832" s="4">
        <v>1.1356922078924304E-5</v>
      </c>
      <c r="J7832" s="13">
        <v>-11.385683125139824</v>
      </c>
      <c r="K7832" s="4">
        <v>2.0898420214927826E-2</v>
      </c>
      <c r="L7832" s="7">
        <v>16024029.2266315</v>
      </c>
      <c r="M7832" s="7">
        <v>25927070566.642391</v>
      </c>
      <c r="N7832" s="12">
        <v>6.1804241190471852E-4</v>
      </c>
      <c r="O7832" s="4">
        <v>1.6412592130661908E-9</v>
      </c>
      <c r="P7832" s="7">
        <v>702041.53803288715</v>
      </c>
      <c r="Q7832" s="7">
        <v>1135911588.7683101</v>
      </c>
      <c r="R7832" t="s">
        <v>21</v>
      </c>
    </row>
    <row r="7833" spans="1:18" x14ac:dyDescent="0.25">
      <c r="A7833" s="1">
        <v>43470</v>
      </c>
      <c r="B7833" s="7">
        <v>43470</v>
      </c>
      <c r="C7833" s="4">
        <v>4.3658806500000001E-2</v>
      </c>
      <c r="D7833" s="4">
        <v>4.5570047799999999E-2</v>
      </c>
      <c r="E7833" s="4">
        <v>4.3350051899999999E-2</v>
      </c>
      <c r="F7833" s="4">
        <v>4.4701373199999998E-2</v>
      </c>
      <c r="G7833" s="4">
        <v>-3.1077510574765328</v>
      </c>
      <c r="H7833" s="4">
        <v>2.0304457531695411E-2</v>
      </c>
      <c r="I7833" s="4">
        <v>1.1625256840202485E-5</v>
      </c>
      <c r="J7833" s="13">
        <v>-11.36233051295406</v>
      </c>
      <c r="K7833" s="4">
        <v>2.362741941992768E-2</v>
      </c>
      <c r="L7833" s="7">
        <v>25100964.610777799</v>
      </c>
      <c r="M7833" s="7">
        <v>25927070542.582123</v>
      </c>
      <c r="N7833" s="12">
        <v>9.681373207803194E-4</v>
      </c>
      <c r="O7833" s="4">
        <v>-9.2799795257453428E-10</v>
      </c>
      <c r="P7833" s="7">
        <v>1122047.5867463711</v>
      </c>
      <c r="Q7833" s="7">
        <v>1158975656.30669</v>
      </c>
      <c r="R7833" t="s">
        <v>21</v>
      </c>
    </row>
    <row r="7834" spans="1:18" x14ac:dyDescent="0.25">
      <c r="A7834" s="1">
        <v>43471</v>
      </c>
      <c r="B7834" s="7">
        <v>43471</v>
      </c>
      <c r="C7834" s="4">
        <v>4.4708691299999999E-2</v>
      </c>
      <c r="D7834" s="4">
        <v>4.9637189399999997E-2</v>
      </c>
      <c r="E7834" s="4">
        <v>4.4708691299999999E-2</v>
      </c>
      <c r="F7834" s="4">
        <v>4.9260635900000002E-2</v>
      </c>
      <c r="G7834" s="4">
        <v>-3.0106299773190672</v>
      </c>
      <c r="H7834" s="4">
        <v>0.10199379512573908</v>
      </c>
      <c r="I7834" s="4">
        <v>1.2083658183463527E-5</v>
      </c>
      <c r="J7834" s="13">
        <v>-11.323656581544366</v>
      </c>
      <c r="K7834" s="4">
        <v>3.9431502422879607E-2</v>
      </c>
      <c r="L7834" s="7">
        <v>51366407.223997302</v>
      </c>
      <c r="M7834" s="7">
        <v>25927070525.473461</v>
      </c>
      <c r="N7834" s="12">
        <v>1.9811882400493177E-3</v>
      </c>
      <c r="O7834" s="4">
        <v>-6.5987638763555607E-10</v>
      </c>
      <c r="P7834" s="7">
        <v>2530341.8837524611</v>
      </c>
      <c r="Q7834" s="7">
        <v>1277183981.1089699</v>
      </c>
      <c r="R7834" t="s">
        <v>21</v>
      </c>
    </row>
    <row r="7835" spans="1:18" x14ac:dyDescent="0.25">
      <c r="A7835" s="1">
        <v>43472</v>
      </c>
      <c r="B7835" s="7">
        <v>43472</v>
      </c>
      <c r="C7835" s="4">
        <v>4.92661852E-2</v>
      </c>
      <c r="D7835" s="4">
        <v>5.0744289900000003E-2</v>
      </c>
      <c r="E7835" s="4">
        <v>4.7578902700000002E-2</v>
      </c>
      <c r="F7835" s="4">
        <v>4.7995919800000002E-2</v>
      </c>
      <c r="G7835" s="4">
        <v>-3.0366392758539718</v>
      </c>
      <c r="H7835" s="4">
        <v>-2.5673970237968455E-2</v>
      </c>
      <c r="I7835" s="4">
        <v>1.1923716595086673E-5</v>
      </c>
      <c r="J7835" s="13">
        <v>-11.336981150035173</v>
      </c>
      <c r="K7835" s="4">
        <v>-1.323618940129692E-2</v>
      </c>
      <c r="L7835" s="7">
        <v>45688430.900989197</v>
      </c>
      <c r="M7835" s="7">
        <v>25927070563.49715</v>
      </c>
      <c r="N7835" s="12">
        <v>1.7621902477989227E-3</v>
      </c>
      <c r="O7835" s="4">
        <v>1.4665632676341543E-9</v>
      </c>
      <c r="P7835" s="7">
        <v>2192858.2653117194</v>
      </c>
      <c r="Q7835" s="7">
        <v>1244393599.4145501</v>
      </c>
      <c r="R7835" t="s">
        <v>21</v>
      </c>
    </row>
    <row r="7836" spans="1:18" x14ac:dyDescent="0.25">
      <c r="A7836" s="1">
        <v>43473</v>
      </c>
      <c r="B7836" s="7">
        <v>43473</v>
      </c>
      <c r="C7836" s="4">
        <v>4.8139636600000001E-2</v>
      </c>
      <c r="D7836" s="4">
        <v>5.0021084799999997E-2</v>
      </c>
      <c r="E7836" s="4">
        <v>4.6748778900000003E-2</v>
      </c>
      <c r="F7836" s="4">
        <v>4.85251669E-2</v>
      </c>
      <c r="G7836" s="4">
        <v>-3.0256727104687844</v>
      </c>
      <c r="H7836" s="4">
        <v>1.1026918584025092E-2</v>
      </c>
      <c r="I7836" s="4">
        <v>1.2038451191368415E-5</v>
      </c>
      <c r="J7836" s="13">
        <v>-11.327404764948916</v>
      </c>
      <c r="K7836" s="4">
        <v>9.6223853835154232E-3</v>
      </c>
      <c r="L7836" s="7">
        <v>34626382.568634599</v>
      </c>
      <c r="M7836" s="7">
        <v>25927070551.731579</v>
      </c>
      <c r="N7836" s="12">
        <v>1.3355300784770698E-3</v>
      </c>
      <c r="O7836" s="4">
        <v>-4.537948691667113E-10</v>
      </c>
      <c r="P7836" s="7">
        <v>1680250.9932862446</v>
      </c>
      <c r="Q7836" s="7">
        <v>1258115425.75085</v>
      </c>
      <c r="R7836" t="s">
        <v>21</v>
      </c>
    </row>
    <row r="7837" spans="1:18" x14ac:dyDescent="0.25">
      <c r="A7837" s="1">
        <v>43474</v>
      </c>
      <c r="B7837" s="7">
        <v>43474</v>
      </c>
      <c r="C7837" s="4">
        <v>4.8566591100000001E-2</v>
      </c>
      <c r="D7837" s="4">
        <v>5.2739527799999998E-2</v>
      </c>
      <c r="E7837" s="4">
        <v>4.8533308499999997E-2</v>
      </c>
      <c r="F7837" s="4">
        <v>5.21693804E-2</v>
      </c>
      <c r="G7837" s="4">
        <v>-2.9532595385757712</v>
      </c>
      <c r="H7837" s="4">
        <v>7.509945318704303E-2</v>
      </c>
      <c r="I7837" s="4">
        <v>1.2928264897235622E-5</v>
      </c>
      <c r="J7837" s="13">
        <v>-11.256094566200868</v>
      </c>
      <c r="K7837" s="4">
        <v>7.391430107763404E-2</v>
      </c>
      <c r="L7837" s="7">
        <v>55364234.026602603</v>
      </c>
      <c r="M7837" s="7">
        <v>25927070514.791088</v>
      </c>
      <c r="N7837" s="12">
        <v>2.1353833243527441E-3</v>
      </c>
      <c r="O7837" s="4">
        <v>-1.4247845952727244E-9</v>
      </c>
      <c r="P7837" s="7">
        <v>2888317.7854884551</v>
      </c>
      <c r="Q7837" s="7">
        <v>1352599204.34376</v>
      </c>
      <c r="R7837" t="s">
        <v>21</v>
      </c>
    </row>
    <row r="7838" spans="1:18" x14ac:dyDescent="0.25">
      <c r="A7838" s="1">
        <v>43475</v>
      </c>
      <c r="B7838" s="7">
        <v>43475</v>
      </c>
      <c r="C7838" s="4">
        <v>5.2048668499999999E-2</v>
      </c>
      <c r="D7838" s="4">
        <v>5.4636480000000001E-2</v>
      </c>
      <c r="E7838" s="4">
        <v>4.2755998199999999E-2</v>
      </c>
      <c r="F7838" s="4">
        <v>4.4529236600000001E-2</v>
      </c>
      <c r="G7838" s="4">
        <v>-3.1116093032942422</v>
      </c>
      <c r="H7838" s="4">
        <v>-0.14644881233820439</v>
      </c>
      <c r="I7838" s="4">
        <v>1.210387285898635E-5</v>
      </c>
      <c r="J7838" s="13">
        <v>-11.321985085582764</v>
      </c>
      <c r="K7838" s="4">
        <v>-6.3766641912291491E-2</v>
      </c>
      <c r="L7838" s="7">
        <v>91162431.485398903</v>
      </c>
      <c r="M7838" s="7">
        <v>25927070526.180321</v>
      </c>
      <c r="N7838" s="12">
        <v>3.5161099821650124E-3</v>
      </c>
      <c r="O7838" s="4">
        <v>4.3927957958075612E-10</v>
      </c>
      <c r="P7838" s="7">
        <v>4059393.4806446172</v>
      </c>
      <c r="Q7838" s="7">
        <v>1154512657.8051701</v>
      </c>
      <c r="R7838" t="s">
        <v>21</v>
      </c>
    </row>
    <row r="7839" spans="1:18" x14ac:dyDescent="0.25">
      <c r="A7839" s="1">
        <v>43476</v>
      </c>
      <c r="B7839" s="7">
        <v>43476</v>
      </c>
      <c r="C7839" s="4">
        <v>4.4322245500000003E-2</v>
      </c>
      <c r="D7839" s="4">
        <v>4.5156892499999997E-2</v>
      </c>
      <c r="E7839" s="4">
        <v>4.2748613300000002E-2</v>
      </c>
      <c r="F7839" s="4">
        <v>4.4147189000000003E-2</v>
      </c>
      <c r="G7839" s="4">
        <v>-3.1202260232683177</v>
      </c>
      <c r="H7839" s="4">
        <v>-8.5797024420579786E-3</v>
      </c>
      <c r="I7839" s="4">
        <v>1.1972555803838952E-5</v>
      </c>
      <c r="J7839" s="13">
        <v>-11.332893543739136</v>
      </c>
      <c r="K7839" s="4">
        <v>-1.0849176679008426E-2</v>
      </c>
      <c r="L7839" s="7">
        <v>35963010.519782797</v>
      </c>
      <c r="M7839" s="7">
        <v>25927070560.786781</v>
      </c>
      <c r="N7839" s="12">
        <v>1.3870834514630745E-3</v>
      </c>
      <c r="O7839" s="4">
        <v>1.3347616938189979E-9</v>
      </c>
      <c r="P7839" s="7">
        <v>1587665.8224258395</v>
      </c>
      <c r="Q7839" s="7">
        <v>1144607284.2633901</v>
      </c>
      <c r="R7839" t="s">
        <v>21</v>
      </c>
    </row>
    <row r="7840" spans="1:18" x14ac:dyDescent="0.25">
      <c r="A7840" s="1">
        <v>43477</v>
      </c>
      <c r="B7840" s="7">
        <v>43477</v>
      </c>
      <c r="C7840" s="4">
        <v>4.4153514499999998E-2</v>
      </c>
      <c r="D7840" s="4">
        <v>4.4630091500000003E-2</v>
      </c>
      <c r="E7840" s="4">
        <v>4.3099185800000002E-2</v>
      </c>
      <c r="F7840" s="4">
        <v>4.3704289700000003E-2</v>
      </c>
      <c r="G7840" s="4">
        <v>-3.1303090192268166</v>
      </c>
      <c r="H7840" s="4">
        <v>-1.0032332975945548E-2</v>
      </c>
      <c r="I7840" s="4">
        <v>1.1936819677582477E-5</v>
      </c>
      <c r="J7840" s="13">
        <v>-11.33588284414102</v>
      </c>
      <c r="K7840" s="4">
        <v>-2.9848368921376401E-3</v>
      </c>
      <c r="L7840" s="7">
        <v>18224445.160745502</v>
      </c>
      <c r="M7840" s="7">
        <v>25927070557.754883</v>
      </c>
      <c r="N7840" s="12">
        <v>7.0291185115375486E-4</v>
      </c>
      <c r="O7840" s="4">
        <v>-1.1693949346983804E-10</v>
      </c>
      <c r="P7840" s="7">
        <v>796486.43092698453</v>
      </c>
      <c r="Q7840" s="7">
        <v>1133124202.7284601</v>
      </c>
      <c r="R7840" t="s">
        <v>21</v>
      </c>
    </row>
    <row r="7841" spans="1:18" x14ac:dyDescent="0.25">
      <c r="A7841" s="1">
        <v>43478</v>
      </c>
      <c r="B7841" s="7">
        <v>43478</v>
      </c>
      <c r="C7841" s="4">
        <v>4.3811710300000001E-2</v>
      </c>
      <c r="D7841" s="4">
        <v>4.3811710300000001E-2</v>
      </c>
      <c r="E7841" s="4">
        <v>3.9806584300000003E-2</v>
      </c>
      <c r="F7841" s="4">
        <v>4.0240899500000003E-2</v>
      </c>
      <c r="G7841" s="4">
        <v>-3.2128714000607648</v>
      </c>
      <c r="H7841" s="4">
        <v>-7.9246001337026625E-2</v>
      </c>
      <c r="I7841" s="4">
        <v>1.1326043078665197E-5</v>
      </c>
      <c r="J7841" s="13">
        <v>-11.388405786760099</v>
      </c>
      <c r="K7841" s="4">
        <v>-5.1167447897728362E-2</v>
      </c>
      <c r="L7841" s="7">
        <v>21758341.3457915</v>
      </c>
      <c r="M7841" s="7">
        <v>25927070539.15979</v>
      </c>
      <c r="N7841" s="12">
        <v>8.3921325831732836E-4</v>
      </c>
      <c r="O7841" s="4">
        <v>-7.1720762791211821E-10</v>
      </c>
      <c r="P7841" s="7">
        <v>875575.22738269053</v>
      </c>
      <c r="Q7841" s="7">
        <v>1043328639.89574</v>
      </c>
      <c r="R7841" t="s">
        <v>21</v>
      </c>
    </row>
    <row r="7842" spans="1:18" x14ac:dyDescent="0.25">
      <c r="A7842" s="1">
        <v>43479</v>
      </c>
      <c r="B7842" s="7">
        <v>43479</v>
      </c>
      <c r="C7842" s="4">
        <v>4.0248831499999999E-2</v>
      </c>
      <c r="D7842" s="4">
        <v>4.4483941899999997E-2</v>
      </c>
      <c r="E7842" s="4">
        <v>4.02039654E-2</v>
      </c>
      <c r="F7842" s="4">
        <v>4.4058595399999997E-2</v>
      </c>
      <c r="G7842" s="4">
        <v>-3.122234817371655</v>
      </c>
      <c r="H7842" s="4">
        <v>9.4871037860373722E-2</v>
      </c>
      <c r="I7842" s="4">
        <v>1.1888282403944595E-5</v>
      </c>
      <c r="J7842" s="13">
        <v>-11.339957314892105</v>
      </c>
      <c r="K7842" s="4">
        <v>4.9641284372163898E-2</v>
      </c>
      <c r="L7842" s="7">
        <v>30269130.716756899</v>
      </c>
      <c r="M7842" s="7">
        <v>25927070560.479557</v>
      </c>
      <c r="N7842" s="12">
        <v>1.1674720692470329E-3</v>
      </c>
      <c r="O7842" s="4">
        <v>8.2229756601657008E-10</v>
      </c>
      <c r="P7842" s="7">
        <v>1333615.3833593042</v>
      </c>
      <c r="Q7842" s="7">
        <v>1142310311.73142</v>
      </c>
      <c r="R7842" t="s">
        <v>21</v>
      </c>
    </row>
    <row r="7843" spans="1:18" x14ac:dyDescent="0.25">
      <c r="A7843" s="1">
        <v>43480</v>
      </c>
      <c r="B7843" s="7">
        <v>43480</v>
      </c>
      <c r="C7843" s="4">
        <v>4.4156635499999999E-2</v>
      </c>
      <c r="D7843" s="4">
        <v>4.4385287599999997E-2</v>
      </c>
      <c r="E7843" s="4">
        <v>4.2045462700000001E-2</v>
      </c>
      <c r="F7843" s="4">
        <v>4.2810147100000001E-2</v>
      </c>
      <c r="G7843" s="4">
        <v>-3.1509801227181282</v>
      </c>
      <c r="H7843" s="4">
        <v>-2.8336089443287072E-2</v>
      </c>
      <c r="I7843" s="4">
        <v>1.179123563823892E-5</v>
      </c>
      <c r="J7843" s="13">
        <v>-11.348154044984666</v>
      </c>
      <c r="K7843" s="4">
        <v>-8.1632284974551567E-3</v>
      </c>
      <c r="L7843" s="7">
        <v>24504026.798570499</v>
      </c>
      <c r="M7843" s="7">
        <v>25927070531.156384</v>
      </c>
      <c r="N7843" s="12">
        <v>9.4511359349773731E-4</v>
      </c>
      <c r="O7843" s="4">
        <v>-1.130986759747795E-9</v>
      </c>
      <c r="P7843" s="7">
        <v>1049020.9917891452</v>
      </c>
      <c r="Q7843" s="7">
        <v>1109941703.3108799</v>
      </c>
      <c r="R7843" t="s">
        <v>21</v>
      </c>
    </row>
    <row r="7844" spans="1:18" x14ac:dyDescent="0.25">
      <c r="A7844" s="1">
        <v>43481</v>
      </c>
      <c r="B7844" s="7">
        <v>43481</v>
      </c>
      <c r="C7844" s="4">
        <v>4.2767784500000003E-2</v>
      </c>
      <c r="D7844" s="4">
        <v>4.5246864599999999E-2</v>
      </c>
      <c r="E7844" s="4">
        <v>4.2513548599999999E-2</v>
      </c>
      <c r="F7844" s="4">
        <v>4.47766572E-2</v>
      </c>
      <c r="G7844" s="4">
        <v>-3.1060683199949852</v>
      </c>
      <c r="H7844" s="4">
        <v>4.5935607168236033E-2</v>
      </c>
      <c r="I7844" s="4">
        <v>1.2250772323906141E-5</v>
      </c>
      <c r="J7844" s="13">
        <v>-11.309921576111426</v>
      </c>
      <c r="K7844" s="4">
        <v>3.897273362741948E-2</v>
      </c>
      <c r="L7844" s="7">
        <v>35481506.791736603</v>
      </c>
      <c r="M7844" s="7">
        <v>25927070557.281799</v>
      </c>
      <c r="N7844" s="12">
        <v>1.3685119849288709E-3</v>
      </c>
      <c r="O7844" s="4">
        <v>1.0076501227011829E-9</v>
      </c>
      <c r="P7844" s="7">
        <v>1588743.2665530615</v>
      </c>
      <c r="Q7844" s="7">
        <v>1160927550.5436201</v>
      </c>
      <c r="R7844" t="s">
        <v>21</v>
      </c>
    </row>
    <row r="7845" spans="1:18" x14ac:dyDescent="0.25">
      <c r="A7845" s="1">
        <v>43482</v>
      </c>
      <c r="B7845" s="7">
        <v>43482</v>
      </c>
      <c r="C7845" s="4">
        <v>4.4868196999999999E-2</v>
      </c>
      <c r="D7845" s="4">
        <v>4.62220806E-2</v>
      </c>
      <c r="E7845" s="4">
        <v>4.4024031700000001E-2</v>
      </c>
      <c r="F7845" s="4">
        <v>4.5318053499999997E-2</v>
      </c>
      <c r="G7845" s="4">
        <v>-3.0940497938771068</v>
      </c>
      <c r="H7845" s="4">
        <v>1.2091038810284315E-2</v>
      </c>
      <c r="I7845" s="4">
        <v>1.2319495811744168E-5</v>
      </c>
      <c r="J7845" s="13">
        <v>-11.304327525067741</v>
      </c>
      <c r="K7845" s="4">
        <v>5.6097269642274242E-3</v>
      </c>
      <c r="L7845" s="7">
        <v>38222964.350610398</v>
      </c>
      <c r="M7845" s="7">
        <v>25927070509.794735</v>
      </c>
      <c r="N7845" s="12">
        <v>1.4742492537354159E-3</v>
      </c>
      <c r="O7845" s="4">
        <v>-1.8315630474587185E-9</v>
      </c>
      <c r="P7845" s="7">
        <v>1732190.3433695547</v>
      </c>
      <c r="Q7845" s="7">
        <v>1174964368.4611499</v>
      </c>
      <c r="R7845" t="s">
        <v>21</v>
      </c>
    </row>
    <row r="7846" spans="1:18" x14ac:dyDescent="0.25">
      <c r="A7846" s="1">
        <v>43483</v>
      </c>
      <c r="B7846" s="7">
        <v>43483</v>
      </c>
      <c r="C7846" s="4">
        <v>4.5308074400000002E-2</v>
      </c>
      <c r="D7846" s="4">
        <v>4.5308074400000002E-2</v>
      </c>
      <c r="E7846" s="4">
        <v>4.3956876399999997E-2</v>
      </c>
      <c r="F7846" s="4">
        <v>4.4315861300000002E-2</v>
      </c>
      <c r="G7846" s="4">
        <v>-3.1164126231237161</v>
      </c>
      <c r="H7846" s="4">
        <v>-2.2114634733815183E-2</v>
      </c>
      <c r="I7846" s="4">
        <v>1.2115310714768346E-5</v>
      </c>
      <c r="J7846" s="13">
        <v>-11.321040556912132</v>
      </c>
      <c r="K7846" s="4">
        <v>-1.6574143950044848E-2</v>
      </c>
      <c r="L7846" s="7">
        <v>18937099.915778399</v>
      </c>
      <c r="M7846" s="7">
        <v>25927070534.138752</v>
      </c>
      <c r="N7846" s="12">
        <v>7.3039875024999434E-4</v>
      </c>
      <c r="O7846" s="4">
        <v>9.3894206133361278E-10</v>
      </c>
      <c r="P7846" s="7">
        <v>839213.89329187723</v>
      </c>
      <c r="Q7846" s="7">
        <v>1148980461.7062099</v>
      </c>
      <c r="R7846" t="s">
        <v>21</v>
      </c>
    </row>
    <row r="7847" spans="1:18" x14ac:dyDescent="0.25">
      <c r="A7847" s="1">
        <v>43484</v>
      </c>
      <c r="B7847" s="7">
        <v>43484</v>
      </c>
      <c r="C7847" s="4">
        <v>4.4274937E-2</v>
      </c>
      <c r="D7847" s="4">
        <v>4.6440693300000002E-2</v>
      </c>
      <c r="E7847" s="4">
        <v>4.3984114599999999E-2</v>
      </c>
      <c r="F7847" s="4">
        <v>4.57503358E-2</v>
      </c>
      <c r="G7847" s="4">
        <v>-3.084556147396833</v>
      </c>
      <c r="H7847" s="4">
        <v>3.2369324614706242E-2</v>
      </c>
      <c r="I7847" s="4">
        <v>1.2270215085853446E-5</v>
      </c>
      <c r="J7847" s="13">
        <v>-11.308335769985684</v>
      </c>
      <c r="K7847" s="4">
        <v>1.2785835603561927E-2</v>
      </c>
      <c r="L7847" s="7">
        <v>23657401.573368501</v>
      </c>
      <c r="M7847" s="7">
        <v>25927070520.998669</v>
      </c>
      <c r="N7847" s="12">
        <v>9.1245949110247782E-4</v>
      </c>
      <c r="O7847" s="4">
        <v>-5.0680940971277258E-10</v>
      </c>
      <c r="P7847" s="7">
        <v>1082334.0661370573</v>
      </c>
      <c r="Q7847" s="7">
        <v>1186172182.6459701</v>
      </c>
      <c r="R7847" t="s">
        <v>21</v>
      </c>
    </row>
    <row r="7848" spans="1:18" x14ac:dyDescent="0.25">
      <c r="A7848" s="1">
        <v>43485</v>
      </c>
      <c r="B7848" s="7">
        <v>43485</v>
      </c>
      <c r="C7848" s="4">
        <v>4.5674271400000001E-2</v>
      </c>
      <c r="D7848" s="4">
        <v>4.5980779800000003E-2</v>
      </c>
      <c r="E7848" s="4">
        <v>4.2552015899999997E-2</v>
      </c>
      <c r="F7848" s="4">
        <v>4.34768143E-2</v>
      </c>
      <c r="G7848" s="4">
        <v>-3.1355274875826451</v>
      </c>
      <c r="H7848" s="4">
        <v>-4.9694094267172577E-2</v>
      </c>
      <c r="I7848" s="4">
        <v>1.2073493530439511E-5</v>
      </c>
      <c r="J7848" s="13">
        <v>-11.324498125592628</v>
      </c>
      <c r="K7848" s="4">
        <v>-1.6032445563300617E-2</v>
      </c>
      <c r="L7848" s="7">
        <v>26755021.630407099</v>
      </c>
      <c r="M7848" s="7">
        <v>25927070539.371601</v>
      </c>
      <c r="N7848" s="12">
        <v>1.0319338465091231E-3</v>
      </c>
      <c r="O7848" s="4">
        <v>7.0863896556309967E-10</v>
      </c>
      <c r="P7848" s="7">
        <v>1163223.1070176926</v>
      </c>
      <c r="Q7848" s="7">
        <v>1127226431.18326</v>
      </c>
      <c r="R7848" t="s">
        <v>21</v>
      </c>
    </row>
    <row r="7849" spans="1:18" x14ac:dyDescent="0.25">
      <c r="A7849" s="1">
        <v>43486</v>
      </c>
      <c r="B7849" s="7">
        <v>43486</v>
      </c>
      <c r="C7849" s="4">
        <v>4.35406874E-2</v>
      </c>
      <c r="D7849" s="4">
        <v>4.3670804899999999E-2</v>
      </c>
      <c r="E7849" s="4">
        <v>4.2534261300000001E-2</v>
      </c>
      <c r="F7849" s="4">
        <v>4.2937045E-2</v>
      </c>
      <c r="G7849" s="4">
        <v>-3.1480203058533864</v>
      </c>
      <c r="H7849" s="4">
        <v>-1.2415106964265307E-2</v>
      </c>
      <c r="I7849" s="4">
        <v>1.2006894716157823E-5</v>
      </c>
      <c r="J7849" s="13">
        <v>-11.33002951349267</v>
      </c>
      <c r="K7849" s="4">
        <v>-5.5161179416529389E-3</v>
      </c>
      <c r="L7849" s="7">
        <v>16583935.1402304</v>
      </c>
      <c r="M7849" s="7">
        <v>25927070558.832352</v>
      </c>
      <c r="N7849" s="12">
        <v>6.3963782960357993E-4</v>
      </c>
      <c r="O7849" s="4">
        <v>7.5059581259987801E-10</v>
      </c>
      <c r="P7849" s="7">
        <v>712065.16939315398</v>
      </c>
      <c r="Q7849" s="7">
        <v>1113231795.3027599</v>
      </c>
      <c r="R7849" t="s">
        <v>21</v>
      </c>
    </row>
    <row r="7850" spans="1:18" x14ac:dyDescent="0.25">
      <c r="A7850" s="1">
        <v>43487</v>
      </c>
      <c r="B7850" s="7">
        <v>43487</v>
      </c>
      <c r="C7850" s="4">
        <v>4.2889277699999999E-2</v>
      </c>
      <c r="D7850" s="4">
        <v>4.4079730900000003E-2</v>
      </c>
      <c r="E7850" s="4">
        <v>4.1876313700000001E-2</v>
      </c>
      <c r="F7850" s="4">
        <v>4.3577549600000001E-2</v>
      </c>
      <c r="G7850" s="4">
        <v>-3.1332131786738473</v>
      </c>
      <c r="H7850" s="4">
        <v>1.4917295775710722E-2</v>
      </c>
      <c r="I7850" s="4">
        <v>1.2089504251273538E-5</v>
      </c>
      <c r="J7850" s="13">
        <v>-11.323172899035736</v>
      </c>
      <c r="K7850" s="4">
        <v>6.8801748552476654E-3</v>
      </c>
      <c r="L7850" s="7">
        <v>22963399.0504556</v>
      </c>
      <c r="M7850" s="7">
        <v>25927070538.356979</v>
      </c>
      <c r="N7850" s="12">
        <v>8.8569200351744826E-4</v>
      </c>
      <c r="O7850" s="4">
        <v>-7.8972949404335833E-10</v>
      </c>
      <c r="P7850" s="7">
        <v>1000688.6611058218</v>
      </c>
      <c r="Q7850" s="7">
        <v>1129838202.36795</v>
      </c>
      <c r="R7850" t="s">
        <v>21</v>
      </c>
    </row>
    <row r="7851" spans="1:18" x14ac:dyDescent="0.25">
      <c r="A7851" s="1">
        <v>43488</v>
      </c>
      <c r="B7851" s="7">
        <v>43488</v>
      </c>
      <c r="C7851" s="4">
        <v>4.3548418800000002E-2</v>
      </c>
      <c r="D7851" s="4">
        <v>4.4112380800000003E-2</v>
      </c>
      <c r="E7851" s="4">
        <v>4.2694986800000001E-2</v>
      </c>
      <c r="F7851" s="4">
        <v>4.2900131899999999E-2</v>
      </c>
      <c r="G7851" s="4">
        <v>-3.1488803784608179</v>
      </c>
      <c r="H7851" s="4">
        <v>-1.5545107657912045E-2</v>
      </c>
      <c r="I7851" s="4">
        <v>1.1966153213132736E-5</v>
      </c>
      <c r="J7851" s="13">
        <v>-11.333428459039233</v>
      </c>
      <c r="K7851" s="4">
        <v>-1.0203151062030302E-2</v>
      </c>
      <c r="L7851" s="7">
        <v>15241102.4103521</v>
      </c>
      <c r="M7851" s="7">
        <v>25927070508.628204</v>
      </c>
      <c r="N7851" s="12">
        <v>5.8784514067179521E-4</v>
      </c>
      <c r="O7851" s="4">
        <v>-1.1466306993855235E-9</v>
      </c>
      <c r="P7851" s="7">
        <v>653845.30370551301</v>
      </c>
      <c r="Q7851" s="7">
        <v>1112274744.60075</v>
      </c>
      <c r="R7851" t="s">
        <v>21</v>
      </c>
    </row>
    <row r="7852" spans="1:18" x14ac:dyDescent="0.25">
      <c r="A7852" s="1">
        <v>43489</v>
      </c>
      <c r="B7852" s="7">
        <v>43489</v>
      </c>
      <c r="C7852" s="4">
        <v>4.2937339099999999E-2</v>
      </c>
      <c r="D7852" s="4">
        <v>4.3487176000000002E-2</v>
      </c>
      <c r="E7852" s="4">
        <v>4.25368104E-2</v>
      </c>
      <c r="F7852" s="4">
        <v>4.3026527100000003E-2</v>
      </c>
      <c r="G7852" s="4">
        <v>-3.1459384441965681</v>
      </c>
      <c r="H7852" s="4">
        <v>2.9462659997090599E-3</v>
      </c>
      <c r="I7852" s="4">
        <v>1.1948940354873653E-5</v>
      </c>
      <c r="J7852" s="13">
        <v>-11.334867956750788</v>
      </c>
      <c r="K7852" s="4">
        <v>-1.4384621316892517E-3</v>
      </c>
      <c r="L7852" s="7">
        <v>12440167.124694901</v>
      </c>
      <c r="M7852" s="7">
        <v>25927070511.486385</v>
      </c>
      <c r="N7852" s="12">
        <v>4.7981383470159397E-4</v>
      </c>
      <c r="O7852" s="4">
        <v>1.1023925741262178E-10</v>
      </c>
      <c r="P7852" s="7">
        <v>535257.18791921425</v>
      </c>
      <c r="Q7852" s="7">
        <v>1115551801.9860799</v>
      </c>
      <c r="R7852" t="s">
        <v>21</v>
      </c>
    </row>
    <row r="7853" spans="1:18" x14ac:dyDescent="0.25">
      <c r="A7853" s="1">
        <v>43490</v>
      </c>
      <c r="B7853" s="7">
        <v>43490</v>
      </c>
      <c r="C7853" s="4">
        <v>4.3097078300000001E-2</v>
      </c>
      <c r="D7853" s="4">
        <v>4.3248165800000002E-2</v>
      </c>
      <c r="E7853" s="4">
        <v>4.2453997299999997E-2</v>
      </c>
      <c r="F7853" s="4">
        <v>4.2690904299999999E-2</v>
      </c>
      <c r="G7853" s="4">
        <v>-3.1537693954897961</v>
      </c>
      <c r="H7853" s="4">
        <v>-7.8003692749816292E-3</v>
      </c>
      <c r="I7853" s="4">
        <v>1.1859355755189026E-5</v>
      </c>
      <c r="J7853" s="13">
        <v>-11.342393486680493</v>
      </c>
      <c r="K7853" s="4">
        <v>-7.497284028879397E-3</v>
      </c>
      <c r="L7853" s="7">
        <v>12663795.5136804</v>
      </c>
      <c r="M7853" s="7">
        <v>25927070560.288647</v>
      </c>
      <c r="N7853" s="12">
        <v>4.8843911942280814E-4</v>
      </c>
      <c r="O7853" s="4">
        <v>1.8822898379868391E-9</v>
      </c>
      <c r="P7853" s="7">
        <v>540628.88234929927</v>
      </c>
      <c r="Q7853" s="7">
        <v>1106850088.06863</v>
      </c>
      <c r="R7853" t="s">
        <v>21</v>
      </c>
    </row>
    <row r="7854" spans="1:18" x14ac:dyDescent="0.25">
      <c r="A7854" s="1">
        <v>43491</v>
      </c>
      <c r="B7854" s="7">
        <v>43491</v>
      </c>
      <c r="C7854" s="4">
        <v>4.2686714100000002E-2</v>
      </c>
      <c r="D7854" s="4">
        <v>4.3538810999999997E-2</v>
      </c>
      <c r="E7854" s="4">
        <v>4.25330347E-2</v>
      </c>
      <c r="F7854" s="4">
        <v>4.2648736399999998E-2</v>
      </c>
      <c r="G7854" s="4">
        <v>-3.1547576326814672</v>
      </c>
      <c r="H7854" s="4">
        <v>-9.8774904611240145E-4</v>
      </c>
      <c r="I7854" s="4">
        <v>1.183877994686762E-5</v>
      </c>
      <c r="J7854" s="13">
        <v>-11.344129978845992</v>
      </c>
      <c r="K7854" s="4">
        <v>-1.7349853353040305E-3</v>
      </c>
      <c r="L7854" s="7">
        <v>13550563.6484081</v>
      </c>
      <c r="M7854" s="7">
        <v>25927070547.605251</v>
      </c>
      <c r="N7854" s="12">
        <v>5.2264152340418166E-4</v>
      </c>
      <c r="O7854" s="4">
        <v>-4.8919508111220196E-10</v>
      </c>
      <c r="P7854" s="7">
        <v>577914.41711237933</v>
      </c>
      <c r="Q7854" s="7">
        <v>1105756797.4090199</v>
      </c>
      <c r="R7854" t="s">
        <v>21</v>
      </c>
    </row>
    <row r="7855" spans="1:18" x14ac:dyDescent="0.25">
      <c r="A7855" s="1">
        <v>43492</v>
      </c>
      <c r="B7855" s="7">
        <v>43492</v>
      </c>
      <c r="C7855" s="4">
        <v>4.2666087200000001E-2</v>
      </c>
      <c r="D7855" s="4">
        <v>4.2680310700000001E-2</v>
      </c>
      <c r="E7855" s="4">
        <v>4.0896810399999997E-2</v>
      </c>
      <c r="F7855" s="4">
        <v>4.1167927299999997E-2</v>
      </c>
      <c r="G7855" s="4">
        <v>-3.1900957893790145</v>
      </c>
      <c r="H7855" s="4">
        <v>-3.4721054478884891E-2</v>
      </c>
      <c r="I7855" s="4">
        <v>1.1486696587075421E-5</v>
      </c>
      <c r="J7855" s="13">
        <v>-11.374321010741266</v>
      </c>
      <c r="K7855" s="4">
        <v>-2.9739834794830843E-2</v>
      </c>
      <c r="L7855" s="7">
        <v>20835106.774935801</v>
      </c>
      <c r="M7855" s="7">
        <v>25927070547.698669</v>
      </c>
      <c r="N7855" s="12">
        <v>8.0360435385883424E-4</v>
      </c>
      <c r="O7855" s="4">
        <v>3.6031113182017074E-12</v>
      </c>
      <c r="P7855" s="7">
        <v>857738.16099829448</v>
      </c>
      <c r="Q7855" s="7">
        <v>1067363755.4096299</v>
      </c>
      <c r="R7855" t="s">
        <v>21</v>
      </c>
    </row>
    <row r="7856" spans="1:18" x14ac:dyDescent="0.25">
      <c r="A7856" s="1">
        <v>43493</v>
      </c>
      <c r="B7856" s="7">
        <v>43493</v>
      </c>
      <c r="C7856" s="4">
        <v>4.1137206099999997E-2</v>
      </c>
      <c r="D7856" s="4">
        <v>4.1317639000000003E-2</v>
      </c>
      <c r="E7856" s="4">
        <v>3.7283077499999998E-2</v>
      </c>
      <c r="F7856" s="4">
        <v>3.87719646E-2</v>
      </c>
      <c r="G7856" s="4">
        <v>-3.2500578553822139</v>
      </c>
      <c r="H7856" s="4">
        <v>-5.8199740845344843E-2</v>
      </c>
      <c r="I7856" s="4">
        <v>1.117202626235566E-5</v>
      </c>
      <c r="J7856" s="13">
        <v>-11.402097559154099</v>
      </c>
      <c r="K7856" s="4">
        <v>-2.7394327197065561E-2</v>
      </c>
      <c r="L7856" s="7">
        <v>30041137.1054026</v>
      </c>
      <c r="M7856" s="7">
        <v>25927070554.918179</v>
      </c>
      <c r="N7856" s="12">
        <v>1.1586784184418402E-3</v>
      </c>
      <c r="O7856" s="4">
        <v>2.784544868450892E-10</v>
      </c>
      <c r="P7856" s="7">
        <v>1164753.9043944161</v>
      </c>
      <c r="Q7856" s="7">
        <v>1005243461.73699</v>
      </c>
      <c r="R7856" t="s">
        <v>21</v>
      </c>
    </row>
    <row r="7857" spans="1:18" x14ac:dyDescent="0.25">
      <c r="A7857" s="1">
        <v>43494</v>
      </c>
      <c r="B7857" s="7">
        <v>43494</v>
      </c>
      <c r="C7857" s="4">
        <v>3.8712649699999997E-2</v>
      </c>
      <c r="D7857" s="4">
        <v>3.9420065900000002E-2</v>
      </c>
      <c r="E7857" s="4">
        <v>3.7043689499999997E-2</v>
      </c>
      <c r="F7857" s="4">
        <v>3.8250604799999997E-2</v>
      </c>
      <c r="G7857" s="4">
        <v>-3.2635959070698912</v>
      </c>
      <c r="H7857" s="4">
        <v>-1.3446824409821182E-2</v>
      </c>
      <c r="I7857" s="4">
        <v>1.109318638403265E-5</v>
      </c>
      <c r="J7857" s="13">
        <v>-11.409179477398785</v>
      </c>
      <c r="K7857" s="4">
        <v>-7.0569005542586724E-3</v>
      </c>
      <c r="L7857" s="7">
        <v>19526239.811962899</v>
      </c>
      <c r="M7857" s="7">
        <v>25927070549.794079</v>
      </c>
      <c r="N7857" s="12">
        <v>7.5312171401940289E-4</v>
      </c>
      <c r="O7857" s="4">
        <v>-1.9763512119857706E-10</v>
      </c>
      <c r="P7857" s="7">
        <v>746890.48227741907</v>
      </c>
      <c r="Q7857" s="7">
        <v>991726129.221892</v>
      </c>
      <c r="R7857" t="s">
        <v>21</v>
      </c>
    </row>
    <row r="7858" spans="1:18" x14ac:dyDescent="0.25">
      <c r="A7858" s="1">
        <v>43495</v>
      </c>
      <c r="B7858" s="7">
        <v>43495</v>
      </c>
      <c r="C7858" s="4">
        <v>3.8176972199999999E-2</v>
      </c>
      <c r="D7858" s="4">
        <v>4.0075111199999999E-2</v>
      </c>
      <c r="E7858" s="4">
        <v>3.7798142600000001E-2</v>
      </c>
      <c r="F7858" s="4">
        <v>3.9655557799999998E-2</v>
      </c>
      <c r="G7858" s="4">
        <v>-3.2275241692237566</v>
      </c>
      <c r="H7858" s="4">
        <v>3.6730216616078198E-2</v>
      </c>
      <c r="I7858" s="4">
        <v>1.1375068953137967E-5</v>
      </c>
      <c r="J7858" s="13">
        <v>-11.384086531331306</v>
      </c>
      <c r="K7858" s="4">
        <v>2.5410423961780199E-2</v>
      </c>
      <c r="L7858" s="7">
        <v>26151501.3519326</v>
      </c>
      <c r="M7858" s="7">
        <v>25927070561.275524</v>
      </c>
      <c r="N7858" s="12">
        <v>1.008656234036416E-3</v>
      </c>
      <c r="O7858" s="4">
        <v>4.4283619664818591E-10</v>
      </c>
      <c r="P7858" s="7">
        <v>1037052.3734183413</v>
      </c>
      <c r="Q7858" s="7">
        <v>1028152445.22734</v>
      </c>
      <c r="R7858" t="s">
        <v>21</v>
      </c>
    </row>
    <row r="7859" spans="1:18" x14ac:dyDescent="0.25">
      <c r="A7859" s="1">
        <v>43496</v>
      </c>
      <c r="B7859" s="7">
        <v>43496</v>
      </c>
      <c r="C7859" s="4">
        <v>3.9698846599999997E-2</v>
      </c>
      <c r="D7859" s="4">
        <v>4.0286746900000003E-2</v>
      </c>
      <c r="E7859" s="4">
        <v>3.7952695799999998E-2</v>
      </c>
      <c r="F7859" s="4">
        <v>3.8374043699999999E-2</v>
      </c>
      <c r="G7859" s="4">
        <v>-3.260373993254988</v>
      </c>
      <c r="H7859" s="4">
        <v>-3.2316128459552243E-2</v>
      </c>
      <c r="I7859" s="4">
        <v>1.1097843770604831E-5</v>
      </c>
      <c r="J7859" s="13">
        <v>-11.408759723416379</v>
      </c>
      <c r="K7859" s="4">
        <v>-2.4371296884021114E-2</v>
      </c>
      <c r="L7859" s="7">
        <v>22222102.4569153</v>
      </c>
      <c r="M7859" s="7">
        <v>25927070541.107948</v>
      </c>
      <c r="N7859" s="12">
        <v>8.5710039711897504E-4</v>
      </c>
      <c r="O7859" s="4">
        <v>-7.7785786822765E-10</v>
      </c>
      <c r="P7859" s="7">
        <v>852751.93078754505</v>
      </c>
      <c r="Q7859" s="7">
        <v>994926537.95745897</v>
      </c>
      <c r="R7859" t="s">
        <v>21</v>
      </c>
    </row>
    <row r="7860" spans="1:18" x14ac:dyDescent="0.25">
      <c r="A7860" s="1">
        <v>43497</v>
      </c>
      <c r="B7860" s="7">
        <v>43497</v>
      </c>
      <c r="C7860" s="4">
        <v>3.8441486800000001E-2</v>
      </c>
      <c r="D7860" s="4">
        <v>3.9135730299999998E-2</v>
      </c>
      <c r="E7860" s="4">
        <v>3.7116782100000002E-2</v>
      </c>
      <c r="F7860" s="4">
        <v>3.8678360799999999E-2</v>
      </c>
      <c r="G7860" s="4">
        <v>-3.252474987785213</v>
      </c>
      <c r="H7860" s="4">
        <v>7.9302849180838287E-3</v>
      </c>
      <c r="I7860" s="4">
        <v>1.1089153214968372E-5</v>
      </c>
      <c r="J7860" s="13">
        <v>-11.409543115245977</v>
      </c>
      <c r="K7860" s="4">
        <v>-7.8308505833159659E-4</v>
      </c>
      <c r="L7860" s="7">
        <v>18778624.375360899</v>
      </c>
      <c r="M7860" s="7">
        <v>25927070512.929802</v>
      </c>
      <c r="N7860" s="12">
        <v>7.2428639271050765E-4</v>
      </c>
      <c r="O7860" s="4">
        <v>-1.0868233770424471E-9</v>
      </c>
      <c r="P7860" s="7">
        <v>726326.40891788341</v>
      </c>
      <c r="Q7860" s="7">
        <v>1002816587.78614</v>
      </c>
      <c r="R7860" t="s">
        <v>21</v>
      </c>
    </row>
    <row r="7861" spans="1:18" x14ac:dyDescent="0.25">
      <c r="A7861" s="1">
        <v>43498</v>
      </c>
      <c r="B7861" s="7">
        <v>43498</v>
      </c>
      <c r="C7861" s="4">
        <v>3.8598263399999999E-2</v>
      </c>
      <c r="D7861" s="4">
        <v>3.9317466199999998E-2</v>
      </c>
      <c r="E7861" s="4">
        <v>3.8222326000000001E-2</v>
      </c>
      <c r="F7861" s="4">
        <v>3.9317466199999998E-2</v>
      </c>
      <c r="G7861" s="4">
        <v>-3.2360864262678497</v>
      </c>
      <c r="H7861" s="4">
        <v>1.6523590627449739E-2</v>
      </c>
      <c r="I7861" s="4">
        <v>1.1166369618570503E-5</v>
      </c>
      <c r="J7861" s="13">
        <v>-11.40260400947723</v>
      </c>
      <c r="K7861" s="4">
        <v>6.9632371476212465E-3</v>
      </c>
      <c r="L7861" s="7">
        <v>12312316.692215201</v>
      </c>
      <c r="M7861" s="7">
        <v>25927070570.31208</v>
      </c>
      <c r="N7861" s="12">
        <v>4.7488267750208073E-4</v>
      </c>
      <c r="O7861" s="4">
        <v>2.2132187442374694E-9</v>
      </c>
      <c r="P7861" s="7">
        <v>484089.09538986691</v>
      </c>
      <c r="Q7861" s="7">
        <v>1019386720.81326</v>
      </c>
      <c r="R7861" t="s">
        <v>21</v>
      </c>
    </row>
    <row r="7862" spans="1:18" x14ac:dyDescent="0.25">
      <c r="A7862" s="1">
        <v>43499</v>
      </c>
      <c r="B7862" s="7">
        <v>43499</v>
      </c>
      <c r="C7862" s="4">
        <v>3.9259427700000002E-2</v>
      </c>
      <c r="D7862" s="4">
        <v>3.9410950899999998E-2</v>
      </c>
      <c r="E7862" s="4">
        <v>3.7811512300000003E-2</v>
      </c>
      <c r="F7862" s="4">
        <v>3.8029293200000001E-2</v>
      </c>
      <c r="G7862" s="4">
        <v>-3.2693985425420511</v>
      </c>
      <c r="H7862" s="4">
        <v>-3.2763377819092436E-2</v>
      </c>
      <c r="I7862" s="4">
        <v>1.0978391138422826E-5</v>
      </c>
      <c r="J7862" s="13">
        <v>-11.419581659174252</v>
      </c>
      <c r="K7862" s="4">
        <v>-1.6834341560309364E-2</v>
      </c>
      <c r="L7862" s="7">
        <v>12940762.057859199</v>
      </c>
      <c r="M7862" s="7">
        <v>25927070557.430317</v>
      </c>
      <c r="N7862" s="12">
        <v>4.9912164311793287E-4</v>
      </c>
      <c r="O7862" s="4">
        <v>-4.9684608306664154E-10</v>
      </c>
      <c r="P7862" s="7">
        <v>492128.03452976287</v>
      </c>
      <c r="Q7862" s="7">
        <v>985988168.04560494</v>
      </c>
      <c r="R7862" t="s">
        <v>21</v>
      </c>
    </row>
    <row r="7863" spans="1:18" x14ac:dyDescent="0.25">
      <c r="A7863" s="1">
        <v>43500</v>
      </c>
      <c r="B7863" s="7">
        <v>43500</v>
      </c>
      <c r="C7863" s="4">
        <v>3.8130198099999998E-2</v>
      </c>
      <c r="D7863" s="4">
        <v>3.8595474999999997E-2</v>
      </c>
      <c r="E7863" s="4">
        <v>3.7795857500000002E-2</v>
      </c>
      <c r="F7863" s="4">
        <v>3.7857319799999997E-2</v>
      </c>
      <c r="G7863" s="4">
        <v>-3.2739309280998872</v>
      </c>
      <c r="H7863" s="4">
        <v>-4.5221297986154582E-3</v>
      </c>
      <c r="I7863" s="4">
        <v>1.0944097371302738E-5</v>
      </c>
      <c r="J7863" s="13">
        <v>-11.422710299892049</v>
      </c>
      <c r="K7863" s="4">
        <v>-3.1237516214980259E-3</v>
      </c>
      <c r="L7863" s="7">
        <v>12233073.9071135</v>
      </c>
      <c r="M7863" s="7">
        <v>25927070570.462494</v>
      </c>
      <c r="N7863" s="12">
        <v>4.7182630501457702E-4</v>
      </c>
      <c r="O7863" s="4">
        <v>5.026474912608558E-10</v>
      </c>
      <c r="P7863" s="7">
        <v>463111.39103863121</v>
      </c>
      <c r="Q7863" s="7">
        <v>981529402.06316698</v>
      </c>
      <c r="R7863" t="s">
        <v>21</v>
      </c>
    </row>
    <row r="7864" spans="1:18" x14ac:dyDescent="0.25">
      <c r="A7864" s="1">
        <v>43501</v>
      </c>
      <c r="B7864" s="7">
        <v>43501</v>
      </c>
      <c r="C7864" s="4">
        <v>3.78237882E-2</v>
      </c>
      <c r="D7864" s="4">
        <v>3.8347152099999997E-2</v>
      </c>
      <c r="E7864" s="4">
        <v>3.74444227E-2</v>
      </c>
      <c r="F7864" s="4">
        <v>3.7896169399999999E-2</v>
      </c>
      <c r="G7864" s="4">
        <v>-3.2729052432419041</v>
      </c>
      <c r="H7864" s="4">
        <v>1.0262110525849112E-3</v>
      </c>
      <c r="I7864" s="4">
        <v>1.0932562514148383E-5</v>
      </c>
      <c r="J7864" s="13">
        <v>-11.423764835482372</v>
      </c>
      <c r="K7864" s="4">
        <v>-1.0539797630640152E-3</v>
      </c>
      <c r="L7864" s="7">
        <v>13348305.169663999</v>
      </c>
      <c r="M7864" s="7">
        <v>25927070571.318615</v>
      </c>
      <c r="N7864" s="12">
        <v>5.148404688815997E-4</v>
      </c>
      <c r="O7864" s="4">
        <v>3.3020354571324411E-11</v>
      </c>
      <c r="P7864" s="7">
        <v>505849.63391248265</v>
      </c>
      <c r="Q7864" s="7">
        <v>982536658.41644502</v>
      </c>
      <c r="R7864" t="s">
        <v>21</v>
      </c>
    </row>
    <row r="7865" spans="1:18" x14ac:dyDescent="0.25">
      <c r="A7865" s="1">
        <v>43502</v>
      </c>
      <c r="B7865" s="7">
        <v>43502</v>
      </c>
      <c r="C7865" s="4">
        <v>3.7993090399999999E-2</v>
      </c>
      <c r="D7865" s="4">
        <v>3.7993090399999999E-2</v>
      </c>
      <c r="E7865" s="4">
        <v>3.6059888800000002E-2</v>
      </c>
      <c r="F7865" s="4">
        <v>3.6663066600000002E-2</v>
      </c>
      <c r="G7865" s="4">
        <v>-3.3059853903145227</v>
      </c>
      <c r="H7865" s="4">
        <v>-3.253898268673025E-2</v>
      </c>
      <c r="I7865" s="4">
        <v>1.0739766037232785E-5</v>
      </c>
      <c r="J7865" s="13">
        <v>-11.441557253363593</v>
      </c>
      <c r="K7865" s="4">
        <v>-1.7635067411331022E-2</v>
      </c>
      <c r="L7865" s="7">
        <v>17351383.700561699</v>
      </c>
      <c r="M7865" s="7">
        <v>25927070532.130474</v>
      </c>
      <c r="N7865" s="12">
        <v>6.6923811076375793E-4</v>
      </c>
      <c r="O7865" s="4">
        <v>-1.5114758438036516E-9</v>
      </c>
      <c r="P7865" s="7">
        <v>636154.93621584808</v>
      </c>
      <c r="Q7865" s="7">
        <v>950565913.66239703</v>
      </c>
      <c r="R7865" t="s">
        <v>21</v>
      </c>
    </row>
    <row r="7866" spans="1:18" x14ac:dyDescent="0.25">
      <c r="A7866" s="1">
        <v>43503</v>
      </c>
      <c r="B7866" s="7">
        <v>43503</v>
      </c>
      <c r="C7866" s="4">
        <v>3.6651304599999997E-2</v>
      </c>
      <c r="D7866" s="4">
        <v>3.71818098E-2</v>
      </c>
      <c r="E7866" s="4">
        <v>3.6332478600000002E-2</v>
      </c>
      <c r="F7866" s="4">
        <v>3.6396258299999998E-2</v>
      </c>
      <c r="G7866" s="4">
        <v>-3.3132893035791469</v>
      </c>
      <c r="H7866" s="4">
        <v>-7.2773045122200529E-3</v>
      </c>
      <c r="I7866" s="4">
        <v>1.0706445623286288E-5</v>
      </c>
      <c r="J7866" s="13">
        <v>-11.444664603163615</v>
      </c>
      <c r="K7866" s="4">
        <v>-3.1025269853161923E-3</v>
      </c>
      <c r="L7866" s="7">
        <v>12424740.0376311</v>
      </c>
      <c r="M7866" s="7">
        <v>25927070548.827793</v>
      </c>
      <c r="N7866" s="12">
        <v>4.7921881549370967E-4</v>
      </c>
      <c r="O7866" s="4">
        <v>6.4401101582492086E-10</v>
      </c>
      <c r="P7866" s="7">
        <v>452214.0477199732</v>
      </c>
      <c r="Q7866" s="7">
        <v>943648356.65745902</v>
      </c>
      <c r="R7866" t="s">
        <v>21</v>
      </c>
    </row>
    <row r="7867" spans="1:18" x14ac:dyDescent="0.25">
      <c r="A7867" s="1">
        <v>43504</v>
      </c>
      <c r="B7867" s="7">
        <v>43504</v>
      </c>
      <c r="C7867" s="4">
        <v>3.6398771000000003E-2</v>
      </c>
      <c r="D7867" s="4">
        <v>4.1207173600000001E-2</v>
      </c>
      <c r="E7867" s="4">
        <v>3.6228116999999997E-2</v>
      </c>
      <c r="F7867" s="4">
        <v>4.0750964399999999E-2</v>
      </c>
      <c r="G7867" s="4">
        <v>-3.2002757733176379</v>
      </c>
      <c r="H7867" s="4">
        <v>0.1196470819639172</v>
      </c>
      <c r="I7867" s="4">
        <v>1.1113554809254045E-5</v>
      </c>
      <c r="J7867" s="13">
        <v>-11.407345040661218</v>
      </c>
      <c r="K7867" s="4">
        <v>3.80246816069661E-2</v>
      </c>
      <c r="L7867" s="7">
        <v>32705206.393911298</v>
      </c>
      <c r="M7867" s="7">
        <v>25927070539.399799</v>
      </c>
      <c r="N7867" s="12">
        <v>1.261430840951012E-3</v>
      </c>
      <c r="O7867" s="4">
        <v>-3.6363513404488028E-10</v>
      </c>
      <c r="P7867" s="7">
        <v>1332768.7014529316</v>
      </c>
      <c r="Q7867" s="7">
        <v>1056553128.54737</v>
      </c>
      <c r="R7867" t="s">
        <v>21</v>
      </c>
    </row>
    <row r="7868" spans="1:18" x14ac:dyDescent="0.25">
      <c r="A7868" s="1">
        <v>43505</v>
      </c>
      <c r="B7868" s="7">
        <v>43505</v>
      </c>
      <c r="C7868" s="4">
        <v>4.07745074E-2</v>
      </c>
      <c r="D7868" s="4">
        <v>4.1989671899999997E-2</v>
      </c>
      <c r="E7868" s="4">
        <v>4.0455561899999999E-2</v>
      </c>
      <c r="F7868" s="4">
        <v>4.1058155700000001E-2</v>
      </c>
      <c r="G7868" s="4">
        <v>-3.1927657855945064</v>
      </c>
      <c r="H7868" s="4">
        <v>7.5382584074501647E-3</v>
      </c>
      <c r="I7868" s="4">
        <v>1.1183840231760517E-5</v>
      </c>
      <c r="J7868" s="13">
        <v>-11.401040658003996</v>
      </c>
      <c r="K7868" s="4">
        <v>6.3242971050043182E-3</v>
      </c>
      <c r="L7868" s="7">
        <v>18529364.6916418</v>
      </c>
      <c r="M7868" s="7">
        <v>25927070563.89043</v>
      </c>
      <c r="N7868" s="12">
        <v>7.1467251365637575E-4</v>
      </c>
      <c r="O7868" s="4">
        <v>9.4459692491285102E-10</v>
      </c>
      <c r="P7868" s="7">
        <v>760781.54053151153</v>
      </c>
      <c r="Q7868" s="7">
        <v>1064517700.0571001</v>
      </c>
      <c r="R7868" t="s">
        <v>21</v>
      </c>
    </row>
    <row r="7869" spans="1:18" x14ac:dyDescent="0.25">
      <c r="A7869" s="1">
        <v>43506</v>
      </c>
      <c r="B7869" s="7">
        <v>43506</v>
      </c>
      <c r="C7869" s="4">
        <v>4.10504072E-2</v>
      </c>
      <c r="D7869" s="4">
        <v>4.2994242100000003E-2</v>
      </c>
      <c r="E7869" s="4">
        <v>4.0007353900000001E-2</v>
      </c>
      <c r="F7869" s="4">
        <v>4.2829627000000002E-2</v>
      </c>
      <c r="G7869" s="4">
        <v>-3.1505251962417171</v>
      </c>
      <c r="H7869" s="4">
        <v>4.3145418243908135E-2</v>
      </c>
      <c r="I7869" s="4">
        <v>1.1606352893137958E-5</v>
      </c>
      <c r="J7869" s="13">
        <v>-11.363957946563167</v>
      </c>
      <c r="K7869" s="4">
        <v>3.7778853472670793E-2</v>
      </c>
      <c r="L7869" s="7">
        <v>22634046.984706301</v>
      </c>
      <c r="M7869" s="7">
        <v>25927070524.44001</v>
      </c>
      <c r="N7869" s="12">
        <v>8.7298898513699964E-4</v>
      </c>
      <c r="O7869" s="4">
        <v>-1.5215918930148128E-9</v>
      </c>
      <c r="P7869" s="7">
        <v>969407.78985544562</v>
      </c>
      <c r="Q7869" s="7">
        <v>1110446759.7644601</v>
      </c>
      <c r="R7869" t="s">
        <v>21</v>
      </c>
    </row>
    <row r="7870" spans="1:18" x14ac:dyDescent="0.25">
      <c r="A7870" s="1">
        <v>43507</v>
      </c>
      <c r="B7870" s="7">
        <v>43507</v>
      </c>
      <c r="C7870" s="4">
        <v>4.2772167399999998E-2</v>
      </c>
      <c r="D7870" s="4">
        <v>4.2772167399999998E-2</v>
      </c>
      <c r="E7870" s="4">
        <v>4.1484735199999997E-2</v>
      </c>
      <c r="F7870" s="4">
        <v>4.1732739599999999E-2</v>
      </c>
      <c r="G7870" s="4">
        <v>-3.1764693359225116</v>
      </c>
      <c r="H7870" s="4">
        <v>-2.5610482201958076E-2</v>
      </c>
      <c r="I7870" s="4">
        <v>1.1438545461902098E-5</v>
      </c>
      <c r="J7870" s="13">
        <v>-11.378521725034853</v>
      </c>
      <c r="K7870" s="4">
        <v>-1.4458239619361692E-2</v>
      </c>
      <c r="L7870" s="7">
        <v>17847243.395298298</v>
      </c>
      <c r="M7870" s="7">
        <v>25927070517.746696</v>
      </c>
      <c r="N7870" s="12">
        <v>6.8836328358354737E-4</v>
      </c>
      <c r="O7870" s="4">
        <v>-2.5815926995390388E-10</v>
      </c>
      <c r="P7870" s="7">
        <v>744814.36119380372</v>
      </c>
      <c r="Q7870" s="7">
        <v>1082007682.5079601</v>
      </c>
      <c r="R7870" t="s">
        <v>21</v>
      </c>
    </row>
    <row r="7871" spans="1:18" x14ac:dyDescent="0.25">
      <c r="A7871" s="1">
        <v>43508</v>
      </c>
      <c r="B7871" s="7">
        <v>43508</v>
      </c>
      <c r="C7871" s="4">
        <v>4.1680484499999997E-2</v>
      </c>
      <c r="D7871" s="4">
        <v>4.1990957299999999E-2</v>
      </c>
      <c r="E7871" s="4">
        <v>4.0634796399999999E-2</v>
      </c>
      <c r="F7871" s="4">
        <v>4.1750949000000002E-2</v>
      </c>
      <c r="G7871" s="4">
        <v>-3.1760330974046851</v>
      </c>
      <c r="H7871" s="4">
        <v>4.363336836866454E-4</v>
      </c>
      <c r="I7871" s="4">
        <v>1.1427568539110997E-5</v>
      </c>
      <c r="J7871" s="13">
        <v>-11.379481829023998</v>
      </c>
      <c r="K7871" s="4">
        <v>-9.5964323677879735E-4</v>
      </c>
      <c r="L7871" s="7">
        <v>14893311.079812201</v>
      </c>
      <c r="M7871" s="7">
        <v>25927070554.02166</v>
      </c>
      <c r="N7871" s="12">
        <v>5.7443092341575913E-4</v>
      </c>
      <c r="O7871" s="4">
        <v>1.3991153899965897E-9</v>
      </c>
      <c r="P7871" s="7">
        <v>621809.87133437418</v>
      </c>
      <c r="Q7871" s="7">
        <v>1082479800.4203601</v>
      </c>
      <c r="R7871" t="s">
        <v>21</v>
      </c>
    </row>
    <row r="7872" spans="1:18" x14ac:dyDescent="0.25">
      <c r="A7872" s="1">
        <v>43509</v>
      </c>
      <c r="B7872" s="7">
        <v>43509</v>
      </c>
      <c r="C7872" s="4">
        <v>4.1754728599999999E-2</v>
      </c>
      <c r="D7872" s="4">
        <v>4.2309656600000002E-2</v>
      </c>
      <c r="E7872" s="4">
        <v>4.1047668900000001E-2</v>
      </c>
      <c r="F7872" s="4">
        <v>4.1117969800000001E-2</v>
      </c>
      <c r="G7872" s="4">
        <v>-3.1913100316221863</v>
      </c>
      <c r="H7872" s="4">
        <v>-1.5160833829190359E-2</v>
      </c>
      <c r="I7872" s="4">
        <v>1.1320806861425062E-5</v>
      </c>
      <c r="J7872" s="13">
        <v>-11.388868210218311</v>
      </c>
      <c r="K7872" s="4">
        <v>-9.3424666253842104E-3</v>
      </c>
      <c r="L7872" s="7">
        <v>12736279.7416736</v>
      </c>
      <c r="M7872" s="7">
        <v>25927070508.426949</v>
      </c>
      <c r="N7872" s="12">
        <v>4.9123481719749208E-4</v>
      </c>
      <c r="O7872" s="4">
        <v>-1.7585755092813039E-9</v>
      </c>
      <c r="P7872" s="7">
        <v>523689.96578248689</v>
      </c>
      <c r="Q7872" s="7">
        <v>1066068502.1679699</v>
      </c>
      <c r="R7872" t="s">
        <v>21</v>
      </c>
    </row>
    <row r="7873" spans="1:18" x14ac:dyDescent="0.25">
      <c r="A7873" s="1">
        <v>43510</v>
      </c>
      <c r="B7873" s="7">
        <v>43510</v>
      </c>
      <c r="C7873" s="4">
        <v>4.1136304200000001E-2</v>
      </c>
      <c r="D7873" s="4">
        <v>4.13552638E-2</v>
      </c>
      <c r="E7873" s="4">
        <v>4.0221656500000001E-2</v>
      </c>
      <c r="F7873" s="4">
        <v>4.0540244500000003E-2</v>
      </c>
      <c r="G7873" s="4">
        <v>-3.2054601068960555</v>
      </c>
      <c r="H7873" s="4">
        <v>-1.4050433491976499E-2</v>
      </c>
      <c r="I7873" s="4">
        <v>1.1208620033090609E-5</v>
      </c>
      <c r="J7873" s="13">
        <v>-11.398827429877022</v>
      </c>
      <c r="K7873" s="4">
        <v>-9.9097908574628801E-3</v>
      </c>
      <c r="L7873" s="7">
        <v>11428289.776626199</v>
      </c>
      <c r="M7873" s="7">
        <v>25927070567.994476</v>
      </c>
      <c r="N7873" s="12">
        <v>4.4078600189925764E-4</v>
      </c>
      <c r="O7873" s="4">
        <v>2.2975032120051954E-9</v>
      </c>
      <c r="P7873" s="7">
        <v>463305.66176127654</v>
      </c>
      <c r="Q7873" s="7">
        <v>1051089779.99525</v>
      </c>
      <c r="R7873" t="s">
        <v>21</v>
      </c>
    </row>
    <row r="7874" spans="1:18" x14ac:dyDescent="0.25">
      <c r="A7874" s="1">
        <v>43511</v>
      </c>
      <c r="B7874" s="7">
        <v>43511</v>
      </c>
      <c r="C7874" s="4">
        <v>4.0536188100000002E-2</v>
      </c>
      <c r="D7874" s="4">
        <v>4.1365902500000003E-2</v>
      </c>
      <c r="E7874" s="4">
        <v>4.0253120900000001E-2</v>
      </c>
      <c r="F7874" s="4">
        <v>4.0599948800000001E-2</v>
      </c>
      <c r="G7874" s="4">
        <v>-3.2039884734589892</v>
      </c>
      <c r="H7874" s="4">
        <v>1.4727168209357436E-3</v>
      </c>
      <c r="I7874" s="4">
        <v>1.1212944163967451E-5</v>
      </c>
      <c r="J7874" s="13">
        <v>-11.398441718078107</v>
      </c>
      <c r="K7874" s="4">
        <v>3.8578619527442846E-4</v>
      </c>
      <c r="L7874" s="7">
        <v>13336096.114700001</v>
      </c>
      <c r="M7874" s="7">
        <v>25927070567.758698</v>
      </c>
      <c r="N7874" s="12">
        <v>5.1436956905127364E-4</v>
      </c>
      <c r="O7874" s="4">
        <v>-9.0939239732237932E-12</v>
      </c>
      <c r="P7874" s="7">
        <v>541444.81944869901</v>
      </c>
      <c r="Q7874" s="7">
        <v>1052637737.58499</v>
      </c>
      <c r="R7874" t="s">
        <v>21</v>
      </c>
    </row>
    <row r="7875" spans="1:18" x14ac:dyDescent="0.25">
      <c r="A7875" s="1">
        <v>43512</v>
      </c>
      <c r="B7875" s="7">
        <v>43512</v>
      </c>
      <c r="C7875" s="4">
        <v>4.0618745499999998E-2</v>
      </c>
      <c r="D7875" s="4">
        <v>4.1254300899999999E-2</v>
      </c>
      <c r="E7875" s="4">
        <v>4.0568994099999998E-2</v>
      </c>
      <c r="F7875" s="4">
        <v>4.1025813699999997E-2</v>
      </c>
      <c r="G7875" s="4">
        <v>-3.1935538079552686</v>
      </c>
      <c r="H7875" s="4">
        <v>1.0489296479112706E-2</v>
      </c>
      <c r="I7875" s="4">
        <v>1.130253872917571E-5</v>
      </c>
      <c r="J7875" s="13">
        <v>-11.390483191180937</v>
      </c>
      <c r="K7875" s="4">
        <v>7.9902801528405811E-3</v>
      </c>
      <c r="L7875" s="7">
        <v>11097835.6352583</v>
      </c>
      <c r="M7875" s="7">
        <v>25927070541.349434</v>
      </c>
      <c r="N7875" s="12">
        <v>4.2804047675031655E-4</v>
      </c>
      <c r="O7875" s="4">
        <v>-1.0185980534060324E-9</v>
      </c>
      <c r="P7875" s="7">
        <v>455297.73724532814</v>
      </c>
      <c r="Q7875" s="7">
        <v>1063679165.81616</v>
      </c>
      <c r="R7875" t="s">
        <v>21</v>
      </c>
    </row>
    <row r="7876" spans="1:18" x14ac:dyDescent="0.25">
      <c r="A7876" s="1">
        <v>43513</v>
      </c>
      <c r="B7876" s="7">
        <v>43513</v>
      </c>
      <c r="C7876" s="4">
        <v>4.1026507400000002E-2</v>
      </c>
      <c r="D7876" s="4">
        <v>4.1844444500000001E-2</v>
      </c>
      <c r="E7876" s="4">
        <v>4.0612449000000002E-2</v>
      </c>
      <c r="F7876" s="4">
        <v>4.1451697000000003E-2</v>
      </c>
      <c r="G7876" s="4">
        <v>-3.1832264573462465</v>
      </c>
      <c r="H7876" s="4">
        <v>1.0380861745101864E-2</v>
      </c>
      <c r="I7876" s="4">
        <v>1.1282946134595532E-5</v>
      </c>
      <c r="J7876" s="13">
        <v>-11.392218163851487</v>
      </c>
      <c r="K7876" s="4">
        <v>-1.7334684755030512E-3</v>
      </c>
      <c r="L7876" s="7">
        <v>15275650.050130401</v>
      </c>
      <c r="M7876" s="7">
        <v>25927070522.237968</v>
      </c>
      <c r="N7876" s="12">
        <v>5.8917763335538764E-4</v>
      </c>
      <c r="O7876" s="4">
        <v>-7.3712398103834771E-10</v>
      </c>
      <c r="P7876" s="7">
        <v>633201.61735604028</v>
      </c>
      <c r="Q7876" s="7">
        <v>1074721071.3854401</v>
      </c>
      <c r="R7876" t="s">
        <v>21</v>
      </c>
    </row>
    <row r="7877" spans="1:18" x14ac:dyDescent="0.25">
      <c r="A7877" s="1">
        <v>43514</v>
      </c>
      <c r="B7877" s="7">
        <v>43514</v>
      </c>
      <c r="C7877" s="4">
        <v>4.1467518500000002E-2</v>
      </c>
      <c r="D7877" s="4">
        <v>4.6690365599999999E-2</v>
      </c>
      <c r="E7877" s="4">
        <v>4.1379835900000002E-2</v>
      </c>
      <c r="F7877" s="4">
        <v>4.5605264299999997E-2</v>
      </c>
      <c r="G7877" s="4">
        <v>-3.0877321239496394</v>
      </c>
      <c r="H7877" s="4">
        <v>0.10020258760455558</v>
      </c>
      <c r="I7877" s="4">
        <v>1.1646728741549259E-5</v>
      </c>
      <c r="J7877" s="13">
        <v>-11.360485212099585</v>
      </c>
      <c r="K7877" s="4">
        <v>3.2241810127791426E-2</v>
      </c>
      <c r="L7877" s="7">
        <v>36845045.564346701</v>
      </c>
      <c r="M7877" s="7">
        <v>25927070513.04229</v>
      </c>
      <c r="N7877" s="12">
        <v>1.4211033038156878E-3</v>
      </c>
      <c r="O7877" s="4">
        <v>-3.5467480612783665E-10</v>
      </c>
      <c r="P7877" s="7">
        <v>1680328.0411075738</v>
      </c>
      <c r="Q7877" s="7">
        <v>1182410903.2720301</v>
      </c>
      <c r="R7877" t="s">
        <v>21</v>
      </c>
    </row>
    <row r="7878" spans="1:18" x14ac:dyDescent="0.25">
      <c r="A7878" s="1">
        <v>43515</v>
      </c>
      <c r="B7878" s="7">
        <v>43515</v>
      </c>
      <c r="C7878" s="4">
        <v>4.56818269E-2</v>
      </c>
      <c r="D7878" s="4">
        <v>4.8026102899999999E-2</v>
      </c>
      <c r="E7878" s="4">
        <v>4.5655666800000001E-2</v>
      </c>
      <c r="F7878" s="4">
        <v>4.6158441500000001E-2</v>
      </c>
      <c r="G7878" s="4">
        <v>-3.0756754203505428</v>
      </c>
      <c r="H7878" s="4">
        <v>1.212967863449055E-2</v>
      </c>
      <c r="I7878" s="4">
        <v>1.1694283628779832E-5</v>
      </c>
      <c r="J7878" s="13">
        <v>-11.356410414290812</v>
      </c>
      <c r="K7878" s="4">
        <v>4.0831110851687344E-3</v>
      </c>
      <c r="L7878" s="7">
        <v>42563542.549999498</v>
      </c>
      <c r="M7878" s="7">
        <v>25927070518.677711</v>
      </c>
      <c r="N7878" s="12">
        <v>1.6416641640765765E-3</v>
      </c>
      <c r="O7878" s="4">
        <v>2.1735667167236881E-10</v>
      </c>
      <c r="P7878" s="7">
        <v>1964666.7888269126</v>
      </c>
      <c r="Q7878" s="7">
        <v>1196753167.8027599</v>
      </c>
      <c r="R7878" t="s">
        <v>21</v>
      </c>
    </row>
    <row r="7879" spans="1:18" x14ac:dyDescent="0.25">
      <c r="A7879" s="1">
        <v>43516</v>
      </c>
      <c r="B7879" s="7">
        <v>43516</v>
      </c>
      <c r="C7879" s="4">
        <v>4.6177242200000003E-2</v>
      </c>
      <c r="D7879" s="4">
        <v>4.7665165900000001E-2</v>
      </c>
      <c r="E7879" s="4">
        <v>4.5290653299999997E-2</v>
      </c>
      <c r="F7879" s="4">
        <v>4.7551246399999997E-2</v>
      </c>
      <c r="G7879" s="4">
        <v>-3.0459472779262855</v>
      </c>
      <c r="H7879" s="4">
        <v>3.0174435157218113E-2</v>
      </c>
      <c r="I7879" s="4">
        <v>1.1888345063270912E-5</v>
      </c>
      <c r="J7879" s="13">
        <v>-11.339952044226498</v>
      </c>
      <c r="K7879" s="4">
        <v>1.6594555139187114E-2</v>
      </c>
      <c r="L7879" s="7">
        <v>25594088.9117788</v>
      </c>
      <c r="M7879" s="7">
        <v>25927070549.014042</v>
      </c>
      <c r="N7879" s="12">
        <v>9.871569895794532E-4</v>
      </c>
      <c r="O7879" s="4">
        <v>1.170063945017014E-9</v>
      </c>
      <c r="P7879" s="7">
        <v>1217030.8282275016</v>
      </c>
      <c r="Q7879" s="7">
        <v>1232864520.1063499</v>
      </c>
      <c r="R7879" t="s">
        <v>21</v>
      </c>
    </row>
    <row r="7880" spans="1:18" x14ac:dyDescent="0.25">
      <c r="A7880" s="1">
        <v>43517</v>
      </c>
      <c r="B7880" s="7">
        <v>43517</v>
      </c>
      <c r="C7880" s="4">
        <v>4.7583536599999997E-2</v>
      </c>
      <c r="D7880" s="4">
        <v>4.7779180300000001E-2</v>
      </c>
      <c r="E7880" s="4">
        <v>4.4740277299999999E-2</v>
      </c>
      <c r="F7880" s="4">
        <v>4.49692576E-2</v>
      </c>
      <c r="G7880" s="4">
        <v>-3.1017761871194258</v>
      </c>
      <c r="H7880" s="4">
        <v>-5.4299077216196742E-2</v>
      </c>
      <c r="I7880" s="4">
        <v>1.1372765009290637E-5</v>
      </c>
      <c r="J7880" s="13">
        <v>-11.384289095132239</v>
      </c>
      <c r="K7880" s="4">
        <v>-4.336853037460716E-2</v>
      </c>
      <c r="L7880" s="7">
        <v>25111686.276565898</v>
      </c>
      <c r="M7880" s="7">
        <v>25927070558.582893</v>
      </c>
      <c r="N7880" s="12">
        <v>9.6855085189147716E-4</v>
      </c>
      <c r="O7880" s="4">
        <v>3.690679767641991E-10</v>
      </c>
      <c r="P7880" s="7">
        <v>1129253.8889412768</v>
      </c>
      <c r="Q7880" s="7">
        <v>1165921114.76229</v>
      </c>
      <c r="R7880" t="s">
        <v>21</v>
      </c>
    </row>
    <row r="7881" spans="1:18" x14ac:dyDescent="0.25">
      <c r="A7881" s="1">
        <v>43518</v>
      </c>
      <c r="B7881" s="7">
        <v>43518</v>
      </c>
      <c r="C7881" s="4">
        <v>4.5040672099999998E-2</v>
      </c>
      <c r="D7881" s="4">
        <v>4.6162850800000002E-2</v>
      </c>
      <c r="E7881" s="4">
        <v>4.48378735E-2</v>
      </c>
      <c r="F7881" s="4">
        <v>4.6162850800000002E-2</v>
      </c>
      <c r="G7881" s="4">
        <v>-3.0755798995905206</v>
      </c>
      <c r="H7881" s="4">
        <v>2.6542426175165553E-2</v>
      </c>
      <c r="I7881" s="4">
        <v>1.1524789462940867E-5</v>
      </c>
      <c r="J7881" s="13">
        <v>-11.371010237106047</v>
      </c>
      <c r="K7881" s="4">
        <v>1.3367413599598532E-2</v>
      </c>
      <c r="L7881" s="7">
        <v>17691041.6310266</v>
      </c>
      <c r="M7881" s="7">
        <v>25927070512.445259</v>
      </c>
      <c r="N7881" s="12">
        <v>6.8233862450964983E-4</v>
      </c>
      <c r="O7881" s="4">
        <v>-1.7795158991485197E-9</v>
      </c>
      <c r="P7881" s="7">
        <v>816668.91530966957</v>
      </c>
      <c r="Q7881" s="7">
        <v>1196867487.7470901</v>
      </c>
      <c r="R7881" t="s">
        <v>21</v>
      </c>
    </row>
    <row r="7882" spans="1:18" x14ac:dyDescent="0.25">
      <c r="A7882" s="1">
        <v>43519</v>
      </c>
      <c r="B7882" s="7">
        <v>43519</v>
      </c>
      <c r="C7882" s="4">
        <v>4.5982399100000002E-2</v>
      </c>
      <c r="D7882" s="4">
        <v>4.8885316999999998E-2</v>
      </c>
      <c r="E7882" s="4">
        <v>4.5718715299999997E-2</v>
      </c>
      <c r="F7882" s="4">
        <v>4.8593180600000001E-2</v>
      </c>
      <c r="G7882" s="4">
        <v>-3.0242720747934504</v>
      </c>
      <c r="H7882" s="4">
        <v>5.2646874226407146E-2</v>
      </c>
      <c r="I7882" s="4">
        <v>1.1730323404347139E-5</v>
      </c>
      <c r="J7882" s="13">
        <v>-11.353333324975875</v>
      </c>
      <c r="K7882" s="4">
        <v>1.7834073417756325E-2</v>
      </c>
      <c r="L7882" s="7">
        <v>27665132.549761299</v>
      </c>
      <c r="M7882" s="7">
        <v>25927070545.523006</v>
      </c>
      <c r="N7882" s="12">
        <v>1.0670365748103546E-3</v>
      </c>
      <c r="O7882" s="4">
        <v>1.2757996445874224E-9</v>
      </c>
      <c r="P7882" s="7">
        <v>1344336.7823134894</v>
      </c>
      <c r="Q7882" s="7">
        <v>1259878821.44754</v>
      </c>
      <c r="R7882" t="s">
        <v>21</v>
      </c>
    </row>
    <row r="7883" spans="1:18" x14ac:dyDescent="0.25">
      <c r="A7883" s="1">
        <v>43520</v>
      </c>
      <c r="B7883" s="7">
        <v>43520</v>
      </c>
      <c r="C7883" s="4">
        <v>4.8726937599999999E-2</v>
      </c>
      <c r="D7883" s="4">
        <v>5.0460090999999999E-2</v>
      </c>
      <c r="E7883" s="4">
        <v>4.2064487999999997E-2</v>
      </c>
      <c r="F7883" s="4">
        <v>4.2455928499999997E-2</v>
      </c>
      <c r="G7883" s="4">
        <v>-3.1592887175544377</v>
      </c>
      <c r="H7883" s="4">
        <v>-0.12629862923605384</v>
      </c>
      <c r="I7883" s="4">
        <v>1.1142038333677876E-5</v>
      </c>
      <c r="J7883" s="13">
        <v>-11.404785365905056</v>
      </c>
      <c r="K7883" s="4">
        <v>-5.015079724496347E-2</v>
      </c>
      <c r="L7883" s="7">
        <v>51650807.054890402</v>
      </c>
      <c r="M7883" s="7">
        <v>25927070507.465881</v>
      </c>
      <c r="N7883" s="12">
        <v>1.9921574649174956E-3</v>
      </c>
      <c r="O7883" s="4">
        <v>-1.4678528769662449E-9</v>
      </c>
      <c r="P7883" s="7">
        <v>2192882.9712897222</v>
      </c>
      <c r="Q7883" s="7">
        <v>1100757851.67943</v>
      </c>
      <c r="R7883" t="s">
        <v>21</v>
      </c>
    </row>
    <row r="7884" spans="1:18" x14ac:dyDescent="0.25">
      <c r="A7884" s="1">
        <v>43521</v>
      </c>
      <c r="B7884" s="7">
        <v>43521</v>
      </c>
      <c r="C7884" s="4">
        <v>4.2168278500000003E-2</v>
      </c>
      <c r="D7884" s="4">
        <v>4.4568287400000003E-2</v>
      </c>
      <c r="E7884" s="4">
        <v>4.2168278500000003E-2</v>
      </c>
      <c r="F7884" s="4">
        <v>4.4043397200000001E-2</v>
      </c>
      <c r="G7884" s="4">
        <v>-3.122579831138137</v>
      </c>
      <c r="H7884" s="4">
        <v>3.7390978270561301E-2</v>
      </c>
      <c r="I7884" s="4">
        <v>1.1343508189136654E-5</v>
      </c>
      <c r="J7884" s="13">
        <v>-11.386864943386483</v>
      </c>
      <c r="K7884" s="4">
        <v>1.8081956768163029E-2</v>
      </c>
      <c r="L7884" s="7">
        <v>24692109.708921898</v>
      </c>
      <c r="M7884" s="7">
        <v>25927070549.479095</v>
      </c>
      <c r="N7884" s="12">
        <v>9.5236789909602763E-4</v>
      </c>
      <c r="O7884" s="4">
        <v>1.6204381478127321E-9</v>
      </c>
      <c r="P7884" s="7">
        <v>1087524.3956160236</v>
      </c>
      <c r="Q7884" s="7">
        <v>1141916266.44313</v>
      </c>
      <c r="R7884" t="s">
        <v>21</v>
      </c>
    </row>
    <row r="7885" spans="1:18" x14ac:dyDescent="0.25">
      <c r="A7885" s="1">
        <v>43522</v>
      </c>
      <c r="B7885" s="7">
        <v>43522</v>
      </c>
      <c r="C7885" s="4">
        <v>4.3964689500000001E-2</v>
      </c>
      <c r="D7885" s="4">
        <v>4.4019401100000001E-2</v>
      </c>
      <c r="E7885" s="4">
        <v>4.27976017E-2</v>
      </c>
      <c r="F7885" s="4">
        <v>4.33042264E-2</v>
      </c>
      <c r="G7885" s="4">
        <v>-3.1395050413466841</v>
      </c>
      <c r="H7885" s="4">
        <v>-1.6782783504266131E-2</v>
      </c>
      <c r="I7885" s="4">
        <v>1.1235133612875955E-5</v>
      </c>
      <c r="J7885" s="13">
        <v>-11.396464759840871</v>
      </c>
      <c r="K7885" s="4">
        <v>-9.5538853107618622E-3</v>
      </c>
      <c r="L7885" s="7">
        <v>16641229.3253105</v>
      </c>
      <c r="M7885" s="7">
        <v>25927070542.72998</v>
      </c>
      <c r="N7885" s="12">
        <v>6.418476510057071E-4</v>
      </c>
      <c r="O7885" s="4">
        <v>-2.6031151407384788E-10</v>
      </c>
      <c r="P7885" s="7">
        <v>720635.56227756513</v>
      </c>
      <c r="Q7885" s="7">
        <v>1122751732.67115</v>
      </c>
      <c r="R7885" t="s">
        <v>21</v>
      </c>
    </row>
    <row r="7886" spans="1:18" x14ac:dyDescent="0.25">
      <c r="A7886" s="1">
        <v>43523</v>
      </c>
      <c r="B7886" s="7">
        <v>43523</v>
      </c>
      <c r="C7886" s="4">
        <v>4.3328847599999998E-2</v>
      </c>
      <c r="D7886" s="4">
        <v>4.3821603799999997E-2</v>
      </c>
      <c r="E7886" s="4">
        <v>4.2097392300000001E-2</v>
      </c>
      <c r="F7886" s="4">
        <v>4.3270390499999999E-2</v>
      </c>
      <c r="G7886" s="4">
        <v>-3.1402867000576169</v>
      </c>
      <c r="H7886" s="4">
        <v>-7.813532953448865E-4</v>
      </c>
      <c r="I7886" s="4">
        <v>1.1236005457526045E-5</v>
      </c>
      <c r="J7886" s="13">
        <v>-11.396387163004519</v>
      </c>
      <c r="K7886" s="4">
        <v>7.7599847062895873E-5</v>
      </c>
      <c r="L7886" s="7">
        <v>18346578.2525675</v>
      </c>
      <c r="M7886" s="7">
        <v>25927070561.008686</v>
      </c>
      <c r="N7886" s="12">
        <v>7.0762249091722038E-4</v>
      </c>
      <c r="O7886" s="4">
        <v>7.0500466170287126E-10</v>
      </c>
      <c r="P7886" s="7">
        <v>793863.60532740329</v>
      </c>
      <c r="Q7886" s="7">
        <v>1121874467.6959</v>
      </c>
      <c r="R7886" t="s">
        <v>21</v>
      </c>
    </row>
    <row r="7887" spans="1:18" x14ac:dyDescent="0.25">
      <c r="A7887" s="1">
        <v>43524</v>
      </c>
      <c r="B7887" s="7">
        <v>43524</v>
      </c>
      <c r="C7887" s="4">
        <v>4.3244734799999997E-2</v>
      </c>
      <c r="D7887" s="4">
        <v>4.3725495400000002E-2</v>
      </c>
      <c r="E7887" s="4">
        <v>4.2948103299999998E-2</v>
      </c>
      <c r="F7887" s="4">
        <v>4.3123443099999999E-2</v>
      </c>
      <c r="G7887" s="4">
        <v>-3.1436885063112925</v>
      </c>
      <c r="H7887" s="4">
        <v>-3.3960266663181568E-3</v>
      </c>
      <c r="I7887" s="4">
        <v>1.1186989662036652E-5</v>
      </c>
      <c r="J7887" s="13">
        <v>-11.400759092204972</v>
      </c>
      <c r="K7887" s="4">
        <v>-4.3623862301136367E-3</v>
      </c>
      <c r="L7887" s="7">
        <v>14678619.0145502</v>
      </c>
      <c r="M7887" s="7">
        <v>25927070553.692177</v>
      </c>
      <c r="N7887" s="12">
        <v>5.6615030935146943E-4</v>
      </c>
      <c r="O7887" s="4">
        <v>-2.821957548042221E-10</v>
      </c>
      <c r="P7887" s="7">
        <v>632992.59186053358</v>
      </c>
      <c r="Q7887" s="7">
        <v>1118064551.7718301</v>
      </c>
      <c r="R7887" t="s">
        <v>21</v>
      </c>
    </row>
    <row r="7888" spans="1:18" x14ac:dyDescent="0.25">
      <c r="A7888" s="1">
        <v>43525</v>
      </c>
      <c r="B7888" s="7">
        <v>43525</v>
      </c>
      <c r="C7888" s="4">
        <v>4.3111880300000002E-2</v>
      </c>
      <c r="D7888" s="4">
        <v>4.4112823400000001E-2</v>
      </c>
      <c r="E7888" s="4">
        <v>4.3078366600000001E-2</v>
      </c>
      <c r="F7888" s="4">
        <v>4.3279414199999998E-2</v>
      </c>
      <c r="G7888" s="4">
        <v>-3.1400781796556596</v>
      </c>
      <c r="H7888" s="4">
        <v>3.616851735106447E-3</v>
      </c>
      <c r="I7888" s="4">
        <v>1.1213492692111728E-5</v>
      </c>
      <c r="J7888" s="13">
        <v>-11.398392800084768</v>
      </c>
      <c r="K7888" s="4">
        <v>2.3690939989883526E-3</v>
      </c>
      <c r="L7888" s="7">
        <v>12997143.7670258</v>
      </c>
      <c r="M7888" s="7">
        <v>25927070563.040802</v>
      </c>
      <c r="N7888" s="12">
        <v>5.012962700673677E-4</v>
      </c>
      <c r="O7888" s="4">
        <v>3.6057390917903629E-10</v>
      </c>
      <c r="P7888" s="7">
        <v>562508.76851005794</v>
      </c>
      <c r="Q7888" s="7">
        <v>1122108425.89047</v>
      </c>
      <c r="R7888" t="s">
        <v>21</v>
      </c>
    </row>
    <row r="7889" spans="1:18" x14ac:dyDescent="0.25">
      <c r="A7889" s="1">
        <v>43526</v>
      </c>
      <c r="B7889" s="7">
        <v>43526</v>
      </c>
      <c r="C7889" s="4">
        <v>4.3217348199999998E-2</v>
      </c>
      <c r="D7889" s="4">
        <v>4.3532152599999999E-2</v>
      </c>
      <c r="E7889" s="4">
        <v>4.2480127999999999E-2</v>
      </c>
      <c r="F7889" s="4">
        <v>4.28384578E-2</v>
      </c>
      <c r="G7889" s="4">
        <v>-3.150319033116864</v>
      </c>
      <c r="H7889" s="4">
        <v>-1.0188594465772546E-2</v>
      </c>
      <c r="I7889" s="4">
        <v>1.1085366508736466E-5</v>
      </c>
      <c r="J7889" s="13">
        <v>-11.409884651957112</v>
      </c>
      <c r="K7889" s="4">
        <v>-1.142607275834703E-2</v>
      </c>
      <c r="L7889" s="7">
        <v>11304262.7050178</v>
      </c>
      <c r="M7889" s="7">
        <v>25927070545.383869</v>
      </c>
      <c r="N7889" s="12">
        <v>4.3600231214823625E-4</v>
      </c>
      <c r="O7889" s="4">
        <v>-6.8102305610957113E-10</v>
      </c>
      <c r="P7889" s="7">
        <v>484257.18084901886</v>
      </c>
      <c r="Q7889" s="7">
        <v>1110675717.4360499</v>
      </c>
      <c r="R7889" t="s">
        <v>21</v>
      </c>
    </row>
    <row r="7890" spans="1:18" x14ac:dyDescent="0.25">
      <c r="A7890" s="1">
        <v>43527</v>
      </c>
      <c r="B7890" s="7">
        <v>43527</v>
      </c>
      <c r="C7890" s="4">
        <v>4.28529863E-2</v>
      </c>
      <c r="D7890" s="4">
        <v>4.2996329700000002E-2</v>
      </c>
      <c r="E7890" s="4">
        <v>4.2158043899999997E-2</v>
      </c>
      <c r="F7890" s="4">
        <v>4.2311680300000001E-2</v>
      </c>
      <c r="G7890" s="4">
        <v>-3.1626921010231426</v>
      </c>
      <c r="H7890" s="4">
        <v>-1.2296836232045655E-2</v>
      </c>
      <c r="I7890" s="4">
        <v>1.0998114878730066E-5</v>
      </c>
      <c r="J7890" s="13">
        <v>-11.417786674513122</v>
      </c>
      <c r="K7890" s="4">
        <v>-7.8708836498672871E-3</v>
      </c>
      <c r="L7890" s="7">
        <v>11011516.851653799</v>
      </c>
      <c r="M7890" s="7">
        <v>25927070553.441719</v>
      </c>
      <c r="N7890" s="12">
        <v>4.2471118474246843E-4</v>
      </c>
      <c r="O7890" s="4">
        <v>3.1078906002621441E-10</v>
      </c>
      <c r="P7890" s="7">
        <v>465915.78064523812</v>
      </c>
      <c r="Q7890" s="7">
        <v>1097017920.3727701</v>
      </c>
      <c r="R7890" t="s">
        <v>21</v>
      </c>
    </row>
    <row r="7891" spans="1:18" x14ac:dyDescent="0.25">
      <c r="A7891" s="1">
        <v>43528</v>
      </c>
      <c r="B7891" s="7">
        <v>43528</v>
      </c>
      <c r="C7891" s="4">
        <v>4.2302877599999997E-2</v>
      </c>
      <c r="D7891" s="4">
        <v>4.2477049199999999E-2</v>
      </c>
      <c r="E7891" s="4">
        <v>3.9830194800000003E-2</v>
      </c>
      <c r="F7891" s="4">
        <v>4.0602033900000001E-2</v>
      </c>
      <c r="G7891" s="4">
        <v>-3.2039371175701024</v>
      </c>
      <c r="H7891" s="4">
        <v>-4.04060152628824E-2</v>
      </c>
      <c r="I7891" s="4">
        <v>1.0793943492329257E-5</v>
      </c>
      <c r="J7891" s="13">
        <v>-11.43652536888165</v>
      </c>
      <c r="K7891" s="4">
        <v>-1.8564216563664807E-2</v>
      </c>
      <c r="L7891" s="7">
        <v>18487838.092829499</v>
      </c>
      <c r="M7891" s="7">
        <v>25927070548.089466</v>
      </c>
      <c r="N7891" s="12">
        <v>7.1307084456527026E-4</v>
      </c>
      <c r="O7891" s="4">
        <v>-2.0643492866549811E-10</v>
      </c>
      <c r="P7891" s="7">
        <v>750643.82898277475</v>
      </c>
      <c r="Q7891" s="7">
        <v>1052691797.32122</v>
      </c>
      <c r="R7891" t="s">
        <v>21</v>
      </c>
    </row>
    <row r="7892" spans="1:18" x14ac:dyDescent="0.25">
      <c r="A7892" s="1">
        <v>43529</v>
      </c>
      <c r="B7892" s="7">
        <v>43529</v>
      </c>
      <c r="C7892" s="4">
        <v>4.0599473499999997E-2</v>
      </c>
      <c r="D7892" s="4">
        <v>4.3352627599999999E-2</v>
      </c>
      <c r="E7892" s="4">
        <v>4.0298536699999998E-2</v>
      </c>
      <c r="F7892" s="4">
        <v>4.3211747600000003E-2</v>
      </c>
      <c r="G7892" s="4">
        <v>-3.1416428855145577</v>
      </c>
      <c r="H7892" s="4">
        <v>6.4275442615203612E-2</v>
      </c>
      <c r="I7892" s="4">
        <v>1.1090243455529096E-5</v>
      </c>
      <c r="J7892" s="13">
        <v>-11.409444804135193</v>
      </c>
      <c r="K7892" s="4">
        <v>2.7450575724285192E-2</v>
      </c>
      <c r="L7892" s="7">
        <v>20952203.605364401</v>
      </c>
      <c r="M7892" s="7">
        <v>25927070538.719891</v>
      </c>
      <c r="N7892" s="12">
        <v>8.0812074677214516E-4</v>
      </c>
      <c r="O7892" s="4">
        <v>-3.613819572523481E-10</v>
      </c>
      <c r="P7892" s="7">
        <v>905381.33385881654</v>
      </c>
      <c r="Q7892" s="7">
        <v>1120354028.12656</v>
      </c>
      <c r="R7892" t="s">
        <v>21</v>
      </c>
    </row>
    <row r="7893" spans="1:18" x14ac:dyDescent="0.25">
      <c r="A7893" s="1">
        <v>43530</v>
      </c>
      <c r="B7893" s="7">
        <v>43530</v>
      </c>
      <c r="C7893" s="4">
        <v>4.31851917E-2</v>
      </c>
      <c r="D7893" s="4">
        <v>4.3469802600000003E-2</v>
      </c>
      <c r="E7893" s="4">
        <v>4.2354334899999999E-2</v>
      </c>
      <c r="F7893" s="4">
        <v>4.28432339E-2</v>
      </c>
      <c r="G7893" s="4">
        <v>-3.1502075483898428</v>
      </c>
      <c r="H7893" s="4">
        <v>-8.5280906343163793E-3</v>
      </c>
      <c r="I7893" s="4">
        <v>1.0974350412931041E-5</v>
      </c>
      <c r="J7893" s="13">
        <v>-11.419949788642544</v>
      </c>
      <c r="K7893" s="4">
        <v>-1.0449999863643766E-2</v>
      </c>
      <c r="L7893" s="7">
        <v>15221352.7312881</v>
      </c>
      <c r="M7893" s="7">
        <v>25927070518.090141</v>
      </c>
      <c r="N7893" s="12">
        <v>5.8708340075164591E-4</v>
      </c>
      <c r="O7893" s="4">
        <v>-7.956837725761156E-10</v>
      </c>
      <c r="P7893" s="7">
        <v>652131.97534097987</v>
      </c>
      <c r="Q7893" s="7">
        <v>1110799546.5483301</v>
      </c>
      <c r="R7893" t="s">
        <v>21</v>
      </c>
    </row>
    <row r="7894" spans="1:18" x14ac:dyDescent="0.25">
      <c r="A7894" s="1">
        <v>43531</v>
      </c>
      <c r="B7894" s="7">
        <v>43531</v>
      </c>
      <c r="C7894" s="4">
        <v>4.2850422700000002E-2</v>
      </c>
      <c r="D7894" s="4">
        <v>4.3580971599999997E-2</v>
      </c>
      <c r="E7894" s="4">
        <v>4.2513009499999997E-2</v>
      </c>
      <c r="F7894" s="4">
        <v>4.2944015699999998E-2</v>
      </c>
      <c r="G7894" s="4">
        <v>-3.1478579720405881</v>
      </c>
      <c r="H7894" s="4">
        <v>2.3523387668454685E-3</v>
      </c>
      <c r="I7894" s="4">
        <v>1.0978956458976616E-5</v>
      </c>
      <c r="J7894" s="13">
        <v>-11.419530166565556</v>
      </c>
      <c r="K7894" s="4">
        <v>4.1971013064676354E-4</v>
      </c>
      <c r="L7894" s="7">
        <v>17201355.854676101</v>
      </c>
      <c r="M7894" s="7">
        <v>25927070532.988838</v>
      </c>
      <c r="N7894" s="12">
        <v>6.6345157787068947E-4</v>
      </c>
      <c r="O7894" s="4">
        <v>5.7463865379695586E-10</v>
      </c>
      <c r="P7894" s="7">
        <v>738695.29588449735</v>
      </c>
      <c r="Q7894" s="7">
        <v>1113412524.02368</v>
      </c>
      <c r="R7894" t="s">
        <v>21</v>
      </c>
    </row>
    <row r="7895" spans="1:18" x14ac:dyDescent="0.25">
      <c r="A7895" s="1">
        <v>43532</v>
      </c>
      <c r="B7895" s="7">
        <v>43532</v>
      </c>
      <c r="C7895" s="4">
        <v>4.2952225400000002E-2</v>
      </c>
      <c r="D7895" s="4">
        <v>4.3794405799999998E-2</v>
      </c>
      <c r="E7895" s="4">
        <v>4.2461192100000003E-2</v>
      </c>
      <c r="F7895" s="4">
        <v>4.2663690099999999E-2</v>
      </c>
      <c r="G7895" s="4">
        <v>-3.1544070694454507</v>
      </c>
      <c r="H7895" s="4">
        <v>-6.5276988057732807E-3</v>
      </c>
      <c r="I7895" s="4">
        <v>1.0936234461419265E-5</v>
      </c>
      <c r="J7895" s="13">
        <v>-11.423429019359565</v>
      </c>
      <c r="K7895" s="4">
        <v>-3.8912621356122037E-3</v>
      </c>
      <c r="L7895" s="7">
        <v>20315017.024920199</v>
      </c>
      <c r="M7895" s="7">
        <v>25927070538.607727</v>
      </c>
      <c r="N7895" s="12">
        <v>7.8354463512062889E-4</v>
      </c>
      <c r="O7895" s="4">
        <v>2.1671900216536846E-10</v>
      </c>
      <c r="P7895" s="7">
        <v>866713.59072741936</v>
      </c>
      <c r="Q7895" s="7">
        <v>1106144502.6600001</v>
      </c>
      <c r="R7895" t="s">
        <v>21</v>
      </c>
    </row>
    <row r="7896" spans="1:18" x14ac:dyDescent="0.25">
      <c r="A7896" s="1">
        <v>43533</v>
      </c>
      <c r="B7896" s="7">
        <v>43533</v>
      </c>
      <c r="C7896" s="4">
        <v>4.26855966E-2</v>
      </c>
      <c r="D7896" s="4">
        <v>4.6950774000000001E-2</v>
      </c>
      <c r="E7896" s="4">
        <v>4.2656447600000001E-2</v>
      </c>
      <c r="F7896" s="4">
        <v>4.67279076E-2</v>
      </c>
      <c r="G7896" s="4">
        <v>-3.0634136996472137</v>
      </c>
      <c r="H7896" s="4">
        <v>9.5261743428049175E-2</v>
      </c>
      <c r="I7896" s="4">
        <v>1.179011065910468E-5</v>
      </c>
      <c r="J7896" s="13">
        <v>-11.34824945761471</v>
      </c>
      <c r="K7896" s="4">
        <v>7.8077715021354924E-2</v>
      </c>
      <c r="L7896" s="7">
        <v>52185658.047828197</v>
      </c>
      <c r="M7896" s="7">
        <v>25927070564.022644</v>
      </c>
      <c r="N7896" s="12">
        <v>2.0127865166627399E-3</v>
      </c>
      <c r="O7896" s="4">
        <v>9.8024637817613893E-10</v>
      </c>
      <c r="P7896" s="7">
        <v>2438526.6073041125</v>
      </c>
      <c r="Q7896" s="7">
        <v>1211517757.65433</v>
      </c>
      <c r="R7896" t="s">
        <v>21</v>
      </c>
    </row>
    <row r="7897" spans="1:18" x14ac:dyDescent="0.25">
      <c r="A7897" s="1">
        <v>43534</v>
      </c>
      <c r="B7897" s="7">
        <v>43534</v>
      </c>
      <c r="C7897" s="4">
        <v>4.6754409099999998E-2</v>
      </c>
      <c r="D7897" s="4">
        <v>4.6754409099999998E-2</v>
      </c>
      <c r="E7897" s="4">
        <v>4.4462861999999999E-2</v>
      </c>
      <c r="F7897" s="4">
        <v>4.56981921E-2</v>
      </c>
      <c r="G7897" s="4">
        <v>-3.0856965420395572</v>
      </c>
      <c r="H7897" s="4">
        <v>-2.2036413631326395E-2</v>
      </c>
      <c r="I7897" s="4">
        <v>1.1564478715627929E-5</v>
      </c>
      <c r="J7897" s="13">
        <v>-11.367572337604754</v>
      </c>
      <c r="K7897" s="4">
        <v>-1.9137389800706454E-2</v>
      </c>
      <c r="L7897" s="7">
        <v>27465021.855021201</v>
      </c>
      <c r="M7897" s="7">
        <v>25927070537.20578</v>
      </c>
      <c r="N7897" s="12">
        <v>1.0593183605378184E-3</v>
      </c>
      <c r="O7897" s="4">
        <v>-1.03431908928747E-9</v>
      </c>
      <c r="P7897" s="7">
        <v>1255101.8447614573</v>
      </c>
      <c r="Q7897" s="7">
        <v>1184820249.99948</v>
      </c>
      <c r="R7897" t="s">
        <v>21</v>
      </c>
    </row>
    <row r="7898" spans="1:18" x14ac:dyDescent="0.25">
      <c r="A7898" s="1">
        <v>43535</v>
      </c>
      <c r="B7898" s="7">
        <v>43535</v>
      </c>
      <c r="C7898" s="4">
        <v>4.5697253600000001E-2</v>
      </c>
      <c r="D7898" s="4">
        <v>4.8525416100000003E-2</v>
      </c>
      <c r="E7898" s="4">
        <v>4.4978779000000003E-2</v>
      </c>
      <c r="F7898" s="4">
        <v>4.7633195500000003E-2</v>
      </c>
      <c r="G7898" s="4">
        <v>-3.0442253763505218</v>
      </c>
      <c r="H7898" s="4">
        <v>4.2343106172902691E-2</v>
      </c>
      <c r="I7898" s="4">
        <v>1.2197291373696892E-5</v>
      </c>
      <c r="J7898" s="13">
        <v>-11.314296649424264</v>
      </c>
      <c r="K7898" s="4">
        <v>5.472037898377527E-2</v>
      </c>
      <c r="L7898" s="7">
        <v>54732769.715661302</v>
      </c>
      <c r="M7898" s="7">
        <v>25927070546.76334</v>
      </c>
      <c r="N7898" s="12">
        <v>2.1110279164374772E-3</v>
      </c>
      <c r="O7898" s="4">
        <v>3.6863246672337153E-10</v>
      </c>
      <c r="P7898" s="7">
        <v>2607096.7201225744</v>
      </c>
      <c r="Q7898" s="7">
        <v>1234989220.0962701</v>
      </c>
      <c r="R7898" t="s">
        <v>21</v>
      </c>
    </row>
    <row r="7899" spans="1:18" x14ac:dyDescent="0.25">
      <c r="A7899" s="1">
        <v>43536</v>
      </c>
      <c r="B7899" s="7">
        <v>43536</v>
      </c>
      <c r="C7899" s="4">
        <v>4.7665353600000002E-2</v>
      </c>
      <c r="D7899" s="4">
        <v>4.8215556600000001E-2</v>
      </c>
      <c r="E7899" s="4">
        <v>4.5892643099999998E-2</v>
      </c>
      <c r="F7899" s="4">
        <v>4.7396853099999997E-2</v>
      </c>
      <c r="G7899" s="4">
        <v>-3.0491994427803983</v>
      </c>
      <c r="H7899" s="4">
        <v>-4.9617162468137549E-3</v>
      </c>
      <c r="I7899" s="4">
        <v>1.2124573837707E-5</v>
      </c>
      <c r="J7899" s="13">
        <v>-11.320276269164021</v>
      </c>
      <c r="K7899" s="4">
        <v>-5.9617773948325839E-3</v>
      </c>
      <c r="L7899" s="7">
        <v>35348848.771429397</v>
      </c>
      <c r="M7899" s="7">
        <v>25927070520.167088</v>
      </c>
      <c r="N7899" s="12">
        <v>1.363395403423371E-3</v>
      </c>
      <c r="O7899" s="4">
        <v>-1.0258101621406066E-9</v>
      </c>
      <c r="P7899" s="7">
        <v>1675424.1924735545</v>
      </c>
      <c r="Q7899" s="7">
        <v>1228861552.7577</v>
      </c>
      <c r="R7899" t="s">
        <v>21</v>
      </c>
    </row>
    <row r="7900" spans="1:18" x14ac:dyDescent="0.25">
      <c r="A7900" s="1">
        <v>43537</v>
      </c>
      <c r="B7900" s="7">
        <v>43537</v>
      </c>
      <c r="C7900" s="4">
        <v>4.7366443100000002E-2</v>
      </c>
      <c r="D7900" s="4">
        <v>4.8583738699999997E-2</v>
      </c>
      <c r="E7900" s="4">
        <v>4.6211409699999997E-2</v>
      </c>
      <c r="F7900" s="4">
        <v>4.6589574699999997E-2</v>
      </c>
      <c r="G7900" s="4">
        <v>-3.0663784817634596</v>
      </c>
      <c r="H7900" s="4">
        <v>-1.7032320654216598E-2</v>
      </c>
      <c r="I7900" s="4">
        <v>1.1925504890545982E-5</v>
      </c>
      <c r="J7900" s="13">
        <v>-11.33683118325628</v>
      </c>
      <c r="K7900" s="4">
        <v>-1.6418634570224626E-2</v>
      </c>
      <c r="L7900" s="7">
        <v>29855262.064175401</v>
      </c>
      <c r="M7900" s="7">
        <v>25927070544.065945</v>
      </c>
      <c r="N7900" s="12">
        <v>1.1515092695656864E-3</v>
      </c>
      <c r="O7900" s="4">
        <v>9.2177236522382101E-10</v>
      </c>
      <c r="P7900" s="7">
        <v>1390943.9621269759</v>
      </c>
      <c r="Q7900" s="7">
        <v>1207931189.8649299</v>
      </c>
      <c r="R7900" t="s">
        <v>21</v>
      </c>
    </row>
    <row r="7901" spans="1:18" x14ac:dyDescent="0.25">
      <c r="A7901" s="1">
        <v>43538</v>
      </c>
      <c r="B7901" s="7">
        <v>43538</v>
      </c>
      <c r="C7901" s="4">
        <v>4.6574804599999999E-2</v>
      </c>
      <c r="D7901" s="4">
        <v>4.8252300099999999E-2</v>
      </c>
      <c r="E7901" s="4">
        <v>4.6348360200000001E-2</v>
      </c>
      <c r="F7901" s="4">
        <v>4.8055498199999998E-2</v>
      </c>
      <c r="G7901" s="4">
        <v>-3.0353987234731461</v>
      </c>
      <c r="H7901" s="4">
        <v>3.1464625067719298E-2</v>
      </c>
      <c r="I7901" s="4">
        <v>1.2245407288418072E-5</v>
      </c>
      <c r="J7901" s="13">
        <v>-11.310359606503003</v>
      </c>
      <c r="K7901" s="4">
        <v>2.682506114484879E-2</v>
      </c>
      <c r="L7901" s="7">
        <v>26216581.2224443</v>
      </c>
      <c r="M7901" s="7">
        <v>25927070523.217052</v>
      </c>
      <c r="N7901" s="12">
        <v>1.0111663482755601E-3</v>
      </c>
      <c r="O7901" s="4">
        <v>-8.0413605449482031E-10</v>
      </c>
      <c r="P7901" s="7">
        <v>1259850.8717453259</v>
      </c>
      <c r="Q7901" s="7">
        <v>1245938290.85973</v>
      </c>
      <c r="R7901" t="s">
        <v>21</v>
      </c>
    </row>
    <row r="7902" spans="1:18" x14ac:dyDescent="0.25">
      <c r="A7902" s="1">
        <v>43539</v>
      </c>
      <c r="B7902" s="7">
        <v>43539</v>
      </c>
      <c r="C7902" s="4">
        <v>4.7986229499999998E-2</v>
      </c>
      <c r="D7902" s="4">
        <v>5.0829028700000001E-2</v>
      </c>
      <c r="E7902" s="4">
        <v>4.7956207100000002E-2</v>
      </c>
      <c r="F7902" s="4">
        <v>5.0077039199999999E-2</v>
      </c>
      <c r="G7902" s="4">
        <v>-2.994192675343784</v>
      </c>
      <c r="H7902" s="4">
        <v>4.206679934076725E-2</v>
      </c>
      <c r="I7902" s="4">
        <v>1.2642807887441788E-5</v>
      </c>
      <c r="J7902" s="13">
        <v>-11.278422050921852</v>
      </c>
      <c r="K7902" s="4">
        <v>3.2453032362556498E-2</v>
      </c>
      <c r="L7902" s="7">
        <v>42730117.812570602</v>
      </c>
      <c r="M7902" s="7">
        <v>25927070549.908028</v>
      </c>
      <c r="N7902" s="12">
        <v>1.6480889242892957E-3</v>
      </c>
      <c r="O7902" s="4">
        <v>1.0294635934787878E-9</v>
      </c>
      <c r="P7902" s="7">
        <v>2139797.7847207161</v>
      </c>
      <c r="Q7902" s="7">
        <v>1298350928.2689099</v>
      </c>
      <c r="R7902" t="s">
        <v>21</v>
      </c>
    </row>
    <row r="7903" spans="1:18" x14ac:dyDescent="0.25">
      <c r="A7903" s="1">
        <v>43540</v>
      </c>
      <c r="B7903" s="7">
        <v>43540</v>
      </c>
      <c r="C7903" s="4">
        <v>5.01120579E-2</v>
      </c>
      <c r="D7903" s="4">
        <v>5.1876091800000003E-2</v>
      </c>
      <c r="E7903" s="4">
        <v>4.9740277999999999E-2</v>
      </c>
      <c r="F7903" s="4">
        <v>5.1620689900000002E-2</v>
      </c>
      <c r="G7903" s="4">
        <v>-2.9638327198061636</v>
      </c>
      <c r="H7903" s="4">
        <v>3.0825518534250782E-2</v>
      </c>
      <c r="I7903" s="4">
        <v>1.2749860357875925E-5</v>
      </c>
      <c r="J7903" s="13">
        <v>-11.269990238743272</v>
      </c>
      <c r="K7903" s="4">
        <v>8.4674600284381993E-3</v>
      </c>
      <c r="L7903" s="7">
        <v>44616837.420625597</v>
      </c>
      <c r="M7903" s="7">
        <v>25927070549.652416</v>
      </c>
      <c r="N7903" s="12">
        <v>1.7208591821116382E-3</v>
      </c>
      <c r="O7903" s="4">
        <v>-9.8588623495160392E-12</v>
      </c>
      <c r="P7903" s="7">
        <v>2303151.9288088297</v>
      </c>
      <c r="Q7903" s="7">
        <v>1338373268.85903</v>
      </c>
      <c r="R7903" t="s">
        <v>21</v>
      </c>
    </row>
    <row r="7904" spans="1:18" x14ac:dyDescent="0.25">
      <c r="A7904" s="1">
        <v>43541</v>
      </c>
      <c r="B7904" s="7">
        <v>43541</v>
      </c>
      <c r="C7904" s="4">
        <v>5.1599813699999997E-2</v>
      </c>
      <c r="D7904" s="4">
        <v>5.1761590699999999E-2</v>
      </c>
      <c r="E7904" s="4">
        <v>5.00145616E-2</v>
      </c>
      <c r="F7904" s="4">
        <v>5.0206632500000001E-2</v>
      </c>
      <c r="G7904" s="4">
        <v>-2.9916081394977878</v>
      </c>
      <c r="H7904" s="4">
        <v>-2.7393229395797008E-2</v>
      </c>
      <c r="I7904" s="4">
        <v>1.2472987935270411E-5</v>
      </c>
      <c r="J7904" s="13">
        <v>-11.291945217088836</v>
      </c>
      <c r="K7904" s="4">
        <v>-2.1715721963533725E-2</v>
      </c>
      <c r="L7904" s="7">
        <v>28870444.675961498</v>
      </c>
      <c r="M7904" s="7">
        <v>25927070522.507759</v>
      </c>
      <c r="N7904" s="12">
        <v>1.1135251339289775E-3</v>
      </c>
      <c r="O7904" s="4">
        <v>-1.0469619806458881E-9</v>
      </c>
      <c r="P7904" s="7">
        <v>1449487.8059575805</v>
      </c>
      <c r="Q7904" s="7">
        <v>1301710901.52513</v>
      </c>
      <c r="R7904" t="s">
        <v>21</v>
      </c>
    </row>
    <row r="7905" spans="1:18" x14ac:dyDescent="0.25">
      <c r="A7905" s="1">
        <v>43542</v>
      </c>
      <c r="B7905" s="7">
        <v>43542</v>
      </c>
      <c r="C7905" s="4">
        <v>5.0310905099999997E-2</v>
      </c>
      <c r="D7905" s="4">
        <v>5.1134257900000001E-2</v>
      </c>
      <c r="E7905" s="4">
        <v>4.9668494600000002E-2</v>
      </c>
      <c r="F7905" s="4">
        <v>5.0452078400000003E-2</v>
      </c>
      <c r="G7905" s="4">
        <v>-2.9867313358061263</v>
      </c>
      <c r="H7905" s="4">
        <v>4.8887146533877169E-3</v>
      </c>
      <c r="I7905" s="4">
        <v>1.251134184773415E-5</v>
      </c>
      <c r="J7905" s="13">
        <v>-11.288874977228488</v>
      </c>
      <c r="K7905" s="4">
        <v>3.0749578739898021E-3</v>
      </c>
      <c r="L7905" s="7">
        <v>37198857.146657199</v>
      </c>
      <c r="M7905" s="7">
        <v>25927070532.449856</v>
      </c>
      <c r="N7905" s="12">
        <v>1.4347497184496712E-3</v>
      </c>
      <c r="O7905" s="4">
        <v>3.8346394366359918E-10</v>
      </c>
      <c r="P7905" s="7">
        <v>1876759.6571535494</v>
      </c>
      <c r="Q7905" s="7">
        <v>1308074595.1854899</v>
      </c>
      <c r="R7905" t="s">
        <v>21</v>
      </c>
    </row>
    <row r="7906" spans="1:18" x14ac:dyDescent="0.25">
      <c r="A7906" s="1">
        <v>43543</v>
      </c>
      <c r="B7906" s="7">
        <v>43543</v>
      </c>
      <c r="C7906" s="4">
        <v>5.0456535699999999E-2</v>
      </c>
      <c r="D7906" s="4">
        <v>5.3690962299999999E-2</v>
      </c>
      <c r="E7906" s="4">
        <v>4.9756177700000001E-2</v>
      </c>
      <c r="F7906" s="4">
        <v>5.2593704900000003E-2</v>
      </c>
      <c r="G7906" s="4">
        <v>-2.9451588451077653</v>
      </c>
      <c r="H7906" s="4">
        <v>4.2448726948779186E-2</v>
      </c>
      <c r="I7906" s="4">
        <v>1.291850842524706E-5</v>
      </c>
      <c r="J7906" s="13">
        <v>-11.256849513236634</v>
      </c>
      <c r="K7906" s="4">
        <v>3.2543797657215275E-2</v>
      </c>
      <c r="L7906" s="7">
        <v>46089907.744368099</v>
      </c>
      <c r="M7906" s="7">
        <v>25927070536.077408</v>
      </c>
      <c r="N7906" s="12">
        <v>1.777675101405467E-3</v>
      </c>
      <c r="O7906" s="4">
        <v>1.3991368704499508E-10</v>
      </c>
      <c r="P7906" s="7">
        <v>2424039.0067755207</v>
      </c>
      <c r="Q7906" s="7">
        <v>1363600696.69594</v>
      </c>
      <c r="R7906" t="s">
        <v>21</v>
      </c>
    </row>
    <row r="7907" spans="1:18" x14ac:dyDescent="0.25">
      <c r="A7907" s="1">
        <v>43544</v>
      </c>
      <c r="B7907" s="7">
        <v>43544</v>
      </c>
      <c r="C7907" s="4">
        <v>5.2718864999999997E-2</v>
      </c>
      <c r="D7907" s="4">
        <v>5.3923058500000003E-2</v>
      </c>
      <c r="E7907" s="4">
        <v>5.1365784099999999E-2</v>
      </c>
      <c r="F7907" s="4">
        <v>5.3891200399999999E-2</v>
      </c>
      <c r="G7907" s="4">
        <v>-2.9207880722801769</v>
      </c>
      <c r="H7907" s="4">
        <v>2.467016732262943E-2</v>
      </c>
      <c r="I7907" s="4">
        <v>1.318446798553563E-5</v>
      </c>
      <c r="J7907" s="13">
        <v>-11.236471088951443</v>
      </c>
      <c r="K7907" s="4">
        <v>2.058748204775683E-2</v>
      </c>
      <c r="L7907" s="7">
        <v>47370105.620297402</v>
      </c>
      <c r="M7907" s="7">
        <v>25927070552.625511</v>
      </c>
      <c r="N7907" s="12">
        <v>1.8270519812158437E-3</v>
      </c>
      <c r="O7907" s="4">
        <v>6.3825580716853127E-10</v>
      </c>
      <c r="P7907" s="7">
        <v>2552831.8549526134</v>
      </c>
      <c r="Q7907" s="7">
        <v>1397240954.93648</v>
      </c>
      <c r="R7907" t="s">
        <v>21</v>
      </c>
    </row>
    <row r="7908" spans="1:18" x14ac:dyDescent="0.25">
      <c r="A7908" s="1">
        <v>43545</v>
      </c>
      <c r="B7908" s="7">
        <v>43545</v>
      </c>
      <c r="C7908" s="4">
        <v>5.39566514E-2</v>
      </c>
      <c r="D7908" s="4">
        <v>5.4958097400000003E-2</v>
      </c>
      <c r="E7908" s="4">
        <v>5.0767285199999998E-2</v>
      </c>
      <c r="F7908" s="4">
        <v>5.2899736400000001E-2</v>
      </c>
      <c r="G7908" s="4">
        <v>-2.939356923117066</v>
      </c>
      <c r="H7908" s="4">
        <v>-1.8397511887673548E-2</v>
      </c>
      <c r="I7908" s="4">
        <v>1.3128678218516233E-5</v>
      </c>
      <c r="J7908" s="13">
        <v>-11.240711543527659</v>
      </c>
      <c r="K7908" s="4">
        <v>-4.2314765435057418E-3</v>
      </c>
      <c r="L7908" s="7">
        <v>66543590.1945384</v>
      </c>
      <c r="M7908" s="7">
        <v>25927070558.830044</v>
      </c>
      <c r="N7908" s="12">
        <v>2.5665680217727294E-3</v>
      </c>
      <c r="O7908" s="4">
        <v>2.3930712151599833E-10</v>
      </c>
      <c r="P7908" s="7">
        <v>3520138.3804007061</v>
      </c>
      <c r="Q7908" s="7">
        <v>1371535198.1863101</v>
      </c>
      <c r="R7908" t="s">
        <v>21</v>
      </c>
    </row>
    <row r="7909" spans="1:18" x14ac:dyDescent="0.25">
      <c r="A7909" s="1">
        <v>43546</v>
      </c>
      <c r="B7909" s="7">
        <v>43546</v>
      </c>
      <c r="C7909" s="4">
        <v>5.2905656600000003E-2</v>
      </c>
      <c r="D7909" s="4">
        <v>5.9171829000000002E-2</v>
      </c>
      <c r="E7909" s="4">
        <v>5.2668449200000002E-2</v>
      </c>
      <c r="F7909" s="4">
        <v>5.8062458400000003E-2</v>
      </c>
      <c r="G7909" s="4">
        <v>-2.8462359788776581</v>
      </c>
      <c r="H7909" s="4">
        <v>9.7594474969822376E-2</v>
      </c>
      <c r="I7909" s="4">
        <v>1.4429154522693234E-5</v>
      </c>
      <c r="J7909" s="13">
        <v>-11.146259778531002</v>
      </c>
      <c r="K7909" s="4">
        <v>9.9056148877413541E-2</v>
      </c>
      <c r="L7909" s="7">
        <v>119817467.241429</v>
      </c>
      <c r="M7909" s="7">
        <v>25927070546.439522</v>
      </c>
      <c r="N7909" s="12">
        <v>4.6213268493568065E-3</v>
      </c>
      <c r="O7909" s="4">
        <v>-4.7789903510537404E-10</v>
      </c>
      <c r="P7909" s="7">
        <v>6956896.7072988348</v>
      </c>
      <c r="Q7909" s="7">
        <v>1505389455.03651</v>
      </c>
      <c r="R7909" t="s">
        <v>21</v>
      </c>
    </row>
    <row r="7910" spans="1:18" x14ac:dyDescent="0.25">
      <c r="A7910" s="1">
        <v>43547</v>
      </c>
      <c r="B7910" s="7">
        <v>43547</v>
      </c>
      <c r="C7910" s="4">
        <v>5.7993053000000003E-2</v>
      </c>
      <c r="D7910" s="4">
        <v>6.4727056599999999E-2</v>
      </c>
      <c r="E7910" s="4">
        <v>5.7047046499999997E-2</v>
      </c>
      <c r="F7910" s="4">
        <v>6.3780633599999997E-2</v>
      </c>
      <c r="G7910" s="4">
        <v>-2.7523056833009329</v>
      </c>
      <c r="H7910" s="4">
        <v>9.8483174112379543E-2</v>
      </c>
      <c r="I7910" s="4">
        <v>1.5803611963511547E-5</v>
      </c>
      <c r="J7910" s="13">
        <v>-11.055272038772019</v>
      </c>
      <c r="K7910" s="4">
        <v>9.5255577078799475E-2</v>
      </c>
      <c r="L7910" s="7">
        <v>137854803.591324</v>
      </c>
      <c r="M7910" s="7">
        <v>25927070525.682892</v>
      </c>
      <c r="N7910" s="12">
        <v>5.3170219695575522E-3</v>
      </c>
      <c r="O7910" s="4">
        <v>-8.0057752404650651E-10</v>
      </c>
      <c r="P7910" s="7">
        <v>8792466.717858199</v>
      </c>
      <c r="Q7910" s="7">
        <v>1653644985.5199399</v>
      </c>
      <c r="R7910" t="s">
        <v>21</v>
      </c>
    </row>
    <row r="7911" spans="1:18" x14ac:dyDescent="0.25">
      <c r="A7911" s="1">
        <v>43548</v>
      </c>
      <c r="B7911" s="7">
        <v>43548</v>
      </c>
      <c r="C7911" s="4">
        <v>6.3723345799999997E-2</v>
      </c>
      <c r="D7911" s="4">
        <v>6.4346749999999994E-2</v>
      </c>
      <c r="E7911" s="4">
        <v>5.9715411000000003E-2</v>
      </c>
      <c r="F7911" s="4">
        <v>6.1703666800000001E-2</v>
      </c>
      <c r="G7911" s="4">
        <v>-2.7854119203390888</v>
      </c>
      <c r="H7911" s="4">
        <v>-3.2564223382064307E-2</v>
      </c>
      <c r="I7911" s="4">
        <v>1.5340896370017127E-5</v>
      </c>
      <c r="J7911" s="13">
        <v>-11.084988330224048</v>
      </c>
      <c r="K7911" s="4">
        <v>-2.9279103698747418E-2</v>
      </c>
      <c r="L7911" s="7">
        <v>102441666.31801499</v>
      </c>
      <c r="M7911" s="7">
        <v>25927070534.092312</v>
      </c>
      <c r="N7911" s="12">
        <v>3.9511469752555057E-3</v>
      </c>
      <c r="O7911" s="4">
        <v>3.2434902373939678E-10</v>
      </c>
      <c r="P7911" s="7">
        <v>6321026.4449235797</v>
      </c>
      <c r="Q7911" s="7">
        <v>1599795321.3357301</v>
      </c>
      <c r="R7911" t="s">
        <v>21</v>
      </c>
    </row>
    <row r="7912" spans="1:18" x14ac:dyDescent="0.25">
      <c r="A7912" s="1">
        <v>43549</v>
      </c>
      <c r="B7912" s="7">
        <v>43549</v>
      </c>
      <c r="C7912" s="4">
        <v>6.1850362399999997E-2</v>
      </c>
      <c r="D7912" s="4">
        <v>6.1850362399999997E-2</v>
      </c>
      <c r="E7912" s="4">
        <v>5.7533615500000003E-2</v>
      </c>
      <c r="F7912" s="4">
        <v>5.90250275E-2</v>
      </c>
      <c r="G7912" s="4">
        <v>-2.8297937301063909</v>
      </c>
      <c r="H7912" s="4">
        <v>-4.3411347151900551E-2</v>
      </c>
      <c r="I7912" s="4">
        <v>1.4893761088524111E-5</v>
      </c>
      <c r="J7912" s="13">
        <v>-11.114568151591094</v>
      </c>
      <c r="K7912" s="4">
        <v>-2.9146620295728981E-2</v>
      </c>
      <c r="L7912" s="7">
        <v>74748664.841238707</v>
      </c>
      <c r="M7912" s="7">
        <v>25927070543.622532</v>
      </c>
      <c r="N7912" s="12">
        <v>2.8830355020430633E-3</v>
      </c>
      <c r="O7912" s="4">
        <v>3.6757797296099065E-10</v>
      </c>
      <c r="P7912" s="7">
        <v>4412041.9978423975</v>
      </c>
      <c r="Q7912" s="7">
        <v>1530346051.8317599</v>
      </c>
      <c r="R7912" t="s">
        <v>21</v>
      </c>
    </row>
    <row r="7913" spans="1:18" x14ac:dyDescent="0.25">
      <c r="A7913" s="1">
        <v>43550</v>
      </c>
      <c r="B7913" s="7">
        <v>43550</v>
      </c>
      <c r="C7913" s="4">
        <v>5.92064889E-2</v>
      </c>
      <c r="D7913" s="4">
        <v>6.2370107799999998E-2</v>
      </c>
      <c r="E7913" s="4">
        <v>5.9130555699999997E-2</v>
      </c>
      <c r="F7913" s="4">
        <v>6.2370107799999998E-2</v>
      </c>
      <c r="G7913" s="4">
        <v>-2.774669160050538</v>
      </c>
      <c r="H7913" s="4">
        <v>5.6672236196755647E-2</v>
      </c>
      <c r="I7913" s="4">
        <v>1.5650901671826055E-5</v>
      </c>
      <c r="J7913" s="13">
        <v>-11.064982027824614</v>
      </c>
      <c r="K7913" s="4">
        <v>5.0836090279797297E-2</v>
      </c>
      <c r="L7913" s="7">
        <v>79200005.553975195</v>
      </c>
      <c r="M7913" s="7">
        <v>25927070550.221497</v>
      </c>
      <c r="N7913" s="12">
        <v>3.0547224917123767E-3</v>
      </c>
      <c r="O7913" s="4">
        <v>2.5452025827828449E-10</v>
      </c>
      <c r="P7913" s="7">
        <v>4939712.8841620311</v>
      </c>
      <c r="Q7913" s="7">
        <v>1617074185.15552</v>
      </c>
      <c r="R7913" t="s">
        <v>21</v>
      </c>
    </row>
    <row r="7914" spans="1:18" x14ac:dyDescent="0.25">
      <c r="A7914" s="1">
        <v>43551</v>
      </c>
      <c r="B7914" s="7">
        <v>43551</v>
      </c>
      <c r="C7914" s="4">
        <v>6.2231811999999997E-2</v>
      </c>
      <c r="D7914" s="4">
        <v>6.8331364899999997E-2</v>
      </c>
      <c r="E7914" s="4">
        <v>6.1273108399999998E-2</v>
      </c>
      <c r="F7914" s="4">
        <v>6.7594800600000005E-2</v>
      </c>
      <c r="G7914" s="4">
        <v>-2.694224213092451</v>
      </c>
      <c r="H7914" s="4">
        <v>8.3769180209754379E-2</v>
      </c>
      <c r="I7914" s="4">
        <v>1.6538709381600383E-5</v>
      </c>
      <c r="J7914" s="13">
        <v>-11.009806901546225</v>
      </c>
      <c r="K7914" s="4">
        <v>5.6725658903890148E-2</v>
      </c>
      <c r="L7914" s="7">
        <v>113386031.25560901</v>
      </c>
      <c r="M7914" s="7">
        <v>25927070539.03566</v>
      </c>
      <c r="N7914" s="12">
        <v>4.3732681285722427E-3</v>
      </c>
      <c r="O7914" s="4">
        <v>-4.3143465708263852E-10</v>
      </c>
      <c r="P7914" s="7">
        <v>7664306.1735482588</v>
      </c>
      <c r="Q7914" s="7">
        <v>1752535163.22825</v>
      </c>
      <c r="R7914" t="s">
        <v>21</v>
      </c>
    </row>
    <row r="7915" spans="1:18" x14ac:dyDescent="0.25">
      <c r="A7915" s="1">
        <v>43552</v>
      </c>
      <c r="B7915" s="7">
        <v>43552</v>
      </c>
      <c r="C7915" s="4">
        <v>6.7592656599999995E-2</v>
      </c>
      <c r="D7915" s="4">
        <v>6.7592656599999995E-2</v>
      </c>
      <c r="E7915" s="4">
        <v>6.5003010099999994E-2</v>
      </c>
      <c r="F7915" s="4">
        <v>6.5827890900000005E-2</v>
      </c>
      <c r="G7915" s="4">
        <v>-2.7207116565998302</v>
      </c>
      <c r="H7915" s="4">
        <v>-2.6139727971917406E-2</v>
      </c>
      <c r="I7915" s="4">
        <v>1.6177477878340172E-5</v>
      </c>
      <c r="J7915" s="13">
        <v>-11.031890537449696</v>
      </c>
      <c r="K7915" s="4">
        <v>-2.184157753337683E-2</v>
      </c>
      <c r="L7915" s="7">
        <v>78259559.810307801</v>
      </c>
      <c r="M7915" s="7">
        <v>25927070535.242985</v>
      </c>
      <c r="N7915" s="12">
        <v>3.0184497590627765E-3</v>
      </c>
      <c r="O7915" s="4">
        <v>-1.4628243528709945E-10</v>
      </c>
      <c r="P7915" s="7">
        <v>5151661.7650749674</v>
      </c>
      <c r="Q7915" s="7">
        <v>1706724370.55058</v>
      </c>
      <c r="R7915" t="s">
        <v>21</v>
      </c>
    </row>
    <row r="7916" spans="1:18" x14ac:dyDescent="0.25">
      <c r="A7916" s="1">
        <v>43553</v>
      </c>
      <c r="B7916" s="7">
        <v>43553</v>
      </c>
      <c r="C7916" s="4">
        <v>6.5763112900000004E-2</v>
      </c>
      <c r="D7916" s="4">
        <v>7.2776849199999993E-2</v>
      </c>
      <c r="E7916" s="4">
        <v>6.5763112900000004E-2</v>
      </c>
      <c r="F7916" s="4">
        <v>7.1288875599999996E-2</v>
      </c>
      <c r="G7916" s="4">
        <v>-2.6410149861750467</v>
      </c>
      <c r="H7916" s="4">
        <v>8.2958524499833097E-2</v>
      </c>
      <c r="I7916" s="4">
        <v>1.7394426715752847E-5</v>
      </c>
      <c r="J7916" s="13">
        <v>-10.95936070674434</v>
      </c>
      <c r="K7916" s="4">
        <v>7.522488032835041E-2</v>
      </c>
      <c r="L7916" s="7">
        <v>125904169.953513</v>
      </c>
      <c r="M7916" s="7">
        <v>25927070547.419605</v>
      </c>
      <c r="N7916" s="12">
        <v>4.8560893033881003E-3</v>
      </c>
      <c r="O7916" s="4">
        <v>4.6964891258526908E-10</v>
      </c>
      <c r="P7916" s="7">
        <v>8975566.7093372457</v>
      </c>
      <c r="Q7916" s="7">
        <v>1848311706.9274199</v>
      </c>
      <c r="R7916" t="s">
        <v>21</v>
      </c>
    </row>
    <row r="7917" spans="1:18" x14ac:dyDescent="0.25">
      <c r="A7917" s="1">
        <v>43554</v>
      </c>
      <c r="B7917" s="7">
        <v>43554</v>
      </c>
      <c r="C7917" s="4">
        <v>7.1257051099999996E-2</v>
      </c>
      <c r="D7917" s="4">
        <v>7.37117932E-2</v>
      </c>
      <c r="E7917" s="4">
        <v>6.8405189500000005E-2</v>
      </c>
      <c r="F7917" s="4">
        <v>7.1739344999999996E-2</v>
      </c>
      <c r="G7917" s="4">
        <v>-2.6347159371120425</v>
      </c>
      <c r="H7917" s="4">
        <v>6.3189297938653476E-3</v>
      </c>
      <c r="I7917" s="4">
        <v>1.7469024346079879E-5</v>
      </c>
      <c r="J7917" s="13">
        <v>-10.955081282768795</v>
      </c>
      <c r="K7917" s="4">
        <v>4.2885937861621834E-3</v>
      </c>
      <c r="L7917" s="7">
        <v>94907668.432283401</v>
      </c>
      <c r="M7917" s="7">
        <v>25927070526.14587</v>
      </c>
      <c r="N7917" s="12">
        <v>3.6605627441239383E-3</v>
      </c>
      <c r="O7917" s="4">
        <v>-8.2052212599483165E-10</v>
      </c>
      <c r="P7917" s="7">
        <v>6808613.9688091874</v>
      </c>
      <c r="Q7917" s="7">
        <v>1859991057.3145101</v>
      </c>
      <c r="R7917" t="s">
        <v>21</v>
      </c>
    </row>
    <row r="7918" spans="1:18" x14ac:dyDescent="0.25">
      <c r="A7918" s="1">
        <v>43555</v>
      </c>
      <c r="B7918" s="7">
        <v>43555</v>
      </c>
      <c r="C7918" s="4">
        <v>7.1739344999999996E-2</v>
      </c>
      <c r="D7918" s="4">
        <v>7.21252535E-2</v>
      </c>
      <c r="E7918" s="4">
        <v>6.9392809200000002E-2</v>
      </c>
      <c r="F7918" s="4">
        <v>6.9746112799999996E-2</v>
      </c>
      <c r="G7918" s="4">
        <v>-2.6628935902996123</v>
      </c>
      <c r="H7918" s="4">
        <v>-2.7784365747972752E-2</v>
      </c>
      <c r="I7918" s="4">
        <v>1.6988853659284524E-5</v>
      </c>
      <c r="J7918" s="13">
        <v>-10.982953096052645</v>
      </c>
      <c r="K7918" s="4">
        <v>-2.7486977937786591E-2</v>
      </c>
      <c r="L7918" s="7">
        <v>67772020.272040501</v>
      </c>
      <c r="M7918" s="7">
        <v>25927070544.245159</v>
      </c>
      <c r="N7918" s="12">
        <v>2.6139482343902273E-3</v>
      </c>
      <c r="O7918" s="4">
        <v>6.9808461091574766E-10</v>
      </c>
      <c r="P7918" s="7">
        <v>4726834.9705776228</v>
      </c>
      <c r="Q7918" s="7">
        <v>1808312386.75248</v>
      </c>
      <c r="R7918" t="s">
        <v>21</v>
      </c>
    </row>
    <row r="7919" spans="1:18" x14ac:dyDescent="0.25">
      <c r="A7919" s="1">
        <v>43556</v>
      </c>
      <c r="B7919" s="7">
        <v>43556</v>
      </c>
      <c r="C7919" s="4">
        <v>6.9651379299999996E-2</v>
      </c>
      <c r="D7919" s="4">
        <v>7.2755509100000004E-2</v>
      </c>
      <c r="E7919" s="4">
        <v>6.9018699000000003E-2</v>
      </c>
      <c r="F7919" s="4">
        <v>7.2329670799999995E-2</v>
      </c>
      <c r="G7919" s="4">
        <v>-2.6265208494931191</v>
      </c>
      <c r="H7919" s="4">
        <v>3.7042322450406152E-2</v>
      </c>
      <c r="I7919" s="4">
        <v>1.7394537367536455E-5</v>
      </c>
      <c r="J7919" s="13">
        <v>-10.959354345429105</v>
      </c>
      <c r="K7919" s="4">
        <v>2.3879404484140783E-2</v>
      </c>
      <c r="L7919" s="7">
        <v>81836246.719877899</v>
      </c>
      <c r="M7919" s="7">
        <v>25927070540.616783</v>
      </c>
      <c r="N7919" s="12">
        <v>3.1564015915980567E-3</v>
      </c>
      <c r="O7919" s="4">
        <v>-1.399454674560386E-10</v>
      </c>
      <c r="P7919" s="7">
        <v>5919188.7847563475</v>
      </c>
      <c r="Q7919" s="7">
        <v>1875296477.0111899</v>
      </c>
      <c r="R7919" t="s">
        <v>21</v>
      </c>
    </row>
    <row r="7920" spans="1:18" x14ac:dyDescent="0.25">
      <c r="A7920" s="1">
        <v>43557</v>
      </c>
      <c r="B7920" s="7">
        <v>43557</v>
      </c>
      <c r="C7920" s="4">
        <v>7.2310364799999999E-2</v>
      </c>
      <c r="D7920" s="4">
        <v>8.5467150500000005E-2</v>
      </c>
      <c r="E7920" s="4">
        <v>7.0907613199999997E-2</v>
      </c>
      <c r="F7920" s="4">
        <v>8.5467150500000005E-2</v>
      </c>
      <c r="G7920" s="4">
        <v>-2.4596231815433125</v>
      </c>
      <c r="H7920" s="4">
        <v>0.18163334015893254</v>
      </c>
      <c r="I7920" s="4">
        <v>1.751419881901982E-5</v>
      </c>
      <c r="J7920" s="13">
        <v>-10.952498644923432</v>
      </c>
      <c r="K7920" s="4">
        <v>6.8792546162618961E-3</v>
      </c>
      <c r="L7920" s="7">
        <v>201276067.90073001</v>
      </c>
      <c r="M7920" s="7">
        <v>25927070543.885159</v>
      </c>
      <c r="N7920" s="12">
        <v>7.7631627360307594E-3</v>
      </c>
      <c r="O7920" s="4">
        <v>1.2606034266803686E-10</v>
      </c>
      <c r="P7920" s="7">
        <v>17202491.987319913</v>
      </c>
      <c r="Q7920" s="7">
        <v>2215912840.19835</v>
      </c>
      <c r="R7920" t="s">
        <v>21</v>
      </c>
    </row>
    <row r="7921" spans="1:18" x14ac:dyDescent="0.25">
      <c r="A7921" s="1">
        <v>43558</v>
      </c>
      <c r="B7921" s="7">
        <v>43558</v>
      </c>
      <c r="C7921" s="4">
        <v>8.5437386200000007E-2</v>
      </c>
      <c r="D7921" s="4">
        <v>9.9958112399999993E-2</v>
      </c>
      <c r="E7921" s="4">
        <v>8.4840303699999994E-2</v>
      </c>
      <c r="F7921" s="4">
        <v>9.0723012300000003E-2</v>
      </c>
      <c r="G7921" s="4">
        <v>-2.3999442351888685</v>
      </c>
      <c r="H7921" s="4">
        <v>6.1495694769887026E-2</v>
      </c>
      <c r="I7921" s="4">
        <v>1.8243035255212637E-5</v>
      </c>
      <c r="J7921" s="13">
        <v>-10.91172718062634</v>
      </c>
      <c r="K7921" s="4">
        <v>4.1614032347361822E-2</v>
      </c>
      <c r="L7921" s="7">
        <v>300935984.80305803</v>
      </c>
      <c r="M7921" s="7">
        <v>25927070531.684162</v>
      </c>
      <c r="N7921" s="12">
        <v>1.1607018403228369E-2</v>
      </c>
      <c r="O7921" s="4">
        <v>-4.7058908480516162E-10</v>
      </c>
      <c r="P7921" s="7">
        <v>27301819.050800446</v>
      </c>
      <c r="Q7921" s="7">
        <v>2352181938.74895</v>
      </c>
      <c r="R7921" t="s">
        <v>21</v>
      </c>
    </row>
    <row r="7922" spans="1:18" x14ac:dyDescent="0.25">
      <c r="A7922" s="1">
        <v>43559</v>
      </c>
      <c r="B7922" s="7">
        <v>43559</v>
      </c>
      <c r="C7922" s="4">
        <v>9.0518271999999997E-2</v>
      </c>
      <c r="D7922" s="4">
        <v>9.4088170200000001E-2</v>
      </c>
      <c r="E7922" s="4">
        <v>8.3283235400000002E-2</v>
      </c>
      <c r="F7922" s="4">
        <v>8.7369688900000006E-2</v>
      </c>
      <c r="G7922" s="4">
        <v>-2.4376068653972554</v>
      </c>
      <c r="H7922" s="4">
        <v>-3.6962214051175155E-2</v>
      </c>
      <c r="I7922" s="4">
        <v>1.7747970751288925E-5</v>
      </c>
      <c r="J7922" s="13">
        <v>-10.939239372449368</v>
      </c>
      <c r="K7922" s="4">
        <v>-2.7137178490199729E-2</v>
      </c>
      <c r="L7922" s="7">
        <v>182769802.39994499</v>
      </c>
      <c r="M7922" s="7">
        <v>25927070532.955276</v>
      </c>
      <c r="N7922" s="12">
        <v>7.0493811542507541E-3</v>
      </c>
      <c r="O7922" s="4">
        <v>4.9026531856418945E-11</v>
      </c>
      <c r="P7922" s="7">
        <v>15968540.775997669</v>
      </c>
      <c r="Q7922" s="7">
        <v>2265240086.55266</v>
      </c>
      <c r="R7922" t="s">
        <v>21</v>
      </c>
    </row>
    <row r="7923" spans="1:18" x14ac:dyDescent="0.25">
      <c r="A7923" s="1">
        <v>43560</v>
      </c>
      <c r="B7923" s="7">
        <v>43560</v>
      </c>
      <c r="C7923" s="4">
        <v>8.7355080900000007E-2</v>
      </c>
      <c r="D7923" s="4">
        <v>9.2227550899999997E-2</v>
      </c>
      <c r="E7923" s="4">
        <v>8.7342278800000006E-2</v>
      </c>
      <c r="F7923" s="4">
        <v>9.1226458199999999E-2</v>
      </c>
      <c r="G7923" s="4">
        <v>-2.3944103121340494</v>
      </c>
      <c r="H7923" s="4">
        <v>4.4143104417074246E-2</v>
      </c>
      <c r="I7923" s="4">
        <v>1.8112414978587313E-5</v>
      </c>
      <c r="J7923" s="13">
        <v>-10.918912944402345</v>
      </c>
      <c r="K7923" s="4">
        <v>2.0534416717579964E-2</v>
      </c>
      <c r="L7923" s="7">
        <v>122685904.33002201</v>
      </c>
      <c r="M7923" s="7">
        <v>25927070540.756783</v>
      </c>
      <c r="N7923" s="12">
        <v>4.7319616821793449E-3</v>
      </c>
      <c r="O7923" s="4">
        <v>3.0090194850838089E-10</v>
      </c>
      <c r="P7923" s="7">
        <v>11192200.523091951</v>
      </c>
      <c r="Q7923" s="7">
        <v>2365234816.9348001</v>
      </c>
      <c r="R7923" t="s">
        <v>21</v>
      </c>
    </row>
    <row r="7924" spans="1:18" x14ac:dyDescent="0.25">
      <c r="A7924" s="1">
        <v>43561</v>
      </c>
      <c r="B7924" s="7">
        <v>43561</v>
      </c>
      <c r="C7924" s="4">
        <v>9.1214238700000005E-2</v>
      </c>
      <c r="D7924" s="4">
        <v>9.3680654299999999E-2</v>
      </c>
      <c r="E7924" s="4">
        <v>8.7901487099999995E-2</v>
      </c>
      <c r="F7924" s="4">
        <v>9.0289113899999995E-2</v>
      </c>
      <c r="G7924" s="4">
        <v>-2.404738380643789</v>
      </c>
      <c r="H7924" s="4">
        <v>-1.0274917151173624E-2</v>
      </c>
      <c r="I7924" s="4">
        <v>1.7844343094906778E-5</v>
      </c>
      <c r="J7924" s="13">
        <v>-10.933824013416906</v>
      </c>
      <c r="K7924" s="4">
        <v>-1.4800449525778437E-2</v>
      </c>
      <c r="L7924" s="7">
        <v>114652737.50608601</v>
      </c>
      <c r="M7924" s="7">
        <v>25927070546.84441</v>
      </c>
      <c r="N7924" s="12">
        <v>4.4221246399177338E-3</v>
      </c>
      <c r="O7924" s="4">
        <v>2.347981196456058E-10</v>
      </c>
      <c r="P7924" s="7">
        <v>10351894.075633802</v>
      </c>
      <c r="Q7924" s="7">
        <v>2340932225.6973701</v>
      </c>
      <c r="R7924" t="s">
        <v>21</v>
      </c>
    </row>
    <row r="7925" spans="1:18" x14ac:dyDescent="0.25">
      <c r="A7925" s="1">
        <v>43562</v>
      </c>
      <c r="B7925" s="7">
        <v>43562</v>
      </c>
      <c r="C7925" s="4">
        <v>9.0160853200000002E-2</v>
      </c>
      <c r="D7925" s="4">
        <v>9.1286493299999993E-2</v>
      </c>
      <c r="E7925" s="4">
        <v>8.8536410199999999E-2</v>
      </c>
      <c r="F7925" s="4">
        <v>9.0484456800000002E-2</v>
      </c>
      <c r="G7925" s="4">
        <v>-2.4025771910929432</v>
      </c>
      <c r="H7925" s="4">
        <v>2.1635266042854167E-3</v>
      </c>
      <c r="I7925" s="4">
        <v>1.7404548882505051E-5</v>
      </c>
      <c r="J7925" s="13">
        <v>-10.958778955881639</v>
      </c>
      <c r="K7925" s="4">
        <v>-2.4646141920867629E-2</v>
      </c>
      <c r="L7925" s="7">
        <v>100804121.362307</v>
      </c>
      <c r="M7925" s="7">
        <v>25927070542.384029</v>
      </c>
      <c r="N7925" s="12">
        <v>3.8879873141671917E-3</v>
      </c>
      <c r="O7925" s="4">
        <v>-1.7203565463133639E-10</v>
      </c>
      <c r="P7925" s="7">
        <v>9121206.1646696255</v>
      </c>
      <c r="Q7925" s="7">
        <v>2345996894.4429002</v>
      </c>
      <c r="R7925" t="s">
        <v>21</v>
      </c>
    </row>
    <row r="7926" spans="1:18" x14ac:dyDescent="0.25">
      <c r="A7926" s="1">
        <v>43563</v>
      </c>
      <c r="B7926" s="7">
        <v>43563</v>
      </c>
      <c r="C7926" s="4">
        <v>9.0465502899999994E-2</v>
      </c>
      <c r="D7926" s="4">
        <v>9.1621613500000004E-2</v>
      </c>
      <c r="E7926" s="4">
        <v>8.3341404499999994E-2</v>
      </c>
      <c r="F7926" s="4">
        <v>8.7008525899999994E-2</v>
      </c>
      <c r="G7926" s="4">
        <v>-2.4417491662785524</v>
      </c>
      <c r="H7926" s="4">
        <v>-3.8414673889051926E-2</v>
      </c>
      <c r="I7926" s="4">
        <v>1.6448448380023854E-5</v>
      </c>
      <c r="J7926" s="13">
        <v>-11.01527940860443</v>
      </c>
      <c r="K7926" s="4">
        <v>-5.4933943357892132E-2</v>
      </c>
      <c r="L7926" s="7">
        <v>134978650.319989</v>
      </c>
      <c r="M7926" s="7">
        <v>25927070538.804523</v>
      </c>
      <c r="N7926" s="12">
        <v>5.2060895239965186E-3</v>
      </c>
      <c r="O7926" s="4">
        <v>-1.3806056162645114E-10</v>
      </c>
      <c r="P7926" s="7">
        <v>11744293.392313804</v>
      </c>
      <c r="Q7926" s="7">
        <v>2255876188.4867001</v>
      </c>
      <c r="R7926" t="s">
        <v>21</v>
      </c>
    </row>
    <row r="7927" spans="1:18" x14ac:dyDescent="0.25">
      <c r="A7927" s="1">
        <v>43564</v>
      </c>
      <c r="B7927" s="7">
        <v>43564</v>
      </c>
      <c r="C7927" s="4">
        <v>8.6989003499999995E-2</v>
      </c>
      <c r="D7927" s="4">
        <v>8.7018009800000004E-2</v>
      </c>
      <c r="E7927" s="4">
        <v>8.1706880800000006E-2</v>
      </c>
      <c r="F7927" s="4">
        <v>8.3749122300000006E-2</v>
      </c>
      <c r="G7927" s="4">
        <v>-2.4799295883318768</v>
      </c>
      <c r="H7927" s="4">
        <v>-3.7460738086128043E-2</v>
      </c>
      <c r="I7927" s="4">
        <v>1.6090257829231306E-5</v>
      </c>
      <c r="J7927" s="13">
        <v>-11.037296572897485</v>
      </c>
      <c r="K7927" s="4">
        <v>-2.177655560676223E-2</v>
      </c>
      <c r="L7927" s="7">
        <v>122878696.093612</v>
      </c>
      <c r="M7927" s="7">
        <v>25927070528.248268</v>
      </c>
      <c r="N7927" s="12">
        <v>4.7393976099124749E-3</v>
      </c>
      <c r="O7927" s="4">
        <v>-4.0715187335865184E-10</v>
      </c>
      <c r="P7927" s="7">
        <v>10290982.947208444</v>
      </c>
      <c r="Q7927" s="7">
        <v>2171369400.5509901</v>
      </c>
      <c r="R7927" t="s">
        <v>21</v>
      </c>
    </row>
    <row r="7928" spans="1:18" x14ac:dyDescent="0.25">
      <c r="A7928" s="1">
        <v>43565</v>
      </c>
      <c r="B7928" s="7">
        <v>43565</v>
      </c>
      <c r="C7928" s="4">
        <v>8.3778865800000005E-2</v>
      </c>
      <c r="D7928" s="4">
        <v>9.2478525500000006E-2</v>
      </c>
      <c r="E7928" s="4">
        <v>8.3535059800000006E-2</v>
      </c>
      <c r="F7928" s="4">
        <v>8.9963809899999997E-2</v>
      </c>
      <c r="G7928" s="4">
        <v>-2.4083478017428934</v>
      </c>
      <c r="H7928" s="4">
        <v>7.4206002753535602E-2</v>
      </c>
      <c r="I7928" s="4">
        <v>1.689603409234228E-5</v>
      </c>
      <c r="J7928" s="13">
        <v>-10.988431632666519</v>
      </c>
      <c r="K7928" s="4">
        <v>5.0078517800200409E-2</v>
      </c>
      <c r="L7928" s="7">
        <v>131422301.894205</v>
      </c>
      <c r="M7928" s="7">
        <v>25927070526.472225</v>
      </c>
      <c r="N7928" s="12">
        <v>5.0689221429786819E-3</v>
      </c>
      <c r="O7928" s="4">
        <v>-6.8501489063231169E-11</v>
      </c>
      <c r="P7928" s="7">
        <v>11823250.984230669</v>
      </c>
      <c r="Q7928" s="7">
        <v>2332498044.10744</v>
      </c>
      <c r="R7928" t="s">
        <v>21</v>
      </c>
    </row>
    <row r="7929" spans="1:18" x14ac:dyDescent="0.25">
      <c r="A7929" s="1">
        <v>43566</v>
      </c>
      <c r="B7929" s="7">
        <v>43566</v>
      </c>
      <c r="C7929" s="4">
        <v>8.99287114E-2</v>
      </c>
      <c r="D7929" s="4">
        <v>9.0716398500000003E-2</v>
      </c>
      <c r="E7929" s="4">
        <v>7.7629081200000005E-2</v>
      </c>
      <c r="F7929" s="4">
        <v>8.3385147500000006E-2</v>
      </c>
      <c r="G7929" s="4">
        <v>-2.4842850730068791</v>
      </c>
      <c r="H7929" s="4">
        <v>-7.312565360796254E-2</v>
      </c>
      <c r="I7929" s="4">
        <v>1.6464675776373415E-5</v>
      </c>
      <c r="J7929" s="13">
        <v>-11.014293334016838</v>
      </c>
      <c r="K7929" s="4">
        <v>-2.5530151845773567E-2</v>
      </c>
      <c r="L7929" s="7">
        <v>163656337.825753</v>
      </c>
      <c r="M7929" s="7">
        <v>25927070530.817493</v>
      </c>
      <c r="N7929" s="12">
        <v>6.3121800679805853E-3</v>
      </c>
      <c r="O7929" s="4">
        <v>1.6759580474296489E-10</v>
      </c>
      <c r="P7929" s="7">
        <v>13646507.868910244</v>
      </c>
      <c r="Q7929" s="7">
        <v>2161932600.4551201</v>
      </c>
      <c r="R7929" t="s">
        <v>21</v>
      </c>
    </row>
    <row r="7930" spans="1:18" x14ac:dyDescent="0.25">
      <c r="A7930" s="1">
        <v>43567</v>
      </c>
      <c r="B7930" s="7">
        <v>43567</v>
      </c>
      <c r="C7930" s="4">
        <v>8.3584117400000005E-2</v>
      </c>
      <c r="D7930" s="4">
        <v>8.5375569100000007E-2</v>
      </c>
      <c r="E7930" s="4">
        <v>8.0397186199999998E-2</v>
      </c>
      <c r="F7930" s="4">
        <v>8.34630445E-2</v>
      </c>
      <c r="G7930" s="4">
        <v>-2.4833513259314568</v>
      </c>
      <c r="H7930" s="4">
        <v>9.341831529409172E-4</v>
      </c>
      <c r="I7930" s="4">
        <v>1.6398940246443293E-5</v>
      </c>
      <c r="J7930" s="13">
        <v>-11.018293844341338</v>
      </c>
      <c r="K7930" s="4">
        <v>-3.9925189431577546E-3</v>
      </c>
      <c r="L7930" s="7">
        <v>110371615.104753</v>
      </c>
      <c r="M7930" s="7">
        <v>25927070547.847317</v>
      </c>
      <c r="N7930" s="12">
        <v>4.2570029229128236E-3</v>
      </c>
      <c r="O7930" s="4">
        <v>6.5683561445866508E-10</v>
      </c>
      <c r="P7930" s="7">
        <v>9211951.0230248719</v>
      </c>
      <c r="Q7930" s="7">
        <v>2163952242.8896198</v>
      </c>
      <c r="R7930" t="s">
        <v>21</v>
      </c>
    </row>
    <row r="7931" spans="1:18" x14ac:dyDescent="0.25">
      <c r="A7931" s="1">
        <v>43568</v>
      </c>
      <c r="B7931" s="7">
        <v>43568</v>
      </c>
      <c r="C7931" s="4">
        <v>8.3485026700000006E-2</v>
      </c>
      <c r="D7931" s="4">
        <v>8.5506897299999995E-2</v>
      </c>
      <c r="E7931" s="4">
        <v>8.2906800099999997E-2</v>
      </c>
      <c r="F7931" s="4">
        <v>8.3731018800000001E-2</v>
      </c>
      <c r="G7931" s="4">
        <v>-2.4801457751579878</v>
      </c>
      <c r="H7931" s="4">
        <v>3.2106940455545116E-3</v>
      </c>
      <c r="I7931" s="4">
        <v>1.6428842671251797E-5</v>
      </c>
      <c r="J7931" s="13">
        <v>-11.016472068368611</v>
      </c>
      <c r="K7931" s="4">
        <v>1.8234364147396173E-3</v>
      </c>
      <c r="L7931" s="7">
        <v>71755835.536437005</v>
      </c>
      <c r="M7931" s="7">
        <v>25927070550.881317</v>
      </c>
      <c r="N7931" s="12">
        <v>2.767602895807983E-3</v>
      </c>
      <c r="O7931" s="4">
        <v>1.1702056316502845E-10</v>
      </c>
      <c r="P7931" s="7">
        <v>6008189.2143111154</v>
      </c>
      <c r="Q7931" s="7">
        <v>2170900031.7247701</v>
      </c>
      <c r="R7931" t="s">
        <v>21</v>
      </c>
    </row>
    <row r="7932" spans="1:18" x14ac:dyDescent="0.25">
      <c r="A7932" s="1">
        <v>43569</v>
      </c>
      <c r="B7932" s="7">
        <v>43569</v>
      </c>
      <c r="C7932" s="4">
        <v>8.3731018800000001E-2</v>
      </c>
      <c r="D7932" s="4">
        <v>8.5478704099999997E-2</v>
      </c>
      <c r="E7932" s="4">
        <v>8.1371570500000004E-2</v>
      </c>
      <c r="F7932" s="4">
        <v>8.4643201799999998E-2</v>
      </c>
      <c r="G7932" s="4">
        <v>-2.4693104831377202</v>
      </c>
      <c r="H7932" s="4">
        <v>1.0894206389376895E-2</v>
      </c>
      <c r="I7932" s="4">
        <v>1.6379208438737838E-5</v>
      </c>
      <c r="J7932" s="13">
        <v>-11.019497805570415</v>
      </c>
      <c r="K7932" s="4">
        <v>-3.0211642723204299E-3</v>
      </c>
      <c r="L7932" s="7">
        <v>82514758.380411103</v>
      </c>
      <c r="M7932" s="7">
        <v>25927070541.706398</v>
      </c>
      <c r="N7932" s="12">
        <v>3.1825716001226403E-3</v>
      </c>
      <c r="O7932" s="4">
        <v>-3.5387411433206031E-10</v>
      </c>
      <c r="P7932" s="7">
        <v>6984313.3450713782</v>
      </c>
      <c r="Q7932" s="7">
        <v>2194550263.94449</v>
      </c>
      <c r="R7932" t="s">
        <v>21</v>
      </c>
    </row>
    <row r="7933" spans="1:18" x14ac:dyDescent="0.25">
      <c r="A7933" s="1">
        <v>43570</v>
      </c>
      <c r="B7933" s="7">
        <v>43570</v>
      </c>
      <c r="C7933" s="4">
        <v>8.4643201799999998E-2</v>
      </c>
      <c r="D7933" s="4">
        <v>8.5634055400000006E-2</v>
      </c>
      <c r="E7933" s="4">
        <v>8.13598294E-2</v>
      </c>
      <c r="F7933" s="4">
        <v>8.2307173600000005E-2</v>
      </c>
      <c r="G7933" s="4">
        <v>-2.4972970110636545</v>
      </c>
      <c r="H7933" s="4">
        <v>-2.7598533022412115E-2</v>
      </c>
      <c r="I7933" s="4">
        <v>1.6243420493219678E-5</v>
      </c>
      <c r="J7933" s="13">
        <v>-11.027822623904662</v>
      </c>
      <c r="K7933" s="4">
        <v>-8.290262989572382E-3</v>
      </c>
      <c r="L7933" s="7">
        <v>73555913.178551406</v>
      </c>
      <c r="M7933" s="7">
        <v>25927070537.968513</v>
      </c>
      <c r="N7933" s="12">
        <v>2.8370313981609893E-3</v>
      </c>
      <c r="O7933" s="4">
        <v>-1.4416918083636167E-10</v>
      </c>
      <c r="P7933" s="7">
        <v>6054179.3152935589</v>
      </c>
      <c r="Q7933" s="7">
        <v>2133983895.70802</v>
      </c>
      <c r="R7933" t="s">
        <v>21</v>
      </c>
    </row>
    <row r="7934" spans="1:18" x14ac:dyDescent="0.25">
      <c r="A7934" s="1">
        <v>43571</v>
      </c>
      <c r="B7934" s="7">
        <v>43571</v>
      </c>
      <c r="C7934" s="4">
        <v>8.2264561599999994E-2</v>
      </c>
      <c r="D7934" s="4">
        <v>8.3859837399999998E-2</v>
      </c>
      <c r="E7934" s="4">
        <v>8.04514333E-2</v>
      </c>
      <c r="F7934" s="4">
        <v>8.3782894499999996E-2</v>
      </c>
      <c r="G7934" s="4">
        <v>-2.4795264152417111</v>
      </c>
      <c r="H7934" s="4">
        <v>1.7929432338082266E-2</v>
      </c>
      <c r="I7934" s="4">
        <v>1.6002663286958331E-5</v>
      </c>
      <c r="J7934" s="13">
        <v>-11.042755394141766</v>
      </c>
      <c r="K7934" s="4">
        <v>-1.4821829328486818E-2</v>
      </c>
      <c r="L7934" s="7">
        <v>65962870.0860276</v>
      </c>
      <c r="M7934" s="7">
        <v>25927070534.71983</v>
      </c>
      <c r="N7934" s="12">
        <v>2.5441698088372326E-3</v>
      </c>
      <c r="O7934" s="4">
        <v>-1.2530084818822368E-10</v>
      </c>
      <c r="P7934" s="7">
        <v>5526560.1853348557</v>
      </c>
      <c r="Q7934" s="7">
        <v>2172245015.3044901</v>
      </c>
      <c r="R7934" t="s">
        <v>21</v>
      </c>
    </row>
    <row r="7935" spans="1:18" x14ac:dyDescent="0.25">
      <c r="A7935" s="1">
        <v>43572</v>
      </c>
      <c r="B7935" s="7">
        <v>43572</v>
      </c>
      <c r="C7935" s="4">
        <v>8.3785493500000002E-2</v>
      </c>
      <c r="D7935" s="4">
        <v>8.4559714600000002E-2</v>
      </c>
      <c r="E7935" s="4">
        <v>8.2077926199999998E-2</v>
      </c>
      <c r="F7935" s="4">
        <v>8.3074170099999997E-2</v>
      </c>
      <c r="G7935" s="4">
        <v>-2.4880214545596591</v>
      </c>
      <c r="H7935" s="4">
        <v>-8.4590584298803295E-3</v>
      </c>
      <c r="I7935" s="4">
        <v>1.5817811847304702E-5</v>
      </c>
      <c r="J7935" s="13">
        <v>-11.054373920785137</v>
      </c>
      <c r="K7935" s="4">
        <v>-1.1551292202984526E-2</v>
      </c>
      <c r="L7935" s="7">
        <v>66210752.920458399</v>
      </c>
      <c r="M7935" s="7">
        <v>25927070550.078117</v>
      </c>
      <c r="N7935" s="12">
        <v>2.5537305802663815E-3</v>
      </c>
      <c r="O7935" s="4">
        <v>5.9236494885577164E-10</v>
      </c>
      <c r="P7935" s="7">
        <v>5500403.3505632328</v>
      </c>
      <c r="Q7935" s="7">
        <v>2153869869.0718899</v>
      </c>
      <c r="R7935" t="s">
        <v>21</v>
      </c>
    </row>
    <row r="7936" spans="1:18" x14ac:dyDescent="0.25">
      <c r="A7936" s="1">
        <v>43573</v>
      </c>
      <c r="B7936" s="7">
        <v>43573</v>
      </c>
      <c r="C7936" s="4">
        <v>8.3066474799999998E-2</v>
      </c>
      <c r="D7936" s="4">
        <v>8.3882578400000005E-2</v>
      </c>
      <c r="E7936" s="4">
        <v>8.1376839199999995E-2</v>
      </c>
      <c r="F7936" s="4">
        <v>8.1775439500000005E-2</v>
      </c>
      <c r="G7936" s="4">
        <v>-2.5037783310689221</v>
      </c>
      <c r="H7936" s="4">
        <v>-1.5633386387569729E-2</v>
      </c>
      <c r="I7936" s="4">
        <v>1.5434029183335315E-5</v>
      </c>
      <c r="J7936" s="13">
        <v>-11.078935799083474</v>
      </c>
      <c r="K7936" s="4">
        <v>-2.4262689914015E-2</v>
      </c>
      <c r="L7936" s="7">
        <v>70016365.903393507</v>
      </c>
      <c r="M7936" s="7">
        <v>25927070532.610096</v>
      </c>
      <c r="N7936" s="12">
        <v>2.7005120310576373E-3</v>
      </c>
      <c r="O7936" s="4">
        <v>-6.7373679410031285E-10</v>
      </c>
      <c r="P7936" s="7">
        <v>5725619.0939428192</v>
      </c>
      <c r="Q7936" s="7">
        <v>2120197587.7516899</v>
      </c>
      <c r="R7936" t="s">
        <v>21</v>
      </c>
    </row>
    <row r="7937" spans="1:18" x14ac:dyDescent="0.25">
      <c r="A7937" s="1">
        <v>43574</v>
      </c>
      <c r="B7937" s="7">
        <v>43574</v>
      </c>
      <c r="C7937" s="4">
        <v>8.1738629300000004E-2</v>
      </c>
      <c r="D7937" s="4">
        <v>8.17821361E-2</v>
      </c>
      <c r="E7937" s="4">
        <v>7.8209675100000001E-2</v>
      </c>
      <c r="F7937" s="4">
        <v>7.9500210299999999E-2</v>
      </c>
      <c r="G7937" s="4">
        <v>-2.5319956120423308</v>
      </c>
      <c r="H7937" s="4">
        <v>-2.7822891737561448E-2</v>
      </c>
      <c r="I7937" s="4">
        <v>1.4989256984348069E-5</v>
      </c>
      <c r="J7937" s="13">
        <v>-11.108176814500016</v>
      </c>
      <c r="K7937" s="4">
        <v>-2.8817633665451599E-2</v>
      </c>
      <c r="L7937" s="7">
        <v>82646736.441464603</v>
      </c>
      <c r="M7937" s="7">
        <v>25927070535.554043</v>
      </c>
      <c r="N7937" s="12">
        <v>3.1876619584974065E-3</v>
      </c>
      <c r="O7937" s="4">
        <v>1.1354722218524922E-10</v>
      </c>
      <c r="P7937" s="7">
        <v>6570432.9277051091</v>
      </c>
      <c r="Q7937" s="7">
        <v>2061207560.03948</v>
      </c>
      <c r="R7937" t="s">
        <v>21</v>
      </c>
    </row>
    <row r="7938" spans="1:18" x14ac:dyDescent="0.25">
      <c r="A7938" s="1">
        <v>43575</v>
      </c>
      <c r="B7938" s="7">
        <v>43575</v>
      </c>
      <c r="C7938" s="4">
        <v>7.9514757399999997E-2</v>
      </c>
      <c r="D7938" s="4">
        <v>7.9514757399999997E-2</v>
      </c>
      <c r="E7938" s="4">
        <v>7.5400570599999994E-2</v>
      </c>
      <c r="F7938" s="4">
        <v>7.6506332499999996E-2</v>
      </c>
      <c r="G7938" s="4">
        <v>-2.5703817637977604</v>
      </c>
      <c r="H7938" s="4">
        <v>-3.7658740633545254E-2</v>
      </c>
      <c r="I7938" s="4">
        <v>1.4332702235263828E-5</v>
      </c>
      <c r="J7938" s="13">
        <v>-11.152966762006047</v>
      </c>
      <c r="K7938" s="4">
        <v>-4.3801687419851597E-2</v>
      </c>
      <c r="L7938" s="7">
        <v>77410325.366009399</v>
      </c>
      <c r="M7938" s="7">
        <v>25927070533.560604</v>
      </c>
      <c r="N7938" s="12">
        <v>2.9856950196439536E-3</v>
      </c>
      <c r="O7938" s="4">
        <v>-7.6886384752550554E-11</v>
      </c>
      <c r="P7938" s="7">
        <v>5922380.0913850991</v>
      </c>
      <c r="Q7938" s="7">
        <v>1983585078.99154</v>
      </c>
      <c r="R7938" t="s">
        <v>21</v>
      </c>
    </row>
    <row r="7939" spans="1:18" x14ac:dyDescent="0.25">
      <c r="A7939" s="1">
        <v>43576</v>
      </c>
      <c r="B7939" s="7">
        <v>43576</v>
      </c>
      <c r="C7939" s="4">
        <v>7.6555824300000005E-2</v>
      </c>
      <c r="D7939" s="4">
        <v>7.7977609099999998E-2</v>
      </c>
      <c r="E7939" s="4">
        <v>7.1989044200000005E-2</v>
      </c>
      <c r="F7939" s="4">
        <v>7.4106367300000003E-2</v>
      </c>
      <c r="G7939" s="4">
        <v>-2.602253821896702</v>
      </c>
      <c r="H7939" s="4">
        <v>-3.13694974203605E-2</v>
      </c>
      <c r="I7939" s="4">
        <v>1.3944101743038679E-5</v>
      </c>
      <c r="J7939" s="13">
        <v>-11.180453953227085</v>
      </c>
      <c r="K7939" s="4">
        <v>-2.7112856029970784E-2</v>
      </c>
      <c r="L7939" s="7">
        <v>89301951.623432398</v>
      </c>
      <c r="M7939" s="7">
        <v>25927070527.74897</v>
      </c>
      <c r="N7939" s="12">
        <v>3.4443517838953375E-3</v>
      </c>
      <c r="O7939" s="4">
        <v>-2.2415313200147269E-10</v>
      </c>
      <c r="P7939" s="7">
        <v>6617843.2276129127</v>
      </c>
      <c r="Q7939" s="7">
        <v>1921361011.5423701</v>
      </c>
      <c r="R7939" t="s">
        <v>21</v>
      </c>
    </row>
    <row r="7940" spans="1:18" x14ac:dyDescent="0.25">
      <c r="A7940" s="1">
        <v>43577</v>
      </c>
      <c r="B7940" s="7">
        <v>43577</v>
      </c>
      <c r="C7940" s="4">
        <v>7.4100677099999998E-2</v>
      </c>
      <c r="D7940" s="4">
        <v>7.9375578299999999E-2</v>
      </c>
      <c r="E7940" s="4">
        <v>7.2220533500000003E-2</v>
      </c>
      <c r="F7940" s="4">
        <v>7.8039546900000006E-2</v>
      </c>
      <c r="G7940" s="4">
        <v>-2.550539569241006</v>
      </c>
      <c r="H7940" s="4">
        <v>5.3074786193169701E-2</v>
      </c>
      <c r="I7940" s="4">
        <v>1.4453466467404581E-5</v>
      </c>
      <c r="J7940" s="13">
        <v>-11.14457627823775</v>
      </c>
      <c r="K7940" s="4">
        <v>3.65290453090815E-2</v>
      </c>
      <c r="L7940" s="7">
        <v>90476347.417246699</v>
      </c>
      <c r="M7940" s="7">
        <v>25927070527.634365</v>
      </c>
      <c r="N7940" s="12">
        <v>3.4896479076111779E-3</v>
      </c>
      <c r="O7940" s="4">
        <v>-4.4202814902869038E-12</v>
      </c>
      <c r="P7940" s="7">
        <v>7060733.1576089179</v>
      </c>
      <c r="Q7940" s="7">
        <v>2023336836.4209299</v>
      </c>
      <c r="R7940" t="s">
        <v>21</v>
      </c>
    </row>
    <row r="7941" spans="1:18" x14ac:dyDescent="0.25">
      <c r="A7941" s="1">
        <v>43578</v>
      </c>
      <c r="B7941" s="7">
        <v>43578</v>
      </c>
      <c r="C7941" s="4">
        <v>7.8067165100000002E-2</v>
      </c>
      <c r="D7941" s="4">
        <v>8.0333200100000002E-2</v>
      </c>
      <c r="E7941" s="4">
        <v>7.4320713999999996E-2</v>
      </c>
      <c r="F7941" s="4">
        <v>7.4523608599999999E-2</v>
      </c>
      <c r="G7941" s="4">
        <v>-2.5966393098371774</v>
      </c>
      <c r="H7941" s="4">
        <v>-4.5053289513653068E-2</v>
      </c>
      <c r="I7941" s="4">
        <v>1.3373791543110779E-5</v>
      </c>
      <c r="J7941" s="13">
        <v>-11.222213621181135</v>
      </c>
      <c r="K7941" s="4">
        <v>-7.4700067746978335E-2</v>
      </c>
      <c r="L7941" s="7">
        <v>100698845.057156</v>
      </c>
      <c r="M7941" s="7">
        <v>25927070534.312263</v>
      </c>
      <c r="N7941" s="12">
        <v>3.883926837160013E-3</v>
      </c>
      <c r="O7941" s="4">
        <v>2.5756471020761042E-10</v>
      </c>
      <c r="P7941" s="7">
        <v>7504441.3155115377</v>
      </c>
      <c r="Q7941" s="7">
        <v>1932178856.6436801</v>
      </c>
      <c r="R7941" t="s">
        <v>21</v>
      </c>
    </row>
    <row r="7942" spans="1:18" x14ac:dyDescent="0.25">
      <c r="A7942" s="1">
        <v>43579</v>
      </c>
      <c r="B7942" s="7">
        <v>43579</v>
      </c>
      <c r="C7942" s="4">
        <v>7.4523608599999999E-2</v>
      </c>
      <c r="D7942" s="4">
        <v>7.5839542400000001E-2</v>
      </c>
      <c r="E7942" s="4">
        <v>6.8737113000000002E-2</v>
      </c>
      <c r="F7942" s="4">
        <v>7.2644817900000005E-2</v>
      </c>
      <c r="G7942" s="4">
        <v>-2.6221732211726931</v>
      </c>
      <c r="H7942" s="4">
        <v>-2.5210678002514142E-2</v>
      </c>
      <c r="I7942" s="4">
        <v>1.3293063245877603E-5</v>
      </c>
      <c r="J7942" s="13">
        <v>-11.228268219256865</v>
      </c>
      <c r="K7942" s="4">
        <v>-6.0363059326105101E-3</v>
      </c>
      <c r="L7942" s="7">
        <v>90318024.262497902</v>
      </c>
      <c r="M7942" s="7">
        <v>25927070538.142815</v>
      </c>
      <c r="N7942" s="12">
        <v>3.483541425539219E-3</v>
      </c>
      <c r="O7942" s="4">
        <v>1.4774330722753772E-10</v>
      </c>
      <c r="P7942" s="7">
        <v>6561136.4256369425</v>
      </c>
      <c r="Q7942" s="7">
        <v>1883467317.92384</v>
      </c>
      <c r="R7942" t="s">
        <v>21</v>
      </c>
    </row>
    <row r="7943" spans="1:18" x14ac:dyDescent="0.25">
      <c r="A7943" s="1">
        <v>43580</v>
      </c>
      <c r="B7943" s="7">
        <v>43580</v>
      </c>
      <c r="C7943" s="4">
        <v>7.2643350400000001E-2</v>
      </c>
      <c r="D7943" s="4">
        <v>7.6029823499999996E-2</v>
      </c>
      <c r="E7943" s="4">
        <v>6.8667837100000004E-2</v>
      </c>
      <c r="F7943" s="4">
        <v>6.9243701699999993E-2</v>
      </c>
      <c r="G7943" s="4">
        <v>-2.6701230882314131</v>
      </c>
      <c r="H7943" s="4">
        <v>-4.6818428324534513E-2</v>
      </c>
      <c r="I7943" s="4">
        <v>1.3289222711454511E-5</v>
      </c>
      <c r="J7943" s="13">
        <v>-11.228557173672296</v>
      </c>
      <c r="K7943" s="4">
        <v>-2.8891267212496685E-4</v>
      </c>
      <c r="L7943" s="7">
        <v>96537993.691774398</v>
      </c>
      <c r="M7943" s="7">
        <v>25927070522.236393</v>
      </c>
      <c r="N7943" s="12">
        <v>3.7234439428464714E-3</v>
      </c>
      <c r="O7943" s="4">
        <v>-6.1350632104680299E-10</v>
      </c>
      <c r="P7943" s="7">
        <v>6684648.0379097071</v>
      </c>
      <c r="Q7943" s="7">
        <v>1795286337.1966</v>
      </c>
      <c r="R7943" t="s">
        <v>21</v>
      </c>
    </row>
    <row r="7944" spans="1:18" x14ac:dyDescent="0.25">
      <c r="A7944" s="1">
        <v>43581</v>
      </c>
      <c r="B7944" s="7">
        <v>43581</v>
      </c>
      <c r="C7944" s="4">
        <v>6.9347139700000004E-2</v>
      </c>
      <c r="D7944" s="4">
        <v>7.08284988E-2</v>
      </c>
      <c r="E7944" s="4">
        <v>6.6881181200000001E-2</v>
      </c>
      <c r="F7944" s="4">
        <v>6.9219445500000004E-2</v>
      </c>
      <c r="G7944" s="4">
        <v>-2.6704734514975765</v>
      </c>
      <c r="H7944" s="4">
        <v>-3.503018961216089E-4</v>
      </c>
      <c r="I7944" s="4">
        <v>1.3111361995333569E-5</v>
      </c>
      <c r="J7944" s="13">
        <v>-11.242031375780599</v>
      </c>
      <c r="K7944" s="4">
        <v>-1.3383831393512315E-2</v>
      </c>
      <c r="L7944" s="7">
        <v>83227767.895348296</v>
      </c>
      <c r="M7944" s="7">
        <v>25927070536.351955</v>
      </c>
      <c r="N7944" s="12">
        <v>3.210072182225751E-3</v>
      </c>
      <c r="O7944" s="4">
        <v>5.4443337232637255E-10</v>
      </c>
      <c r="P7944" s="7">
        <v>5760979.9439187115</v>
      </c>
      <c r="Q7944" s="7">
        <v>1794657445.9656701</v>
      </c>
      <c r="R7944" t="s">
        <v>21</v>
      </c>
    </row>
    <row r="7945" spans="1:18" x14ac:dyDescent="0.25">
      <c r="A7945" s="1">
        <v>43582</v>
      </c>
      <c r="B7945" s="7">
        <v>43582</v>
      </c>
      <c r="C7945" s="4">
        <v>6.9210870199999996E-2</v>
      </c>
      <c r="D7945" s="4">
        <v>7.1601629099999994E-2</v>
      </c>
      <c r="E7945" s="4">
        <v>6.8274220199999999E-2</v>
      </c>
      <c r="F7945" s="4">
        <v>7.0195651900000003E-2</v>
      </c>
      <c r="G7945" s="4">
        <v>-2.6564689086150937</v>
      </c>
      <c r="H7945" s="4">
        <v>1.4103065879081604E-2</v>
      </c>
      <c r="I7945" s="4">
        <v>1.3324178762040216E-5</v>
      </c>
      <c r="J7945" s="13">
        <v>-11.225930221178244</v>
      </c>
      <c r="K7945" s="4">
        <v>1.623147669802652E-2</v>
      </c>
      <c r="L7945" s="7">
        <v>50161507.448946498</v>
      </c>
      <c r="M7945" s="7">
        <v>25927070554.657814</v>
      </c>
      <c r="N7945" s="12">
        <v>1.9347155839761832E-3</v>
      </c>
      <c r="O7945" s="4">
        <v>7.0605194622331817E-10</v>
      </c>
      <c r="P7945" s="7">
        <v>3521119.7156655057</v>
      </c>
      <c r="Q7945" s="7">
        <v>1819967619.4414999</v>
      </c>
      <c r="R7945" t="s">
        <v>21</v>
      </c>
    </row>
    <row r="7946" spans="1:18" x14ac:dyDescent="0.25">
      <c r="A7946" s="1">
        <v>43583</v>
      </c>
      <c r="B7946" s="7">
        <v>43583</v>
      </c>
      <c r="C7946" s="4">
        <v>7.0189343299999998E-2</v>
      </c>
      <c r="D7946" s="4">
        <v>7.0645509499999995E-2</v>
      </c>
      <c r="E7946" s="4">
        <v>6.80201941E-2</v>
      </c>
      <c r="F7946" s="4">
        <v>6.8591003299999995E-2</v>
      </c>
      <c r="G7946" s="4">
        <v>-2.6795939000811684</v>
      </c>
      <c r="H7946" s="4">
        <v>-2.285965806380677E-2</v>
      </c>
      <c r="I7946" s="4">
        <v>1.2978088786940157E-5</v>
      </c>
      <c r="J7946" s="13">
        <v>-11.252248100446415</v>
      </c>
      <c r="K7946" s="4">
        <v>-2.5974582094774143E-2</v>
      </c>
      <c r="L7946" s="7">
        <v>42979831.198281102</v>
      </c>
      <c r="M7946" s="7">
        <v>25927070549.793518</v>
      </c>
      <c r="N7946" s="12">
        <v>1.6577203010936918E-3</v>
      </c>
      <c r="O7946" s="4">
        <v>-1.8761456097471769E-10</v>
      </c>
      <c r="P7946" s="7">
        <v>2948029.7435547416</v>
      </c>
      <c r="Q7946" s="7">
        <v>1778363781.6402199</v>
      </c>
      <c r="R7946" t="s">
        <v>21</v>
      </c>
    </row>
    <row r="7947" spans="1:18" x14ac:dyDescent="0.25">
      <c r="A7947" s="1">
        <v>43584</v>
      </c>
      <c r="B7947" s="7">
        <v>43584</v>
      </c>
      <c r="C7947" s="4">
        <v>6.8620109900000004E-2</v>
      </c>
      <c r="D7947" s="4">
        <v>6.8969840500000004E-2</v>
      </c>
      <c r="E7947" s="4">
        <v>6.4203583199999997E-2</v>
      </c>
      <c r="F7947" s="4">
        <v>6.4631497600000004E-2</v>
      </c>
      <c r="G7947" s="4">
        <v>-2.7390534080742035</v>
      </c>
      <c r="H7947" s="4">
        <v>-5.7726312628525012E-2</v>
      </c>
      <c r="I7947" s="4">
        <v>1.2316972633076624E-5</v>
      </c>
      <c r="J7947" s="13">
        <v>-11.304532357889622</v>
      </c>
      <c r="K7947" s="4">
        <v>-5.0940948603219134E-2</v>
      </c>
      <c r="L7947" s="7">
        <v>69287156.3610145</v>
      </c>
      <c r="M7947" s="7">
        <v>25927070543.776627</v>
      </c>
      <c r="N7947" s="12">
        <v>2.6723866178412418E-3</v>
      </c>
      <c r="O7947" s="4">
        <v>-2.3206985409078952E-10</v>
      </c>
      <c r="P7947" s="7">
        <v>4478132.6800577333</v>
      </c>
      <c r="Q7947" s="7">
        <v>1675705397.6251299</v>
      </c>
      <c r="R7947" t="s">
        <v>21</v>
      </c>
    </row>
    <row r="7948" spans="1:18" x14ac:dyDescent="0.25">
      <c r="A7948" s="1">
        <v>43585</v>
      </c>
      <c r="B7948" s="7">
        <v>43585</v>
      </c>
      <c r="C7948" s="4">
        <v>6.4661097200000003E-2</v>
      </c>
      <c r="D7948" s="4">
        <v>7.0345706800000005E-2</v>
      </c>
      <c r="E7948" s="4">
        <v>6.4661097200000003E-2</v>
      </c>
      <c r="F7948" s="4">
        <v>7.0345706800000005E-2</v>
      </c>
      <c r="G7948" s="4">
        <v>-2.654333523581005</v>
      </c>
      <c r="H7948" s="4">
        <v>8.8412142874436508E-2</v>
      </c>
      <c r="I7948" s="4">
        <v>1.3146944478335599E-5</v>
      </c>
      <c r="J7948" s="13">
        <v>-11.239321185401982</v>
      </c>
      <c r="K7948" s="4">
        <v>6.7384402806102417E-2</v>
      </c>
      <c r="L7948" s="7">
        <v>62990602.215478003</v>
      </c>
      <c r="M7948" s="7">
        <v>25927070526.685074</v>
      </c>
      <c r="N7948" s="12">
        <v>2.4295302529703773E-3</v>
      </c>
      <c r="O7948" s="4">
        <v>-6.5921650135971685E-10</v>
      </c>
      <c r="P7948" s="7">
        <v>4431118.4346054466</v>
      </c>
      <c r="Q7948" s="7">
        <v>1823858101.45311</v>
      </c>
      <c r="R7948" t="s">
        <v>21</v>
      </c>
    </row>
    <row r="7949" spans="1:18" x14ac:dyDescent="0.25">
      <c r="A7949" s="1">
        <v>43586</v>
      </c>
      <c r="B7949" s="7">
        <v>43586</v>
      </c>
      <c r="C7949" s="4">
        <v>7.0338024999999998E-2</v>
      </c>
      <c r="D7949" s="4">
        <v>7.0770043399999996E-2</v>
      </c>
      <c r="E7949" s="4">
        <v>6.7532669700000006E-2</v>
      </c>
      <c r="F7949" s="4">
        <v>6.90143753E-2</v>
      </c>
      <c r="G7949" s="4">
        <v>-2.6734404584029989</v>
      </c>
      <c r="H7949" s="4">
        <v>-1.8925554387919017E-2</v>
      </c>
      <c r="I7949" s="4">
        <v>1.2774059722675642E-5</v>
      </c>
      <c r="J7949" s="13">
        <v>-11.268094027505006</v>
      </c>
      <c r="K7949" s="4">
        <v>-2.8362845547451776E-2</v>
      </c>
      <c r="L7949" s="7">
        <v>58865338.1778339</v>
      </c>
      <c r="M7949" s="7">
        <v>25927070552.951889</v>
      </c>
      <c r="N7949" s="12">
        <v>2.2704199480466131E-3</v>
      </c>
      <c r="O7949" s="4">
        <v>1.0131038583210595E-9</v>
      </c>
      <c r="P7949" s="7">
        <v>4062554.5411664471</v>
      </c>
      <c r="Q7949" s="7">
        <v>1789340577.5710001</v>
      </c>
      <c r="R7949" t="s">
        <v>21</v>
      </c>
    </row>
    <row r="7950" spans="1:18" x14ac:dyDescent="0.25">
      <c r="A7950" s="1">
        <v>43587</v>
      </c>
      <c r="B7950" s="7">
        <v>43587</v>
      </c>
      <c r="C7950" s="4">
        <v>6.9020075900000005E-2</v>
      </c>
      <c r="D7950" s="4">
        <v>6.9709576100000004E-2</v>
      </c>
      <c r="E7950" s="4">
        <v>6.8277541100000005E-2</v>
      </c>
      <c r="F7950" s="4">
        <v>6.8578895099999995E-2</v>
      </c>
      <c r="G7950" s="4">
        <v>-2.6797704431882594</v>
      </c>
      <c r="H7950" s="4">
        <v>-6.3099926371427235E-3</v>
      </c>
      <c r="I7950" s="4">
        <v>1.2456923055896919E-5</v>
      </c>
      <c r="J7950" s="13">
        <v>-11.293234020855753</v>
      </c>
      <c r="K7950" s="4">
        <v>-2.4826615317584854E-2</v>
      </c>
      <c r="L7950" s="7">
        <v>55122570.545394197</v>
      </c>
      <c r="M7950" s="7">
        <v>25927070534.597462</v>
      </c>
      <c r="N7950" s="12">
        <v>2.1260624285276593E-3</v>
      </c>
      <c r="O7950" s="4">
        <v>-7.0792522819577733E-10</v>
      </c>
      <c r="P7950" s="7">
        <v>3780244.9830749379</v>
      </c>
      <c r="Q7950" s="7">
        <v>1778049850.4424601</v>
      </c>
      <c r="R7950" t="s">
        <v>21</v>
      </c>
    </row>
    <row r="7951" spans="1:18" x14ac:dyDescent="0.25">
      <c r="A7951" s="1">
        <v>43588</v>
      </c>
      <c r="B7951" s="7">
        <v>43588</v>
      </c>
      <c r="C7951" s="4">
        <v>6.8575301800000002E-2</v>
      </c>
      <c r="D7951" s="4">
        <v>7.1937067600000001E-2</v>
      </c>
      <c r="E7951" s="4">
        <v>6.7652152100000001E-2</v>
      </c>
      <c r="F7951" s="4">
        <v>6.9857667900000003E-2</v>
      </c>
      <c r="G7951" s="4">
        <v>-2.6612954226399026</v>
      </c>
      <c r="H7951" s="4">
        <v>1.8646739614794527E-2</v>
      </c>
      <c r="I7951" s="4">
        <v>1.2110638522414163E-5</v>
      </c>
      <c r="J7951" s="13">
        <v>-11.321426274917762</v>
      </c>
      <c r="K7951" s="4">
        <v>-2.7798560842746033E-2</v>
      </c>
      <c r="L7951" s="7">
        <v>77726743.523524195</v>
      </c>
      <c r="M7951" s="7">
        <v>25927070550.025043</v>
      </c>
      <c r="N7951" s="12">
        <v>2.9978991792981068E-3</v>
      </c>
      <c r="O7951" s="4">
        <v>5.9503759850240636E-10</v>
      </c>
      <c r="P7951" s="7">
        <v>5429809.0360148298</v>
      </c>
      <c r="Q7951" s="7">
        <v>1811204684.1035199</v>
      </c>
      <c r="R7951" t="s">
        <v>21</v>
      </c>
    </row>
    <row r="7952" spans="1:18" x14ac:dyDescent="0.25">
      <c r="A7952" s="1">
        <v>43589</v>
      </c>
      <c r="B7952" s="7">
        <v>43589</v>
      </c>
      <c r="C7952" s="4">
        <v>6.9857667900000003E-2</v>
      </c>
      <c r="D7952" s="4">
        <v>7.1954069499999995E-2</v>
      </c>
      <c r="E7952" s="4">
        <v>6.5831649399999997E-2</v>
      </c>
      <c r="F7952" s="4">
        <v>6.6880160499999994E-2</v>
      </c>
      <c r="G7952" s="4">
        <v>-2.7048529103879964</v>
      </c>
      <c r="H7952" s="4">
        <v>-4.2622484968468426E-2</v>
      </c>
      <c r="I7952" s="4">
        <v>1.1469428862218229E-5</v>
      </c>
      <c r="J7952" s="13">
        <v>-11.375825422115225</v>
      </c>
      <c r="K7952" s="4">
        <v>-5.2945982906615029E-2</v>
      </c>
      <c r="L7952" s="7">
        <v>75467766.5552551</v>
      </c>
      <c r="M7952" s="7">
        <v>25927070551.723335</v>
      </c>
      <c r="N7952" s="12">
        <v>2.910771057019354E-3</v>
      </c>
      <c r="O7952" s="4">
        <v>6.5502648102402475E-11</v>
      </c>
      <c r="P7952" s="7">
        <v>5047296.3397919927</v>
      </c>
      <c r="Q7952" s="7">
        <v>1734006639.79408</v>
      </c>
      <c r="R7952" t="s">
        <v>21</v>
      </c>
    </row>
    <row r="7953" spans="1:18" x14ac:dyDescent="0.25">
      <c r="A7953" s="1">
        <v>43590</v>
      </c>
      <c r="B7953" s="7">
        <v>43590</v>
      </c>
      <c r="C7953" s="4">
        <v>6.6907420699999998E-2</v>
      </c>
      <c r="D7953" s="4">
        <v>6.7966437300000002E-2</v>
      </c>
      <c r="E7953" s="4">
        <v>6.57085741E-2</v>
      </c>
      <c r="F7953" s="4">
        <v>6.6146246300000003E-2</v>
      </c>
      <c r="G7953" s="4">
        <v>-2.7158871353071343</v>
      </c>
      <c r="H7953" s="4">
        <v>-1.0973571153436317E-2</v>
      </c>
      <c r="I7953" s="4">
        <v>1.1412969977243247E-5</v>
      </c>
      <c r="J7953" s="13">
        <v>-11.380760131971646</v>
      </c>
      <c r="K7953" s="4">
        <v>-4.9225541788715304E-3</v>
      </c>
      <c r="L7953" s="7">
        <v>49098472.715462603</v>
      </c>
      <c r="M7953" s="7">
        <v>25927070540.430199</v>
      </c>
      <c r="N7953" s="12">
        <v>1.8937146269147277E-3</v>
      </c>
      <c r="O7953" s="4">
        <v>-4.3557318109465507E-10</v>
      </c>
      <c r="P7953" s="7">
        <v>3247679.6691908194</v>
      </c>
      <c r="Q7953" s="7">
        <v>1714978393.80477</v>
      </c>
      <c r="R7953" t="s">
        <v>21</v>
      </c>
    </row>
    <row r="7954" spans="1:18" x14ac:dyDescent="0.25">
      <c r="A7954" s="1">
        <v>43591</v>
      </c>
      <c r="B7954" s="7">
        <v>43591</v>
      </c>
      <c r="C7954" s="4">
        <v>6.61638633E-2</v>
      </c>
      <c r="D7954" s="4">
        <v>6.8471244700000003E-2</v>
      </c>
      <c r="E7954" s="4">
        <v>6.3681951099999995E-2</v>
      </c>
      <c r="F7954" s="4">
        <v>6.6780441900000001E-2</v>
      </c>
      <c r="G7954" s="4">
        <v>-2.7063450272378486</v>
      </c>
      <c r="H7954" s="4">
        <v>9.5877791329785286E-3</v>
      </c>
      <c r="I7954" s="4">
        <v>1.1620442771114792E-5</v>
      </c>
      <c r="J7954" s="13">
        <v>-11.362744703039711</v>
      </c>
      <c r="K7954" s="4">
        <v>1.8178685678244336E-2</v>
      </c>
      <c r="L7954" s="7">
        <v>60289464.371776</v>
      </c>
      <c r="M7954" s="7">
        <v>25927070552.869762</v>
      </c>
      <c r="N7954" s="12">
        <v>2.3253481047477154E-3</v>
      </c>
      <c r="O7954" s="4">
        <v>4.7979056221653257E-10</v>
      </c>
      <c r="P7954" s="7">
        <v>4026157.0726615074</v>
      </c>
      <c r="Q7954" s="7">
        <v>1731421228.69312</v>
      </c>
      <c r="R7954" t="s">
        <v>21</v>
      </c>
    </row>
    <row r="7955" spans="1:18" x14ac:dyDescent="0.25">
      <c r="A7955" s="1">
        <v>43592</v>
      </c>
      <c r="B7955" s="7">
        <v>43592</v>
      </c>
      <c r="C7955" s="4">
        <v>6.6759336500000002E-2</v>
      </c>
      <c r="D7955" s="4">
        <v>6.8642814999999996E-2</v>
      </c>
      <c r="E7955" s="4">
        <v>6.4036162600000002E-2</v>
      </c>
      <c r="F7955" s="4">
        <v>6.4036162600000002E-2</v>
      </c>
      <c r="G7955" s="4">
        <v>-2.748307314572811</v>
      </c>
      <c r="H7955" s="4">
        <v>-4.1094057210783436E-2</v>
      </c>
      <c r="I7955" s="4">
        <v>1.0984843630483112E-5</v>
      </c>
      <c r="J7955" s="13">
        <v>-11.418994087050763</v>
      </c>
      <c r="K7955" s="4">
        <v>-5.4696637051696771E-2</v>
      </c>
      <c r="L7955" s="7">
        <v>53650713.976936601</v>
      </c>
      <c r="M7955" s="7">
        <v>25927070519.820778</v>
      </c>
      <c r="N7955" s="12">
        <v>2.0692933255194255E-3</v>
      </c>
      <c r="O7955" s="4">
        <v>-1.2746902686207961E-9</v>
      </c>
      <c r="P7955" s="7">
        <v>3435585.8438332048</v>
      </c>
      <c r="Q7955" s="7">
        <v>1660270103.5489099</v>
      </c>
      <c r="R7955" t="s">
        <v>21</v>
      </c>
    </row>
    <row r="7956" spans="1:18" x14ac:dyDescent="0.25">
      <c r="A7956" s="1">
        <v>43593</v>
      </c>
      <c r="B7956" s="7">
        <v>43593</v>
      </c>
      <c r="C7956" s="4">
        <v>6.4017472300000003E-2</v>
      </c>
      <c r="D7956" s="4">
        <v>6.4989681100000002E-2</v>
      </c>
      <c r="E7956" s="4">
        <v>6.21683819E-2</v>
      </c>
      <c r="F7956" s="4">
        <v>6.4606492599999996E-2</v>
      </c>
      <c r="G7956" s="4">
        <v>-2.7394403685998716</v>
      </c>
      <c r="H7956" s="4">
        <v>8.90637378698882E-3</v>
      </c>
      <c r="I7956" s="4">
        <v>1.0799323607897286E-5</v>
      </c>
      <c r="J7956" s="13">
        <v>-11.436027054693771</v>
      </c>
      <c r="K7956" s="4">
        <v>-1.6888726760843992E-2</v>
      </c>
      <c r="L7956" s="7">
        <v>40605280.041156098</v>
      </c>
      <c r="M7956" s="7">
        <v>25927070533.94677</v>
      </c>
      <c r="N7956" s="12">
        <v>1.5661345151968052E-3</v>
      </c>
      <c r="O7956" s="4">
        <v>5.4483563079330521E-10</v>
      </c>
      <c r="P7956" s="7">
        <v>2623364.7244998789</v>
      </c>
      <c r="Q7956" s="7">
        <v>1675057090.59111</v>
      </c>
      <c r="R7956" t="s">
        <v>21</v>
      </c>
    </row>
    <row r="7957" spans="1:18" x14ac:dyDescent="0.25">
      <c r="A7957" s="1">
        <v>43594</v>
      </c>
      <c r="B7957" s="7">
        <v>43594</v>
      </c>
      <c r="C7957" s="4">
        <v>6.4606492599999996E-2</v>
      </c>
      <c r="D7957" s="4">
        <v>6.5068548500000004E-2</v>
      </c>
      <c r="E7957" s="4">
        <v>6.04369451E-2</v>
      </c>
      <c r="F7957" s="4">
        <v>6.1691469300000003E-2</v>
      </c>
      <c r="G7957" s="4">
        <v>-2.7856096185697523</v>
      </c>
      <c r="H7957" s="4">
        <v>-4.5119664954540388E-2</v>
      </c>
      <c r="I7957" s="4">
        <v>9.9912839359386305E-6</v>
      </c>
      <c r="J7957" s="13">
        <v>-11.513797451446093</v>
      </c>
      <c r="K7957" s="4">
        <v>-7.4823174237297146E-2</v>
      </c>
      <c r="L7957" s="7">
        <v>60306852.738499001</v>
      </c>
      <c r="M7957" s="7">
        <v>25927070524.635403</v>
      </c>
      <c r="N7957" s="12">
        <v>2.32601877181599E-3</v>
      </c>
      <c r="O7957" s="4">
        <v>-3.5913687289586273E-10</v>
      </c>
      <c r="P7957" s="7">
        <v>3720418.3542967322</v>
      </c>
      <c r="Q7957" s="7">
        <v>1599479075.30948</v>
      </c>
      <c r="R7957" t="s">
        <v>21</v>
      </c>
    </row>
    <row r="7958" spans="1:18" x14ac:dyDescent="0.25">
      <c r="A7958" s="1">
        <v>43595</v>
      </c>
      <c r="B7958" s="7">
        <v>43595</v>
      </c>
      <c r="C7958" s="4">
        <v>6.1694957500000001E-2</v>
      </c>
      <c r="D7958" s="4">
        <v>6.4836900899999994E-2</v>
      </c>
      <c r="E7958" s="4">
        <v>5.9105584199999998E-2</v>
      </c>
      <c r="F7958" s="4">
        <v>6.3427606299999995E-2</v>
      </c>
      <c r="G7958" s="4">
        <v>-2.757856081711981</v>
      </c>
      <c r="H7958" s="4">
        <v>2.8142254021497129E-2</v>
      </c>
      <c r="I7958" s="4">
        <v>9.94342499117193E-6</v>
      </c>
      <c r="J7958" s="13">
        <v>-11.518599030128909</v>
      </c>
      <c r="K7958" s="4">
        <v>-4.7900695319599467E-3</v>
      </c>
      <c r="L7958" s="7">
        <v>87926145.523352593</v>
      </c>
      <c r="M7958" s="7">
        <v>25927070548.791466</v>
      </c>
      <c r="N7958" s="12">
        <v>3.3912873171647647E-3</v>
      </c>
      <c r="O7958" s="4">
        <v>9.3169272852794367E-10</v>
      </c>
      <c r="P7958" s="7">
        <v>5576944.9417317156</v>
      </c>
      <c r="Q7958" s="7">
        <v>1644492023.28107</v>
      </c>
      <c r="R7958" t="s">
        <v>21</v>
      </c>
    </row>
    <row r="7959" spans="1:18" x14ac:dyDescent="0.25">
      <c r="A7959" s="1">
        <v>43596</v>
      </c>
      <c r="B7959" s="7">
        <v>43596</v>
      </c>
      <c r="C7959" s="4">
        <v>6.3354719399999995E-2</v>
      </c>
      <c r="D7959" s="4">
        <v>7.8431852100000005E-2</v>
      </c>
      <c r="E7959" s="4">
        <v>6.3010156100000006E-2</v>
      </c>
      <c r="F7959" s="4">
        <v>7.5170638200000001E-2</v>
      </c>
      <c r="G7959" s="4">
        <v>-2.5879945737396688</v>
      </c>
      <c r="H7959" s="4">
        <v>0.18514070741465152</v>
      </c>
      <c r="I7959" s="4">
        <v>1.0433451795513659E-5</v>
      </c>
      <c r="J7959" s="13">
        <v>-11.470493394948148</v>
      </c>
      <c r="K7959" s="4">
        <v>4.9281490510240659E-2</v>
      </c>
      <c r="L7959" s="7">
        <v>187252193.44856</v>
      </c>
      <c r="M7959" s="7">
        <v>25927070520.927013</v>
      </c>
      <c r="N7959" s="12">
        <v>7.2222657510581283E-3</v>
      </c>
      <c r="O7959" s="4">
        <v>-1.0747242851683986E-9</v>
      </c>
      <c r="P7959" s="7">
        <v>14075866.885878114</v>
      </c>
      <c r="Q7959" s="7">
        <v>1948954437.7144899</v>
      </c>
      <c r="R7959" t="s">
        <v>21</v>
      </c>
    </row>
    <row r="7960" spans="1:18" x14ac:dyDescent="0.25">
      <c r="A7960" s="1">
        <v>43597</v>
      </c>
      <c r="B7960" s="7">
        <v>43597</v>
      </c>
      <c r="C7960" s="4">
        <v>7.5145148199999998E-2</v>
      </c>
      <c r="D7960" s="4">
        <v>7.6753938899999999E-2</v>
      </c>
      <c r="E7960" s="4">
        <v>6.8443758100000002E-2</v>
      </c>
      <c r="F7960" s="4">
        <v>7.0085793600000001E-2</v>
      </c>
      <c r="G7960" s="4">
        <v>-2.6580351645382025</v>
      </c>
      <c r="H7960" s="4">
        <v>-6.764402593564782E-2</v>
      </c>
      <c r="I7960" s="4">
        <v>1.0051930447152777E-5</v>
      </c>
      <c r="J7960" s="13">
        <v>-11.507745857611207</v>
      </c>
      <c r="K7960" s="4">
        <v>-3.656712618588364E-2</v>
      </c>
      <c r="L7960" s="7">
        <v>141023789.49401101</v>
      </c>
      <c r="M7960" s="7">
        <v>25927070544.510895</v>
      </c>
      <c r="N7960" s="12">
        <v>5.4392488828194138E-3</v>
      </c>
      <c r="O7960" s="4">
        <v>9.0962383733781717E-10</v>
      </c>
      <c r="P7960" s="7">
        <v>9883764.2031671051</v>
      </c>
      <c r="Q7960" s="7">
        <v>1817119314.8352301</v>
      </c>
      <c r="R7960" t="s">
        <v>21</v>
      </c>
    </row>
    <row r="7961" spans="1:18" x14ac:dyDescent="0.25">
      <c r="A7961" s="1">
        <v>43598</v>
      </c>
      <c r="B7961" s="7">
        <v>43598</v>
      </c>
      <c r="C7961" s="4">
        <v>7.0085793600000001E-2</v>
      </c>
      <c r="D7961" s="4">
        <v>7.6611526099999994E-2</v>
      </c>
      <c r="E7961" s="4">
        <v>6.9529717300000002E-2</v>
      </c>
      <c r="F7961" s="4">
        <v>7.3071823399999999E-2</v>
      </c>
      <c r="G7961" s="4">
        <v>-2.6163124393368089</v>
      </c>
      <c r="H7961" s="4">
        <v>4.2605350480043616E-2</v>
      </c>
      <c r="I7961" s="4">
        <v>9.3503028621175822E-6</v>
      </c>
      <c r="J7961" s="13">
        <v>-11.580101823517948</v>
      </c>
      <c r="K7961" s="4">
        <v>-6.980028251527863E-2</v>
      </c>
      <c r="L7961" s="7">
        <v>124764722.88993999</v>
      </c>
      <c r="M7961" s="7">
        <v>25927070527.249084</v>
      </c>
      <c r="N7961" s="12">
        <v>4.8121411464057831E-3</v>
      </c>
      <c r="O7961" s="4">
        <v>-6.6578328905688612E-10</v>
      </c>
      <c r="P7961" s="7">
        <v>9116785.797563633</v>
      </c>
      <c r="Q7961" s="7">
        <v>1894538318.8464899</v>
      </c>
      <c r="R7961" t="s">
        <v>21</v>
      </c>
    </row>
    <row r="7962" spans="1:18" x14ac:dyDescent="0.25">
      <c r="A7962" s="1">
        <v>43599</v>
      </c>
      <c r="B7962" s="7">
        <v>43599</v>
      </c>
      <c r="C7962" s="4">
        <v>7.3016238499999997E-2</v>
      </c>
      <c r="D7962" s="4">
        <v>8.45705816E-2</v>
      </c>
      <c r="E7962" s="4">
        <v>7.2869148199999997E-2</v>
      </c>
      <c r="F7962" s="4">
        <v>8.4505087300000004E-2</v>
      </c>
      <c r="G7962" s="4">
        <v>-2.4709435416975132</v>
      </c>
      <c r="H7962" s="4">
        <v>0.15646610920619239</v>
      </c>
      <c r="I7962" s="4">
        <v>1.0570513924671579E-5</v>
      </c>
      <c r="J7962" s="13">
        <v>-11.457442138197719</v>
      </c>
      <c r="K7962" s="4">
        <v>0.13049962985665831</v>
      </c>
      <c r="L7962" s="7">
        <v>192076841.05636501</v>
      </c>
      <c r="M7962" s="7">
        <v>25927070529.378651</v>
      </c>
      <c r="N7962" s="12">
        <v>7.4083510838109405E-3</v>
      </c>
      <c r="O7962" s="4">
        <v>8.2136784037703026E-11</v>
      </c>
      <c r="P7962" s="7">
        <v>16231470.221776349</v>
      </c>
      <c r="Q7962" s="7">
        <v>2190969358.5184002</v>
      </c>
      <c r="R7962" t="s">
        <v>21</v>
      </c>
    </row>
    <row r="7963" spans="1:18" x14ac:dyDescent="0.25">
      <c r="A7963" s="1">
        <v>43600</v>
      </c>
      <c r="B7963" s="7">
        <v>43600</v>
      </c>
      <c r="C7963" s="4">
        <v>8.4561695399999998E-2</v>
      </c>
      <c r="D7963" s="4">
        <v>9.4902197999999993E-2</v>
      </c>
      <c r="E7963" s="4">
        <v>8.3557748400000006E-2</v>
      </c>
      <c r="F7963" s="4">
        <v>9.3950611899999995E-2</v>
      </c>
      <c r="G7963" s="4">
        <v>-2.364986040105022</v>
      </c>
      <c r="H7963" s="4">
        <v>0.11177462685137053</v>
      </c>
      <c r="I7963" s="4">
        <v>1.1450175996904744E-5</v>
      </c>
      <c r="J7963" s="13">
        <v>-11.377505457173445</v>
      </c>
      <c r="K7963" s="4">
        <v>8.3218477218977321E-2</v>
      </c>
      <c r="L7963" s="7">
        <v>207490352.09825501</v>
      </c>
      <c r="M7963" s="7">
        <v>25927070534.936775</v>
      </c>
      <c r="N7963" s="12">
        <v>8.0028459759332003E-3</v>
      </c>
      <c r="O7963" s="4">
        <v>2.1437533931719243E-10</v>
      </c>
      <c r="P7963" s="7">
        <v>19493845.542977504</v>
      </c>
      <c r="Q7963" s="7">
        <v>2435864141.5317702</v>
      </c>
      <c r="R7963" t="s">
        <v>21</v>
      </c>
    </row>
    <row r="7964" spans="1:18" x14ac:dyDescent="0.25">
      <c r="A7964" s="1">
        <v>43601</v>
      </c>
      <c r="B7964" s="7">
        <v>43601</v>
      </c>
      <c r="C7964" s="4">
        <v>9.3995707600000006E-2</v>
      </c>
      <c r="D7964" s="4">
        <v>0.1004016346</v>
      </c>
      <c r="E7964" s="4">
        <v>8.4326346299999994E-2</v>
      </c>
      <c r="F7964" s="4">
        <v>8.8161050000000005E-2</v>
      </c>
      <c r="G7964" s="4">
        <v>-2.4285900234851185</v>
      </c>
      <c r="H7964" s="4">
        <v>-6.1623461336923875E-2</v>
      </c>
      <c r="I7964" s="4">
        <v>1.1180984681878297E-5</v>
      </c>
      <c r="J7964" s="13">
        <v>-11.40129601881355</v>
      </c>
      <c r="K7964" s="4">
        <v>-2.3509797150647781E-2</v>
      </c>
      <c r="L7964" s="7">
        <v>270983571.99716902</v>
      </c>
      <c r="M7964" s="7">
        <v>25927070550.792782</v>
      </c>
      <c r="N7964" s="12">
        <v>1.0451762047945021E-2</v>
      </c>
      <c r="O7964" s="4">
        <v>6.115618268924156E-10</v>
      </c>
      <c r="P7964" s="7">
        <v>23890196.24002102</v>
      </c>
      <c r="Q7964" s="7">
        <v>2285757763.1819701</v>
      </c>
      <c r="R7964" t="s">
        <v>21</v>
      </c>
    </row>
    <row r="7965" spans="1:18" x14ac:dyDescent="0.25">
      <c r="A7965" s="1">
        <v>43602</v>
      </c>
      <c r="B7965" s="7">
        <v>43602</v>
      </c>
      <c r="C7965" s="4">
        <v>8.8206849200000007E-2</v>
      </c>
      <c r="D7965" s="4">
        <v>9.0825059900000005E-2</v>
      </c>
      <c r="E7965" s="4">
        <v>7.6633374200000007E-2</v>
      </c>
      <c r="F7965" s="4">
        <v>8.3259862200000007E-2</v>
      </c>
      <c r="G7965" s="4">
        <v>-2.4857886922731267</v>
      </c>
      <c r="H7965" s="4">
        <v>-5.5593573352404467E-2</v>
      </c>
      <c r="I7965" s="4">
        <v>1.1337288193228887E-5</v>
      </c>
      <c r="J7965" s="13">
        <v>-11.387413424661904</v>
      </c>
      <c r="K7965" s="4">
        <v>1.3979404837565084E-2</v>
      </c>
      <c r="L7965" s="7">
        <v>208531469.53757101</v>
      </c>
      <c r="M7965" s="7">
        <v>25927070529.810219</v>
      </c>
      <c r="N7965" s="12">
        <v>8.0430015916301608E-3</v>
      </c>
      <c r="O7965" s="4">
        <v>-8.0929170064518674E-10</v>
      </c>
      <c r="P7965" s="7">
        <v>17362301.418061662</v>
      </c>
      <c r="Q7965" s="7">
        <v>2158684319.5616798</v>
      </c>
      <c r="R7965" t="s">
        <v>21</v>
      </c>
    </row>
    <row r="7966" spans="1:18" x14ac:dyDescent="0.25">
      <c r="A7966" s="1">
        <v>43603</v>
      </c>
      <c r="B7966" s="7">
        <v>43603</v>
      </c>
      <c r="C7966" s="4">
        <v>8.3259862200000007E-2</v>
      </c>
      <c r="D7966" s="4">
        <v>8.4878857599999996E-2</v>
      </c>
      <c r="E7966" s="4">
        <v>7.8879112900000006E-2</v>
      </c>
      <c r="F7966" s="4">
        <v>7.9103566900000005E-2</v>
      </c>
      <c r="G7966" s="4">
        <v>-2.5369973116727471</v>
      </c>
      <c r="H7966" s="4">
        <v>-4.9919555355689753E-2</v>
      </c>
      <c r="I7966" s="4">
        <v>1.0879013218094566E-5</v>
      </c>
      <c r="J7966" s="13">
        <v>-11.428675017515996</v>
      </c>
      <c r="K7966" s="4">
        <v>-4.0421921655658617E-2</v>
      </c>
      <c r="L7966" s="7">
        <v>116482954.678332</v>
      </c>
      <c r="M7966" s="7">
        <v>25927070530.72369</v>
      </c>
      <c r="N7966" s="12">
        <v>4.4927156170728663E-3</v>
      </c>
      <c r="O7966" s="4">
        <v>3.5232334515908555E-11</v>
      </c>
      <c r="P7966" s="7">
        <v>9214217.1981071047</v>
      </c>
      <c r="Q7966" s="7">
        <v>2050923758.2481201</v>
      </c>
      <c r="R7966" t="s">
        <v>21</v>
      </c>
    </row>
    <row r="7967" spans="1:18" x14ac:dyDescent="0.25">
      <c r="A7967" s="1">
        <v>43604</v>
      </c>
      <c r="B7967" s="7">
        <v>43604</v>
      </c>
      <c r="C7967" s="4">
        <v>7.9062704799999994E-2</v>
      </c>
      <c r="D7967" s="4">
        <v>8.8229232000000005E-2</v>
      </c>
      <c r="E7967" s="4">
        <v>7.8626439100000001E-2</v>
      </c>
      <c r="F7967" s="4">
        <v>8.6995907400000003E-2</v>
      </c>
      <c r="G7967" s="4">
        <v>-2.4418942028133439</v>
      </c>
      <c r="H7967" s="4">
        <v>9.9772245542065402E-2</v>
      </c>
      <c r="I7967" s="4">
        <v>1.0612246947334993E-5</v>
      </c>
      <c r="J7967" s="13">
        <v>-11.453501851385187</v>
      </c>
      <c r="K7967" s="4">
        <v>-2.4521182703948995E-2</v>
      </c>
      <c r="L7967" s="7">
        <v>145752504.078637</v>
      </c>
      <c r="M7967" s="7">
        <v>25927070542.053104</v>
      </c>
      <c r="N7967" s="12">
        <v>5.6216341079579294E-3</v>
      </c>
      <c r="O7967" s="4">
        <v>4.3697240512576909E-10</v>
      </c>
      <c r="P7967" s="7">
        <v>12679871.348143227</v>
      </c>
      <c r="Q7967" s="7">
        <v>2255549028.0297198</v>
      </c>
      <c r="R7967" t="s">
        <v>21</v>
      </c>
    </row>
    <row r="7968" spans="1:18" x14ac:dyDescent="0.25">
      <c r="A7968" s="1">
        <v>43605</v>
      </c>
      <c r="B7968" s="7">
        <v>43605</v>
      </c>
      <c r="C7968" s="4">
        <v>8.6961872300000007E-2</v>
      </c>
      <c r="D7968" s="4">
        <v>8.6993447599999996E-2</v>
      </c>
      <c r="E7968" s="4">
        <v>8.0143501699999994E-2</v>
      </c>
      <c r="F7968" s="4">
        <v>8.4848087799999999E-2</v>
      </c>
      <c r="G7968" s="4">
        <v>-2.4668928237962708</v>
      </c>
      <c r="H7968" s="4">
        <v>-2.4688743001719679E-2</v>
      </c>
      <c r="I7968" s="4">
        <v>1.063484593409603E-5</v>
      </c>
      <c r="J7968" s="13">
        <v>-11.451374596102852</v>
      </c>
      <c r="K7968" s="4">
        <v>2.129519495087908E-3</v>
      </c>
      <c r="L7968" s="7">
        <v>133738559.25473399</v>
      </c>
      <c r="M7968" s="7">
        <v>25927070529.688473</v>
      </c>
      <c r="N7968" s="12">
        <v>5.1582595535270039E-3</v>
      </c>
      <c r="O7968" s="4">
        <v>-4.7690045170266683E-10</v>
      </c>
      <c r="P7968" s="7">
        <v>11347461.017891172</v>
      </c>
      <c r="Q7968" s="7">
        <v>2199862356.6998</v>
      </c>
      <c r="R7968" t="s">
        <v>21</v>
      </c>
    </row>
    <row r="7969" spans="1:18" x14ac:dyDescent="0.25">
      <c r="A7969" s="1">
        <v>43606</v>
      </c>
      <c r="B7969" s="7">
        <v>43606</v>
      </c>
      <c r="C7969" s="4">
        <v>8.4843721400000002E-2</v>
      </c>
      <c r="D7969" s="4">
        <v>8.6443181100000002E-2</v>
      </c>
      <c r="E7969" s="4">
        <v>8.2452637800000006E-2</v>
      </c>
      <c r="F7969" s="4">
        <v>8.4617102400000005E-2</v>
      </c>
      <c r="G7969" s="4">
        <v>-2.4696188767723672</v>
      </c>
      <c r="H7969" s="4">
        <v>-2.7223406677645179E-3</v>
      </c>
      <c r="I7969" s="4">
        <v>1.0625846975930584E-5</v>
      </c>
      <c r="J7969" s="13">
        <v>-11.452221130949194</v>
      </c>
      <c r="K7969" s="4">
        <v>-8.4617663680436328E-4</v>
      </c>
      <c r="L7969" s="7">
        <v>97465476.886072606</v>
      </c>
      <c r="M7969" s="7">
        <v>25927070523.476467</v>
      </c>
      <c r="N7969" s="12">
        <v>3.7592167151248145E-3</v>
      </c>
      <c r="O7969" s="4">
        <v>-2.3959535297754347E-10</v>
      </c>
      <c r="P7969" s="7">
        <v>8247246.2381336391</v>
      </c>
      <c r="Q7969" s="7">
        <v>2193873581.4170299</v>
      </c>
      <c r="R7969" t="s">
        <v>21</v>
      </c>
    </row>
    <row r="7970" spans="1:18" x14ac:dyDescent="0.25">
      <c r="A7970" s="1">
        <v>43607</v>
      </c>
      <c r="B7970" s="7">
        <v>43607</v>
      </c>
      <c r="C7970" s="4">
        <v>8.4602741800000006E-2</v>
      </c>
      <c r="D7970" s="4">
        <v>8.5459724599999995E-2</v>
      </c>
      <c r="E7970" s="4">
        <v>7.7680238999999998E-2</v>
      </c>
      <c r="F7970" s="4">
        <v>7.7954579699999998E-2</v>
      </c>
      <c r="G7970" s="4">
        <v>-2.5516289334402176</v>
      </c>
      <c r="H7970" s="4">
        <v>-7.8737306183152944E-2</v>
      </c>
      <c r="I7970" s="4">
        <v>1.0150247948270384E-5</v>
      </c>
      <c r="J7970" s="13">
        <v>-11.498012424373822</v>
      </c>
      <c r="K7970" s="4">
        <v>-4.4758693470507829E-2</v>
      </c>
      <c r="L7970" s="7">
        <v>130856368.46629301</v>
      </c>
      <c r="M7970" s="7">
        <v>25927070552.534325</v>
      </c>
      <c r="N7970" s="12">
        <v>5.0470942407915822E-3</v>
      </c>
      <c r="O7970" s="4">
        <v>1.1207535956334287E-9</v>
      </c>
      <c r="P7970" s="7">
        <v>10200853.204858204</v>
      </c>
      <c r="Q7970" s="7">
        <v>2021133887.7750599</v>
      </c>
      <c r="R7970" t="s">
        <v>21</v>
      </c>
    </row>
    <row r="7971" spans="1:18" x14ac:dyDescent="0.25">
      <c r="A7971" s="1">
        <v>43608</v>
      </c>
      <c r="B7971" s="7">
        <v>43608</v>
      </c>
      <c r="C7971" s="4">
        <v>7.7914490200000006E-2</v>
      </c>
      <c r="D7971" s="4">
        <v>8.0695237500000003E-2</v>
      </c>
      <c r="E7971" s="4">
        <v>7.4188829400000003E-2</v>
      </c>
      <c r="F7971" s="4">
        <v>8.06900215E-2</v>
      </c>
      <c r="G7971" s="4">
        <v>-2.5171403606699045</v>
      </c>
      <c r="H7971" s="4">
        <v>3.5090200095068975E-2</v>
      </c>
      <c r="I7971" s="4">
        <v>1.0237451241534759E-5</v>
      </c>
      <c r="J7971" s="13">
        <v>-11.489457871528076</v>
      </c>
      <c r="K7971" s="4">
        <v>8.5912475940289109E-3</v>
      </c>
      <c r="L7971" s="7">
        <v>101768393.249006</v>
      </c>
      <c r="M7971" s="7">
        <v>25927070546.1614</v>
      </c>
      <c r="N7971" s="12">
        <v>3.9251790158018138E-3</v>
      </c>
      <c r="O7971" s="4">
        <v>-2.4580196176712136E-10</v>
      </c>
      <c r="P7971" s="7">
        <v>8211693.8392827492</v>
      </c>
      <c r="Q7971" s="7">
        <v>2092055879.80178</v>
      </c>
      <c r="R7971" t="s">
        <v>21</v>
      </c>
    </row>
    <row r="7972" spans="1:18" x14ac:dyDescent="0.25">
      <c r="A7972" s="1">
        <v>43609</v>
      </c>
      <c r="B7972" s="7">
        <v>43609</v>
      </c>
      <c r="C7972" s="4">
        <v>8.0724651300000005E-2</v>
      </c>
      <c r="D7972" s="4">
        <v>8.3374698600000005E-2</v>
      </c>
      <c r="E7972" s="4">
        <v>7.8446780199999996E-2</v>
      </c>
      <c r="F7972" s="4">
        <v>8.0868574900000004E-2</v>
      </c>
      <c r="G7972" s="4">
        <v>-2.5149299741392359</v>
      </c>
      <c r="H7972" s="4">
        <v>2.2128312358920773E-3</v>
      </c>
      <c r="I7972" s="4">
        <v>1.0124554020493553E-5</v>
      </c>
      <c r="J7972" s="13">
        <v>-11.500546993300446</v>
      </c>
      <c r="K7972" s="4">
        <v>-1.1027864101874008E-2</v>
      </c>
      <c r="L7972" s="7">
        <v>106320607.73391201</v>
      </c>
      <c r="M7972" s="7">
        <v>25927070531.491707</v>
      </c>
      <c r="N7972" s="12">
        <v>4.1007566822781685E-3</v>
      </c>
      <c r="O7972" s="4">
        <v>-5.6580603531917203E-10</v>
      </c>
      <c r="P7972" s="7">
        <v>8597996.0299433824</v>
      </c>
      <c r="Q7972" s="7">
        <v>2096685245.2135201</v>
      </c>
      <c r="R7972" t="s">
        <v>21</v>
      </c>
    </row>
    <row r="7973" spans="1:18" x14ac:dyDescent="0.25">
      <c r="A7973" s="1">
        <v>43610</v>
      </c>
      <c r="B7973" s="7">
        <v>43610</v>
      </c>
      <c r="C7973" s="4">
        <v>8.0868574900000004E-2</v>
      </c>
      <c r="D7973" s="4">
        <v>8.2559059000000004E-2</v>
      </c>
      <c r="E7973" s="4">
        <v>7.9758633600000003E-2</v>
      </c>
      <c r="F7973" s="4">
        <v>8.0501817500000003E-2</v>
      </c>
      <c r="G7973" s="4">
        <v>-2.5194755171727388</v>
      </c>
      <c r="H7973" s="4">
        <v>-4.5352276883019573E-3</v>
      </c>
      <c r="I7973" s="4">
        <v>9.9970666299850844E-6</v>
      </c>
      <c r="J7973" s="13">
        <v>-11.513218845003433</v>
      </c>
      <c r="K7973" s="4">
        <v>-1.2591901850729958E-2</v>
      </c>
      <c r="L7973" s="7">
        <v>62522128.195028096</v>
      </c>
      <c r="M7973" s="7">
        <v>25927070546.277168</v>
      </c>
      <c r="N7973" s="12">
        <v>2.4114613366532289E-3</v>
      </c>
      <c r="O7973" s="4">
        <v>5.7027119233630491E-10</v>
      </c>
      <c r="P7973" s="7">
        <v>5033144.9536677562</v>
      </c>
      <c r="Q7973" s="7">
        <v>2087176301.4260299</v>
      </c>
      <c r="R7973" t="s">
        <v>21</v>
      </c>
    </row>
    <row r="7974" spans="1:18" x14ac:dyDescent="0.25">
      <c r="A7974" s="1">
        <v>43611</v>
      </c>
      <c r="B7974" s="7">
        <v>43611</v>
      </c>
      <c r="C7974" s="4">
        <v>8.0501817500000003E-2</v>
      </c>
      <c r="D7974" s="4">
        <v>8.6935745600000003E-2</v>
      </c>
      <c r="E7974" s="4">
        <v>7.8696812599999999E-2</v>
      </c>
      <c r="F7974" s="4">
        <v>8.6014208499999995E-2</v>
      </c>
      <c r="G7974" s="4">
        <v>-2.4532427812588646</v>
      </c>
      <c r="H7974" s="4">
        <v>6.8475360820269573E-2</v>
      </c>
      <c r="I7974" s="4">
        <v>9.9172219568619459E-6</v>
      </c>
      <c r="J7974" s="13">
        <v>-11.521237720558499</v>
      </c>
      <c r="K7974" s="4">
        <v>-7.9868101392515795E-3</v>
      </c>
      <c r="L7974" s="7">
        <v>111190328.720897</v>
      </c>
      <c r="M7974" s="7">
        <v>25927070544.752033</v>
      </c>
      <c r="N7974" s="12">
        <v>4.2885804830504973E-3</v>
      </c>
      <c r="O7974" s="4">
        <v>-5.8824040207743221E-11</v>
      </c>
      <c r="P7974" s="7">
        <v>9563948.1177827735</v>
      </c>
      <c r="Q7974" s="7">
        <v>2230096451.6305099</v>
      </c>
      <c r="R7974" t="s">
        <v>21</v>
      </c>
    </row>
    <row r="7975" spans="1:18" x14ac:dyDescent="0.25">
      <c r="A7975" s="1">
        <v>43612</v>
      </c>
      <c r="B7975" s="7">
        <v>43612</v>
      </c>
      <c r="C7975" s="4">
        <v>8.6038428700000003E-2</v>
      </c>
      <c r="D7975" s="4">
        <v>9.3475695100000006E-2</v>
      </c>
      <c r="E7975" s="4">
        <v>8.5362560200000007E-2</v>
      </c>
      <c r="F7975" s="4">
        <v>9.1694906399999998E-2</v>
      </c>
      <c r="G7975" s="4">
        <v>-2.3892884476092564</v>
      </c>
      <c r="H7975" s="4">
        <v>6.6043715324079322E-2</v>
      </c>
      <c r="I7975" s="4">
        <v>1.0413038175440016E-5</v>
      </c>
      <c r="J7975" s="13">
        <v>-11.472451866290514</v>
      </c>
      <c r="K7975" s="4">
        <v>4.9995474613231158E-2</v>
      </c>
      <c r="L7975" s="7">
        <v>171736300.251908</v>
      </c>
      <c r="M7975" s="7">
        <v>25927070550.780453</v>
      </c>
      <c r="N7975" s="12">
        <v>6.6238219977666707E-3</v>
      </c>
      <c r="O7975" s="4">
        <v>2.3251448651799709E-10</v>
      </c>
      <c r="P7975" s="7">
        <v>15747343.977081001</v>
      </c>
      <c r="Q7975" s="7">
        <v>2377380307.3800101</v>
      </c>
      <c r="R7975" t="s">
        <v>21</v>
      </c>
    </row>
    <row r="7976" spans="1:18" x14ac:dyDescent="0.25">
      <c r="A7976" s="1">
        <v>43613</v>
      </c>
      <c r="B7976" s="7">
        <v>43613</v>
      </c>
      <c r="C7976" s="4">
        <v>9.1548816599999999E-2</v>
      </c>
      <c r="D7976" s="4">
        <v>9.3247611100000002E-2</v>
      </c>
      <c r="E7976" s="4">
        <v>8.7620569199999998E-2</v>
      </c>
      <c r="F7976" s="4">
        <v>9.2815034099999999E-2</v>
      </c>
      <c r="G7976" s="4">
        <v>-2.377146646923507</v>
      </c>
      <c r="H7976" s="4">
        <v>1.2215811586236604E-2</v>
      </c>
      <c r="I7976" s="4">
        <v>1.0643972635188086E-5</v>
      </c>
      <c r="J7976" s="13">
        <v>-11.450516775766445</v>
      </c>
      <c r="K7976" s="4">
        <v>2.217743331554739E-2</v>
      </c>
      <c r="L7976" s="7">
        <v>180587854.64864001</v>
      </c>
      <c r="M7976" s="7">
        <v>25927070524.312286</v>
      </c>
      <c r="N7976" s="12">
        <v>6.9652240302003838E-3</v>
      </c>
      <c r="O7976" s="4">
        <v>-1.0208699166177731E-9</v>
      </c>
      <c r="P7976" s="7">
        <v>16761267.887259366</v>
      </c>
      <c r="Q7976" s="7">
        <v>2406421934.8271499</v>
      </c>
      <c r="R7976" t="s">
        <v>21</v>
      </c>
    </row>
    <row r="7977" spans="1:18" x14ac:dyDescent="0.25">
      <c r="A7977" s="1">
        <v>43614</v>
      </c>
      <c r="B7977" s="7">
        <v>43614</v>
      </c>
      <c r="C7977" s="4">
        <v>9.2874130700000002E-2</v>
      </c>
      <c r="D7977" s="4">
        <v>9.3769052500000005E-2</v>
      </c>
      <c r="E7977" s="4">
        <v>8.6167971900000001E-2</v>
      </c>
      <c r="F7977" s="4">
        <v>9.0867490499999995E-2</v>
      </c>
      <c r="G7977" s="4">
        <v>-2.3983529820312617</v>
      </c>
      <c r="H7977" s="4">
        <v>-2.0983061837823579E-2</v>
      </c>
      <c r="I7977" s="4">
        <v>1.0493402503943552E-5</v>
      </c>
      <c r="J7977" s="13">
        <v>-11.464763831242434</v>
      </c>
      <c r="K7977" s="4">
        <v>-1.4146046443858935E-2</v>
      </c>
      <c r="L7977" s="7">
        <v>154832177.107187</v>
      </c>
      <c r="M7977" s="7">
        <v>25927070546.188904</v>
      </c>
      <c r="N7977" s="12">
        <v>5.9718346055083436E-3</v>
      </c>
      <c r="O7977" s="4">
        <v>8.4377513499361685E-10</v>
      </c>
      <c r="P7977" s="7">
        <v>14069211.382381631</v>
      </c>
      <c r="Q7977" s="7">
        <v>2355927836.5486498</v>
      </c>
      <c r="R7977" t="s">
        <v>21</v>
      </c>
    </row>
    <row r="7978" spans="1:18" x14ac:dyDescent="0.25">
      <c r="A7978" s="1">
        <v>43615</v>
      </c>
      <c r="B7978" s="7">
        <v>43615</v>
      </c>
      <c r="C7978" s="4">
        <v>9.0831799800000002E-2</v>
      </c>
      <c r="D7978" s="4">
        <v>9.6767909700000002E-2</v>
      </c>
      <c r="E7978" s="4">
        <v>8.1743846499999995E-2</v>
      </c>
      <c r="F7978" s="4">
        <v>8.4509862099999999E-2</v>
      </c>
      <c r="G7978" s="4">
        <v>-2.4708870401866325</v>
      </c>
      <c r="H7978" s="4">
        <v>-6.9965929124013782E-2</v>
      </c>
      <c r="I7978" s="4">
        <v>1.015807971635735E-5</v>
      </c>
      <c r="J7978" s="13">
        <v>-11.497241137973038</v>
      </c>
      <c r="K7978" s="4">
        <v>-3.1955582325197483E-2</v>
      </c>
      <c r="L7978" s="7">
        <v>232348614.584443</v>
      </c>
      <c r="M7978" s="7">
        <v>25927070535.791115</v>
      </c>
      <c r="N7978" s="12">
        <v>8.9616223423196438E-3</v>
      </c>
      <c r="O7978" s="4">
        <v>-4.0103987000541584E-10</v>
      </c>
      <c r="P7978" s="7">
        <v>19635749.377657328</v>
      </c>
      <c r="Q7978" s="7">
        <v>2191093155.6366801</v>
      </c>
      <c r="R7978" t="s">
        <v>21</v>
      </c>
    </row>
    <row r="7979" spans="1:18" x14ac:dyDescent="0.25">
      <c r="A7979" s="1">
        <v>43616</v>
      </c>
      <c r="B7979" s="7">
        <v>43616</v>
      </c>
      <c r="C7979" s="4">
        <v>8.4509862099999999E-2</v>
      </c>
      <c r="D7979" s="4">
        <v>8.9936866000000004E-2</v>
      </c>
      <c r="E7979" s="4">
        <v>8.1872764799999997E-2</v>
      </c>
      <c r="F7979" s="4">
        <v>8.9441494699999999E-2</v>
      </c>
      <c r="G7979" s="4">
        <v>-2.4141705579529127</v>
      </c>
      <c r="H7979" s="4">
        <v>5.835570520946335E-2</v>
      </c>
      <c r="I7979" s="4">
        <v>1.0431101230203965E-5</v>
      </c>
      <c r="J7979" s="13">
        <v>-11.470718711571681</v>
      </c>
      <c r="K7979" s="4">
        <v>2.6877276165393118E-2</v>
      </c>
      <c r="L7979" s="7">
        <v>136542078.610699</v>
      </c>
      <c r="M7979" s="7">
        <v>25927070538.405815</v>
      </c>
      <c r="N7979" s="12">
        <v>5.266390524468971E-3</v>
      </c>
      <c r="O7979" s="4">
        <v>1.0084827415319985E-10</v>
      </c>
      <c r="P7979" s="7">
        <v>12212527.600385817</v>
      </c>
      <c r="Q7979" s="7">
        <v>2318955942.1473498</v>
      </c>
      <c r="R7979" t="s">
        <v>21</v>
      </c>
    </row>
    <row r="7980" spans="1:18" x14ac:dyDescent="0.25">
      <c r="A7980" s="1">
        <v>43617</v>
      </c>
      <c r="B7980" s="7">
        <v>43617</v>
      </c>
      <c r="C7980" s="4">
        <v>8.9461817099999993E-2</v>
      </c>
      <c r="D7980" s="4">
        <v>9.2814843999999994E-2</v>
      </c>
      <c r="E7980" s="4">
        <v>8.6398305699999997E-2</v>
      </c>
      <c r="F7980" s="4">
        <v>9.0532818500000001E-2</v>
      </c>
      <c r="G7980" s="4">
        <v>-2.4020428586534508</v>
      </c>
      <c r="H7980" s="4">
        <v>1.220153804070989E-2</v>
      </c>
      <c r="I7980" s="4">
        <v>1.0571303639816591E-5</v>
      </c>
      <c r="J7980" s="13">
        <v>-11.457367431740437</v>
      </c>
      <c r="K7980" s="4">
        <v>1.3440806154450879E-2</v>
      </c>
      <c r="L7980" s="7">
        <v>151835927.511859</v>
      </c>
      <c r="M7980" s="7">
        <v>25927070530.23904</v>
      </c>
      <c r="N7980" s="12">
        <v>5.8562700839946812E-3</v>
      </c>
      <c r="O7980" s="4">
        <v>-3.1499026230743659E-10</v>
      </c>
      <c r="P7980" s="7">
        <v>13746134.467210287</v>
      </c>
      <c r="Q7980" s="7">
        <v>2347250770.5508299</v>
      </c>
      <c r="R7980" t="s">
        <v>21</v>
      </c>
    </row>
    <row r="7981" spans="1:18" x14ac:dyDescent="0.25">
      <c r="A7981" s="1">
        <v>43618</v>
      </c>
      <c r="B7981" s="7">
        <v>43618</v>
      </c>
      <c r="C7981" s="4">
        <v>9.0695406699999995E-2</v>
      </c>
      <c r="D7981" s="4">
        <v>9.7519229999999998E-2</v>
      </c>
      <c r="E7981" s="4">
        <v>9.0613990699999994E-2</v>
      </c>
      <c r="F7981" s="4">
        <v>9.6577736100000006E-2</v>
      </c>
      <c r="G7981" s="4">
        <v>-2.3374070394824242</v>
      </c>
      <c r="H7981" s="4">
        <v>6.6770456284866525E-2</v>
      </c>
      <c r="I7981" s="4">
        <v>1.104634552644172E-5</v>
      </c>
      <c r="J7981" s="13">
        <v>-11.413410906289942</v>
      </c>
      <c r="K7981" s="4">
        <v>4.4936925738836411E-2</v>
      </c>
      <c r="L7981" s="7">
        <v>187162218.09550199</v>
      </c>
      <c r="M7981" s="7">
        <v>25927070545.543671</v>
      </c>
      <c r="N7981" s="12">
        <v>7.2187954195107214E-3</v>
      </c>
      <c r="O7981" s="4">
        <v>5.902953926742726E-10</v>
      </c>
      <c r="P7981" s="7">
        <v>18075703.307118036</v>
      </c>
      <c r="Q7981" s="7">
        <v>2503977776.9935999</v>
      </c>
      <c r="R7981" t="s">
        <v>21</v>
      </c>
    </row>
    <row r="7982" spans="1:18" x14ac:dyDescent="0.25">
      <c r="A7982" s="1">
        <v>43619</v>
      </c>
      <c r="B7982" s="7">
        <v>43619</v>
      </c>
      <c r="C7982" s="4">
        <v>9.6586312800000004E-2</v>
      </c>
      <c r="D7982" s="4">
        <v>9.8341965700000006E-2</v>
      </c>
      <c r="E7982" s="4">
        <v>8.84717483E-2</v>
      </c>
      <c r="F7982" s="4">
        <v>8.8708040099999996E-2</v>
      </c>
      <c r="G7982" s="4">
        <v>-2.4224047500315455</v>
      </c>
      <c r="H7982" s="4">
        <v>-8.1485612707378516E-2</v>
      </c>
      <c r="I7982" s="4">
        <v>1.0806200020945832E-5</v>
      </c>
      <c r="J7982" s="13">
        <v>-11.435390512539193</v>
      </c>
      <c r="K7982" s="4">
        <v>-2.1739814757835482E-2</v>
      </c>
      <c r="L7982" s="7">
        <v>227861801.34249899</v>
      </c>
      <c r="M7982" s="7">
        <v>25927070526.776638</v>
      </c>
      <c r="N7982" s="12">
        <v>8.7885671891535407E-3</v>
      </c>
      <c r="O7982" s="4">
        <v>-7.2383930110132258E-10</v>
      </c>
      <c r="P7982" s="7">
        <v>20213173.810748633</v>
      </c>
      <c r="Q7982" s="7">
        <v>2299939611.9648299</v>
      </c>
      <c r="R7982" t="s">
        <v>21</v>
      </c>
    </row>
    <row r="7983" spans="1:18" x14ac:dyDescent="0.25">
      <c r="A7983" s="1">
        <v>43620</v>
      </c>
      <c r="B7983" s="7">
        <v>43620</v>
      </c>
      <c r="C7983" s="4">
        <v>8.8446518399999993E-2</v>
      </c>
      <c r="D7983" s="4">
        <v>8.8446518399999993E-2</v>
      </c>
      <c r="E7983" s="4">
        <v>7.9821083099999995E-2</v>
      </c>
      <c r="F7983" s="4">
        <v>8.2486134399999994E-2</v>
      </c>
      <c r="G7983" s="4">
        <v>-2.4951250676452781</v>
      </c>
      <c r="H7983" s="4">
        <v>-7.0139140634671762E-2</v>
      </c>
      <c r="I7983" s="4">
        <v>1.0701684942675528E-5</v>
      </c>
      <c r="J7983" s="13">
        <v>-11.445109357615626</v>
      </c>
      <c r="K7983" s="4">
        <v>-9.6717697310545175E-3</v>
      </c>
      <c r="L7983" s="7">
        <v>184181601.53035301</v>
      </c>
      <c r="M7983" s="7">
        <v>25927070531.336357</v>
      </c>
      <c r="N7983" s="12">
        <v>7.1038338599705942E-3</v>
      </c>
      <c r="O7983" s="4">
        <v>1.7586711468170804E-10</v>
      </c>
      <c r="P7983" s="7">
        <v>15192428.337839942</v>
      </c>
      <c r="Q7983" s="7">
        <v>2138623824.44609</v>
      </c>
      <c r="R7983" t="s">
        <v>21</v>
      </c>
    </row>
    <row r="7984" spans="1:18" x14ac:dyDescent="0.25">
      <c r="A7984" s="1">
        <v>43621</v>
      </c>
      <c r="B7984" s="7">
        <v>43621</v>
      </c>
      <c r="C7984" s="4">
        <v>8.2718887300000002E-2</v>
      </c>
      <c r="D7984" s="4">
        <v>8.5117193399999999E-2</v>
      </c>
      <c r="E7984" s="4">
        <v>8.0473383600000004E-2</v>
      </c>
      <c r="F7984" s="4">
        <v>8.3437699500000004E-2</v>
      </c>
      <c r="G7984" s="4">
        <v>-2.4836550393791907</v>
      </c>
      <c r="H7984" s="4">
        <v>1.1536061265589018E-2</v>
      </c>
      <c r="I7984" s="4">
        <v>1.0664012060828876E-5</v>
      </c>
      <c r="J7984" s="13">
        <v>-11.448635844103052</v>
      </c>
      <c r="K7984" s="4">
        <v>-3.5202757368068289E-3</v>
      </c>
      <c r="L7984" s="7">
        <v>118371207.39931799</v>
      </c>
      <c r="M7984" s="7">
        <v>25927070551.765633</v>
      </c>
      <c r="N7984" s="12">
        <v>4.5655450029720738E-3</v>
      </c>
      <c r="O7984" s="4">
        <v>7.879515538789383E-10</v>
      </c>
      <c r="P7984" s="7">
        <v>9876621.2324364726</v>
      </c>
      <c r="Q7984" s="7">
        <v>2163295121.6135201</v>
      </c>
      <c r="R7984" t="s">
        <v>21</v>
      </c>
    </row>
    <row r="7985" spans="1:18" x14ac:dyDescent="0.25">
      <c r="A7985" s="1">
        <v>43622</v>
      </c>
      <c r="B7985" s="7">
        <v>43622</v>
      </c>
      <c r="C7985" s="4">
        <v>8.3390961700000002E-2</v>
      </c>
      <c r="D7985" s="4">
        <v>8.3979093699999993E-2</v>
      </c>
      <c r="E7985" s="4">
        <v>7.8933637700000003E-2</v>
      </c>
      <c r="F7985" s="4">
        <v>8.3472200799999993E-2</v>
      </c>
      <c r="G7985" s="4">
        <v>-2.4832416271079074</v>
      </c>
      <c r="H7985" s="4">
        <v>4.1349773791389598E-4</v>
      </c>
      <c r="I7985" s="4">
        <v>1.0671433300633924E-5</v>
      </c>
      <c r="J7985" s="13">
        <v>-11.447940171715754</v>
      </c>
      <c r="K7985" s="4">
        <v>6.9591442345677708E-4</v>
      </c>
      <c r="L7985" s="7">
        <v>154264120.64447701</v>
      </c>
      <c r="M7985" s="7">
        <v>25927070529.054508</v>
      </c>
      <c r="N7985" s="12">
        <v>5.9499248274734653E-3</v>
      </c>
      <c r="O7985" s="4">
        <v>-8.7596183976208566E-10</v>
      </c>
      <c r="P7985" s="7">
        <v>12876765.654671209</v>
      </c>
      <c r="Q7985" s="7">
        <v>2164189637.3569999</v>
      </c>
      <c r="R7985" t="s">
        <v>21</v>
      </c>
    </row>
    <row r="7986" spans="1:18" x14ac:dyDescent="0.25">
      <c r="A7986" s="1">
        <v>43623</v>
      </c>
      <c r="B7986" s="7">
        <v>43623</v>
      </c>
      <c r="C7986" s="4">
        <v>8.3405545999999997E-2</v>
      </c>
      <c r="D7986" s="4">
        <v>8.7671955400000001E-2</v>
      </c>
      <c r="E7986" s="4">
        <v>8.2764028899999995E-2</v>
      </c>
      <c r="F7986" s="4">
        <v>8.5806668899999994E-2</v>
      </c>
      <c r="G7986" s="4">
        <v>-2.455658549401512</v>
      </c>
      <c r="H7986" s="4">
        <v>2.7967012701550824E-2</v>
      </c>
      <c r="I7986" s="4">
        <v>1.0667228713897611E-5</v>
      </c>
      <c r="J7986" s="13">
        <v>-11.448334253292927</v>
      </c>
      <c r="K7986" s="4">
        <v>-3.9400393722768638E-4</v>
      </c>
      <c r="L7986" s="7">
        <v>139056742.530505</v>
      </c>
      <c r="M7986" s="7">
        <v>25927070534.374165</v>
      </c>
      <c r="N7986" s="12">
        <v>5.3633804230270934E-3</v>
      </c>
      <c r="O7986" s="4">
        <v>2.0517768739468563E-10</v>
      </c>
      <c r="P7986" s="7">
        <v>11931995.86462759</v>
      </c>
      <c r="Q7986" s="7">
        <v>2224715556.8899899</v>
      </c>
      <c r="R7986" t="s">
        <v>21</v>
      </c>
    </row>
    <row r="7987" spans="1:18" x14ac:dyDescent="0.25">
      <c r="A7987" s="1">
        <v>43624</v>
      </c>
      <c r="B7987" s="7">
        <v>43624</v>
      </c>
      <c r="C7987" s="4">
        <v>8.5856341000000003E-2</v>
      </c>
      <c r="D7987" s="4">
        <v>8.65941551E-2</v>
      </c>
      <c r="E7987" s="4">
        <v>8.2321845399999996E-2</v>
      </c>
      <c r="F7987" s="4">
        <v>8.4212887299999997E-2</v>
      </c>
      <c r="G7987" s="4">
        <v>-2.4744073136262257</v>
      </c>
      <c r="H7987" s="4">
        <v>-1.8574099431099077E-2</v>
      </c>
      <c r="I7987" s="4">
        <v>1.05873189653051E-5</v>
      </c>
      <c r="J7987" s="13">
        <v>-11.455853597040898</v>
      </c>
      <c r="K7987" s="4">
        <v>-7.4911442077174612E-3</v>
      </c>
      <c r="L7987" s="7">
        <v>126559141.880494</v>
      </c>
      <c r="M7987" s="7">
        <v>25927070525.069267</v>
      </c>
      <c r="N7987" s="12">
        <v>4.8813513951806511E-3</v>
      </c>
      <c r="O7987" s="4">
        <v>-3.5888733731075236E-10</v>
      </c>
      <c r="P7987" s="7">
        <v>10657910.75196675</v>
      </c>
      <c r="Q7987" s="7">
        <v>2183393468.1468101</v>
      </c>
      <c r="R7987" t="s">
        <v>21</v>
      </c>
    </row>
    <row r="7988" spans="1:18" x14ac:dyDescent="0.25">
      <c r="A7988" s="1">
        <v>43625</v>
      </c>
      <c r="B7988" s="7">
        <v>43625</v>
      </c>
      <c r="C7988" s="4">
        <v>8.4205348599999993E-2</v>
      </c>
      <c r="D7988" s="4">
        <v>8.4277511700000002E-2</v>
      </c>
      <c r="E7988" s="4">
        <v>7.7630873000000003E-2</v>
      </c>
      <c r="F7988" s="4">
        <v>7.9470385899999996E-2</v>
      </c>
      <c r="G7988" s="4">
        <v>-2.5323708311213657</v>
      </c>
      <c r="H7988" s="4">
        <v>-5.6315625221414319E-2</v>
      </c>
      <c r="I7988" s="4">
        <v>1.0336835174152847E-5</v>
      </c>
      <c r="J7988" s="13">
        <v>-11.479796811735502</v>
      </c>
      <c r="K7988" s="4">
        <v>-2.3658849985826864E-2</v>
      </c>
      <c r="L7988" s="7">
        <v>122067718.344016</v>
      </c>
      <c r="M7988" s="7">
        <v>25927070547.526436</v>
      </c>
      <c r="N7988" s="12">
        <v>4.7081184170134419E-3</v>
      </c>
      <c r="O7988" s="4">
        <v>8.6616683351817147E-10</v>
      </c>
      <c r="P7988" s="7">
        <v>9700768.6827314608</v>
      </c>
      <c r="Q7988" s="7">
        <v>2060434301.6684501</v>
      </c>
      <c r="R7988" t="s">
        <v>21</v>
      </c>
    </row>
    <row r="7989" spans="1:18" x14ac:dyDescent="0.25">
      <c r="A7989" s="1">
        <v>43626</v>
      </c>
      <c r="B7989" s="7">
        <v>43626</v>
      </c>
      <c r="C7989" s="4">
        <v>7.9429808099999999E-2</v>
      </c>
      <c r="D7989" s="4">
        <v>8.5684977900000001E-2</v>
      </c>
      <c r="E7989" s="4">
        <v>7.83502534E-2</v>
      </c>
      <c r="F7989" s="4">
        <v>8.5536971200000006E-2</v>
      </c>
      <c r="G7989" s="4">
        <v>-2.4588065848065113</v>
      </c>
      <c r="H7989" s="4">
        <v>7.6337685180411466E-2</v>
      </c>
      <c r="I7989" s="4">
        <v>1.0691680604741853E-5</v>
      </c>
      <c r="J7989" s="13">
        <v>-11.44604463249239</v>
      </c>
      <c r="K7989" s="4">
        <v>3.4328246954763601E-2</v>
      </c>
      <c r="L7989" s="7">
        <v>139307413.33429199</v>
      </c>
      <c r="M7989" s="7">
        <v>25927070542.243492</v>
      </c>
      <c r="N7989" s="12">
        <v>5.3730487255517611E-3</v>
      </c>
      <c r="O7989" s="4">
        <v>-2.0376169054278117E-10</v>
      </c>
      <c r="P7989" s="7">
        <v>11915934.202321831</v>
      </c>
      <c r="Q7989" s="7">
        <v>2217723086.2722502</v>
      </c>
      <c r="R7989" t="s">
        <v>21</v>
      </c>
    </row>
    <row r="7990" spans="1:18" x14ac:dyDescent="0.25">
      <c r="A7990" s="1">
        <v>43627</v>
      </c>
      <c r="B7990" s="7">
        <v>43627</v>
      </c>
      <c r="C7990" s="4">
        <v>8.5595249200000001E-2</v>
      </c>
      <c r="D7990" s="4">
        <v>8.9169144699999994E-2</v>
      </c>
      <c r="E7990" s="4">
        <v>8.2589145599999997E-2</v>
      </c>
      <c r="F7990" s="4">
        <v>8.7964690600000006E-2</v>
      </c>
      <c r="G7990" s="4">
        <v>-2.4308197882053335</v>
      </c>
      <c r="H7990" s="4">
        <v>2.8382106192696242E-2</v>
      </c>
      <c r="I7990" s="4">
        <v>1.1095845120523387E-5</v>
      </c>
      <c r="J7990" s="13">
        <v>-11.408939833185119</v>
      </c>
      <c r="K7990" s="4">
        <v>3.7801776046535139E-2</v>
      </c>
      <c r="L7990" s="7">
        <v>152723260.30419499</v>
      </c>
      <c r="M7990" s="7">
        <v>25927070548.846561</v>
      </c>
      <c r="N7990" s="12">
        <v>5.8904942622215878E-3</v>
      </c>
      <c r="O7990" s="4">
        <v>2.546785721380057E-10</v>
      </c>
      <c r="P7990" s="7">
        <v>13434254.340081776</v>
      </c>
      <c r="Q7990" s="7">
        <v>2280666738.99366</v>
      </c>
      <c r="R7990" t="s">
        <v>21</v>
      </c>
    </row>
    <row r="7991" spans="1:18" x14ac:dyDescent="0.25">
      <c r="A7991" s="1">
        <v>43628</v>
      </c>
      <c r="B7991" s="7">
        <v>43628</v>
      </c>
      <c r="C7991" s="4">
        <v>8.7998390600000004E-2</v>
      </c>
      <c r="D7991" s="4">
        <v>9.6553823299999994E-2</v>
      </c>
      <c r="E7991" s="4">
        <v>8.6492995399999995E-2</v>
      </c>
      <c r="F7991" s="4">
        <v>9.6524753699999993E-2</v>
      </c>
      <c r="G7991" s="4">
        <v>-2.3379557885056443</v>
      </c>
      <c r="H7991" s="4">
        <v>9.731249029141685E-2</v>
      </c>
      <c r="I7991" s="4">
        <v>1.1849551015505452E-5</v>
      </c>
      <c r="J7991" s="13">
        <v>-11.343220580087822</v>
      </c>
      <c r="K7991" s="4">
        <v>6.7926857918012465E-2</v>
      </c>
      <c r="L7991" s="7">
        <v>247353617.87674299</v>
      </c>
      <c r="M7991" s="7">
        <v>25927070524.784569</v>
      </c>
      <c r="N7991" s="12">
        <v>9.5403612081931613E-3</v>
      </c>
      <c r="O7991" s="4">
        <v>-9.2806445679742004E-10</v>
      </c>
      <c r="P7991" s="7">
        <v>23875747.042356532</v>
      </c>
      <c r="Q7991" s="7">
        <v>2502604096.5673599</v>
      </c>
      <c r="R7991" t="s">
        <v>21</v>
      </c>
    </row>
    <row r="7992" spans="1:18" x14ac:dyDescent="0.25">
      <c r="A7992" s="1">
        <v>43629</v>
      </c>
      <c r="B7992" s="7">
        <v>43629</v>
      </c>
      <c r="C7992" s="4">
        <v>9.6331262299999998E-2</v>
      </c>
      <c r="D7992" s="4">
        <v>9.6987701400000001E-2</v>
      </c>
      <c r="E7992" s="4">
        <v>8.8703855600000006E-2</v>
      </c>
      <c r="F7992" s="4">
        <v>8.9739033400000001E-2</v>
      </c>
      <c r="G7992" s="4">
        <v>-2.4108494496088677</v>
      </c>
      <c r="H7992" s="4">
        <v>-7.0300311991368408E-2</v>
      </c>
      <c r="I7992" s="4">
        <v>1.0902668430183515E-5</v>
      </c>
      <c r="J7992" s="13">
        <v>-11.426502988581701</v>
      </c>
      <c r="K7992" s="4">
        <v>-7.99087310635581E-2</v>
      </c>
      <c r="L7992" s="7">
        <v>228176588.024014</v>
      </c>
      <c r="M7992" s="7">
        <v>25927070547.620918</v>
      </c>
      <c r="N7992" s="12">
        <v>8.8007084180573413E-3</v>
      </c>
      <c r="O7992" s="4">
        <v>8.8079173717195098E-10</v>
      </c>
      <c r="P7992" s="7">
        <v>20476346.453785032</v>
      </c>
      <c r="Q7992" s="7">
        <v>2326670249.83711</v>
      </c>
      <c r="R7992" t="s">
        <v>21</v>
      </c>
    </row>
    <row r="7993" spans="1:18" x14ac:dyDescent="0.25">
      <c r="A7993" s="1">
        <v>43630</v>
      </c>
      <c r="B7993" s="7">
        <v>43630</v>
      </c>
      <c r="C7993" s="4">
        <v>8.9776439200000002E-2</v>
      </c>
      <c r="D7993" s="4">
        <v>9.1248849600000001E-2</v>
      </c>
      <c r="E7993" s="4">
        <v>8.5710824000000005E-2</v>
      </c>
      <c r="F7993" s="4">
        <v>9.0619396800000002E-2</v>
      </c>
      <c r="G7993" s="4">
        <v>-2.4010869961325465</v>
      </c>
      <c r="H7993" s="4">
        <v>9.8102616737122152E-3</v>
      </c>
      <c r="I7993" s="4">
        <v>1.0423411483041952E-5</v>
      </c>
      <c r="J7993" s="13">
        <v>-11.47145617761716</v>
      </c>
      <c r="K7993" s="4">
        <v>-4.3957765955237399E-2</v>
      </c>
      <c r="L7993" s="7">
        <v>205015950.26299599</v>
      </c>
      <c r="M7993" s="7">
        <v>25927070544.723595</v>
      </c>
      <c r="N7993" s="12">
        <v>7.907408972770303E-3</v>
      </c>
      <c r="O7993" s="4">
        <v>-1.1174897692652352E-10</v>
      </c>
      <c r="P7993" s="7">
        <v>18578421.747211497</v>
      </c>
      <c r="Q7993" s="7">
        <v>2349495493.5538998</v>
      </c>
      <c r="R7993" t="s">
        <v>21</v>
      </c>
    </row>
    <row r="7994" spans="1:18" x14ac:dyDescent="0.25">
      <c r="A7994" s="1">
        <v>43631</v>
      </c>
      <c r="B7994" s="7">
        <v>43631</v>
      </c>
      <c r="C7994" s="4">
        <v>9.0657384100000002E-2</v>
      </c>
      <c r="D7994" s="4">
        <v>9.2738367299999999E-2</v>
      </c>
      <c r="E7994" s="4">
        <v>9.0485342299999993E-2</v>
      </c>
      <c r="F7994" s="4">
        <v>9.1682899299999995E-2</v>
      </c>
      <c r="G7994" s="4">
        <v>-2.3894194023883402</v>
      </c>
      <c r="H7994" s="4">
        <v>1.1735925613665018E-2</v>
      </c>
      <c r="I7994" s="4">
        <v>1.0373275276968533E-5</v>
      </c>
      <c r="J7994" s="13">
        <v>-11.476277744031119</v>
      </c>
      <c r="K7994" s="4">
        <v>-4.8099613216830862E-3</v>
      </c>
      <c r="L7994" s="7">
        <v>159441139.219136</v>
      </c>
      <c r="M7994" s="7">
        <v>25927070545.437366</v>
      </c>
      <c r="N7994" s="12">
        <v>6.1496010102535231E-3</v>
      </c>
      <c r="O7994" s="4">
        <v>2.7529983336803115E-11</v>
      </c>
      <c r="P7994" s="7">
        <v>14618025.911305325</v>
      </c>
      <c r="Q7994" s="7">
        <v>2377068997.9613299</v>
      </c>
      <c r="R7994" t="s">
        <v>21</v>
      </c>
    </row>
    <row r="7995" spans="1:18" x14ac:dyDescent="0.25">
      <c r="A7995" s="1">
        <v>43632</v>
      </c>
      <c r="B7995" s="7">
        <v>43632</v>
      </c>
      <c r="C7995" s="4">
        <v>9.1694879500000007E-2</v>
      </c>
      <c r="D7995" s="4">
        <v>9.4278649399999997E-2</v>
      </c>
      <c r="E7995" s="4">
        <v>9.0633045499999995E-2</v>
      </c>
      <c r="F7995" s="4">
        <v>9.2320929600000004E-2</v>
      </c>
      <c r="G7995" s="4">
        <v>-2.3824844069489526</v>
      </c>
      <c r="H7995" s="4">
        <v>6.959098205569168E-3</v>
      </c>
      <c r="I7995" s="4">
        <v>1.0264167284150506E-5</v>
      </c>
      <c r="J7995" s="13">
        <v>-11.486851632639704</v>
      </c>
      <c r="K7995" s="4">
        <v>-1.0518181568002539E-2</v>
      </c>
      <c r="L7995" s="7">
        <v>197578316.72492501</v>
      </c>
      <c r="M7995" s="7">
        <v>25927070535.669086</v>
      </c>
      <c r="N7995" s="12">
        <v>7.6205414897570958E-3</v>
      </c>
      <c r="O7995" s="4">
        <v>-3.7675988161400255E-10</v>
      </c>
      <c r="P7995" s="7">
        <v>18240613.868848305</v>
      </c>
      <c r="Q7995" s="7">
        <v>2393611253.6577401</v>
      </c>
      <c r="R7995" t="s">
        <v>21</v>
      </c>
    </row>
    <row r="7996" spans="1:18" x14ac:dyDescent="0.25">
      <c r="A7996" s="1">
        <v>43633</v>
      </c>
      <c r="B7996" s="7">
        <v>43633</v>
      </c>
      <c r="C7996" s="4">
        <v>9.2291117699999994E-2</v>
      </c>
      <c r="D7996" s="4">
        <v>9.3908400899999994E-2</v>
      </c>
      <c r="E7996" s="4">
        <v>9.1551772399999995E-2</v>
      </c>
      <c r="F7996" s="4">
        <v>9.3557310199999993E-2</v>
      </c>
      <c r="G7996" s="4">
        <v>-2.3691810871450163</v>
      </c>
      <c r="H7996" s="4">
        <v>1.3392202671234685E-2</v>
      </c>
      <c r="I7996" s="4">
        <v>1.003795869166437E-5</v>
      </c>
      <c r="J7996" s="13">
        <v>-11.509136781935819</v>
      </c>
      <c r="K7996" s="4">
        <v>-2.2038669696609288E-2</v>
      </c>
      <c r="L7996" s="7">
        <v>158000946.681108</v>
      </c>
      <c r="M7996" s="7">
        <v>25927070524.504028</v>
      </c>
      <c r="N7996" s="12">
        <v>6.0940531839792367E-3</v>
      </c>
      <c r="O7996" s="4">
        <v>-4.3063323026124505E-10</v>
      </c>
      <c r="P7996" s="7">
        <v>14782143.580538081</v>
      </c>
      <c r="Q7996" s="7">
        <v>2425666979.6382999</v>
      </c>
      <c r="R7996" t="s">
        <v>21</v>
      </c>
    </row>
    <row r="7997" spans="1:18" x14ac:dyDescent="0.25">
      <c r="A7997" s="1">
        <v>43634</v>
      </c>
      <c r="B7997" s="7">
        <v>43634</v>
      </c>
      <c r="C7997" s="4">
        <v>9.3595795300000006E-2</v>
      </c>
      <c r="D7997" s="4">
        <v>9.3697581500000002E-2</v>
      </c>
      <c r="E7997" s="4">
        <v>8.8720535700000006E-2</v>
      </c>
      <c r="F7997" s="4">
        <v>8.9147660000000004E-2</v>
      </c>
      <c r="G7997" s="4">
        <v>-2.4174611829142729</v>
      </c>
      <c r="H7997" s="4">
        <v>-4.7133144278874217E-2</v>
      </c>
      <c r="I7997" s="4">
        <v>9.8161184626588199E-6</v>
      </c>
      <c r="J7997" s="13">
        <v>-11.53148478230546</v>
      </c>
      <c r="K7997" s="4">
        <v>-2.2100133684527769E-2</v>
      </c>
      <c r="L7997" s="7">
        <v>146225452.50672901</v>
      </c>
      <c r="M7997" s="7">
        <v>25927070528.606133</v>
      </c>
      <c r="N7997" s="12">
        <v>5.639875602042814E-3</v>
      </c>
      <c r="O7997" s="4">
        <v>1.5821703354934619E-10</v>
      </c>
      <c r="P7997" s="7">
        <v>13035656.923416026</v>
      </c>
      <c r="Q7997" s="7">
        <v>2311337668.2802</v>
      </c>
      <c r="R7997" t="s">
        <v>21</v>
      </c>
    </row>
    <row r="7998" spans="1:18" x14ac:dyDescent="0.25">
      <c r="A7998" s="1">
        <v>43635</v>
      </c>
      <c r="B7998" s="7">
        <v>43635</v>
      </c>
      <c r="C7998" s="4">
        <v>8.9155399799999993E-2</v>
      </c>
      <c r="D7998" s="4">
        <v>9.1581719899999997E-2</v>
      </c>
      <c r="E7998" s="4">
        <v>8.8950912699999996E-2</v>
      </c>
      <c r="F7998" s="4">
        <v>8.9978789099999998E-2</v>
      </c>
      <c r="G7998" s="4">
        <v>-2.4081813130946483</v>
      </c>
      <c r="H7998" s="4">
        <v>9.3230613119850182E-3</v>
      </c>
      <c r="I7998" s="4">
        <v>9.7027635637342841E-6</v>
      </c>
      <c r="J7998" s="13">
        <v>-11.543099809554464</v>
      </c>
      <c r="K7998" s="4">
        <v>-1.1547833225092532E-2</v>
      </c>
      <c r="L7998" s="7">
        <v>114753636.583049</v>
      </c>
      <c r="M7998" s="7">
        <v>25927070534.542233</v>
      </c>
      <c r="N7998" s="12">
        <v>4.4260162917428144E-3</v>
      </c>
      <c r="O7998" s="4">
        <v>2.2895374930823883E-10</v>
      </c>
      <c r="P7998" s="7">
        <v>10325393.264564211</v>
      </c>
      <c r="Q7998" s="7">
        <v>2332886411.6083999</v>
      </c>
      <c r="R7998" t="s">
        <v>21</v>
      </c>
    </row>
    <row r="7999" spans="1:18" x14ac:dyDescent="0.25">
      <c r="A7999" s="1">
        <v>43636</v>
      </c>
      <c r="B7999" s="7">
        <v>43636</v>
      </c>
      <c r="C7999" s="4">
        <v>8.9978728800000005E-2</v>
      </c>
      <c r="D7999" s="4">
        <v>9.0263070099999995E-2</v>
      </c>
      <c r="E7999" s="4">
        <v>8.5559189699999996E-2</v>
      </c>
      <c r="F7999" s="4">
        <v>8.7385128800000003E-2</v>
      </c>
      <c r="G7999" s="4">
        <v>-2.4374301618277241</v>
      </c>
      <c r="H7999" s="4">
        <v>-2.8825241214543027E-2</v>
      </c>
      <c r="I7999" s="4">
        <v>9.1722114028726545E-6</v>
      </c>
      <c r="J7999" s="13">
        <v>-11.599332144512836</v>
      </c>
      <c r="K7999" s="4">
        <v>-5.468052038747577E-2</v>
      </c>
      <c r="L7999" s="7">
        <v>159470236.54548901</v>
      </c>
      <c r="M7999" s="7">
        <v>25927070528.713348</v>
      </c>
      <c r="N7999" s="12">
        <v>6.1507232901179924E-3</v>
      </c>
      <c r="O7999" s="4">
        <v>-2.2481846211627064E-10</v>
      </c>
      <c r="P7999" s="7">
        <v>13935327.160294024</v>
      </c>
      <c r="Q7999" s="7">
        <v>2265640397.5583</v>
      </c>
      <c r="R7999" t="s">
        <v>21</v>
      </c>
    </row>
    <row r="8000" spans="1:18" x14ac:dyDescent="0.25">
      <c r="A8000" s="1">
        <v>43637</v>
      </c>
      <c r="B8000" s="7">
        <v>43637</v>
      </c>
      <c r="C8000" s="4">
        <v>8.7402539400000007E-2</v>
      </c>
      <c r="D8000" s="4">
        <v>9.1294451099999993E-2</v>
      </c>
      <c r="E8000" s="4">
        <v>8.7402539400000007E-2</v>
      </c>
      <c r="F8000" s="4">
        <v>8.9562425700000003E-2</v>
      </c>
      <c r="G8000" s="4">
        <v>-2.4128194029823669</v>
      </c>
      <c r="H8000" s="4">
        <v>2.4916103345035068E-2</v>
      </c>
      <c r="I8000" s="4">
        <v>8.8286189530272144E-6</v>
      </c>
      <c r="J8000" s="13">
        <v>-11.637511959541458</v>
      </c>
      <c r="K8000" s="4">
        <v>-3.7460153800841313E-2</v>
      </c>
      <c r="L8000" s="7">
        <v>124230175.111893</v>
      </c>
      <c r="M8000" s="7">
        <v>25927070537.392109</v>
      </c>
      <c r="N8000" s="12">
        <v>4.7915237833263047E-3</v>
      </c>
      <c r="O8000" s="4">
        <v>3.3473741350581898E-10</v>
      </c>
      <c r="P8000" s="7">
        <v>11126355.828156907</v>
      </c>
      <c r="Q8000" s="7">
        <v>2322091328.6238399</v>
      </c>
      <c r="R8000" t="s">
        <v>21</v>
      </c>
    </row>
    <row r="8001" spans="1:18" x14ac:dyDescent="0.25">
      <c r="A8001" s="1">
        <v>43638</v>
      </c>
      <c r="B8001" s="7">
        <v>43638</v>
      </c>
      <c r="C8001" s="4">
        <v>8.9628692699999998E-2</v>
      </c>
      <c r="D8001" s="4">
        <v>9.7833563999999998E-2</v>
      </c>
      <c r="E8001" s="4">
        <v>8.92528655E-2</v>
      </c>
      <c r="F8001" s="4">
        <v>9.4367108300000002E-2</v>
      </c>
      <c r="G8001" s="4">
        <v>-2.3605626955716024</v>
      </c>
      <c r="H8001" s="4">
        <v>5.3646186583800826E-2</v>
      </c>
      <c r="I8001" s="4">
        <v>8.8179623374816655E-6</v>
      </c>
      <c r="J8001" s="13">
        <v>-11.638719742132947</v>
      </c>
      <c r="K8001" s="4">
        <v>-1.2070535156458355E-3</v>
      </c>
      <c r="L8001" s="7">
        <v>243264334.69121999</v>
      </c>
      <c r="M8001" s="7">
        <v>25927070545.060986</v>
      </c>
      <c r="N8001" s="12">
        <v>9.3826386698192162E-3</v>
      </c>
      <c r="O8001" s="4">
        <v>2.9578646908408489E-10</v>
      </c>
      <c r="P8001" s="7">
        <v>22956151.817333803</v>
      </c>
      <c r="Q8001" s="7">
        <v>2446662674.0275102</v>
      </c>
      <c r="R8001" t="s">
        <v>21</v>
      </c>
    </row>
    <row r="8002" spans="1:18" x14ac:dyDescent="0.25">
      <c r="A8002" s="1">
        <v>43639</v>
      </c>
      <c r="B8002" s="7">
        <v>43639</v>
      </c>
      <c r="C8002" s="4">
        <v>9.4403424299999997E-2</v>
      </c>
      <c r="D8002" s="4">
        <v>0.1021436228</v>
      </c>
      <c r="E8002" s="4">
        <v>9.4123267900000002E-2</v>
      </c>
      <c r="F8002" s="4">
        <v>9.6644323200000007E-2</v>
      </c>
      <c r="G8002" s="4">
        <v>-2.3367178106968791</v>
      </c>
      <c r="H8002" s="4">
        <v>2.4131447291577172E-2</v>
      </c>
      <c r="I8002" s="4">
        <v>8.9029037387220301E-6</v>
      </c>
      <c r="J8002" s="13">
        <v>-11.629133071660551</v>
      </c>
      <c r="K8002" s="4">
        <v>9.6327697930067551E-3</v>
      </c>
      <c r="L8002" s="7">
        <v>245604694.01394701</v>
      </c>
      <c r="M8002" s="7">
        <v>25927070536.122082</v>
      </c>
      <c r="N8002" s="12">
        <v>9.4729056902809732E-3</v>
      </c>
      <c r="O8002" s="4">
        <v>-3.4477106825694118E-10</v>
      </c>
      <c r="P8002" s="7">
        <v>23736299.427721001</v>
      </c>
      <c r="Q8002" s="7">
        <v>2505704184.5221801</v>
      </c>
      <c r="R8002" t="s">
        <v>21</v>
      </c>
    </row>
    <row r="8003" spans="1:18" x14ac:dyDescent="0.25">
      <c r="A8003" s="1">
        <v>43640</v>
      </c>
      <c r="B8003" s="7">
        <v>43640</v>
      </c>
      <c r="C8003" s="4">
        <v>9.6644323200000007E-2</v>
      </c>
      <c r="D8003" s="4">
        <v>9.9070306299999994E-2</v>
      </c>
      <c r="E8003" s="4">
        <v>9.4098018800000002E-2</v>
      </c>
      <c r="F8003" s="4">
        <v>9.7718807199999994E-2</v>
      </c>
      <c r="G8003" s="4">
        <v>-2.3256612389708198</v>
      </c>
      <c r="H8003" s="4">
        <v>1.111792151284874E-2</v>
      </c>
      <c r="I8003" s="4">
        <v>8.8745707032552261E-6</v>
      </c>
      <c r="J8003" s="13">
        <v>-11.632320595236932</v>
      </c>
      <c r="K8003" s="4">
        <v>-3.1824488165106287E-3</v>
      </c>
      <c r="L8003" s="7">
        <v>135761450.65948299</v>
      </c>
      <c r="M8003" s="7">
        <v>25927070539.485775</v>
      </c>
      <c r="N8003" s="12">
        <v>5.2362819182647088E-3</v>
      </c>
      <c r="O8003" s="4">
        <v>1.2973672565970487E-10</v>
      </c>
      <c r="P8003" s="7">
        <v>13266447.02218633</v>
      </c>
      <c r="Q8003" s="7">
        <v>2533562407.3088102</v>
      </c>
      <c r="R8003" t="s">
        <v>21</v>
      </c>
    </row>
    <row r="8004" spans="1:18" x14ac:dyDescent="0.25">
      <c r="A8004" s="1">
        <v>43641</v>
      </c>
      <c r="B8004" s="7">
        <v>43641</v>
      </c>
      <c r="C8004" s="4">
        <v>9.7813244600000002E-2</v>
      </c>
      <c r="D8004" s="4">
        <v>9.8242090300000001E-2</v>
      </c>
      <c r="E8004" s="4">
        <v>9.3671433900000003E-2</v>
      </c>
      <c r="F8004" s="4">
        <v>9.6356638199999997E-2</v>
      </c>
      <c r="G8004" s="4">
        <v>-2.3396989897643632</v>
      </c>
      <c r="H8004" s="4">
        <v>-1.393968099929894E-2</v>
      </c>
      <c r="I8004" s="4">
        <v>8.1721075652024547E-6</v>
      </c>
      <c r="J8004" s="13">
        <v>-11.714783718442265</v>
      </c>
      <c r="K8004" s="4">
        <v>-7.9154604942761372E-2</v>
      </c>
      <c r="L8004" s="7">
        <v>193143079.50754401</v>
      </c>
      <c r="M8004" s="7">
        <v>25927070549.839294</v>
      </c>
      <c r="N8004" s="12">
        <v>7.4494756025856217E-3</v>
      </c>
      <c r="O8004" s="4">
        <v>3.993324052530083E-10</v>
      </c>
      <c r="P8004" s="7">
        <v>18610617.832942251</v>
      </c>
      <c r="Q8004" s="7">
        <v>2498245356.5567398</v>
      </c>
      <c r="R8004" t="s">
        <v>21</v>
      </c>
    </row>
    <row r="8005" spans="1:18" x14ac:dyDescent="0.25">
      <c r="A8005" s="1">
        <v>43642</v>
      </c>
      <c r="B8005" s="7">
        <v>43642</v>
      </c>
      <c r="C8005" s="4">
        <v>9.6356905899999998E-2</v>
      </c>
      <c r="D8005" s="4">
        <v>0.1069103362</v>
      </c>
      <c r="E8005" s="4">
        <v>9.6211511400000005E-2</v>
      </c>
      <c r="F8005" s="4">
        <v>9.6819705899999997E-2</v>
      </c>
      <c r="G8005" s="4">
        <v>-2.3349047320707403</v>
      </c>
      <c r="H8005" s="4">
        <v>4.8057685350006325E-3</v>
      </c>
      <c r="I8005" s="4">
        <v>7.4383821525874888E-6</v>
      </c>
      <c r="J8005" s="13">
        <v>-11.808857185374729</v>
      </c>
      <c r="K8005" s="4">
        <v>-8.9784110984935217E-2</v>
      </c>
      <c r="L8005" s="7">
        <v>340512938.92468703</v>
      </c>
      <c r="M8005" s="7">
        <v>25927070532.001583</v>
      </c>
      <c r="N8005" s="12">
        <v>1.313349066969963E-2</v>
      </c>
      <c r="O8005" s="4">
        <v>-6.8799563375041919E-10</v>
      </c>
      <c r="P8005" s="7">
        <v>32968362.601832859</v>
      </c>
      <c r="Q8005" s="7">
        <v>2510251343.7569499</v>
      </c>
      <c r="R8005" t="s">
        <v>21</v>
      </c>
    </row>
    <row r="8006" spans="1:18" x14ac:dyDescent="0.25">
      <c r="A8006" s="1">
        <v>43643</v>
      </c>
      <c r="B8006" s="7">
        <v>43643</v>
      </c>
      <c r="C8006" s="4">
        <v>9.7756628900000003E-2</v>
      </c>
      <c r="D8006" s="4">
        <v>9.9548628599999994E-2</v>
      </c>
      <c r="E8006" s="4">
        <v>8.2643660800000004E-2</v>
      </c>
      <c r="F8006" s="4">
        <v>8.64486483E-2</v>
      </c>
      <c r="G8006" s="4">
        <v>-2.4482047026026055</v>
      </c>
      <c r="H8006" s="4">
        <v>-0.10711721858266869</v>
      </c>
      <c r="I8006" s="4">
        <v>7.730496808488241E-6</v>
      </c>
      <c r="J8006" s="13">
        <v>-11.770337427250592</v>
      </c>
      <c r="K8006" s="4">
        <v>3.9271262205738955E-2</v>
      </c>
      <c r="L8006" s="7">
        <v>253512191.045183</v>
      </c>
      <c r="M8006" s="7">
        <v>25927070541.898922</v>
      </c>
      <c r="N8006" s="12">
        <v>9.7778956799419239E-3</v>
      </c>
      <c r="O8006" s="4">
        <v>3.8173764579269728E-10</v>
      </c>
      <c r="P8006" s="7">
        <v>21915786.243427433</v>
      </c>
      <c r="Q8006" s="7">
        <v>2241360202.7259102</v>
      </c>
      <c r="R8006" t="s">
        <v>21</v>
      </c>
    </row>
    <row r="8007" spans="1:18" x14ac:dyDescent="0.25">
      <c r="A8007" s="1">
        <v>43644</v>
      </c>
      <c r="B8007" s="7">
        <v>43644</v>
      </c>
      <c r="C8007" s="4">
        <v>8.6482462600000004E-2</v>
      </c>
      <c r="D8007" s="4">
        <v>8.9691437900000004E-2</v>
      </c>
      <c r="E8007" s="4">
        <v>8.4860212599999998E-2</v>
      </c>
      <c r="F8007" s="4">
        <v>8.9295240600000006E-2</v>
      </c>
      <c r="G8007" s="4">
        <v>-2.4158070892725254</v>
      </c>
      <c r="H8007" s="4">
        <v>3.2928129658217065E-2</v>
      </c>
      <c r="I8007" s="4">
        <v>7.1969735809756644E-6</v>
      </c>
      <c r="J8007" s="13">
        <v>-11.841849956283795</v>
      </c>
      <c r="K8007" s="4">
        <v>-6.9015386815341209E-2</v>
      </c>
      <c r="L8007" s="7">
        <v>195954056.128162</v>
      </c>
      <c r="M8007" s="7">
        <v>25927070544.06839</v>
      </c>
      <c r="N8007" s="12">
        <v>7.5578942015488313E-3</v>
      </c>
      <c r="O8007" s="4">
        <v>8.3675782904955091E-11</v>
      </c>
      <c r="P8007" s="7">
        <v>17497764.58851013</v>
      </c>
      <c r="Q8007" s="7">
        <v>2315164002.2857599</v>
      </c>
      <c r="R8007" t="s">
        <v>21</v>
      </c>
    </row>
    <row r="8008" spans="1:18" x14ac:dyDescent="0.25">
      <c r="A8008" s="1">
        <v>43645</v>
      </c>
      <c r="B8008" s="7">
        <v>43645</v>
      </c>
      <c r="C8008" s="4">
        <v>8.9296856699999996E-2</v>
      </c>
      <c r="D8008" s="4">
        <v>9.1088571899999998E-2</v>
      </c>
      <c r="E8008" s="4">
        <v>8.4733799200000001E-2</v>
      </c>
      <c r="F8008" s="4">
        <v>9.0422048199999994E-2</v>
      </c>
      <c r="G8008" s="4">
        <v>-2.4032671453041057</v>
      </c>
      <c r="H8008" s="4">
        <v>1.2618898750131008E-2</v>
      </c>
      <c r="I8008" s="4">
        <v>7.560769573787297E-6</v>
      </c>
      <c r="J8008" s="13">
        <v>-11.792537577479131</v>
      </c>
      <c r="K8008" s="4">
        <v>5.054846856368677E-2</v>
      </c>
      <c r="L8008" s="7">
        <v>169271858.36392099</v>
      </c>
      <c r="M8008" s="7">
        <v>25927070532.752762</v>
      </c>
      <c r="N8008" s="12">
        <v>6.5287691546210653E-3</v>
      </c>
      <c r="O8008" s="4">
        <v>-4.364406704770049E-10</v>
      </c>
      <c r="P8008" s="7">
        <v>15305908.135886036</v>
      </c>
      <c r="Q8008" s="7">
        <v>2344378821.3973699</v>
      </c>
      <c r="R8008" t="s">
        <v>21</v>
      </c>
    </row>
    <row r="8009" spans="1:18" x14ac:dyDescent="0.25">
      <c r="A8009" s="1">
        <v>43646</v>
      </c>
      <c r="B8009" s="7">
        <v>43646</v>
      </c>
      <c r="C8009" s="4">
        <v>9.0486287299999996E-2</v>
      </c>
      <c r="D8009" s="4">
        <v>9.1167579999999998E-2</v>
      </c>
      <c r="E8009" s="4">
        <v>8.2097586400000006E-2</v>
      </c>
      <c r="F8009" s="4">
        <v>8.2097586400000006E-2</v>
      </c>
      <c r="G8009" s="4">
        <v>-2.4998466612506554</v>
      </c>
      <c r="H8009" s="4">
        <v>-9.2062300796234217E-2</v>
      </c>
      <c r="I8009" s="4">
        <v>7.5895724763744909E-6</v>
      </c>
      <c r="J8009" s="13">
        <v>-11.788735295366561</v>
      </c>
      <c r="K8009" s="4">
        <v>3.8095199577370727E-3</v>
      </c>
      <c r="L8009" s="7">
        <v>161855807.02960801</v>
      </c>
      <c r="M8009" s="7">
        <v>25927070522.588589</v>
      </c>
      <c r="N8009" s="12">
        <v>6.2427340909414911E-3</v>
      </c>
      <c r="O8009" s="4">
        <v>-3.920293699737754E-10</v>
      </c>
      <c r="P8009" s="7">
        <v>13287971.101954972</v>
      </c>
      <c r="Q8009" s="7">
        <v>2128549912.3271101</v>
      </c>
      <c r="R8009" t="s">
        <v>21</v>
      </c>
    </row>
    <row r="8010" spans="1:18" x14ac:dyDescent="0.25">
      <c r="A8010" s="1">
        <v>43647</v>
      </c>
      <c r="B8010" s="7">
        <v>43647</v>
      </c>
      <c r="C8010" s="4">
        <v>8.2097586400000006E-2</v>
      </c>
      <c r="D8010" s="4">
        <v>8.5894513800000002E-2</v>
      </c>
      <c r="E8010" s="4">
        <v>8.0503591999999999E-2</v>
      </c>
      <c r="F8010" s="4">
        <v>8.3822064399999993E-2</v>
      </c>
      <c r="G8010" s="4">
        <v>-2.4790590078216659</v>
      </c>
      <c r="H8010" s="4">
        <v>2.100522165898884E-2</v>
      </c>
      <c r="I8010" s="4">
        <v>7.920343849504444E-6</v>
      </c>
      <c r="J8010" s="13">
        <v>-11.746075937738889</v>
      </c>
      <c r="K8010" s="4">
        <v>4.3582345930499811E-2</v>
      </c>
      <c r="L8010" s="7">
        <v>168654990.56265801</v>
      </c>
      <c r="M8010" s="7">
        <v>25927070537.103001</v>
      </c>
      <c r="N8010" s="12">
        <v>6.5049767316096843E-3</v>
      </c>
      <c r="O8010" s="4">
        <v>5.598168876666594E-10</v>
      </c>
      <c r="P8010" s="7">
        <v>14137009.48032451</v>
      </c>
      <c r="Q8010" s="7">
        <v>2173260576.26439</v>
      </c>
      <c r="R8010" t="s">
        <v>21</v>
      </c>
    </row>
    <row r="8011" spans="1:18" x14ac:dyDescent="0.25">
      <c r="A8011" s="1">
        <v>43648</v>
      </c>
      <c r="B8011" s="7">
        <v>43648</v>
      </c>
      <c r="C8011" s="4">
        <v>8.3800180200000005E-2</v>
      </c>
      <c r="D8011" s="4">
        <v>8.45978545E-2</v>
      </c>
      <c r="E8011" s="4">
        <v>7.6777402699999997E-2</v>
      </c>
      <c r="F8011" s="4">
        <v>8.1076954300000004E-2</v>
      </c>
      <c r="G8011" s="4">
        <v>-2.5123565222380759</v>
      </c>
      <c r="H8011" s="4">
        <v>-3.2749254264369913E-2</v>
      </c>
      <c r="I8011" s="4">
        <v>7.5059592474386012E-6</v>
      </c>
      <c r="J8011" s="13">
        <v>-11.799813286597573</v>
      </c>
      <c r="K8011" s="4">
        <v>-5.2319016691651572E-2</v>
      </c>
      <c r="L8011" s="7">
        <v>180980795.460531</v>
      </c>
      <c r="M8011" s="7">
        <v>25927070543.660149</v>
      </c>
      <c r="N8011" s="12">
        <v>6.9803796443476552E-3</v>
      </c>
      <c r="O8011" s="4">
        <v>2.5290739925101469E-10</v>
      </c>
      <c r="P8011" s="7">
        <v>14673371.68273112</v>
      </c>
      <c r="Q8011" s="7">
        <v>2102087913.6012101</v>
      </c>
      <c r="R8011" t="s">
        <v>21</v>
      </c>
    </row>
    <row r="8012" spans="1:18" x14ac:dyDescent="0.25">
      <c r="A8012" s="1">
        <v>43649</v>
      </c>
      <c r="B8012" s="7">
        <v>43649</v>
      </c>
      <c r="C8012" s="4">
        <v>8.103291E-2</v>
      </c>
      <c r="D8012" s="4">
        <v>8.3791530200000006E-2</v>
      </c>
      <c r="E8012" s="4">
        <v>8.0196516400000001E-2</v>
      </c>
      <c r="F8012" s="4">
        <v>8.2997823400000004E-2</v>
      </c>
      <c r="G8012" s="4">
        <v>-2.4889408956257824</v>
      </c>
      <c r="H8012" s="4">
        <v>2.3691924747104121E-2</v>
      </c>
      <c r="I8012" s="4">
        <v>6.9388809023903595E-6</v>
      </c>
      <c r="J8012" s="13">
        <v>-11.878370049706138</v>
      </c>
      <c r="K8012" s="4">
        <v>-7.5550416189876915E-2</v>
      </c>
      <c r="L8012" s="7">
        <v>154492406.58288899</v>
      </c>
      <c r="M8012" s="7">
        <v>25927070531.283714</v>
      </c>
      <c r="N8012" s="12">
        <v>5.9587297529999691E-3</v>
      </c>
      <c r="O8012" s="4">
        <v>-4.7735567754677316E-10</v>
      </c>
      <c r="P8012" s="7">
        <v>12822533.478207618</v>
      </c>
      <c r="Q8012" s="7">
        <v>2151890421.2348299</v>
      </c>
      <c r="R8012" t="s">
        <v>21</v>
      </c>
    </row>
    <row r="8013" spans="1:18" x14ac:dyDescent="0.25">
      <c r="A8013" s="1">
        <v>43650</v>
      </c>
      <c r="B8013" s="7">
        <v>43650</v>
      </c>
      <c r="C8013" s="4">
        <v>8.3006715699999997E-2</v>
      </c>
      <c r="D8013" s="4">
        <v>8.3006715699999997E-2</v>
      </c>
      <c r="E8013" s="4">
        <v>7.7587681199999994E-2</v>
      </c>
      <c r="F8013" s="4">
        <v>7.77736916E-2</v>
      </c>
      <c r="G8013" s="4">
        <v>-2.5539520592264742</v>
      </c>
      <c r="H8013" s="4">
        <v>-6.2942997611188004E-2</v>
      </c>
      <c r="I8013" s="4">
        <v>6.9345213920600614E-6</v>
      </c>
      <c r="J8013" s="13">
        <v>-11.878998519980591</v>
      </c>
      <c r="K8013" s="4">
        <v>-6.2827282837443722E-4</v>
      </c>
      <c r="L8013" s="7">
        <v>142713204.68505201</v>
      </c>
      <c r="M8013" s="7">
        <v>25927070543.600502</v>
      </c>
      <c r="N8013" s="12">
        <v>5.5044091635827888E-3</v>
      </c>
      <c r="O8013" s="4">
        <v>4.7505512452188052E-10</v>
      </c>
      <c r="P8013" s="7">
        <v>11099332.768422909</v>
      </c>
      <c r="Q8013" s="7">
        <v>2016443988.5494299</v>
      </c>
      <c r="R8013" t="s">
        <v>21</v>
      </c>
    </row>
    <row r="8014" spans="1:18" x14ac:dyDescent="0.25">
      <c r="A8014" s="1">
        <v>43651</v>
      </c>
      <c r="B8014" s="7">
        <v>43651</v>
      </c>
      <c r="C8014" s="4">
        <v>7.7804615999999993E-2</v>
      </c>
      <c r="D8014" s="4">
        <v>7.8091371899999998E-2</v>
      </c>
      <c r="E8014" s="4">
        <v>7.6027306000000003E-2</v>
      </c>
      <c r="F8014" s="4">
        <v>7.6532107700000004E-2</v>
      </c>
      <c r="G8014" s="4">
        <v>-2.5700449177058893</v>
      </c>
      <c r="H8014" s="4">
        <v>-1.5964060268421097E-2</v>
      </c>
      <c r="I8014" s="4">
        <v>6.9711150777074152E-6</v>
      </c>
      <c r="J8014" s="13">
        <v>-11.873735363533234</v>
      </c>
      <c r="K8014" s="4">
        <v>5.2770311862118113E-3</v>
      </c>
      <c r="L8014" s="7">
        <v>116391599.149526</v>
      </c>
      <c r="M8014" s="7">
        <v>25927070547.079155</v>
      </c>
      <c r="N8014" s="12">
        <v>4.4891920565487192E-3</v>
      </c>
      <c r="O8014" s="4">
        <v>1.3417069036980685E-10</v>
      </c>
      <c r="P8014" s="7">
        <v>8907694.4014867526</v>
      </c>
      <c r="Q8014" s="7">
        <v>1984253355.45456</v>
      </c>
      <c r="R8014" t="s">
        <v>21</v>
      </c>
    </row>
    <row r="8015" spans="1:18" x14ac:dyDescent="0.25">
      <c r="A8015" s="1">
        <v>43652</v>
      </c>
      <c r="B8015" s="7">
        <v>43652</v>
      </c>
      <c r="C8015" s="4">
        <v>7.6518428799999996E-2</v>
      </c>
      <c r="D8015" s="4">
        <v>8.0290091800000005E-2</v>
      </c>
      <c r="E8015" s="4">
        <v>7.6288926899999998E-2</v>
      </c>
      <c r="F8015" s="4">
        <v>7.7335431100000004E-2</v>
      </c>
      <c r="G8015" s="4">
        <v>-2.5596030700587447</v>
      </c>
      <c r="H8015" s="4">
        <v>1.0496553984230595E-2</v>
      </c>
      <c r="I8015" s="4">
        <v>6.8996815169677839E-6</v>
      </c>
      <c r="J8015" s="13">
        <v>-11.884035304387517</v>
      </c>
      <c r="K8015" s="4">
        <v>-1.0247078113523787E-2</v>
      </c>
      <c r="L8015" s="7">
        <v>128961683.027886</v>
      </c>
      <c r="M8015" s="7">
        <v>25927070551.410168</v>
      </c>
      <c r="N8015" s="12">
        <v>4.9740167433174132E-3</v>
      </c>
      <c r="O8015" s="4">
        <v>1.6704597297121151E-10</v>
      </c>
      <c r="P8015" s="7">
        <v>9973307.3523431178</v>
      </c>
      <c r="Q8015" s="7">
        <v>2005081178.2534201</v>
      </c>
      <c r="R8015" t="s">
        <v>21</v>
      </c>
    </row>
    <row r="8016" spans="1:18" x14ac:dyDescent="0.25">
      <c r="A8016" s="1">
        <v>43653</v>
      </c>
      <c r="B8016" s="7">
        <v>43653</v>
      </c>
      <c r="C8016" s="4">
        <v>7.7345982100000002E-2</v>
      </c>
      <c r="D8016" s="4">
        <v>8.0261025900000005E-2</v>
      </c>
      <c r="E8016" s="4">
        <v>7.6982317300000005E-2</v>
      </c>
      <c r="F8016" s="4">
        <v>7.9963794500000004E-2</v>
      </c>
      <c r="G8016" s="4">
        <v>-2.526181315498401</v>
      </c>
      <c r="H8016" s="4">
        <v>3.3986535829888198E-2</v>
      </c>
      <c r="I8016" s="4">
        <v>6.9832210847629185E-6</v>
      </c>
      <c r="J8016" s="13">
        <v>-11.872000274174388</v>
      </c>
      <c r="K8016" s="4">
        <v>1.2107742595030368E-2</v>
      </c>
      <c r="L8016" s="7">
        <v>104984613.077307</v>
      </c>
      <c r="M8016" s="7">
        <v>25927070535.827686</v>
      </c>
      <c r="N8016" s="12">
        <v>4.0492277340871399E-3</v>
      </c>
      <c r="O8016" s="4">
        <v>-6.0101203309410581E-10</v>
      </c>
      <c r="P8016" s="7">
        <v>8394968.0257757902</v>
      </c>
      <c r="Q8016" s="7">
        <v>2073226940.31393</v>
      </c>
      <c r="R8016" t="s">
        <v>21</v>
      </c>
    </row>
    <row r="8017" spans="1:18" x14ac:dyDescent="0.25">
      <c r="A8017" s="1">
        <v>43654</v>
      </c>
      <c r="B8017" s="7">
        <v>43654</v>
      </c>
      <c r="C8017" s="4">
        <v>7.9931877600000006E-2</v>
      </c>
      <c r="D8017" s="4">
        <v>8.2258576099999994E-2</v>
      </c>
      <c r="E8017" s="4">
        <v>7.9004343500000004E-2</v>
      </c>
      <c r="F8017" s="4">
        <v>8.0476151600000004E-2</v>
      </c>
      <c r="G8017" s="4">
        <v>-2.5197943918654806</v>
      </c>
      <c r="H8017" s="4">
        <v>6.4073635225001648E-3</v>
      </c>
      <c r="I8017" s="4">
        <v>6.5502543780952862E-6</v>
      </c>
      <c r="J8017" s="13">
        <v>-11.936006672720799</v>
      </c>
      <c r="K8017" s="4">
        <v>-6.200100231859286E-2</v>
      </c>
      <c r="L8017" s="7">
        <v>114339528.45552699</v>
      </c>
      <c r="M8017" s="7">
        <v>25927070544.153481</v>
      </c>
      <c r="N8017" s="12">
        <v>4.4100442531989177E-3</v>
      </c>
      <c r="O8017" s="4">
        <v>3.2112359969343961E-10</v>
      </c>
      <c r="P8017" s="7">
        <v>9201605.2258595042</v>
      </c>
      <c r="Q8017" s="7">
        <v>2086510859.65519</v>
      </c>
      <c r="R8017" t="s">
        <v>21</v>
      </c>
    </row>
    <row r="8018" spans="1:18" x14ac:dyDescent="0.25">
      <c r="A8018" s="1">
        <v>43655</v>
      </c>
      <c r="B8018" s="7">
        <v>43655</v>
      </c>
      <c r="C8018" s="4">
        <v>8.0452408599999997E-2</v>
      </c>
      <c r="D8018" s="4">
        <v>8.0820585700000003E-2</v>
      </c>
      <c r="E8018" s="4">
        <v>7.7354353099999995E-2</v>
      </c>
      <c r="F8018" s="4">
        <v>7.7993223200000003E-2</v>
      </c>
      <c r="G8018" s="4">
        <v>-2.5511333381182912</v>
      </c>
      <c r="H8018" s="4">
        <v>-3.0852971354062619E-2</v>
      </c>
      <c r="I8018" s="4">
        <v>6.202829926596476E-6</v>
      </c>
      <c r="J8018" s="13">
        <v>-11.990504930276549</v>
      </c>
      <c r="K8018" s="4">
        <v>-5.3039841118328587E-2</v>
      </c>
      <c r="L8018" s="7">
        <v>122935384.391609</v>
      </c>
      <c r="M8018" s="7">
        <v>25927070538.398907</v>
      </c>
      <c r="N8018" s="12">
        <v>4.7415840601635791E-3</v>
      </c>
      <c r="O8018" s="4">
        <v>-2.2195233403718002E-10</v>
      </c>
      <c r="P8018" s="7">
        <v>9588126.874032557</v>
      </c>
      <c r="Q8018" s="7">
        <v>2022135799.42349</v>
      </c>
      <c r="R8018" t="s">
        <v>21</v>
      </c>
    </row>
    <row r="8019" spans="1:18" x14ac:dyDescent="0.25">
      <c r="A8019" s="1">
        <v>43656</v>
      </c>
      <c r="B8019" s="7">
        <v>43656</v>
      </c>
      <c r="C8019" s="4">
        <v>7.8012484800000004E-2</v>
      </c>
      <c r="D8019" s="4">
        <v>7.8322072100000001E-2</v>
      </c>
      <c r="E8019" s="4">
        <v>6.9825425100000005E-2</v>
      </c>
      <c r="F8019" s="4">
        <v>7.1939740700000004E-2</v>
      </c>
      <c r="G8019" s="4">
        <v>-2.6319264451137041</v>
      </c>
      <c r="H8019" s="4">
        <v>-7.7615493393277252E-2</v>
      </c>
      <c r="I8019" s="4">
        <v>5.9177942623753E-6</v>
      </c>
      <c r="J8019" s="13">
        <v>-12.037546769312547</v>
      </c>
      <c r="K8019" s="4">
        <v>-4.5952519671545546E-2</v>
      </c>
      <c r="L8019" s="7">
        <v>119999742.650555</v>
      </c>
      <c r="M8019" s="7">
        <v>25927070538.61274</v>
      </c>
      <c r="N8019" s="12">
        <v>4.6283571632916047E-3</v>
      </c>
      <c r="O8019" s="4">
        <v>8.2474745809757167E-12</v>
      </c>
      <c r="P8019" s="7">
        <v>8632750.3703476582</v>
      </c>
      <c r="Q8019" s="7">
        <v>1865186731.6584101</v>
      </c>
      <c r="R8019" t="s">
        <v>21</v>
      </c>
    </row>
    <row r="8020" spans="1:18" x14ac:dyDescent="0.25">
      <c r="A8020" s="1">
        <v>43657</v>
      </c>
      <c r="B8020" s="7">
        <v>43657</v>
      </c>
      <c r="C8020" s="4">
        <v>7.1934399199999999E-2</v>
      </c>
      <c r="D8020" s="4">
        <v>7.2011234600000001E-2</v>
      </c>
      <c r="E8020" s="4">
        <v>6.3015122800000004E-2</v>
      </c>
      <c r="F8020" s="4">
        <v>6.5198841300000004E-2</v>
      </c>
      <c r="G8020" s="4">
        <v>-2.730313581679837</v>
      </c>
      <c r="H8020" s="4">
        <v>-9.3702025256257274E-2</v>
      </c>
      <c r="I8020" s="4">
        <v>5.7400108149641824E-6</v>
      </c>
      <c r="J8020" s="13">
        <v>-12.068049463494473</v>
      </c>
      <c r="K8020" s="4">
        <v>-3.0042181179133865E-2</v>
      </c>
      <c r="L8020" s="7">
        <v>118873479.40768801</v>
      </c>
      <c r="M8020" s="7">
        <v>25927070549.65147</v>
      </c>
      <c r="N8020" s="12">
        <v>4.5849174969474519E-3</v>
      </c>
      <c r="O8020" s="4">
        <v>4.2576081261853704E-10</v>
      </c>
      <c r="P8020" s="7">
        <v>7750413.118680669</v>
      </c>
      <c r="Q8020" s="7">
        <v>1690414958.14063</v>
      </c>
      <c r="R8020" t="s">
        <v>21</v>
      </c>
    </row>
    <row r="8021" spans="1:18" x14ac:dyDescent="0.25">
      <c r="A8021" s="1">
        <v>43658</v>
      </c>
      <c r="B8021" s="7">
        <v>43658</v>
      </c>
      <c r="C8021" s="4">
        <v>6.5180932999999996E-2</v>
      </c>
      <c r="D8021" s="4">
        <v>7.08408331E-2</v>
      </c>
      <c r="E8021" s="4">
        <v>6.3616819300000002E-2</v>
      </c>
      <c r="F8021" s="4">
        <v>6.9753728700000003E-2</v>
      </c>
      <c r="G8021" s="4">
        <v>-2.6627844016449771</v>
      </c>
      <c r="H8021" s="4">
        <v>6.9861477737641925E-2</v>
      </c>
      <c r="I8021" s="4">
        <v>5.9033350789498063E-6</v>
      </c>
      <c r="J8021" s="13">
        <v>-12.039993099137549</v>
      </c>
      <c r="K8021" s="4">
        <v>2.8453650916447446E-2</v>
      </c>
      <c r="L8021" s="7">
        <v>118155306.355702</v>
      </c>
      <c r="M8021" s="7">
        <v>25927070549.857071</v>
      </c>
      <c r="N8021" s="12">
        <v>4.5572177592718187E-3</v>
      </c>
      <c r="O8021" s="4">
        <v>7.9299640941561925E-12</v>
      </c>
      <c r="P8021" s="7">
        <v>8241773.1840010229</v>
      </c>
      <c r="Q8021" s="7">
        <v>1808509845.1204901</v>
      </c>
      <c r="R8021" t="s">
        <v>21</v>
      </c>
    </row>
    <row r="8022" spans="1:18" x14ac:dyDescent="0.25">
      <c r="A8022" s="1">
        <v>43659</v>
      </c>
      <c r="B8022" s="7">
        <v>43659</v>
      </c>
      <c r="C8022" s="4">
        <v>6.9804507900000007E-2</v>
      </c>
      <c r="D8022" s="4">
        <v>7.0918689899999998E-2</v>
      </c>
      <c r="E8022" s="4">
        <v>6.4567084400000002E-2</v>
      </c>
      <c r="F8022" s="4">
        <v>6.6769592599999997E-2</v>
      </c>
      <c r="G8022" s="4">
        <v>-2.706507502673583</v>
      </c>
      <c r="H8022" s="4">
        <v>-4.2781026270786386E-2</v>
      </c>
      <c r="I8022" s="4">
        <v>5.8608996972885097E-6</v>
      </c>
      <c r="J8022" s="13">
        <v>-12.047207434199681</v>
      </c>
      <c r="K8022" s="4">
        <v>-7.188374214537341E-3</v>
      </c>
      <c r="L8022" s="7">
        <v>101320396.785281</v>
      </c>
      <c r="M8022" s="7">
        <v>25927070546.115631</v>
      </c>
      <c r="N8022" s="12">
        <v>3.9078999150739275E-3</v>
      </c>
      <c r="O8022" s="4">
        <v>-1.4430630765405014E-10</v>
      </c>
      <c r="P8022" s="7">
        <v>6765121.615423562</v>
      </c>
      <c r="Q8022" s="7">
        <v>1731139937.6756001</v>
      </c>
      <c r="R8022" t="s">
        <v>21</v>
      </c>
    </row>
    <row r="8023" spans="1:18" x14ac:dyDescent="0.25">
      <c r="A8023" s="1">
        <v>43660</v>
      </c>
      <c r="B8023" s="7">
        <v>43660</v>
      </c>
      <c r="C8023" s="4">
        <v>6.6794780999999998E-2</v>
      </c>
      <c r="D8023" s="4">
        <v>6.71843471E-2</v>
      </c>
      <c r="E8023" s="4">
        <v>5.9371340100000003E-2</v>
      </c>
      <c r="F8023" s="4">
        <v>5.9429194999999997E-2</v>
      </c>
      <c r="G8023" s="4">
        <v>-2.8229696750427746</v>
      </c>
      <c r="H8023" s="4">
        <v>-0.10993623465661223</v>
      </c>
      <c r="I8023" s="4">
        <v>5.7945453704555193E-6</v>
      </c>
      <c r="J8023" s="13">
        <v>-12.058593536285366</v>
      </c>
      <c r="K8023" s="4">
        <v>-1.1321525748630138E-2</v>
      </c>
      <c r="L8023" s="7">
        <v>101190601.622237</v>
      </c>
      <c r="M8023" s="7">
        <v>25927070546.768974</v>
      </c>
      <c r="N8023" s="12">
        <v>3.9028937511356196E-3</v>
      </c>
      <c r="O8023" s="4">
        <v>2.5199268059286282E-11</v>
      </c>
      <c r="P8023" s="7">
        <v>6013675.9959752383</v>
      </c>
      <c r="Q8023" s="7">
        <v>1540824931.30269</v>
      </c>
      <c r="R8023" t="s">
        <v>21</v>
      </c>
    </row>
    <row r="8024" spans="1:18" x14ac:dyDescent="0.25">
      <c r="A8024" s="1">
        <v>43661</v>
      </c>
      <c r="B8024" s="7">
        <v>43661</v>
      </c>
      <c r="C8024" s="4">
        <v>5.9412563500000001E-2</v>
      </c>
      <c r="D8024" s="4">
        <v>6.0300223999999999E-2</v>
      </c>
      <c r="E8024" s="4">
        <v>5.5501404300000001E-2</v>
      </c>
      <c r="F8024" s="4">
        <v>5.9536788700000003E-2</v>
      </c>
      <c r="G8024" s="4">
        <v>-2.8211608600186939</v>
      </c>
      <c r="H8024" s="4">
        <v>1.8104519167726478E-3</v>
      </c>
      <c r="I8024" s="4">
        <v>5.4645525688713827E-6</v>
      </c>
      <c r="J8024" s="13">
        <v>-12.117228311806162</v>
      </c>
      <c r="K8024" s="4">
        <v>-5.6948868373118862E-2</v>
      </c>
      <c r="L8024" s="7">
        <v>123473435.139461</v>
      </c>
      <c r="M8024" s="7">
        <v>25927070520.885685</v>
      </c>
      <c r="N8024" s="12">
        <v>4.7623365331612121E-3</v>
      </c>
      <c r="O8024" s="4">
        <v>-9.9831137075313631E-10</v>
      </c>
      <c r="P8024" s="7">
        <v>7351211.8179612448</v>
      </c>
      <c r="Q8024" s="7">
        <v>1543614519.2119701</v>
      </c>
      <c r="R8024" t="s">
        <v>21</v>
      </c>
    </row>
    <row r="8025" spans="1:18" x14ac:dyDescent="0.25">
      <c r="A8025" s="1">
        <v>43662</v>
      </c>
      <c r="B8025" s="7">
        <v>43662</v>
      </c>
      <c r="C8025" s="4">
        <v>5.9515735600000001E-2</v>
      </c>
      <c r="D8025" s="4">
        <v>6.0983468899999997E-2</v>
      </c>
      <c r="E8025" s="4">
        <v>5.0817453399999997E-2</v>
      </c>
      <c r="F8025" s="4">
        <v>5.2052016700000002E-2</v>
      </c>
      <c r="G8025" s="4">
        <v>-2.9555117392346646</v>
      </c>
      <c r="H8025" s="4">
        <v>-0.12571675704101254</v>
      </c>
      <c r="I8025" s="4">
        <v>5.4920851059166607E-6</v>
      </c>
      <c r="J8025" s="13">
        <v>-12.112202573835452</v>
      </c>
      <c r="K8025" s="4">
        <v>5.0383881751117424E-3</v>
      </c>
      <c r="L8025" s="7">
        <v>103254765.388952</v>
      </c>
      <c r="M8025" s="7">
        <v>25927070525.049416</v>
      </c>
      <c r="N8025" s="12">
        <v>3.9825079848181269E-3</v>
      </c>
      <c r="O8025" s="4">
        <v>1.6059394824354629E-10</v>
      </c>
      <c r="P8025" s="7">
        <v>5374618.772380312</v>
      </c>
      <c r="Q8025" s="7">
        <v>1349556307.9519501</v>
      </c>
      <c r="R8025" t="s">
        <v>21</v>
      </c>
    </row>
    <row r="8026" spans="1:18" x14ac:dyDescent="0.25">
      <c r="A8026" s="1">
        <v>43663</v>
      </c>
      <c r="B8026" s="7">
        <v>43663</v>
      </c>
      <c r="C8026" s="4">
        <v>5.1953198300000003E-2</v>
      </c>
      <c r="D8026" s="4">
        <v>5.7910583100000003E-2</v>
      </c>
      <c r="E8026" s="4">
        <v>5.0070879899999997E-2</v>
      </c>
      <c r="F8026" s="4">
        <v>5.5239113800000003E-2</v>
      </c>
      <c r="G8026" s="4">
        <v>-2.8960839932923963</v>
      </c>
      <c r="H8026" s="4">
        <v>6.1229080102097197E-2</v>
      </c>
      <c r="I8026" s="4">
        <v>5.6983946723511617E-6</v>
      </c>
      <c r="J8026" s="13">
        <v>-12.075326059220378</v>
      </c>
      <c r="K8026" s="4">
        <v>3.7564888827422267E-2</v>
      </c>
      <c r="L8026" s="7">
        <v>97931569.635079503</v>
      </c>
      <c r="M8026" s="7">
        <v>25927070524.717033</v>
      </c>
      <c r="N8026" s="12">
        <v>3.7771937844546873E-3</v>
      </c>
      <c r="O8026" s="4">
        <v>-1.2819890385506791E-11</v>
      </c>
      <c r="P8026" s="7">
        <v>5409653.1196847819</v>
      </c>
      <c r="Q8026" s="7">
        <v>1432188399.2154701</v>
      </c>
      <c r="R8026" t="s">
        <v>21</v>
      </c>
    </row>
    <row r="8027" spans="1:18" x14ac:dyDescent="0.25">
      <c r="A8027" s="1">
        <v>43664</v>
      </c>
      <c r="B8027" s="7">
        <v>43664</v>
      </c>
      <c r="C8027" s="4">
        <v>5.5235387900000002E-2</v>
      </c>
      <c r="D8027" s="4">
        <v>5.9512333100000002E-2</v>
      </c>
      <c r="E8027" s="4">
        <v>5.3556053899999997E-2</v>
      </c>
      <c r="F8027" s="4">
        <v>5.8772002499999997E-2</v>
      </c>
      <c r="G8027" s="4">
        <v>-2.8340896854311755</v>
      </c>
      <c r="H8027" s="4">
        <v>6.3956288523947927E-2</v>
      </c>
      <c r="I8027" s="4">
        <v>5.5099701871230181E-6</v>
      </c>
      <c r="J8027" s="13">
        <v>-12.108951345499566</v>
      </c>
      <c r="K8027" s="4">
        <v>-3.306623989075147E-2</v>
      </c>
      <c r="L8027" s="7">
        <v>88644359.8536136</v>
      </c>
      <c r="M8027" s="7">
        <v>25927070551.102119</v>
      </c>
      <c r="N8027" s="12">
        <v>3.4189886465922185E-3</v>
      </c>
      <c r="O8027" s="4">
        <v>1.0176655335749034E-9</v>
      </c>
      <c r="P8027" s="7">
        <v>5209806.5389274778</v>
      </c>
      <c r="Q8027" s="7">
        <v>1523785855.24705</v>
      </c>
      <c r="R8027" t="s">
        <v>21</v>
      </c>
    </row>
    <row r="8028" spans="1:18" x14ac:dyDescent="0.25">
      <c r="A8028" s="1">
        <v>43665</v>
      </c>
      <c r="B8028" s="7">
        <v>43665</v>
      </c>
      <c r="C8028" s="4">
        <v>5.8772002499999997E-2</v>
      </c>
      <c r="D8028" s="4">
        <v>6.0805785899999999E-2</v>
      </c>
      <c r="E8028" s="4">
        <v>5.66592743E-2</v>
      </c>
      <c r="F8028" s="4">
        <v>5.9786742699999999E-2</v>
      </c>
      <c r="G8028" s="4">
        <v>-2.8169713365832272</v>
      </c>
      <c r="H8028" s="4">
        <v>1.7265707425912581E-2</v>
      </c>
      <c r="I8028" s="4">
        <v>5.6773583397339081E-6</v>
      </c>
      <c r="J8028" s="13">
        <v>-12.079024514447704</v>
      </c>
      <c r="K8028" s="4">
        <v>3.0379139437465855E-2</v>
      </c>
      <c r="L8028" s="7">
        <v>63433080.963210396</v>
      </c>
      <c r="M8028" s="7">
        <v>25927070558.945671</v>
      </c>
      <c r="N8028" s="12">
        <v>2.4465965338812236E-3</v>
      </c>
      <c r="O8028" s="4">
        <v>3.0252363529780923E-10</v>
      </c>
      <c r="P8028" s="7">
        <v>3792457.2902157279</v>
      </c>
      <c r="Q8028" s="7">
        <v>1550095096.47243</v>
      </c>
      <c r="R8028" t="s">
        <v>21</v>
      </c>
    </row>
    <row r="8029" spans="1:18" x14ac:dyDescent="0.25">
      <c r="A8029" s="1">
        <v>43666</v>
      </c>
      <c r="B8029" s="7">
        <v>43666</v>
      </c>
      <c r="C8029" s="4">
        <v>5.9808033400000002E-2</v>
      </c>
      <c r="D8029" s="4">
        <v>6.5132068099999996E-2</v>
      </c>
      <c r="E8029" s="4">
        <v>5.9633287899999998E-2</v>
      </c>
      <c r="F8029" s="4">
        <v>6.2958125300000001E-2</v>
      </c>
      <c r="G8029" s="4">
        <v>-2.7652854513645893</v>
      </c>
      <c r="H8029" s="4">
        <v>5.3044913584161552E-2</v>
      </c>
      <c r="I8029" s="4">
        <v>5.8472470954659977E-6</v>
      </c>
      <c r="J8029" s="13">
        <v>-12.049539589450578</v>
      </c>
      <c r="K8029" s="4">
        <v>2.9923909248971602E-2</v>
      </c>
      <c r="L8029" s="7">
        <v>71844245.332209304</v>
      </c>
      <c r="M8029" s="7">
        <v>25927070526.139698</v>
      </c>
      <c r="N8029" s="12">
        <v>2.7710128400266379E-3</v>
      </c>
      <c r="O8029" s="4">
        <v>-1.2653173824012834E-9</v>
      </c>
      <c r="P8029" s="7">
        <v>4523178.9997091731</v>
      </c>
      <c r="Q8029" s="7">
        <v>1632319754.8466401</v>
      </c>
      <c r="R8029" t="s">
        <v>21</v>
      </c>
    </row>
    <row r="8030" spans="1:18" x14ac:dyDescent="0.25">
      <c r="A8030" s="1">
        <v>43667</v>
      </c>
      <c r="B8030" s="7">
        <v>43667</v>
      </c>
      <c r="C8030" s="4">
        <v>6.2944162100000006E-2</v>
      </c>
      <c r="D8030" s="4">
        <v>6.4214283900000002E-2</v>
      </c>
      <c r="E8030" s="4">
        <v>5.9642070399999997E-2</v>
      </c>
      <c r="F8030" s="4">
        <v>6.1202751999999999E-2</v>
      </c>
      <c r="G8030" s="4">
        <v>-2.7935631231545948</v>
      </c>
      <c r="H8030" s="4">
        <v>-2.7881600534252274E-2</v>
      </c>
      <c r="I8030" s="4">
        <v>5.7743318620277298E-6</v>
      </c>
      <c r="J8030" s="13">
        <v>-12.06208800313656</v>
      </c>
      <c r="K8030" s="4">
        <v>-1.2470010630268539E-2</v>
      </c>
      <c r="L8030" s="7">
        <v>53461725.918786898</v>
      </c>
      <c r="M8030" s="7">
        <v>25927070520.461891</v>
      </c>
      <c r="N8030" s="12">
        <v>2.0620041078915721E-3</v>
      </c>
      <c r="O8030" s="4">
        <v>-2.189914532968033E-10</v>
      </c>
      <c r="P8030" s="7">
        <v>3272004.7528994866</v>
      </c>
      <c r="Q8030" s="7">
        <v>1586808067.1503401</v>
      </c>
      <c r="R8030" t="s">
        <v>21</v>
      </c>
    </row>
    <row r="8031" spans="1:18" x14ac:dyDescent="0.25">
      <c r="A8031" s="1">
        <v>43668</v>
      </c>
      <c r="B8031" s="7">
        <v>43668</v>
      </c>
      <c r="C8031" s="4">
        <v>6.1208116799999997E-2</v>
      </c>
      <c r="D8031" s="4">
        <v>6.2067049499999999E-2</v>
      </c>
      <c r="E8031" s="4">
        <v>5.8259003699999999E-2</v>
      </c>
      <c r="F8031" s="4">
        <v>5.9466128899999998E-2</v>
      </c>
      <c r="G8031" s="4">
        <v>-2.8223483907066624</v>
      </c>
      <c r="H8031" s="4">
        <v>-2.8374918500396862E-2</v>
      </c>
      <c r="I8031" s="4">
        <v>5.749349173431037E-6</v>
      </c>
      <c r="J8031" s="13">
        <v>-12.066423896790559</v>
      </c>
      <c r="K8031" s="4">
        <v>-4.3265072381759263E-3</v>
      </c>
      <c r="L8031" s="7">
        <v>53620676.565031402</v>
      </c>
      <c r="M8031" s="7">
        <v>25927070518.2057</v>
      </c>
      <c r="N8031" s="12">
        <v>2.0681347909081963E-3</v>
      </c>
      <c r="O8031" s="4">
        <v>-8.7020677938971226E-11</v>
      </c>
      <c r="P8031" s="7">
        <v>3188614.0643213666</v>
      </c>
      <c r="Q8031" s="7">
        <v>1541782517.43501</v>
      </c>
      <c r="R8031" t="s">
        <v>21</v>
      </c>
    </row>
    <row r="8032" spans="1:18" x14ac:dyDescent="0.25">
      <c r="A8032" s="1">
        <v>43669</v>
      </c>
      <c r="B8032" s="7">
        <v>43669</v>
      </c>
      <c r="C8032" s="4">
        <v>5.9462584200000002E-2</v>
      </c>
      <c r="D8032" s="4">
        <v>5.9555747700000002E-2</v>
      </c>
      <c r="E8032" s="4">
        <v>5.5401861300000001E-2</v>
      </c>
      <c r="F8032" s="4">
        <v>5.5811734600000003E-2</v>
      </c>
      <c r="G8032" s="4">
        <v>-2.8857711342132499</v>
      </c>
      <c r="H8032" s="4">
        <v>-6.1453374678976214E-2</v>
      </c>
      <c r="I8032" s="4">
        <v>5.6371116402646102E-6</v>
      </c>
      <c r="J8032" s="13">
        <v>-12.086138744153267</v>
      </c>
      <c r="K8032" s="4">
        <v>-1.9521780601724496E-2</v>
      </c>
      <c r="L8032" s="7">
        <v>59728000.760125302</v>
      </c>
      <c r="M8032" s="7">
        <v>25927070526.665012</v>
      </c>
      <c r="N8032" s="12">
        <v>2.3036926095718105E-3</v>
      </c>
      <c r="O8032" s="4">
        <v>3.2627336100408293E-10</v>
      </c>
      <c r="P8032" s="7">
        <v>3333523.3266127119</v>
      </c>
      <c r="Q8032" s="7">
        <v>1447034779.1897099</v>
      </c>
      <c r="R8032" t="s">
        <v>21</v>
      </c>
    </row>
    <row r="8033" spans="1:18" x14ac:dyDescent="0.25">
      <c r="A8033" s="1">
        <v>43670</v>
      </c>
      <c r="B8033" s="7">
        <v>43670</v>
      </c>
      <c r="C8033" s="4">
        <v>5.5811734600000003E-2</v>
      </c>
      <c r="D8033" s="4">
        <v>5.9115549500000003E-2</v>
      </c>
      <c r="E8033" s="4">
        <v>5.40267293E-2</v>
      </c>
      <c r="F8033" s="4">
        <v>5.90464583E-2</v>
      </c>
      <c r="G8033" s="4">
        <v>-2.8294307161222756</v>
      </c>
      <c r="H8033" s="4">
        <v>5.7957770407658989E-2</v>
      </c>
      <c r="I8033" s="4">
        <v>6.0178253654198207E-6</v>
      </c>
      <c r="J8033" s="13">
        <v>-12.020784598884713</v>
      </c>
      <c r="K8033" s="4">
        <v>6.7537020632314371E-2</v>
      </c>
      <c r="L8033" s="7">
        <v>60954091.953197896</v>
      </c>
      <c r="M8033" s="7">
        <v>25927070549.767761</v>
      </c>
      <c r="N8033" s="12">
        <v>2.3509826085517356E-3</v>
      </c>
      <c r="O8033" s="4">
        <v>8.9106668827430018E-10</v>
      </c>
      <c r="P8033" s="7">
        <v>3599123.2487288653</v>
      </c>
      <c r="Q8033" s="7">
        <v>1530901690.0580201</v>
      </c>
      <c r="R8033" t="s">
        <v>21</v>
      </c>
    </row>
    <row r="8034" spans="1:18" x14ac:dyDescent="0.25">
      <c r="A8034" s="1">
        <v>43671</v>
      </c>
      <c r="B8034" s="7">
        <v>43671</v>
      </c>
      <c r="C8034" s="4">
        <v>5.9073317100000002E-2</v>
      </c>
      <c r="D8034" s="4">
        <v>6.0573151499999998E-2</v>
      </c>
      <c r="E8034" s="4">
        <v>5.8391535699999997E-2</v>
      </c>
      <c r="F8034" s="4">
        <v>5.8663846700000001E-2</v>
      </c>
      <c r="G8034" s="4">
        <v>-2.8359316413810163</v>
      </c>
      <c r="H8034" s="4">
        <v>-6.4798399601894334E-3</v>
      </c>
      <c r="I8034" s="4">
        <v>5.9185613665062371E-6</v>
      </c>
      <c r="J8034" s="13">
        <v>-12.037417151015148</v>
      </c>
      <c r="K8034" s="4">
        <v>-1.6494994933549164E-2</v>
      </c>
      <c r="L8034" s="7">
        <v>46420719.200860798</v>
      </c>
      <c r="M8034" s="7">
        <v>25927070545.159801</v>
      </c>
      <c r="N8034" s="12">
        <v>1.7904344079291618E-3</v>
      </c>
      <c r="O8034" s="4">
        <v>-1.7772774361335351E-10</v>
      </c>
      <c r="P8034" s="7">
        <v>2723217.9549030443</v>
      </c>
      <c r="Q8034" s="7">
        <v>1520981691.8413401</v>
      </c>
      <c r="R8034" t="s">
        <v>21</v>
      </c>
    </row>
    <row r="8035" spans="1:18" x14ac:dyDescent="0.25">
      <c r="A8035" s="1">
        <v>43672</v>
      </c>
      <c r="B8035" s="7">
        <v>43672</v>
      </c>
      <c r="C8035" s="4">
        <v>5.8678147700000002E-2</v>
      </c>
      <c r="D8035" s="4">
        <v>6.2912702299999998E-2</v>
      </c>
      <c r="E8035" s="4">
        <v>5.7061895600000002E-2</v>
      </c>
      <c r="F8035" s="4">
        <v>6.2884213499999994E-2</v>
      </c>
      <c r="G8035" s="4">
        <v>-2.7664601245183751</v>
      </c>
      <c r="H8035" s="4">
        <v>7.1941528512142264E-2</v>
      </c>
      <c r="I8035" s="4">
        <v>6.3710516358555938E-6</v>
      </c>
      <c r="J8035" s="13">
        <v>-11.963746010035331</v>
      </c>
      <c r="K8035" s="4">
        <v>7.6452746086244347E-2</v>
      </c>
      <c r="L8035" s="7">
        <v>57109967.778608702</v>
      </c>
      <c r="M8035" s="7">
        <v>25927070520.023762</v>
      </c>
      <c r="N8035" s="12">
        <v>2.2027157960056477E-3</v>
      </c>
      <c r="O8035" s="4">
        <v>-9.6949015856244676E-10</v>
      </c>
      <c r="P8035" s="7">
        <v>3591315.4067681502</v>
      </c>
      <c r="Q8035" s="7">
        <v>1630403438.01073</v>
      </c>
      <c r="R8035" t="s">
        <v>21</v>
      </c>
    </row>
    <row r="8036" spans="1:18" x14ac:dyDescent="0.25">
      <c r="A8036" s="1">
        <v>43673</v>
      </c>
      <c r="B8036" s="7">
        <v>43673</v>
      </c>
      <c r="C8036" s="4">
        <v>6.2884213499999994E-2</v>
      </c>
      <c r="D8036" s="4">
        <v>6.3677155700000002E-2</v>
      </c>
      <c r="E8036" s="4">
        <v>5.7496591100000001E-2</v>
      </c>
      <c r="F8036" s="4">
        <v>5.9870705099999998E-2</v>
      </c>
      <c r="G8036" s="4">
        <v>-2.8155679569303285</v>
      </c>
      <c r="H8036" s="4">
        <v>-4.7921540753626451E-2</v>
      </c>
      <c r="I8036" s="4">
        <v>6.3170227067628208E-6</v>
      </c>
      <c r="J8036" s="13">
        <v>-11.972262551505679</v>
      </c>
      <c r="K8036" s="4">
        <v>-8.4803784651036294E-3</v>
      </c>
      <c r="L8036" s="7">
        <v>55521873.830830798</v>
      </c>
      <c r="M8036" s="7">
        <v>25927070521.414154</v>
      </c>
      <c r="N8036" s="12">
        <v>2.1414634478265937E-3</v>
      </c>
      <c r="O8036" s="4">
        <v>5.3627049858678851E-11</v>
      </c>
      <c r="P8036" s="7">
        <v>3324133.7347250776</v>
      </c>
      <c r="Q8036" s="7">
        <v>1552271993.2944901</v>
      </c>
      <c r="R8036" t="s">
        <v>21</v>
      </c>
    </row>
    <row r="8037" spans="1:18" x14ac:dyDescent="0.25">
      <c r="A8037" s="1">
        <v>43674</v>
      </c>
      <c r="B8037" s="7">
        <v>43674</v>
      </c>
      <c r="C8037" s="4">
        <v>5.9874671400000003E-2</v>
      </c>
      <c r="D8037" s="4">
        <v>6.0000317099999999E-2</v>
      </c>
      <c r="E8037" s="4">
        <v>5.7162659099999999E-2</v>
      </c>
      <c r="F8037" s="4">
        <v>5.9474356899999997E-2</v>
      </c>
      <c r="G8037" s="4">
        <v>-2.8222100357981921</v>
      </c>
      <c r="H8037" s="4">
        <v>-6.6200690193642039E-3</v>
      </c>
      <c r="I8037" s="4">
        <v>6.2258165815491065E-6</v>
      </c>
      <c r="J8037" s="13">
        <v>-11.986805946457659</v>
      </c>
      <c r="K8037" s="4">
        <v>-1.4438150604725796E-2</v>
      </c>
      <c r="L8037" s="7">
        <v>30475480.042439099</v>
      </c>
      <c r="M8037" s="7">
        <v>25927070551.819283</v>
      </c>
      <c r="N8037" s="12">
        <v>1.1754309065318087E-3</v>
      </c>
      <c r="O8037" s="4">
        <v>1.1727174674011534E-9</v>
      </c>
      <c r="P8037" s="7">
        <v>1812509.57674285</v>
      </c>
      <c r="Q8037" s="7">
        <v>1541995847.3703799</v>
      </c>
      <c r="R8037" t="s">
        <v>21</v>
      </c>
    </row>
    <row r="8038" spans="1:18" x14ac:dyDescent="0.25">
      <c r="A8038" s="1">
        <v>43675</v>
      </c>
      <c r="B8038" s="7">
        <v>43675</v>
      </c>
      <c r="C8038" s="4">
        <v>5.9378642400000001E-2</v>
      </c>
      <c r="D8038" s="4">
        <v>6.1974511500000003E-2</v>
      </c>
      <c r="E8038" s="4">
        <v>5.8409876499999999E-2</v>
      </c>
      <c r="F8038" s="4">
        <v>6.0392976199999997E-2</v>
      </c>
      <c r="G8038" s="4">
        <v>-2.8068824688828209</v>
      </c>
      <c r="H8038" s="4">
        <v>1.5445636537853838E-2</v>
      </c>
      <c r="I8038" s="4">
        <v>6.3443692057518203E-6</v>
      </c>
      <c r="J8038" s="13">
        <v>-11.967942877697176</v>
      </c>
      <c r="K8038" s="4">
        <v>1.9042100365445635E-2</v>
      </c>
      <c r="L8038" s="7">
        <v>42220706.776599802</v>
      </c>
      <c r="M8038" s="7">
        <v>25927070554.700035</v>
      </c>
      <c r="N8038" s="12">
        <v>1.6284410800489018E-3</v>
      </c>
      <c r="O8038" s="4">
        <v>1.1110983625083792E-10</v>
      </c>
      <c r="P8038" s="7">
        <v>2549834.1395063703</v>
      </c>
      <c r="Q8038" s="7">
        <v>1565812954.94572</v>
      </c>
      <c r="R8038" t="s">
        <v>21</v>
      </c>
    </row>
    <row r="8039" spans="1:18" x14ac:dyDescent="0.25">
      <c r="A8039" s="1">
        <v>43676</v>
      </c>
      <c r="B8039" s="7">
        <v>43676</v>
      </c>
      <c r="C8039" s="4">
        <v>6.0413785999999997E-2</v>
      </c>
      <c r="D8039" s="4">
        <v>6.1179693700000003E-2</v>
      </c>
      <c r="E8039" s="4">
        <v>5.8826252699999998E-2</v>
      </c>
      <c r="F8039" s="4">
        <v>5.9944202100000003E-2</v>
      </c>
      <c r="G8039" s="4">
        <v>-2.8143411144457628</v>
      </c>
      <c r="H8039" s="4">
        <v>-7.4308988931728361E-3</v>
      </c>
      <c r="I8039" s="4">
        <v>6.2393628151629762E-6</v>
      </c>
      <c r="J8039" s="13">
        <v>-11.984632493751471</v>
      </c>
      <c r="K8039" s="4">
        <v>-1.6551115987014923E-2</v>
      </c>
      <c r="L8039" s="7">
        <v>32759716.5576334</v>
      </c>
      <c r="M8039" s="7">
        <v>25927070556.468544</v>
      </c>
      <c r="N8039" s="12">
        <v>1.2635332821840984E-3</v>
      </c>
      <c r="O8039" s="4">
        <v>6.8210903634549597E-11</v>
      </c>
      <c r="P8039" s="7">
        <v>1963755.070069493</v>
      </c>
      <c r="Q8039" s="7">
        <v>1554177557.29791</v>
      </c>
      <c r="R8039" t="s">
        <v>21</v>
      </c>
    </row>
    <row r="8040" spans="1:18" x14ac:dyDescent="0.25">
      <c r="A8040" s="1">
        <v>43677</v>
      </c>
      <c r="B8040" s="7">
        <v>43677</v>
      </c>
      <c r="C8040" s="4">
        <v>5.9942341000000003E-2</v>
      </c>
      <c r="D8040" s="4">
        <v>6.0913736599999997E-2</v>
      </c>
      <c r="E8040" s="4">
        <v>5.94053971E-2</v>
      </c>
      <c r="F8040" s="4">
        <v>6.0151901000000001E-2</v>
      </c>
      <c r="G8040" s="4">
        <v>-2.810882232738328</v>
      </c>
      <c r="H8040" s="4">
        <v>3.4648705416665702E-3</v>
      </c>
      <c r="I8040" s="4">
        <v>5.9641206771058653E-6</v>
      </c>
      <c r="J8040" s="13">
        <v>-12.029748927009976</v>
      </c>
      <c r="K8040" s="4">
        <v>-4.4113821588995281E-2</v>
      </c>
      <c r="L8040" s="7">
        <v>47344104.004015803</v>
      </c>
      <c r="M8040" s="7">
        <v>25927070551.146336</v>
      </c>
      <c r="N8040" s="12">
        <v>1.8260491061117023E-3</v>
      </c>
      <c r="O8040" s="4">
        <v>-2.0527611837015571E-10</v>
      </c>
      <c r="P8040" s="7">
        <v>2847837.8569832621</v>
      </c>
      <c r="Q8040" s="7">
        <v>1559562581.0125699</v>
      </c>
      <c r="R8040" t="s">
        <v>21</v>
      </c>
    </row>
    <row r="8041" spans="1:18" x14ac:dyDescent="0.25">
      <c r="A8041" s="1">
        <v>43678</v>
      </c>
      <c r="B8041" s="7">
        <v>43678</v>
      </c>
      <c r="C8041" s="4">
        <v>6.0160115700000003E-2</v>
      </c>
      <c r="D8041" s="4">
        <v>6.0288233099999998E-2</v>
      </c>
      <c r="E8041" s="4">
        <v>5.7984470900000001E-2</v>
      </c>
      <c r="F8041" s="4">
        <v>5.8872105500000001E-2</v>
      </c>
      <c r="G8041" s="4">
        <v>-2.8323878913360723</v>
      </c>
      <c r="H8041" s="4">
        <v>-2.1276060751596194E-2</v>
      </c>
      <c r="I8041" s="4">
        <v>5.6609593157224814E-6</v>
      </c>
      <c r="J8041" s="13">
        <v>-12.081917189700727</v>
      </c>
      <c r="K8041" s="4">
        <v>-5.0830856348549815E-2</v>
      </c>
      <c r="L8041" s="7">
        <v>44730276.677612297</v>
      </c>
      <c r="M8041" s="7">
        <v>25927070556.452583</v>
      </c>
      <c r="N8041" s="12">
        <v>1.725234502687774E-3</v>
      </c>
      <c r="O8041" s="4">
        <v>2.046605188470485E-10</v>
      </c>
      <c r="P8041" s="7">
        <v>2633365.5676085805</v>
      </c>
      <c r="Q8041" s="7">
        <v>1526381233.1054201</v>
      </c>
      <c r="R8041" t="s">
        <v>21</v>
      </c>
    </row>
    <row r="8042" spans="1:18" x14ac:dyDescent="0.25">
      <c r="A8042" s="1">
        <v>43679</v>
      </c>
      <c r="B8042" s="7">
        <v>43679</v>
      </c>
      <c r="C8042" s="4">
        <v>5.8863617999999999E-2</v>
      </c>
      <c r="D8042" s="4">
        <v>5.89364993E-2</v>
      </c>
      <c r="E8042" s="4">
        <v>5.6647036499999998E-2</v>
      </c>
      <c r="F8042" s="4">
        <v>5.7412068500000003E-2</v>
      </c>
      <c r="G8042" s="4">
        <v>-2.8575007451433589</v>
      </c>
      <c r="H8042" s="4">
        <v>-2.4800149197993223E-2</v>
      </c>
      <c r="I8042" s="4">
        <v>5.4583680402694575E-6</v>
      </c>
      <c r="J8042" s="13">
        <v>-12.118360706608636</v>
      </c>
      <c r="K8042" s="4">
        <v>-3.5787445935242183E-2</v>
      </c>
      <c r="L8042" s="7">
        <v>50056238.889630497</v>
      </c>
      <c r="M8042" s="7">
        <v>25927070548.612438</v>
      </c>
      <c r="N8042" s="12">
        <v>1.9306554049666595E-3</v>
      </c>
      <c r="O8042" s="4">
        <v>-3.0239224651366457E-10</v>
      </c>
      <c r="P8042" s="7">
        <v>2873832.2159838304</v>
      </c>
      <c r="Q8042" s="7">
        <v>1488526750.34127</v>
      </c>
      <c r="R8042" t="s">
        <v>21</v>
      </c>
    </row>
    <row r="8043" spans="1:18" x14ac:dyDescent="0.25">
      <c r="A8043" s="1">
        <v>43680</v>
      </c>
      <c r="B8043" s="7">
        <v>43680</v>
      </c>
      <c r="C8043" s="4">
        <v>5.7417406999999997E-2</v>
      </c>
      <c r="D8043" s="4">
        <v>5.8365240300000003E-2</v>
      </c>
      <c r="E8043" s="4">
        <v>5.6920621400000003E-2</v>
      </c>
      <c r="F8043" s="4">
        <v>5.7763189800000003E-2</v>
      </c>
      <c r="G8043" s="4">
        <v>-2.851403560853162</v>
      </c>
      <c r="H8043" s="4">
        <v>6.1158099537904631E-3</v>
      </c>
      <c r="I8043" s="4">
        <v>5.3377055634349689E-6</v>
      </c>
      <c r="J8043" s="13">
        <v>-12.140714667095407</v>
      </c>
      <c r="K8043" s="4">
        <v>-2.210596206490539E-2</v>
      </c>
      <c r="L8043" s="7">
        <v>37149597.286931798</v>
      </c>
      <c r="M8043" s="7">
        <v>25927070538.224499</v>
      </c>
      <c r="N8043" s="12">
        <v>1.4328497788503268E-3</v>
      </c>
      <c r="O8043" s="4">
        <v>-4.0065997558991257E-10</v>
      </c>
      <c r="P8043" s="7">
        <v>2145879.2390786065</v>
      </c>
      <c r="Q8043" s="7">
        <v>1497630296.4574499</v>
      </c>
      <c r="R8043" t="s">
        <v>21</v>
      </c>
    </row>
    <row r="8044" spans="1:18" x14ac:dyDescent="0.25">
      <c r="A8044" s="1">
        <v>43681</v>
      </c>
      <c r="B8044" s="7">
        <v>43681</v>
      </c>
      <c r="C8044" s="4">
        <v>5.7769654300000001E-2</v>
      </c>
      <c r="D8044" s="4">
        <v>5.81851772E-2</v>
      </c>
      <c r="E8044" s="4">
        <v>5.6193359999999998E-2</v>
      </c>
      <c r="F8044" s="4">
        <v>5.6270751500000001E-2</v>
      </c>
      <c r="G8044" s="4">
        <v>-2.8775803903746637</v>
      </c>
      <c r="H8044" s="4">
        <v>-2.5837186366740476E-2</v>
      </c>
      <c r="I8044" s="4">
        <v>5.1294263062117056E-6</v>
      </c>
      <c r="J8044" s="13">
        <v>-12.18051673618298</v>
      </c>
      <c r="K8044" s="4">
        <v>-3.9020372095839161E-2</v>
      </c>
      <c r="L8044" s="7">
        <v>45039556.846007898</v>
      </c>
      <c r="M8044" s="7">
        <v>25927070545.786827</v>
      </c>
      <c r="N8044" s="12">
        <v>1.7371633546670341E-3</v>
      </c>
      <c r="O8044" s="4">
        <v>2.9167693000541048E-10</v>
      </c>
      <c r="P8044" s="7">
        <v>2534409.7109518345</v>
      </c>
      <c r="Q8044" s="7">
        <v>1458935743.80494</v>
      </c>
      <c r="R8044" t="s">
        <v>21</v>
      </c>
    </row>
    <row r="8045" spans="1:18" x14ac:dyDescent="0.25">
      <c r="A8045" s="1">
        <v>43682</v>
      </c>
      <c r="B8045" s="7">
        <v>43682</v>
      </c>
      <c r="C8045" s="4">
        <v>5.6269900300000002E-2</v>
      </c>
      <c r="D8045" s="4">
        <v>5.8362514499999997E-2</v>
      </c>
      <c r="E8045" s="4">
        <v>5.6128070699999998E-2</v>
      </c>
      <c r="F8045" s="4">
        <v>5.6679923600000001E-2</v>
      </c>
      <c r="G8045" s="4">
        <v>-2.8703352120787029</v>
      </c>
      <c r="H8045" s="4">
        <v>7.2714881015939628E-3</v>
      </c>
      <c r="I8045" s="4">
        <v>4.8010830165662575E-6</v>
      </c>
      <c r="J8045" s="13">
        <v>-12.246669037049395</v>
      </c>
      <c r="K8045" s="4">
        <v>-6.401169839360521E-2</v>
      </c>
      <c r="L8045" s="7">
        <v>54461468.948394999</v>
      </c>
      <c r="M8045" s="7">
        <v>25927070538.869072</v>
      </c>
      <c r="N8045" s="12">
        <v>2.1005639208929536E-3</v>
      </c>
      <c r="O8045" s="4">
        <v>-2.6681591793166418E-10</v>
      </c>
      <c r="P8045" s="7">
        <v>3086871.8991388008</v>
      </c>
      <c r="Q8045" s="7">
        <v>1469544377.3149099</v>
      </c>
      <c r="R8045" t="s">
        <v>21</v>
      </c>
    </row>
    <row r="8046" spans="1:18" x14ac:dyDescent="0.25">
      <c r="A8046" s="1">
        <v>43683</v>
      </c>
      <c r="B8046" s="7">
        <v>43683</v>
      </c>
      <c r="C8046" s="4">
        <v>5.6651593799999997E-2</v>
      </c>
      <c r="D8046" s="4">
        <v>5.6677822699999998E-2</v>
      </c>
      <c r="E8046" s="4">
        <v>5.3005177200000003E-2</v>
      </c>
      <c r="F8046" s="4">
        <v>5.3369003599999999E-2</v>
      </c>
      <c r="G8046" s="4">
        <v>-2.9305251584751697</v>
      </c>
      <c r="H8046" s="4">
        <v>-5.841433420704191E-2</v>
      </c>
      <c r="I8046" s="4">
        <v>4.6496093576223002E-6</v>
      </c>
      <c r="J8046" s="13">
        <v>-12.278727351007456</v>
      </c>
      <c r="K8046" s="4">
        <v>-3.1549893726330845E-2</v>
      </c>
      <c r="L8046" s="7">
        <v>48272768.798250102</v>
      </c>
      <c r="M8046" s="7">
        <v>25927070517.790405</v>
      </c>
      <c r="N8046" s="12">
        <v>1.8618674549107552E-3</v>
      </c>
      <c r="O8046" s="4">
        <v>-8.1299839314322941E-10</v>
      </c>
      <c r="P8046" s="7">
        <v>2576269.5717757773</v>
      </c>
      <c r="Q8046" s="7">
        <v>1383701919.80141</v>
      </c>
      <c r="R8046" t="s">
        <v>21</v>
      </c>
    </row>
    <row r="8047" spans="1:18" x14ac:dyDescent="0.25">
      <c r="A8047" s="1">
        <v>43684</v>
      </c>
      <c r="B8047" s="7">
        <v>43684</v>
      </c>
      <c r="C8047" s="4">
        <v>5.3373991599999997E-2</v>
      </c>
      <c r="D8047" s="4">
        <v>5.4075207E-2</v>
      </c>
      <c r="E8047" s="4">
        <v>5.1444090599999999E-2</v>
      </c>
      <c r="F8047" s="4">
        <v>5.1906154099999997E-2</v>
      </c>
      <c r="G8047" s="4">
        <v>-2.9583179197319853</v>
      </c>
      <c r="H8047" s="4">
        <v>-2.7410095773270197E-2</v>
      </c>
      <c r="I8047" s="4">
        <v>4.3465325497079722E-6</v>
      </c>
      <c r="J8047" s="13">
        <v>-12.346132145738441</v>
      </c>
      <c r="K8047" s="4">
        <v>-6.5183284143533776E-2</v>
      </c>
      <c r="L8047" s="7">
        <v>46290310.545895196</v>
      </c>
      <c r="M8047" s="7">
        <v>25927070515.872223</v>
      </c>
      <c r="N8047" s="12">
        <v>1.7854045838906812E-3</v>
      </c>
      <c r="O8047" s="4">
        <v>-7.3983768113357571E-11</v>
      </c>
      <c r="P8047" s="7">
        <v>2402751.9925320912</v>
      </c>
      <c r="Q8047" s="7">
        <v>1345774517.55843</v>
      </c>
      <c r="R8047" t="s">
        <v>21</v>
      </c>
    </row>
    <row r="8048" spans="1:18" x14ac:dyDescent="0.25">
      <c r="A8048" s="1">
        <v>43685</v>
      </c>
      <c r="B8048" s="7">
        <v>43685</v>
      </c>
      <c r="C8048" s="4">
        <v>5.1906154099999997E-2</v>
      </c>
      <c r="D8048" s="4">
        <v>5.2933408100000003E-2</v>
      </c>
      <c r="E8048" s="4">
        <v>5.0433511299999997E-2</v>
      </c>
      <c r="F8048" s="4">
        <v>5.1970297499999998E-2</v>
      </c>
      <c r="G8048" s="4">
        <v>-2.9570829255217541</v>
      </c>
      <c r="H8048" s="4">
        <v>1.2357571296156002E-3</v>
      </c>
      <c r="I8048" s="4">
        <v>4.3430158894878437E-6</v>
      </c>
      <c r="J8048" s="13">
        <v>-12.346941545774984</v>
      </c>
      <c r="K8048" s="4">
        <v>-8.0907256069319216E-4</v>
      </c>
      <c r="L8048" s="7">
        <v>47971636.278471798</v>
      </c>
      <c r="M8048" s="7">
        <v>25927070534.358212</v>
      </c>
      <c r="N8048" s="12">
        <v>1.850252855018866E-3</v>
      </c>
      <c r="O8048" s="4">
        <v>7.1299951167357964E-10</v>
      </c>
      <c r="P8048" s="7">
        <v>2493100.208953972</v>
      </c>
      <c r="Q8048" s="7">
        <v>1347437568.9740801</v>
      </c>
      <c r="R8048" t="s">
        <v>21</v>
      </c>
    </row>
    <row r="8049" spans="1:18" x14ac:dyDescent="0.25">
      <c r="A8049" s="1">
        <v>43686</v>
      </c>
      <c r="B8049" s="7">
        <v>43686</v>
      </c>
      <c r="C8049" s="4">
        <v>5.1910403899999999E-2</v>
      </c>
      <c r="D8049" s="4">
        <v>5.20579693E-2</v>
      </c>
      <c r="E8049" s="4">
        <v>4.7473431699999999E-2</v>
      </c>
      <c r="F8049" s="4">
        <v>4.7641474199999999E-2</v>
      </c>
      <c r="G8049" s="4">
        <v>-3.0440515903894285</v>
      </c>
      <c r="H8049" s="4">
        <v>-8.3294179718713363E-2</v>
      </c>
      <c r="I8049" s="4">
        <v>4.0159932707927539E-6</v>
      </c>
      <c r="J8049" s="13">
        <v>-12.425225851175664</v>
      </c>
      <c r="K8049" s="4">
        <v>-7.529850845967187E-2</v>
      </c>
      <c r="L8049" s="7">
        <v>43195564.539987303</v>
      </c>
      <c r="M8049" s="7">
        <v>25927070535.00687</v>
      </c>
      <c r="N8049" s="12">
        <v>1.6660410778635566E-3</v>
      </c>
      <c r="O8049" s="4">
        <v>2.5018590186724422E-11</v>
      </c>
      <c r="P8049" s="7">
        <v>2057900.37358624</v>
      </c>
      <c r="Q8049" s="7">
        <v>1235203861.9751101</v>
      </c>
      <c r="R8049" t="s">
        <v>21</v>
      </c>
    </row>
    <row r="8050" spans="1:18" x14ac:dyDescent="0.25">
      <c r="A8050" s="1">
        <v>43687</v>
      </c>
      <c r="B8050" s="7">
        <v>43687</v>
      </c>
      <c r="C8050" s="4">
        <v>4.7641474199999999E-2</v>
      </c>
      <c r="D8050" s="4">
        <v>5.3136575399999997E-2</v>
      </c>
      <c r="E8050" s="4">
        <v>4.76080236E-2</v>
      </c>
      <c r="F8050" s="4">
        <v>5.1981038E-2</v>
      </c>
      <c r="G8050" s="4">
        <v>-2.9568762807492446</v>
      </c>
      <c r="H8050" s="4">
        <v>9.1087941187176807E-2</v>
      </c>
      <c r="I8050" s="4">
        <v>4.5782039040365785E-6</v>
      </c>
      <c r="J8050" s="13">
        <v>-12.294203797443997</v>
      </c>
      <c r="K8050" s="4">
        <v>0.13999292213277156</v>
      </c>
      <c r="L8050" s="7">
        <v>64446721.899960697</v>
      </c>
      <c r="M8050" s="7">
        <v>25927070555.357513</v>
      </c>
      <c r="N8050" s="12">
        <v>2.4856923871271514E-3</v>
      </c>
      <c r="O8050" s="4">
        <v>7.8491872541024014E-10</v>
      </c>
      <c r="P8050" s="7">
        <v>3350007.5000572894</v>
      </c>
      <c r="Q8050" s="7">
        <v>1347716039.7667201</v>
      </c>
      <c r="R8050" t="s">
        <v>21</v>
      </c>
    </row>
    <row r="8051" spans="1:18" x14ac:dyDescent="0.25">
      <c r="A8051" s="1">
        <v>43688</v>
      </c>
      <c r="B8051" s="7">
        <v>43688</v>
      </c>
      <c r="C8051" s="4">
        <v>5.1992236800000001E-2</v>
      </c>
      <c r="D8051" s="4">
        <v>5.5928063100000001E-2</v>
      </c>
      <c r="E8051" s="4">
        <v>5.19467874E-2</v>
      </c>
      <c r="F8051" s="4">
        <v>5.4981137800000003E-2</v>
      </c>
      <c r="G8051" s="4">
        <v>-2.9007651016610634</v>
      </c>
      <c r="H8051" s="4">
        <v>5.7715273019365305E-2</v>
      </c>
      <c r="I8051" s="4">
        <v>4.7711857570103279E-6</v>
      </c>
      <c r="J8051" s="13">
        <v>-12.252915697581168</v>
      </c>
      <c r="K8051" s="4">
        <v>4.2152306235988819E-2</v>
      </c>
      <c r="L8051" s="7">
        <v>58526307.574437998</v>
      </c>
      <c r="M8051" s="7">
        <v>25927070558.654388</v>
      </c>
      <c r="N8051" s="12">
        <v>2.2573436301658104E-3</v>
      </c>
      <c r="O8051" s="4">
        <v>1.2715956447762824E-10</v>
      </c>
      <c r="P8051" s="7">
        <v>3217842.9816753594</v>
      </c>
      <c r="Q8051" s="7">
        <v>1425499839.1357</v>
      </c>
      <c r="R8051" t="s">
        <v>21</v>
      </c>
    </row>
    <row r="8052" spans="1:18" x14ac:dyDescent="0.25">
      <c r="A8052" s="1">
        <v>43689</v>
      </c>
      <c r="B8052" s="7">
        <v>43689</v>
      </c>
      <c r="C8052" s="4">
        <v>5.4795738599999998E-2</v>
      </c>
      <c r="D8052" s="4">
        <v>5.4795738599999998E-2</v>
      </c>
      <c r="E8052" s="4">
        <v>5.2648858999999999E-2</v>
      </c>
      <c r="F8052" s="4">
        <v>5.2937741500000003E-2</v>
      </c>
      <c r="G8052" s="4">
        <v>-2.9386387445967985</v>
      </c>
      <c r="H8052" s="4">
        <v>-3.716540584214683E-2</v>
      </c>
      <c r="I8052" s="4">
        <v>4.6507535441503963E-6</v>
      </c>
      <c r="J8052" s="13">
        <v>-12.278481298988636</v>
      </c>
      <c r="K8052" s="4">
        <v>-2.5241568656801928E-2</v>
      </c>
      <c r="L8052" s="7">
        <v>35518598.118089698</v>
      </c>
      <c r="M8052" s="7">
        <v>25927070518.899071</v>
      </c>
      <c r="N8052" s="12">
        <v>1.3699425892408114E-3</v>
      </c>
      <c r="O8052" s="4">
        <v>-1.5333516988759095E-9</v>
      </c>
      <c r="P8052" s="7">
        <v>1880274.3656178191</v>
      </c>
      <c r="Q8052" s="7">
        <v>1372520556.98175</v>
      </c>
      <c r="R8052" t="s">
        <v>21</v>
      </c>
    </row>
    <row r="8053" spans="1:18" x14ac:dyDescent="0.25">
      <c r="A8053" s="1">
        <v>43690</v>
      </c>
      <c r="B8053" s="7">
        <v>43690</v>
      </c>
      <c r="C8053" s="4">
        <v>5.2932235199999997E-2</v>
      </c>
      <c r="D8053" s="4">
        <v>5.3012265099999997E-2</v>
      </c>
      <c r="E8053" s="4">
        <v>5.0008917899999998E-2</v>
      </c>
      <c r="F8053" s="4">
        <v>5.2561043699999997E-2</v>
      </c>
      <c r="G8053" s="4">
        <v>-2.9457800476969997</v>
      </c>
      <c r="H8053" s="4">
        <v>-7.1158645859496278E-3</v>
      </c>
      <c r="I8053" s="4">
        <v>4.8239594044435797E-6</v>
      </c>
      <c r="J8053" s="13">
        <v>-12.241915513905731</v>
      </c>
      <c r="K8053" s="4">
        <v>3.7242536859653112E-2</v>
      </c>
      <c r="L8053" s="7">
        <v>48509716.8174868</v>
      </c>
      <c r="M8053" s="7">
        <v>25927070534.300484</v>
      </c>
      <c r="N8053" s="12">
        <v>1.8710064738440223E-3</v>
      </c>
      <c r="O8053" s="4">
        <v>5.9402827452644927E-10</v>
      </c>
      <c r="P8053" s="7">
        <v>2549721.3455185485</v>
      </c>
      <c r="Q8053" s="7">
        <v>1362753887.3663499</v>
      </c>
      <c r="R8053" t="s">
        <v>21</v>
      </c>
    </row>
    <row r="8054" spans="1:18" x14ac:dyDescent="0.25">
      <c r="A8054" s="1">
        <v>43691</v>
      </c>
      <c r="B8054" s="7">
        <v>43691</v>
      </c>
      <c r="C8054" s="4">
        <v>5.2553836800000003E-2</v>
      </c>
      <c r="D8054" s="4">
        <v>5.3496433900000001E-2</v>
      </c>
      <c r="E8054" s="4">
        <v>4.69676464E-2</v>
      </c>
      <c r="F8054" s="4">
        <v>4.6999686999999998E-2</v>
      </c>
      <c r="G8054" s="4">
        <v>-3.0576143368687219</v>
      </c>
      <c r="H8054" s="4">
        <v>-0.10580757740927429</v>
      </c>
      <c r="I8054" s="4">
        <v>4.6757930119337949E-6</v>
      </c>
      <c r="J8054" s="13">
        <v>-12.273111781387732</v>
      </c>
      <c r="K8054" s="4">
        <v>-3.0714684782235459E-2</v>
      </c>
      <c r="L8054" s="7">
        <v>65540879.880235702</v>
      </c>
      <c r="M8054" s="7">
        <v>25927070519.519844</v>
      </c>
      <c r="N8054" s="12">
        <v>2.5278937638130621E-3</v>
      </c>
      <c r="O8054" s="4">
        <v>-5.7008521764475091E-10</v>
      </c>
      <c r="P8054" s="7">
        <v>3080400.8400756754</v>
      </c>
      <c r="Q8054" s="7">
        <v>1218564199.24436</v>
      </c>
      <c r="R8054" t="s">
        <v>21</v>
      </c>
    </row>
    <row r="8055" spans="1:18" x14ac:dyDescent="0.25">
      <c r="A8055" s="1">
        <v>43692</v>
      </c>
      <c r="B8055" s="7">
        <v>43692</v>
      </c>
      <c r="C8055" s="4">
        <v>4.7089593200000002E-2</v>
      </c>
      <c r="D8055" s="4">
        <v>4.8017414100000003E-2</v>
      </c>
      <c r="E8055" s="4">
        <v>4.5497132699999998E-2</v>
      </c>
      <c r="F8055" s="4">
        <v>4.7518623599999997E-2</v>
      </c>
      <c r="G8055" s="4">
        <v>-3.0466335689936956</v>
      </c>
      <c r="H8055" s="4">
        <v>1.1041277785530757E-2</v>
      </c>
      <c r="I8055" s="4">
        <v>4.6082930950737508E-6</v>
      </c>
      <c r="J8055" s="13">
        <v>-12.287653030891672</v>
      </c>
      <c r="K8055" s="4">
        <v>-1.443603613071995E-2</v>
      </c>
      <c r="L8055" s="7">
        <v>43373582.6971194</v>
      </c>
      <c r="M8055" s="7">
        <v>25927070520.103619</v>
      </c>
      <c r="N8055" s="12">
        <v>1.6729071903240249E-3</v>
      </c>
      <c r="O8055" s="4">
        <v>2.2516024948166872E-11</v>
      </c>
      <c r="P8055" s="7">
        <v>2061052.9503678894</v>
      </c>
      <c r="Q8055" s="7">
        <v>1232018705.0954599</v>
      </c>
      <c r="R8055" t="s">
        <v>21</v>
      </c>
    </row>
    <row r="8056" spans="1:18" x14ac:dyDescent="0.25">
      <c r="A8056" s="1">
        <v>43693</v>
      </c>
      <c r="B8056" s="7">
        <v>43693</v>
      </c>
      <c r="C8056" s="4">
        <v>4.7536341900000001E-2</v>
      </c>
      <c r="D8056" s="4">
        <v>4.7536341900000001E-2</v>
      </c>
      <c r="E8056" s="4">
        <v>4.4860346600000003E-2</v>
      </c>
      <c r="F8056" s="4">
        <v>4.6841347999999998E-2</v>
      </c>
      <c r="G8056" s="4">
        <v>-3.0609889618452026</v>
      </c>
      <c r="H8056" s="4">
        <v>-1.4252845488563334E-2</v>
      </c>
      <c r="I8056" s="4">
        <v>4.5151162336996273E-6</v>
      </c>
      <c r="J8056" s="13">
        <v>-12.308079627528659</v>
      </c>
      <c r="K8056" s="4">
        <v>-2.0219386972961686E-2</v>
      </c>
      <c r="L8056" s="7">
        <v>44228391.458154596</v>
      </c>
      <c r="M8056" s="7">
        <v>25927070543.64576</v>
      </c>
      <c r="N8056" s="12">
        <v>1.7058769282746503E-3</v>
      </c>
      <c r="O8056" s="4">
        <v>9.0801392091092566E-10</v>
      </c>
      <c r="P8056" s="7">
        <v>2071717.4757716467</v>
      </c>
      <c r="Q8056" s="7">
        <v>1214458933.9554601</v>
      </c>
      <c r="R8056" t="s">
        <v>21</v>
      </c>
    </row>
    <row r="8057" spans="1:18" x14ac:dyDescent="0.25">
      <c r="A8057" s="1">
        <v>43694</v>
      </c>
      <c r="B8057" s="7">
        <v>43694</v>
      </c>
      <c r="C8057" s="4">
        <v>4.68686912E-2</v>
      </c>
      <c r="D8057" s="4">
        <v>4.8045271200000003E-2</v>
      </c>
      <c r="E8057" s="4">
        <v>4.63376702E-2</v>
      </c>
      <c r="F8057" s="4">
        <v>4.73931067E-2</v>
      </c>
      <c r="G8057" s="4">
        <v>-3.0492784891268645</v>
      </c>
      <c r="H8057" s="4">
        <v>1.1779308742353056E-2</v>
      </c>
      <c r="I8057" s="4">
        <v>4.6319676700376986E-6</v>
      </c>
      <c r="J8057" s="13">
        <v>-12.282528797416189</v>
      </c>
      <c r="K8057" s="4">
        <v>2.5880050543532686E-2</v>
      </c>
      <c r="L8057" s="7">
        <v>34826995.054759502</v>
      </c>
      <c r="M8057" s="7">
        <v>25927070554.521381</v>
      </c>
      <c r="N8057" s="12">
        <v>1.3432676468991241E-3</v>
      </c>
      <c r="O8057" s="4">
        <v>4.1946974986419005E-10</v>
      </c>
      <c r="P8057" s="7">
        <v>1650559.4926705894</v>
      </c>
      <c r="Q8057" s="7">
        <v>1228764421.2088599</v>
      </c>
      <c r="R8057" t="s">
        <v>21</v>
      </c>
    </row>
    <row r="8058" spans="1:18" x14ac:dyDescent="0.25">
      <c r="A8058" s="1">
        <v>43695</v>
      </c>
      <c r="B8058" s="7">
        <v>43695</v>
      </c>
      <c r="C8058" s="4">
        <v>4.7424071200000001E-2</v>
      </c>
      <c r="D8058" s="4">
        <v>5.1208597600000003E-2</v>
      </c>
      <c r="E8058" s="4">
        <v>4.7047160900000003E-2</v>
      </c>
      <c r="F8058" s="4">
        <v>5.0731312700000003E-2</v>
      </c>
      <c r="G8058" s="4">
        <v>-2.9812119515309492</v>
      </c>
      <c r="H8058" s="4">
        <v>7.0436530382592608E-2</v>
      </c>
      <c r="I8058" s="4">
        <v>4.9035610395994695E-6</v>
      </c>
      <c r="J8058" s="13">
        <v>-12.225548874021948</v>
      </c>
      <c r="K8058" s="4">
        <v>5.8634556393516557E-2</v>
      </c>
      <c r="L8058" s="7">
        <v>38253394.622381702</v>
      </c>
      <c r="M8058" s="7">
        <v>25927070535.444668</v>
      </c>
      <c r="N8058" s="12">
        <v>1.4754229395135801E-3</v>
      </c>
      <c r="O8058" s="4">
        <v>-7.3578360971771879E-10</v>
      </c>
      <c r="P8058" s="7">
        <v>1940644.9244245447</v>
      </c>
      <c r="Q8058" s="7">
        <v>1315314322.7286</v>
      </c>
      <c r="R8058" t="s">
        <v>21</v>
      </c>
    </row>
    <row r="8059" spans="1:18" x14ac:dyDescent="0.25">
      <c r="A8059" s="1">
        <v>43696</v>
      </c>
      <c r="B8059" s="7">
        <v>43696</v>
      </c>
      <c r="C8059" s="4">
        <v>5.0725054399999997E-2</v>
      </c>
      <c r="D8059" s="4">
        <v>5.0813238500000003E-2</v>
      </c>
      <c r="E8059" s="4">
        <v>4.9685997099999997E-2</v>
      </c>
      <c r="F8059" s="4">
        <v>5.0297998099999998E-2</v>
      </c>
      <c r="G8059" s="4">
        <v>-2.9897900018732244</v>
      </c>
      <c r="H8059" s="4">
        <v>-8.5413638429270352E-3</v>
      </c>
      <c r="I8059" s="4">
        <v>4.6077088568891846E-6</v>
      </c>
      <c r="J8059" s="13">
        <v>-12.287779818665458</v>
      </c>
      <c r="K8059" s="4">
        <v>-6.033414906454404E-2</v>
      </c>
      <c r="L8059" s="7">
        <v>32307052.321721599</v>
      </c>
      <c r="M8059" s="7">
        <v>25927070546.144463</v>
      </c>
      <c r="N8059" s="12">
        <v>1.2460741472594128E-3</v>
      </c>
      <c r="O8059" s="4">
        <v>4.1268814981081317E-10</v>
      </c>
      <c r="P8059" s="7">
        <v>1624980.0562945534</v>
      </c>
      <c r="Q8059" s="7">
        <v>1304079745.0685401</v>
      </c>
      <c r="R8059" t="s">
        <v>21</v>
      </c>
    </row>
    <row r="8060" spans="1:18" x14ac:dyDescent="0.25">
      <c r="A8060" s="1">
        <v>43697</v>
      </c>
      <c r="B8060" s="7">
        <v>43697</v>
      </c>
      <c r="C8060" s="4">
        <v>5.0251122400000001E-2</v>
      </c>
      <c r="D8060" s="4">
        <v>5.03312572E-2</v>
      </c>
      <c r="E8060" s="4">
        <v>4.8842491100000003E-2</v>
      </c>
      <c r="F8060" s="4">
        <v>4.9194699600000003E-2</v>
      </c>
      <c r="G8060" s="4">
        <v>-3.0119693929946689</v>
      </c>
      <c r="H8060" s="4">
        <v>-2.1935236822079315E-2</v>
      </c>
      <c r="I8060" s="4">
        <v>4.5706249497063743E-6</v>
      </c>
      <c r="J8060" s="13">
        <v>-12.29586061192486</v>
      </c>
      <c r="K8060" s="4">
        <v>-8.0482314170880163E-3</v>
      </c>
      <c r="L8060" s="7">
        <v>32132614.998762298</v>
      </c>
      <c r="M8060" s="7">
        <v>25927070536.524223</v>
      </c>
      <c r="N8060" s="12">
        <v>1.2393461480153009E-3</v>
      </c>
      <c r="O8060" s="4">
        <v>-3.7104998965041567E-10</v>
      </c>
      <c r="P8060" s="7">
        <v>1580754.3422265658</v>
      </c>
      <c r="Q8060" s="7">
        <v>1275474446.55232</v>
      </c>
      <c r="R8060" t="s">
        <v>21</v>
      </c>
    </row>
    <row r="8061" spans="1:18" x14ac:dyDescent="0.25">
      <c r="A8061" s="1">
        <v>43698</v>
      </c>
      <c r="B8061" s="7">
        <v>43698</v>
      </c>
      <c r="C8061" s="4">
        <v>4.9226153699999997E-2</v>
      </c>
      <c r="D8061" s="4">
        <v>4.9226153699999997E-2</v>
      </c>
      <c r="E8061" s="4">
        <v>4.60459717E-2</v>
      </c>
      <c r="F8061" s="4">
        <v>4.7112977899999998E-2</v>
      </c>
      <c r="G8061" s="4">
        <v>-3.0552067766356084</v>
      </c>
      <c r="H8061" s="4">
        <v>-4.2315975438947571E-2</v>
      </c>
      <c r="I8061" s="4">
        <v>4.6471442631875019E-6</v>
      </c>
      <c r="J8061" s="13">
        <v>-12.279257663973276</v>
      </c>
      <c r="K8061" s="4">
        <v>1.6741542857513014E-2</v>
      </c>
      <c r="L8061" s="7">
        <v>43633315.0034969</v>
      </c>
      <c r="M8061" s="7">
        <v>25927070555.995358</v>
      </c>
      <c r="N8061" s="12">
        <v>1.6829249918250855E-3</v>
      </c>
      <c r="O8061" s="4">
        <v>7.5099630551633128E-10</v>
      </c>
      <c r="P8061" s="7">
        <v>2055695.4054634878</v>
      </c>
      <c r="Q8061" s="7">
        <v>1221501502.1163499</v>
      </c>
      <c r="R8061" t="s">
        <v>21</v>
      </c>
    </row>
    <row r="8062" spans="1:18" x14ac:dyDescent="0.25">
      <c r="A8062" s="1">
        <v>43699</v>
      </c>
      <c r="B8062" s="7">
        <v>43699</v>
      </c>
      <c r="C8062" s="4">
        <v>4.7152700499999999E-2</v>
      </c>
      <c r="D8062" s="4">
        <v>5.11606244E-2</v>
      </c>
      <c r="E8062" s="4">
        <v>4.6738930999999997E-2</v>
      </c>
      <c r="F8062" s="4">
        <v>4.9409786300000001E-2</v>
      </c>
      <c r="G8062" s="4">
        <v>-3.0076067711692493</v>
      </c>
      <c r="H8062" s="4">
        <v>4.8751076717653268E-2</v>
      </c>
      <c r="I8062" s="4">
        <v>4.8770617596084747E-6</v>
      </c>
      <c r="J8062" s="13">
        <v>-12.230967617874162</v>
      </c>
      <c r="K8062" s="4">
        <v>4.9475007316271954E-2</v>
      </c>
      <c r="L8062" s="7">
        <v>60163312.7580164</v>
      </c>
      <c r="M8062" s="7">
        <v>25927070561.927929</v>
      </c>
      <c r="N8062" s="12">
        <v>2.3204824707949061E-3</v>
      </c>
      <c r="O8062" s="4">
        <v>2.288176521261855E-10</v>
      </c>
      <c r="P8062" s="7">
        <v>2972656.4264736539</v>
      </c>
      <c r="Q8062" s="7">
        <v>1281051015.84988</v>
      </c>
      <c r="R8062" t="s">
        <v>21</v>
      </c>
    </row>
    <row r="8063" spans="1:18" x14ac:dyDescent="0.25">
      <c r="A8063" s="1">
        <v>43700</v>
      </c>
      <c r="B8063" s="7">
        <v>43700</v>
      </c>
      <c r="C8063" s="4">
        <v>4.9409786300000001E-2</v>
      </c>
      <c r="D8063" s="4">
        <v>5.0267140500000002E-2</v>
      </c>
      <c r="E8063" s="4">
        <v>4.8903368799999999E-2</v>
      </c>
      <c r="F8063" s="4">
        <v>4.97898731E-2</v>
      </c>
      <c r="G8063" s="4">
        <v>-2.9999436670358528</v>
      </c>
      <c r="H8063" s="4">
        <v>7.6925408600684135E-3</v>
      </c>
      <c r="I8063" s="4">
        <v>4.7838238816254605E-6</v>
      </c>
      <c r="J8063" s="13">
        <v>-12.250270356035097</v>
      </c>
      <c r="K8063" s="4">
        <v>-1.9117633234666944E-2</v>
      </c>
      <c r="L8063" s="7">
        <v>54095276.054337099</v>
      </c>
      <c r="M8063" s="7">
        <v>25927070513.16124</v>
      </c>
      <c r="N8063" s="12">
        <v>2.0864399634689529E-3</v>
      </c>
      <c r="O8063" s="4">
        <v>-1.8809178300362071E-9</v>
      </c>
      <c r="P8063" s="7">
        <v>2693396.9300549128</v>
      </c>
      <c r="Q8063" s="7">
        <v>1290905550.70505</v>
      </c>
      <c r="R8063" t="s">
        <v>21</v>
      </c>
    </row>
    <row r="8064" spans="1:18" x14ac:dyDescent="0.25">
      <c r="A8064" s="1">
        <v>43701</v>
      </c>
      <c r="B8064" s="7">
        <v>43701</v>
      </c>
      <c r="C8064" s="4">
        <v>4.9801793300000001E-2</v>
      </c>
      <c r="D8064" s="4">
        <v>5.1191336900000002E-2</v>
      </c>
      <c r="E8064" s="4">
        <v>4.83145756E-2</v>
      </c>
      <c r="F8064" s="4">
        <v>5.0176909800000002E-2</v>
      </c>
      <c r="G8064" s="4">
        <v>-2.9922003222438351</v>
      </c>
      <c r="H8064" s="4">
        <v>7.7734020173673172E-3</v>
      </c>
      <c r="I8064" s="4">
        <v>4.9386914063160367E-6</v>
      </c>
      <c r="J8064" s="13">
        <v>-12.218410159362859</v>
      </c>
      <c r="K8064" s="4">
        <v>3.2373166011695827E-2</v>
      </c>
      <c r="L8064" s="7">
        <v>87164790.751300305</v>
      </c>
      <c r="M8064" s="7">
        <v>25927070536.759918</v>
      </c>
      <c r="N8064" s="12">
        <v>3.3619220739850393E-3</v>
      </c>
      <c r="O8064" s="4">
        <v>9.1019456196903922E-10</v>
      </c>
      <c r="P8064" s="7">
        <v>4373659.8432638701</v>
      </c>
      <c r="Q8064" s="7">
        <v>1300940279.7012401</v>
      </c>
      <c r="R8064" t="s">
        <v>21</v>
      </c>
    </row>
    <row r="8065" spans="1:18" x14ac:dyDescent="0.25">
      <c r="A8065" s="1">
        <v>43702</v>
      </c>
      <c r="B8065" s="7">
        <v>43702</v>
      </c>
      <c r="C8065" s="4">
        <v>5.0170206600000003E-2</v>
      </c>
      <c r="D8065" s="4">
        <v>5.2605495500000002E-2</v>
      </c>
      <c r="E8065" s="4">
        <v>4.8712255500000003E-2</v>
      </c>
      <c r="F8065" s="4">
        <v>4.9438990100000003E-2</v>
      </c>
      <c r="G8065" s="4">
        <v>-3.0070158928212662</v>
      </c>
      <c r="H8065" s="4">
        <v>-1.4706360015817455E-2</v>
      </c>
      <c r="I8065" s="4">
        <v>4.8763529081447828E-6</v>
      </c>
      <c r="J8065" s="13">
        <v>-12.231112972396467</v>
      </c>
      <c r="K8065" s="4">
        <v>-1.2622472846051867E-2</v>
      </c>
      <c r="L8065" s="7">
        <v>104616408.220625</v>
      </c>
      <c r="M8065" s="7">
        <v>25927070556.564625</v>
      </c>
      <c r="N8065" s="12">
        <v>4.0350261705187733E-3</v>
      </c>
      <c r="O8065" s="4">
        <v>7.6386210101935042E-10</v>
      </c>
      <c r="P8065" s="7">
        <v>5172129.5703170383</v>
      </c>
      <c r="Q8065" s="7">
        <v>1281808184.5680001</v>
      </c>
      <c r="R8065" t="s">
        <v>21</v>
      </c>
    </row>
    <row r="8066" spans="1:18" x14ac:dyDescent="0.25">
      <c r="A8066" s="1">
        <v>43703</v>
      </c>
      <c r="B8066" s="7">
        <v>43703</v>
      </c>
      <c r="C8066" s="4">
        <v>4.9453643300000003E-2</v>
      </c>
      <c r="D8066" s="4">
        <v>5.0944144400000002E-2</v>
      </c>
      <c r="E8066" s="4">
        <v>4.8893155700000003E-2</v>
      </c>
      <c r="F8066" s="4">
        <v>4.9696508600000001E-2</v>
      </c>
      <c r="G8066" s="4">
        <v>-3.0018205978441475</v>
      </c>
      <c r="H8066" s="4">
        <v>5.2088139235675441E-3</v>
      </c>
      <c r="I8066" s="4">
        <v>4.791955489622918E-6</v>
      </c>
      <c r="J8066" s="13">
        <v>-12.248571985670283</v>
      </c>
      <c r="K8066" s="4">
        <v>-1.7307487811413124E-2</v>
      </c>
      <c r="L8066" s="7">
        <v>86216611.829586506</v>
      </c>
      <c r="M8066" s="7">
        <v>25927070522.192177</v>
      </c>
      <c r="N8066" s="12">
        <v>3.3253510748848286E-3</v>
      </c>
      <c r="O8066" s="4">
        <v>-1.3257358903135448E-9</v>
      </c>
      <c r="P8066" s="7">
        <v>4284664.5912519079</v>
      </c>
      <c r="Q8066" s="7">
        <v>1288484883.17893</v>
      </c>
      <c r="R8066" t="s">
        <v>21</v>
      </c>
    </row>
    <row r="8067" spans="1:18" x14ac:dyDescent="0.25">
      <c r="A8067" s="1">
        <v>43704</v>
      </c>
      <c r="B8067" s="7">
        <v>43704</v>
      </c>
      <c r="C8067" s="4">
        <v>4.9705511000000001E-2</v>
      </c>
      <c r="D8067" s="4">
        <v>4.9950267499999999E-2</v>
      </c>
      <c r="E8067" s="4">
        <v>4.8179925499999998E-2</v>
      </c>
      <c r="F8067" s="4">
        <v>4.9839197500000001E-2</v>
      </c>
      <c r="G8067" s="4">
        <v>-2.9989535061574499</v>
      </c>
      <c r="H8067" s="4">
        <v>2.8712057249027762E-3</v>
      </c>
      <c r="I8067" s="4">
        <v>4.8931518325838816E-6</v>
      </c>
      <c r="J8067" s="13">
        <v>-12.227673915567729</v>
      </c>
      <c r="K8067" s="4">
        <v>2.111796388345143E-2</v>
      </c>
      <c r="L8067" s="7">
        <v>38041608.090710104</v>
      </c>
      <c r="M8067" s="7">
        <v>25927070553.346287</v>
      </c>
      <c r="N8067" s="12">
        <v>1.4672543900568146E-3</v>
      </c>
      <c r="O8067" s="4">
        <v>1.2016054774937934E-9</v>
      </c>
      <c r="P8067" s="7">
        <v>1895963.2188504988</v>
      </c>
      <c r="Q8067" s="7">
        <v>1292184389.90466</v>
      </c>
      <c r="R8067" t="s">
        <v>21</v>
      </c>
    </row>
    <row r="8068" spans="1:18" x14ac:dyDescent="0.25">
      <c r="A8068" s="1">
        <v>43705</v>
      </c>
      <c r="B8068" s="7">
        <v>43705</v>
      </c>
      <c r="C8068" s="4">
        <v>4.9862882999999997E-2</v>
      </c>
      <c r="D8068" s="4">
        <v>5.0332837900000003E-2</v>
      </c>
      <c r="E8068" s="4">
        <v>4.5702488700000002E-2</v>
      </c>
      <c r="F8068" s="4">
        <v>4.5824614299999997E-2</v>
      </c>
      <c r="G8068" s="4">
        <v>-3.0829339020948452</v>
      </c>
      <c r="H8068" s="4">
        <v>-8.055071914029123E-2</v>
      </c>
      <c r="I8068" s="4">
        <v>4.6978291813178669E-6</v>
      </c>
      <c r="J8068" s="13">
        <v>-12.268410032261329</v>
      </c>
      <c r="K8068" s="4">
        <v>-3.9917553746308426E-2</v>
      </c>
      <c r="L8068" s="7">
        <v>65386760.158831999</v>
      </c>
      <c r="M8068" s="7">
        <v>25927070542.300014</v>
      </c>
      <c r="N8068" s="12">
        <v>2.5219494062066711E-3</v>
      </c>
      <c r="O8068" s="4">
        <v>-4.2605169199905387E-10</v>
      </c>
      <c r="P8068" s="7">
        <v>2996323.0646050829</v>
      </c>
      <c r="Q8068" s="7">
        <v>1188098007.5297899</v>
      </c>
      <c r="R8068" t="s">
        <v>21</v>
      </c>
    </row>
    <row r="8069" spans="1:18" x14ac:dyDescent="0.25">
      <c r="A8069" s="1">
        <v>43706</v>
      </c>
      <c r="B8069" s="7">
        <v>43706</v>
      </c>
      <c r="C8069" s="4">
        <v>4.5834732900000001E-2</v>
      </c>
      <c r="D8069" s="4">
        <v>4.5834732900000001E-2</v>
      </c>
      <c r="E8069" s="4">
        <v>4.3395605800000001E-2</v>
      </c>
      <c r="F8069" s="4">
        <v>4.4696537500000001E-2</v>
      </c>
      <c r="G8069" s="4">
        <v>-3.1078592412129722</v>
      </c>
      <c r="H8069" s="4">
        <v>-2.4617267755159166E-2</v>
      </c>
      <c r="I8069" s="4">
        <v>4.6998522578567633E-6</v>
      </c>
      <c r="J8069" s="13">
        <v>-12.267979484240897</v>
      </c>
      <c r="K8069" s="4">
        <v>4.3064071953523265E-4</v>
      </c>
      <c r="L8069" s="7">
        <v>53919498.166368201</v>
      </c>
      <c r="M8069" s="7">
        <v>25927070524.94838</v>
      </c>
      <c r="N8069" s="12">
        <v>2.0796602575861413E-3</v>
      </c>
      <c r="O8069" s="4">
        <v>-6.6924780225127457E-10</v>
      </c>
      <c r="P8069" s="7">
        <v>2410014.8717742576</v>
      </c>
      <c r="Q8069" s="7">
        <v>1158850279.9835</v>
      </c>
      <c r="R8069" t="s">
        <v>21</v>
      </c>
    </row>
    <row r="8070" spans="1:18" x14ac:dyDescent="0.25">
      <c r="A8070" s="1">
        <v>43707</v>
      </c>
      <c r="B8070" s="7">
        <v>43707</v>
      </c>
      <c r="C8070" s="4">
        <v>4.47160484E-2</v>
      </c>
      <c r="D8070" s="4">
        <v>4.5856369199999997E-2</v>
      </c>
      <c r="E8070" s="4">
        <v>4.4254252799999998E-2</v>
      </c>
      <c r="F8070" s="4">
        <v>4.4824586800000003E-2</v>
      </c>
      <c r="G8070" s="4">
        <v>-3.1049984776037003</v>
      </c>
      <c r="H8070" s="4">
        <v>2.864859498344858E-3</v>
      </c>
      <c r="I8070" s="4">
        <v>4.6701162578076505E-6</v>
      </c>
      <c r="J8070" s="13">
        <v>-12.27432659198784</v>
      </c>
      <c r="K8070" s="4">
        <v>-6.3270074073930541E-3</v>
      </c>
      <c r="L8070" s="7">
        <v>51959377.680278502</v>
      </c>
      <c r="M8070" s="7">
        <v>25927070520.589828</v>
      </c>
      <c r="N8070" s="12">
        <v>2.0040589483110048E-3</v>
      </c>
      <c r="O8070" s="4">
        <v>-1.6810811777584358E-10</v>
      </c>
      <c r="P8070" s="7">
        <v>2329057.6349036265</v>
      </c>
      <c r="Q8070" s="7">
        <v>1162170223.0199001</v>
      </c>
      <c r="R8070" t="s">
        <v>21</v>
      </c>
    </row>
    <row r="8071" spans="1:18" x14ac:dyDescent="0.25">
      <c r="A8071" s="1">
        <v>43708</v>
      </c>
      <c r="B8071" s="7">
        <v>43708</v>
      </c>
      <c r="C8071" s="4">
        <v>4.4824299300000002E-2</v>
      </c>
      <c r="D8071" s="4">
        <v>4.5584986199999997E-2</v>
      </c>
      <c r="E8071" s="4">
        <v>4.4082094600000003E-2</v>
      </c>
      <c r="F8071" s="4">
        <v>4.4990335399999998E-2</v>
      </c>
      <c r="G8071" s="4">
        <v>-3.1013075811668469</v>
      </c>
      <c r="H8071" s="4">
        <v>3.6977161828515596E-3</v>
      </c>
      <c r="I8071" s="4">
        <v>4.6715715667760582E-6</v>
      </c>
      <c r="J8071" s="13">
        <v>-12.27401501896003</v>
      </c>
      <c r="K8071" s="4">
        <v>3.1162157172739372E-4</v>
      </c>
      <c r="L8071" s="7">
        <v>44165774.400033303</v>
      </c>
      <c r="M8071" s="7">
        <v>25927070553.96302</v>
      </c>
      <c r="N8071" s="12">
        <v>1.7034618048386669E-3</v>
      </c>
      <c r="O8071" s="4">
        <v>1.2871948570893488E-9</v>
      </c>
      <c r="P8071" s="7">
        <v>1987033.0034582319</v>
      </c>
      <c r="Q8071" s="7">
        <v>1166467600.1622601</v>
      </c>
      <c r="R8071" t="s">
        <v>21</v>
      </c>
    </row>
    <row r="8072" spans="1:18" x14ac:dyDescent="0.25">
      <c r="A8072" s="1">
        <v>43709</v>
      </c>
      <c r="B8072" s="7">
        <v>43709</v>
      </c>
      <c r="C8072" s="4">
        <v>4.4951553900000003E-2</v>
      </c>
      <c r="D8072" s="4">
        <v>4.5357119100000003E-2</v>
      </c>
      <c r="E8072" s="4">
        <v>4.3729285600000001E-2</v>
      </c>
      <c r="F8072" s="4">
        <v>4.4542563799999997E-2</v>
      </c>
      <c r="G8072" s="4">
        <v>-3.1113100570672749</v>
      </c>
      <c r="H8072" s="4">
        <v>-9.9526175126047334E-3</v>
      </c>
      <c r="I8072" s="4">
        <v>4.5647365536166066E-6</v>
      </c>
      <c r="J8072" s="13">
        <v>-12.297149755633757</v>
      </c>
      <c r="K8072" s="4">
        <v>-2.2869180452945639E-2</v>
      </c>
      <c r="L8072" s="7">
        <v>31928554.926012799</v>
      </c>
      <c r="M8072" s="7">
        <v>25927070559.362144</v>
      </c>
      <c r="N8072" s="12">
        <v>1.2314756058888245E-3</v>
      </c>
      <c r="O8072" s="4">
        <v>2.0824273742266429E-10</v>
      </c>
      <c r="P8072" s="7">
        <v>1422179.6948337292</v>
      </c>
      <c r="Q8072" s="7">
        <v>1154858194.5374899</v>
      </c>
      <c r="R8072" t="s">
        <v>21</v>
      </c>
    </row>
    <row r="8073" spans="1:18" x14ac:dyDescent="0.25">
      <c r="A8073" s="1">
        <v>43710</v>
      </c>
      <c r="B8073" s="7">
        <v>43710</v>
      </c>
      <c r="C8073" s="4">
        <v>4.4555085299999998E-2</v>
      </c>
      <c r="D8073" s="4">
        <v>4.6112621800000003E-2</v>
      </c>
      <c r="E8073" s="4">
        <v>4.3422039000000003E-2</v>
      </c>
      <c r="F8073" s="4">
        <v>4.5361545000000003E-2</v>
      </c>
      <c r="G8073" s="4">
        <v>-3.0930905592961371</v>
      </c>
      <c r="H8073" s="4">
        <v>1.8386485422736399E-2</v>
      </c>
      <c r="I8073" s="4">
        <v>4.3841300585594039E-6</v>
      </c>
      <c r="J8073" s="13">
        <v>-12.337519342116407</v>
      </c>
      <c r="K8073" s="4">
        <v>-3.9565590026024493E-2</v>
      </c>
      <c r="L8073" s="7">
        <v>42959888.464290299</v>
      </c>
      <c r="M8073" s="7">
        <v>25927070530.283966</v>
      </c>
      <c r="N8073" s="12">
        <v>1.6569511165602472E-3</v>
      </c>
      <c r="O8073" s="4">
        <v>-1.1215373653257454E-9</v>
      </c>
      <c r="P8073" s="7">
        <v>1948726.9137678854</v>
      </c>
      <c r="Q8073" s="7">
        <v>1176091976.5776501</v>
      </c>
      <c r="R8073" t="s">
        <v>21</v>
      </c>
    </row>
    <row r="8074" spans="1:18" x14ac:dyDescent="0.25">
      <c r="A8074" s="1">
        <v>43711</v>
      </c>
      <c r="B8074" s="7">
        <v>43711</v>
      </c>
      <c r="C8074" s="4">
        <v>4.5376161700000001E-2</v>
      </c>
      <c r="D8074" s="4">
        <v>4.7399119400000002E-2</v>
      </c>
      <c r="E8074" s="4">
        <v>4.4785816899999997E-2</v>
      </c>
      <c r="F8074" s="4">
        <v>4.67711533E-2</v>
      </c>
      <c r="G8074" s="4">
        <v>-3.0624886485789449</v>
      </c>
      <c r="H8074" s="4">
        <v>3.1074962283581756E-2</v>
      </c>
      <c r="I8074" s="4">
        <v>4.4025958187210451E-6</v>
      </c>
      <c r="J8074" s="13">
        <v>-12.333316232197099</v>
      </c>
      <c r="K8074" s="4">
        <v>4.2119553742684668E-3</v>
      </c>
      <c r="L8074" s="7">
        <v>63769389.551245801</v>
      </c>
      <c r="M8074" s="7">
        <v>25927070544.04237</v>
      </c>
      <c r="N8074" s="12">
        <v>2.4595678652904731E-3</v>
      </c>
      <c r="O8074" s="4">
        <v>5.3065786055565929E-10</v>
      </c>
      <c r="P8074" s="7">
        <v>2982567.8945487356</v>
      </c>
      <c r="Q8074" s="7">
        <v>1212638991.03532</v>
      </c>
      <c r="R8074" t="s">
        <v>21</v>
      </c>
    </row>
    <row r="8075" spans="1:18" x14ac:dyDescent="0.25">
      <c r="A8075" s="1">
        <v>43712</v>
      </c>
      <c r="B8075" s="7">
        <v>43712</v>
      </c>
      <c r="C8075" s="4">
        <v>4.6783655700000003E-2</v>
      </c>
      <c r="D8075" s="4">
        <v>4.67886146E-2</v>
      </c>
      <c r="E8075" s="4">
        <v>4.5216559199999999E-2</v>
      </c>
      <c r="F8075" s="4">
        <v>4.55165425E-2</v>
      </c>
      <c r="G8075" s="4">
        <v>-3.0896794476727378</v>
      </c>
      <c r="H8075" s="4">
        <v>-2.6824457202341428E-2</v>
      </c>
      <c r="I8075" s="4">
        <v>4.2962453211161359E-6</v>
      </c>
      <c r="J8075" s="13">
        <v>-12.357769097845251</v>
      </c>
      <c r="K8075" s="4">
        <v>-2.4156316406034318E-2</v>
      </c>
      <c r="L8075" s="7">
        <v>40737362.3024529</v>
      </c>
      <c r="M8075" s="7">
        <v>25927070538.284843</v>
      </c>
      <c r="N8075" s="12">
        <v>1.5712288915285917E-3</v>
      </c>
      <c r="O8075" s="4">
        <v>-2.2206621407245974E-10</v>
      </c>
      <c r="P8075" s="7">
        <v>1854223.8825774952</v>
      </c>
      <c r="Q8075" s="7">
        <v>1180110608.05634</v>
      </c>
      <c r="R8075" t="s">
        <v>21</v>
      </c>
    </row>
    <row r="8076" spans="1:18" x14ac:dyDescent="0.25">
      <c r="A8076" s="1">
        <v>43713</v>
      </c>
      <c r="B8076" s="7">
        <v>43713</v>
      </c>
      <c r="C8076" s="4">
        <v>4.5503805799999998E-2</v>
      </c>
      <c r="D8076" s="4">
        <v>4.5542981400000002E-2</v>
      </c>
      <c r="E8076" s="4">
        <v>4.3958590800000003E-2</v>
      </c>
      <c r="F8076" s="4">
        <v>4.4436600600000001E-2</v>
      </c>
      <c r="G8076" s="4">
        <v>-3.1136918112859493</v>
      </c>
      <c r="H8076" s="4">
        <v>-2.3726360586373604E-2</v>
      </c>
      <c r="I8076" s="4">
        <v>4.2018307168707314E-6</v>
      </c>
      <c r="J8076" s="13">
        <v>-12.379990242675987</v>
      </c>
      <c r="K8076" s="4">
        <v>-2.1976073801315457E-2</v>
      </c>
      <c r="L8076" s="7">
        <v>47778879.180895999</v>
      </c>
      <c r="M8076" s="7">
        <v>25927070533.799114</v>
      </c>
      <c r="N8076" s="12">
        <v>1.8428182666688231E-3</v>
      </c>
      <c r="O8076" s="4">
        <v>-1.7301334568074353E-10</v>
      </c>
      <c r="P8076" s="7">
        <v>2123130.9712771308</v>
      </c>
      <c r="Q8076" s="7">
        <v>1152110878.03846</v>
      </c>
      <c r="R8076" t="s">
        <v>21</v>
      </c>
    </row>
    <row r="8077" spans="1:18" x14ac:dyDescent="0.25">
      <c r="A8077" s="1">
        <v>43714</v>
      </c>
      <c r="B8077" s="7">
        <v>43714</v>
      </c>
      <c r="C8077" s="4">
        <v>4.4436600600000001E-2</v>
      </c>
      <c r="D8077" s="4">
        <v>4.4763370300000001E-2</v>
      </c>
      <c r="E8077" s="4">
        <v>4.3793072500000002E-2</v>
      </c>
      <c r="F8077" s="4">
        <v>4.4415273599999999E-2</v>
      </c>
      <c r="G8077" s="4">
        <v>-3.1141718686983921</v>
      </c>
      <c r="H8077" s="4">
        <v>-4.7994220331970083E-4</v>
      </c>
      <c r="I8077" s="4">
        <v>4.2899619079066086E-6</v>
      </c>
      <c r="J8077" s="13">
        <v>-12.359232704339618</v>
      </c>
      <c r="K8077" s="4">
        <v>2.0974474455151756E-2</v>
      </c>
      <c r="L8077" s="7">
        <v>44478144.687511399</v>
      </c>
      <c r="M8077" s="7">
        <v>25927070542.553181</v>
      </c>
      <c r="N8077" s="12">
        <v>1.7155098419048538E-3</v>
      </c>
      <c r="O8077" s="4">
        <v>3.3764194284399226E-10</v>
      </c>
      <c r="P8077" s="7">
        <v>1975508.9655162052</v>
      </c>
      <c r="Q8077" s="7">
        <v>1151557931.7939999</v>
      </c>
      <c r="R8077" t="s">
        <v>21</v>
      </c>
    </row>
    <row r="8078" spans="1:18" x14ac:dyDescent="0.25">
      <c r="A8078" s="1">
        <v>43715</v>
      </c>
      <c r="B8078" s="7">
        <v>43715</v>
      </c>
      <c r="C8078" s="4">
        <v>4.44257781E-2</v>
      </c>
      <c r="D8078" s="4">
        <v>4.6584563900000001E-2</v>
      </c>
      <c r="E8078" s="4">
        <v>4.3849202900000002E-2</v>
      </c>
      <c r="F8078" s="4">
        <v>4.6197993299999997E-2</v>
      </c>
      <c r="G8078" s="4">
        <v>-3.0748189169027089</v>
      </c>
      <c r="H8078" s="4">
        <v>4.0137537281769609E-2</v>
      </c>
      <c r="I8078" s="4">
        <v>4.3925904857112944E-6</v>
      </c>
      <c r="J8078" s="13">
        <v>-12.335591417049233</v>
      </c>
      <c r="K8078" s="4">
        <v>2.3922957827559349E-2</v>
      </c>
      <c r="L8078" s="7">
        <v>40837132.2832518</v>
      </c>
      <c r="M8078" s="7">
        <v>25927070558.259945</v>
      </c>
      <c r="N8078" s="12">
        <v>1.5750769911119693E-3</v>
      </c>
      <c r="O8078" s="4">
        <v>6.0580558823305743E-10</v>
      </c>
      <c r="P8078" s="7">
        <v>1886593.5636128802</v>
      </c>
      <c r="Q8078" s="7">
        <v>1197778631.9391201</v>
      </c>
      <c r="R8078" t="s">
        <v>21</v>
      </c>
    </row>
    <row r="8079" spans="1:18" x14ac:dyDescent="0.25">
      <c r="A8079" s="1">
        <v>43716</v>
      </c>
      <c r="B8079" s="7">
        <v>43716</v>
      </c>
      <c r="C8079" s="4">
        <v>4.6211017100000001E-2</v>
      </c>
      <c r="D8079" s="4">
        <v>4.7652654799999999E-2</v>
      </c>
      <c r="E8079" s="4">
        <v>4.6211017100000001E-2</v>
      </c>
      <c r="F8079" s="4">
        <v>4.6718892499999998E-2</v>
      </c>
      <c r="G8079" s="4">
        <v>-3.0636066457945046</v>
      </c>
      <c r="H8079" s="4">
        <v>1.1275364205050892E-2</v>
      </c>
      <c r="I8079" s="4">
        <v>4.474442835718862E-6</v>
      </c>
      <c r="J8079" s="13">
        <v>-12.317128719973581</v>
      </c>
      <c r="K8079" s="4">
        <v>1.8634186426853577E-2</v>
      </c>
      <c r="L8079" s="7">
        <v>46948887.148268797</v>
      </c>
      <c r="M8079" s="7">
        <v>25927070514.192307</v>
      </c>
      <c r="N8079" s="12">
        <v>1.810805702964756E-3</v>
      </c>
      <c r="O8079" s="4">
        <v>-1.6996767258450478E-9</v>
      </c>
      <c r="P8079" s="7">
        <v>2193400.0116746016</v>
      </c>
      <c r="Q8079" s="7">
        <v>1211284020.1924701</v>
      </c>
      <c r="R8079" t="s">
        <v>21</v>
      </c>
    </row>
    <row r="8080" spans="1:18" x14ac:dyDescent="0.25">
      <c r="A8080" s="1">
        <v>43717</v>
      </c>
      <c r="B8080" s="7">
        <v>43717</v>
      </c>
      <c r="C8080" s="4">
        <v>4.6705874100000003E-2</v>
      </c>
      <c r="D8080" s="4">
        <v>4.7210687100000003E-2</v>
      </c>
      <c r="E8080" s="4">
        <v>4.5500908499999999E-2</v>
      </c>
      <c r="F8080" s="4">
        <v>4.6931374999999997E-2</v>
      </c>
      <c r="G8080" s="4">
        <v>-3.0590688506491253</v>
      </c>
      <c r="H8080" s="4">
        <v>4.5481065288523201E-3</v>
      </c>
      <c r="I8080" s="4">
        <v>4.5410248986326571E-6</v>
      </c>
      <c r="J8080" s="13">
        <v>-12.302357822790896</v>
      </c>
      <c r="K8080" s="4">
        <v>1.4880525991365818E-2</v>
      </c>
      <c r="L8080" s="7">
        <v>64445050.423872501</v>
      </c>
      <c r="M8080" s="7">
        <v>25927070536.34269</v>
      </c>
      <c r="N8080" s="12">
        <v>2.4856279205758358E-3</v>
      </c>
      <c r="O8080" s="4">
        <v>8.5433419805297698E-10</v>
      </c>
      <c r="P8080" s="7">
        <v>3024494.8283366691</v>
      </c>
      <c r="Q8080" s="7">
        <v>1216793069.9925499</v>
      </c>
      <c r="R8080" t="s">
        <v>21</v>
      </c>
    </row>
    <row r="8081" spans="1:18" x14ac:dyDescent="0.25">
      <c r="A8081" s="1">
        <v>43718</v>
      </c>
      <c r="B8081" s="7">
        <v>43718</v>
      </c>
      <c r="C8081" s="4">
        <v>4.6903093899999998E-2</v>
      </c>
      <c r="D8081" s="4">
        <v>4.8139970099999999E-2</v>
      </c>
      <c r="E8081" s="4">
        <v>4.5915349100000002E-2</v>
      </c>
      <c r="F8081" s="4">
        <v>4.65095139E-2</v>
      </c>
      <c r="G8081" s="4">
        <v>-3.0680983873165517</v>
      </c>
      <c r="H8081" s="4">
        <v>-8.98889282489586E-3</v>
      </c>
      <c r="I8081" s="4">
        <v>4.5976300121239301E-6</v>
      </c>
      <c r="J8081" s="13">
        <v>-12.289969601993619</v>
      </c>
      <c r="K8081" s="4">
        <v>1.246527265426739E-2</v>
      </c>
      <c r="L8081" s="7">
        <v>48839823.917730004</v>
      </c>
      <c r="M8081" s="7">
        <v>25927070551.713505</v>
      </c>
      <c r="N8081" s="12">
        <v>1.8837386129032694E-3</v>
      </c>
      <c r="O8081" s="4">
        <v>5.9284812973968328E-10</v>
      </c>
      <c r="P8081" s="7">
        <v>2271516.4693752159</v>
      </c>
      <c r="Q8081" s="7">
        <v>1205855448.2112</v>
      </c>
      <c r="R8081" t="s">
        <v>21</v>
      </c>
    </row>
    <row r="8082" spans="1:18" x14ac:dyDescent="0.25">
      <c r="A8082" s="1">
        <v>43719</v>
      </c>
      <c r="B8082" s="7">
        <v>43719</v>
      </c>
      <c r="C8082" s="4">
        <v>4.6495974400000001E-2</v>
      </c>
      <c r="D8082" s="4">
        <v>4.6638835699999999E-2</v>
      </c>
      <c r="E8082" s="4">
        <v>4.4586410899999998E-2</v>
      </c>
      <c r="F8082" s="4">
        <v>4.49900695E-2</v>
      </c>
      <c r="G8082" s="4">
        <v>-3.1013134913425189</v>
      </c>
      <c r="H8082" s="4">
        <v>-3.2669539468138803E-2</v>
      </c>
      <c r="I8082" s="4">
        <v>4.4201636557705023E-6</v>
      </c>
      <c r="J8082" s="13">
        <v>-12.329333836367699</v>
      </c>
      <c r="K8082" s="4">
        <v>-3.8599529732807947E-2</v>
      </c>
      <c r="L8082" s="7">
        <v>51727434.402871102</v>
      </c>
      <c r="M8082" s="7">
        <v>25927070512.585892</v>
      </c>
      <c r="N8082" s="12">
        <v>1.9951129603231043E-3</v>
      </c>
      <c r="O8082" s="4">
        <v>-1.5091413042435307E-9</v>
      </c>
      <c r="P8082" s="7">
        <v>2327220.8688418618</v>
      </c>
      <c r="Q8082" s="7">
        <v>1166460704.29264</v>
      </c>
      <c r="R8082" t="s">
        <v>21</v>
      </c>
    </row>
    <row r="8083" spans="1:18" x14ac:dyDescent="0.25">
      <c r="A8083" s="1">
        <v>43720</v>
      </c>
      <c r="B8083" s="7">
        <v>43720</v>
      </c>
      <c r="C8083" s="4">
        <v>4.4993464099999998E-2</v>
      </c>
      <c r="D8083" s="4">
        <v>4.6413695800000002E-2</v>
      </c>
      <c r="E8083" s="4">
        <v>4.4423095599999997E-2</v>
      </c>
      <c r="F8083" s="4">
        <v>4.5451955199999998E-2</v>
      </c>
      <c r="G8083" s="4">
        <v>-3.0910994405820569</v>
      </c>
      <c r="H8083" s="4">
        <v>1.0266392231290011E-2</v>
      </c>
      <c r="I8083" s="4">
        <v>4.3661288723654161E-6</v>
      </c>
      <c r="J8083" s="13">
        <v>-12.341633783010257</v>
      </c>
      <c r="K8083" s="4">
        <v>-1.2224611487980553E-2</v>
      </c>
      <c r="L8083" s="7">
        <v>43222873.1137482</v>
      </c>
      <c r="M8083" s="7">
        <v>25927070510.106018</v>
      </c>
      <c r="N8083" s="12">
        <v>1.6670943636652091E-3</v>
      </c>
      <c r="O8083" s="4">
        <v>-9.5648046933136798E-11</v>
      </c>
      <c r="P8083" s="7">
        <v>1964564.0923813677</v>
      </c>
      <c r="Q8083" s="7">
        <v>1178436047.2925799</v>
      </c>
      <c r="R8083" t="s">
        <v>21</v>
      </c>
    </row>
    <row r="8084" spans="1:18" x14ac:dyDescent="0.25">
      <c r="A8084" s="1">
        <v>43721</v>
      </c>
      <c r="B8084" s="7">
        <v>43721</v>
      </c>
      <c r="C8084" s="4">
        <v>4.5461593199999997E-2</v>
      </c>
      <c r="D8084" s="4">
        <v>4.5795343600000003E-2</v>
      </c>
      <c r="E8084" s="4">
        <v>4.4962536599999998E-2</v>
      </c>
      <c r="F8084" s="4">
        <v>4.5752734099999998E-2</v>
      </c>
      <c r="G8084" s="4">
        <v>-3.0845037272976352</v>
      </c>
      <c r="H8084" s="4">
        <v>6.6175129029432756E-3</v>
      </c>
      <c r="I8084" s="4">
        <v>4.4160537928574888E-6</v>
      </c>
      <c r="J8084" s="13">
        <v>-12.330264067710074</v>
      </c>
      <c r="K8084" s="4">
        <v>1.1434596172381213E-2</v>
      </c>
      <c r="L8084" s="7">
        <v>38257028.037562102</v>
      </c>
      <c r="M8084" s="7">
        <v>25927070537.150043</v>
      </c>
      <c r="N8084" s="12">
        <v>1.4755630792435601E-3</v>
      </c>
      <c r="O8084" s="4">
        <v>1.0430806446336152E-9</v>
      </c>
      <c r="P8084" s="7">
        <v>1750363.6312588237</v>
      </c>
      <c r="Q8084" s="7">
        <v>1186234364.2781701</v>
      </c>
      <c r="R8084" t="s">
        <v>21</v>
      </c>
    </row>
    <row r="8085" spans="1:18" x14ac:dyDescent="0.25">
      <c r="A8085" s="1">
        <v>43722</v>
      </c>
      <c r="B8085" s="7">
        <v>43722</v>
      </c>
      <c r="C8085" s="4">
        <v>4.5757734500000001E-2</v>
      </c>
      <c r="D8085" s="4">
        <v>4.7088190799999999E-2</v>
      </c>
      <c r="E8085" s="4">
        <v>4.4960549000000002E-2</v>
      </c>
      <c r="F8085" s="4">
        <v>4.6523717999999999E-2</v>
      </c>
      <c r="G8085" s="4">
        <v>-3.067793031911386</v>
      </c>
      <c r="H8085" s="4">
        <v>1.6851100052619611E-2</v>
      </c>
      <c r="I8085" s="4">
        <v>4.4915521515605301E-6</v>
      </c>
      <c r="J8085" s="13">
        <v>-12.313312225176679</v>
      </c>
      <c r="K8085" s="4">
        <v>1.7096340362780928E-2</v>
      </c>
      <c r="L8085" s="7">
        <v>51690256.137845203</v>
      </c>
      <c r="M8085" s="7">
        <v>25927070550.26041</v>
      </c>
      <c r="N8085" s="12">
        <v>1.9936790019389997E-3</v>
      </c>
      <c r="O8085" s="4">
        <v>5.0566325271895456E-10</v>
      </c>
      <c r="P8085" s="7">
        <v>2404822.8999048793</v>
      </c>
      <c r="Q8085" s="7">
        <v>1206223718.84642</v>
      </c>
      <c r="R8085" t="s">
        <v>21</v>
      </c>
    </row>
    <row r="8086" spans="1:18" x14ac:dyDescent="0.25">
      <c r="A8086" s="1">
        <v>43723</v>
      </c>
      <c r="B8086" s="7">
        <v>43723</v>
      </c>
      <c r="C8086" s="4">
        <v>4.6506805700000001E-2</v>
      </c>
      <c r="D8086" s="4">
        <v>4.7114127399999997E-2</v>
      </c>
      <c r="E8086" s="4">
        <v>4.62309339E-2</v>
      </c>
      <c r="F8086" s="4">
        <v>4.6798667500000002E-2</v>
      </c>
      <c r="G8086" s="4">
        <v>-3.0619005486860997</v>
      </c>
      <c r="H8086" s="4">
        <v>5.9098780540283394E-3</v>
      </c>
      <c r="I8086" s="4">
        <v>4.5226097707574289E-6</v>
      </c>
      <c r="J8086" s="13">
        <v>-12.306421347830579</v>
      </c>
      <c r="K8086" s="4">
        <v>6.9146740701003092E-3</v>
      </c>
      <c r="L8086" s="7">
        <v>41237028.541819602</v>
      </c>
      <c r="M8086" s="7">
        <v>25927070546.697933</v>
      </c>
      <c r="N8086" s="12">
        <v>1.590500880828264E-3</v>
      </c>
      <c r="O8086" s="4">
        <v>-1.3740376510760969E-10</v>
      </c>
      <c r="P8086" s="7">
        <v>1929837.9874166255</v>
      </c>
      <c r="Q8086" s="7">
        <v>1213352353.7639599</v>
      </c>
      <c r="R8086" t="s">
        <v>21</v>
      </c>
    </row>
    <row r="8087" spans="1:18" x14ac:dyDescent="0.25">
      <c r="A8087" s="1">
        <v>43724</v>
      </c>
      <c r="B8087" s="7">
        <v>43724</v>
      </c>
      <c r="C8087" s="4">
        <v>4.68153761E-2</v>
      </c>
      <c r="D8087" s="4">
        <v>4.7662414600000001E-2</v>
      </c>
      <c r="E8087" s="4">
        <v>4.6098757599999998E-2</v>
      </c>
      <c r="F8087" s="4">
        <v>4.70710368E-2</v>
      </c>
      <c r="G8087" s="4">
        <v>-3.0560973970430294</v>
      </c>
      <c r="H8087" s="4">
        <v>5.8200225465820906E-3</v>
      </c>
      <c r="I8087" s="4">
        <v>4.5803232791178514E-6</v>
      </c>
      <c r="J8087" s="13">
        <v>-12.293740977368952</v>
      </c>
      <c r="K8087" s="4">
        <v>1.2761107255724345E-2</v>
      </c>
      <c r="L8087" s="7">
        <v>45484816.1659512</v>
      </c>
      <c r="M8087" s="7">
        <v>25927070555.019939</v>
      </c>
      <c r="N8087" s="12">
        <v>1.7543368838923662E-3</v>
      </c>
      <c r="O8087" s="4">
        <v>3.2097749765431275E-10</v>
      </c>
      <c r="P8087" s="7">
        <v>2141017.455588724</v>
      </c>
      <c r="Q8087" s="7">
        <v>1220414092.21154</v>
      </c>
      <c r="R8087" t="s">
        <v>21</v>
      </c>
    </row>
    <row r="8088" spans="1:18" x14ac:dyDescent="0.25">
      <c r="A8088" s="1">
        <v>43725</v>
      </c>
      <c r="B8088" s="7">
        <v>43725</v>
      </c>
      <c r="C8088" s="4">
        <v>4.7109502800000001E-2</v>
      </c>
      <c r="D8088" s="4">
        <v>5.04292369E-2</v>
      </c>
      <c r="E8088" s="4">
        <v>4.71061012E-2</v>
      </c>
      <c r="F8088" s="4">
        <v>4.9007835200000002E-2</v>
      </c>
      <c r="G8088" s="4">
        <v>-3.0157750916136625</v>
      </c>
      <c r="H8088" s="4">
        <v>4.1146287221784796E-2</v>
      </c>
      <c r="I8088" s="4">
        <v>4.785326906722817E-6</v>
      </c>
      <c r="J8088" s="13">
        <v>-12.249956216328668</v>
      </c>
      <c r="K8088" s="4">
        <v>4.4757458177591421E-2</v>
      </c>
      <c r="L8088" s="7">
        <v>85720809.914769799</v>
      </c>
      <c r="M8088" s="7">
        <v>25927070543.607891</v>
      </c>
      <c r="N8088" s="12">
        <v>3.3062281282643237E-3</v>
      </c>
      <c r="O8088" s="4">
        <v>-4.4015957435785879E-10</v>
      </c>
      <c r="P8088" s="7">
        <v>4200991.325513565</v>
      </c>
      <c r="Q8088" s="7">
        <v>1270629600.41991</v>
      </c>
      <c r="R8088" t="s">
        <v>21</v>
      </c>
    </row>
    <row r="8089" spans="1:18" x14ac:dyDescent="0.25">
      <c r="A8089" s="1">
        <v>43726</v>
      </c>
      <c r="B8089" s="7">
        <v>43726</v>
      </c>
      <c r="C8089" s="4">
        <v>4.8948881999999999E-2</v>
      </c>
      <c r="D8089" s="4">
        <v>5.4921288999999998E-2</v>
      </c>
      <c r="E8089" s="4">
        <v>4.8865661300000002E-2</v>
      </c>
      <c r="F8089" s="4">
        <v>5.3291877000000001E-2</v>
      </c>
      <c r="G8089" s="4">
        <v>-2.9319713609255649</v>
      </c>
      <c r="H8089" s="4">
        <v>8.7415446581488643E-2</v>
      </c>
      <c r="I8089" s="4">
        <v>5.2255911870489194E-6</v>
      </c>
      <c r="J8089" s="13">
        <v>-12.161942620667224</v>
      </c>
      <c r="K8089" s="4">
        <v>9.2002968429927612E-2</v>
      </c>
      <c r="L8089" s="7">
        <v>138254972.18336099</v>
      </c>
      <c r="M8089" s="7">
        <v>25927070547.632988</v>
      </c>
      <c r="N8089" s="12">
        <v>5.3324563578966691E-3</v>
      </c>
      <c r="O8089" s="4">
        <v>1.5524688323505572E-10</v>
      </c>
      <c r="P8089" s="7">
        <v>7367866.9722340954</v>
      </c>
      <c r="Q8089" s="7">
        <v>1381702254.59478</v>
      </c>
      <c r="R8089" t="s">
        <v>21</v>
      </c>
    </row>
    <row r="8090" spans="1:18" x14ac:dyDescent="0.25">
      <c r="A8090" s="1">
        <v>43727</v>
      </c>
      <c r="B8090" s="7">
        <v>43727</v>
      </c>
      <c r="C8090" s="4">
        <v>5.3295581600000003E-2</v>
      </c>
      <c r="D8090" s="4">
        <v>5.4614024400000002E-2</v>
      </c>
      <c r="E8090" s="4">
        <v>4.9906796099999998E-2</v>
      </c>
      <c r="F8090" s="4">
        <v>5.2503981800000002E-2</v>
      </c>
      <c r="G8090" s="4">
        <v>-2.9468662684510316</v>
      </c>
      <c r="H8090" s="4">
        <v>-1.4784527105322251E-2</v>
      </c>
      <c r="I8090" s="4">
        <v>5.1141495796237511E-6</v>
      </c>
      <c r="J8090" s="13">
        <v>-12.183499432476534</v>
      </c>
      <c r="K8090" s="4">
        <v>-2.1326124343856959E-2</v>
      </c>
      <c r="L8090" s="7">
        <v>129365460.48139501</v>
      </c>
      <c r="M8090" s="7">
        <v>25927070560.270916</v>
      </c>
      <c r="N8090" s="12">
        <v>4.9895903272476477E-3</v>
      </c>
      <c r="O8090" s="4">
        <v>4.8744141710167033E-10</v>
      </c>
      <c r="P8090" s="7">
        <v>6792201.7826637831</v>
      </c>
      <c r="Q8090" s="7">
        <v>1361274440.8237801</v>
      </c>
      <c r="R8090" t="s">
        <v>21</v>
      </c>
    </row>
    <row r="8091" spans="1:18" x14ac:dyDescent="0.25">
      <c r="A8091" s="1">
        <v>43728</v>
      </c>
      <c r="B8091" s="7">
        <v>43728</v>
      </c>
      <c r="C8091" s="4">
        <v>5.24910086E-2</v>
      </c>
      <c r="D8091" s="4">
        <v>5.2557451099999999E-2</v>
      </c>
      <c r="E8091" s="4">
        <v>5.0519792799999998E-2</v>
      </c>
      <c r="F8091" s="4">
        <v>5.2340307000000003E-2</v>
      </c>
      <c r="G8091" s="4">
        <v>-2.9499885164024979</v>
      </c>
      <c r="H8091" s="4">
        <v>-3.1173788042109852E-3</v>
      </c>
      <c r="I8091" s="4">
        <v>5.1406551664394076E-6</v>
      </c>
      <c r="J8091" s="13">
        <v>-12.178330022332259</v>
      </c>
      <c r="K8091" s="4">
        <v>5.1827945981991709E-3</v>
      </c>
      <c r="L8091" s="7">
        <v>96532515.437006995</v>
      </c>
      <c r="M8091" s="7">
        <v>25927070551.424164</v>
      </c>
      <c r="N8091" s="12">
        <v>3.7232326438709253E-3</v>
      </c>
      <c r="O8091" s="4">
        <v>-3.4121680450487447E-10</v>
      </c>
      <c r="P8091" s="7">
        <v>5052541.4934551856</v>
      </c>
      <c r="Q8091" s="7">
        <v>1357030832.2722001</v>
      </c>
      <c r="R8091" t="s">
        <v>21</v>
      </c>
    </row>
    <row r="8092" spans="1:18" x14ac:dyDescent="0.25">
      <c r="A8092" s="1">
        <v>43729</v>
      </c>
      <c r="B8092" s="7">
        <v>43729</v>
      </c>
      <c r="C8092" s="4">
        <v>5.23349787E-2</v>
      </c>
      <c r="D8092" s="4">
        <v>5.3347693600000003E-2</v>
      </c>
      <c r="E8092" s="4">
        <v>5.1347842599999999E-2</v>
      </c>
      <c r="F8092" s="4">
        <v>5.19217477E-2</v>
      </c>
      <c r="G8092" s="4">
        <v>-2.9580175457506774</v>
      </c>
      <c r="H8092" s="4">
        <v>-7.9968827848106213E-3</v>
      </c>
      <c r="I8092" s="4">
        <v>5.1819575508827227E-6</v>
      </c>
      <c r="J8092" s="13">
        <v>-12.170327667505395</v>
      </c>
      <c r="K8092" s="4">
        <v>8.03445924810447E-3</v>
      </c>
      <c r="L8092" s="7">
        <v>81964425.855668902</v>
      </c>
      <c r="M8092" s="7">
        <v>25927070522.220497</v>
      </c>
      <c r="N8092" s="12">
        <v>3.1613454279542392E-3</v>
      </c>
      <c r="O8092" s="4">
        <v>-1.1263774142585335E-9</v>
      </c>
      <c r="P8092" s="7">
        <v>4255736.2396533974</v>
      </c>
      <c r="Q8092" s="7">
        <v>1346178814.2548399</v>
      </c>
      <c r="R8092" t="s">
        <v>21</v>
      </c>
    </row>
    <row r="8093" spans="1:18" x14ac:dyDescent="0.25">
      <c r="A8093" s="1">
        <v>43730</v>
      </c>
      <c r="B8093" s="7">
        <v>43730</v>
      </c>
      <c r="C8093" s="4">
        <v>5.1893975799999999E-2</v>
      </c>
      <c r="D8093" s="4">
        <v>5.1953650900000002E-2</v>
      </c>
      <c r="E8093" s="4">
        <v>4.7856913500000001E-2</v>
      </c>
      <c r="F8093" s="4">
        <v>4.9111371899999999E-2</v>
      </c>
      <c r="G8093" s="4">
        <v>-3.0136646640737617</v>
      </c>
      <c r="H8093" s="4">
        <v>-5.4127141794959276E-2</v>
      </c>
      <c r="I8093" s="4">
        <v>4.8768083090616123E-6</v>
      </c>
      <c r="J8093" s="13">
        <v>-12.231019587101789</v>
      </c>
      <c r="K8093" s="4">
        <v>-5.8886866367542826E-2</v>
      </c>
      <c r="L8093" s="7">
        <v>86152016.491403803</v>
      </c>
      <c r="M8093" s="7">
        <v>25927070516.830338</v>
      </c>
      <c r="N8093" s="12">
        <v>3.3228596510924348E-3</v>
      </c>
      <c r="O8093" s="4">
        <v>-2.0789697788317503E-10</v>
      </c>
      <c r="P8093" s="7">
        <v>4231043.7218442652</v>
      </c>
      <c r="Q8093" s="7">
        <v>1273314002.42958</v>
      </c>
      <c r="R8093" t="s">
        <v>21</v>
      </c>
    </row>
    <row r="8094" spans="1:18" x14ac:dyDescent="0.25">
      <c r="A8094" s="1">
        <v>43731</v>
      </c>
      <c r="B8094" s="7">
        <v>43731</v>
      </c>
      <c r="C8094" s="4">
        <v>4.9045113899999999E-2</v>
      </c>
      <c r="D8094" s="4">
        <v>4.9554925100000001E-2</v>
      </c>
      <c r="E8094" s="4">
        <v>4.6264463200000001E-2</v>
      </c>
      <c r="F8094" s="4">
        <v>4.6264463200000001E-2</v>
      </c>
      <c r="G8094" s="4">
        <v>-3.0733811460718967</v>
      </c>
      <c r="H8094" s="4">
        <v>-5.7968421362710854E-2</v>
      </c>
      <c r="I8094" s="4">
        <v>4.755157122997731E-6</v>
      </c>
      <c r="J8094" s="13">
        <v>-12.256280818769902</v>
      </c>
      <c r="K8094" s="4">
        <v>-2.4944836531270026E-2</v>
      </c>
      <c r="L8094" s="7">
        <v>70372238.484327495</v>
      </c>
      <c r="M8094" s="7">
        <v>25927070563.386539</v>
      </c>
      <c r="N8094" s="12">
        <v>2.7142379356850728E-3</v>
      </c>
      <c r="O8094" s="4">
        <v>1.7956599417814246E-9</v>
      </c>
      <c r="P8094" s="7">
        <v>3255733.8376597934</v>
      </c>
      <c r="Q8094" s="7">
        <v>1199502001.9635999</v>
      </c>
      <c r="R8094" t="s">
        <v>21</v>
      </c>
    </row>
    <row r="8095" spans="1:18" x14ac:dyDescent="0.25">
      <c r="A8095" s="1">
        <v>43732</v>
      </c>
      <c r="B8095" s="7">
        <v>43732</v>
      </c>
      <c r="C8095" s="4">
        <v>4.6258761699999998E-2</v>
      </c>
      <c r="D8095" s="4">
        <v>4.6665719600000002E-2</v>
      </c>
      <c r="E8095" s="4">
        <v>3.6022746299999998E-2</v>
      </c>
      <c r="F8095" s="4">
        <v>3.7573350399999997E-2</v>
      </c>
      <c r="G8095" s="4">
        <v>-3.2814602458370721</v>
      </c>
      <c r="H8095" s="4">
        <v>-0.18785720613310833</v>
      </c>
      <c r="I8095" s="4">
        <v>4.3585709496861192E-6</v>
      </c>
      <c r="J8095" s="13">
        <v>-12.343366318163095</v>
      </c>
      <c r="K8095" s="4">
        <v>-8.3401276351852127E-2</v>
      </c>
      <c r="L8095" s="7">
        <v>118474845.74558</v>
      </c>
      <c r="M8095" s="7">
        <v>25927070550.006691</v>
      </c>
      <c r="N8095" s="12">
        <v>4.569542305871861E-3</v>
      </c>
      <c r="O8095" s="4">
        <v>-5.160570858753031E-10</v>
      </c>
      <c r="P8095" s="7">
        <v>4451496.8927846262</v>
      </c>
      <c r="Q8095" s="7">
        <v>974166906.62092197</v>
      </c>
      <c r="R8095" t="s">
        <v>21</v>
      </c>
    </row>
    <row r="8096" spans="1:18" x14ac:dyDescent="0.25">
      <c r="A8096" s="1">
        <v>43733</v>
      </c>
      <c r="B8096" s="7">
        <v>43733</v>
      </c>
      <c r="C8096" s="4">
        <v>3.7610004000000002E-2</v>
      </c>
      <c r="D8096" s="4">
        <v>4.0333639499999997E-2</v>
      </c>
      <c r="E8096" s="4">
        <v>3.6352225500000002E-2</v>
      </c>
      <c r="F8096" s="4">
        <v>3.9396219199999999E-2</v>
      </c>
      <c r="G8096" s="4">
        <v>-3.2340854266735088</v>
      </c>
      <c r="H8096" s="4">
        <v>4.8514938928629646E-2</v>
      </c>
      <c r="I8096" s="4">
        <v>4.6419526126268936E-6</v>
      </c>
      <c r="J8096" s="13">
        <v>-12.280375458559892</v>
      </c>
      <c r="K8096" s="4">
        <v>6.5017104507885087E-2</v>
      </c>
      <c r="L8096" s="7">
        <v>126192409.410436</v>
      </c>
      <c r="M8096" s="7">
        <v>25927070537.407814</v>
      </c>
      <c r="N8096" s="12">
        <v>4.8672066220657069E-3</v>
      </c>
      <c r="O8096" s="4">
        <v>-4.8593522854134209E-10</v>
      </c>
      <c r="P8096" s="7">
        <v>4971503.822509679</v>
      </c>
      <c r="Q8096" s="7">
        <v>1021428554.10558</v>
      </c>
      <c r="R8096" t="s">
        <v>21</v>
      </c>
    </row>
    <row r="8097" spans="1:18" x14ac:dyDescent="0.25">
      <c r="A8097" s="1">
        <v>43734</v>
      </c>
      <c r="B8097" s="7">
        <v>43734</v>
      </c>
      <c r="C8097" s="4">
        <v>3.9412091199999999E-2</v>
      </c>
      <c r="D8097" s="4">
        <v>4.0286757600000001E-2</v>
      </c>
      <c r="E8097" s="4">
        <v>3.5642997500000002E-2</v>
      </c>
      <c r="F8097" s="4">
        <v>3.82291991E-2</v>
      </c>
      <c r="G8097" s="4">
        <v>-3.2641556810093468</v>
      </c>
      <c r="H8097" s="4">
        <v>-2.9622642063073888E-2</v>
      </c>
      <c r="I8097" s="4">
        <v>4.7086281329015981E-6</v>
      </c>
      <c r="J8097" s="13">
        <v>-12.266113959262263</v>
      </c>
      <c r="K8097" s="4">
        <v>1.4363679649235506E-2</v>
      </c>
      <c r="L8097" s="7">
        <v>98838746.855423301</v>
      </c>
      <c r="M8097" s="7">
        <v>25927070537.72871</v>
      </c>
      <c r="N8097" s="12">
        <v>3.8121833591494474E-3</v>
      </c>
      <c r="O8097" s="4">
        <v>1.2376876447288896E-11</v>
      </c>
      <c r="P8097" s="7">
        <v>3778526.1323304763</v>
      </c>
      <c r="Q8097" s="7">
        <v>991171141.66657495</v>
      </c>
      <c r="R8097" t="s">
        <v>21</v>
      </c>
    </row>
    <row r="8098" spans="1:18" x14ac:dyDescent="0.25">
      <c r="A8098" s="1">
        <v>43735</v>
      </c>
      <c r="B8098" s="7">
        <v>43735</v>
      </c>
      <c r="C8098" s="4">
        <v>3.8229881399999999E-2</v>
      </c>
      <c r="D8098" s="4">
        <v>3.9923927200000001E-2</v>
      </c>
      <c r="E8098" s="4">
        <v>3.7209464599999999E-2</v>
      </c>
      <c r="F8098" s="4">
        <v>3.9532088700000002E-2</v>
      </c>
      <c r="G8098" s="4">
        <v>-3.2306425647188197</v>
      </c>
      <c r="H8098" s="4">
        <v>3.4081006944244423E-2</v>
      </c>
      <c r="I8098" s="4">
        <v>4.790696629599087E-6</v>
      </c>
      <c r="J8098" s="13">
        <v>-12.248834722961673</v>
      </c>
      <c r="K8098" s="4">
        <v>1.7429385880790692E-2</v>
      </c>
      <c r="L8098" s="7">
        <v>80670014.889913201</v>
      </c>
      <c r="M8098" s="7">
        <v>25927070557.085186</v>
      </c>
      <c r="N8098" s="12">
        <v>3.1114203477904377E-3</v>
      </c>
      <c r="O8098" s="4">
        <v>7.4657396414727431E-10</v>
      </c>
      <c r="P8098" s="7">
        <v>3189054.1840583696</v>
      </c>
      <c r="Q8098" s="7">
        <v>1024951252.99385</v>
      </c>
      <c r="R8098" t="s">
        <v>21</v>
      </c>
    </row>
    <row r="8099" spans="1:18" x14ac:dyDescent="0.25">
      <c r="A8099" s="1">
        <v>43736</v>
      </c>
      <c r="B8099" s="7">
        <v>43736</v>
      </c>
      <c r="C8099" s="4">
        <v>3.9509968499999999E-2</v>
      </c>
      <c r="D8099" s="4">
        <v>3.9765549999999997E-2</v>
      </c>
      <c r="E8099" s="4">
        <v>3.8445419199999997E-2</v>
      </c>
      <c r="F8099" s="4">
        <v>3.88266985E-2</v>
      </c>
      <c r="G8099" s="4">
        <v>-3.2486471633189651</v>
      </c>
      <c r="H8099" s="4">
        <v>-1.7843484197180879E-2</v>
      </c>
      <c r="I8099" s="4">
        <v>4.7085978658770098E-6</v>
      </c>
      <c r="J8099" s="13">
        <v>-12.266120387275054</v>
      </c>
      <c r="K8099" s="4">
        <v>-1.7137124320257314E-2</v>
      </c>
      <c r="L8099" s="7">
        <v>39805245.548835501</v>
      </c>
      <c r="M8099" s="7">
        <v>25927070552.290199</v>
      </c>
      <c r="N8099" s="12">
        <v>1.535277403151102E-3</v>
      </c>
      <c r="O8099" s="4">
        <v>-1.8494132278832296E-10</v>
      </c>
      <c r="P8099" s="7">
        <v>1545506.2676431029</v>
      </c>
      <c r="Q8099" s="7">
        <v>1006662551.322</v>
      </c>
      <c r="R8099" t="s">
        <v>21</v>
      </c>
    </row>
    <row r="8100" spans="1:18" x14ac:dyDescent="0.25">
      <c r="A8100" s="1">
        <v>43737</v>
      </c>
      <c r="B8100" s="7">
        <v>43737</v>
      </c>
      <c r="C8100" s="4">
        <v>3.8827592600000002E-2</v>
      </c>
      <c r="D8100" s="4">
        <v>3.8917066600000001E-2</v>
      </c>
      <c r="E8100" s="4">
        <v>3.6642144699999997E-2</v>
      </c>
      <c r="F8100" s="4">
        <v>3.74855329E-2</v>
      </c>
      <c r="G8100" s="4">
        <v>-3.283800209774955</v>
      </c>
      <c r="H8100" s="4">
        <v>-3.4542354921060295E-2</v>
      </c>
      <c r="I8100" s="4">
        <v>4.6254533645096562E-6</v>
      </c>
      <c r="J8100" s="13">
        <v>-12.283936167045153</v>
      </c>
      <c r="K8100" s="4">
        <v>-1.765801704365071E-2</v>
      </c>
      <c r="L8100" s="7">
        <v>43311030.2475591</v>
      </c>
      <c r="M8100" s="7">
        <v>25927070561.447105</v>
      </c>
      <c r="N8100" s="12">
        <v>1.6704945568344115E-3</v>
      </c>
      <c r="O8100" s="4">
        <v>3.5317935782455129E-10</v>
      </c>
      <c r="P8100" s="7">
        <v>1623537.0492777717</v>
      </c>
      <c r="Q8100" s="7">
        <v>971890056.53174698</v>
      </c>
      <c r="R8100" t="s">
        <v>21</v>
      </c>
    </row>
    <row r="8101" spans="1:18" x14ac:dyDescent="0.25">
      <c r="A8101" s="1">
        <v>43738</v>
      </c>
      <c r="B8101" s="7">
        <v>43738</v>
      </c>
      <c r="C8101" s="4">
        <v>3.7473851799999999E-2</v>
      </c>
      <c r="D8101" s="4">
        <v>3.9286774699999999E-2</v>
      </c>
      <c r="E8101" s="4">
        <v>3.6422150200000003E-2</v>
      </c>
      <c r="F8101" s="4">
        <v>3.8885316500000003E-2</v>
      </c>
      <c r="G8101" s="4">
        <v>-3.2471385674829878</v>
      </c>
      <c r="H8101" s="4">
        <v>3.7341968799915415E-2</v>
      </c>
      <c r="I8101" s="4">
        <v>4.6884418363166671E-6</v>
      </c>
      <c r="J8101" s="13">
        <v>-12.270410261769596</v>
      </c>
      <c r="K8101" s="4">
        <v>1.3617794158365346E-2</v>
      </c>
      <c r="L8101" s="7">
        <v>57274489.383435301</v>
      </c>
      <c r="M8101" s="7">
        <v>25927070509.729553</v>
      </c>
      <c r="N8101" s="12">
        <v>2.2090613500642935E-3</v>
      </c>
      <c r="O8101" s="4">
        <v>-1.994731802132759E-9</v>
      </c>
      <c r="P8101" s="7">
        <v>2227136.6470507719</v>
      </c>
      <c r="Q8101" s="7">
        <v>1008182342.68865</v>
      </c>
      <c r="R8101" t="s">
        <v>21</v>
      </c>
    </row>
    <row r="8102" spans="1:18" x14ac:dyDescent="0.25">
      <c r="A8102" s="1">
        <v>43739</v>
      </c>
      <c r="B8102" s="7">
        <v>43739</v>
      </c>
      <c r="C8102" s="4">
        <v>3.8885758600000001E-2</v>
      </c>
      <c r="D8102" s="4">
        <v>3.9957993599999998E-2</v>
      </c>
      <c r="E8102" s="4">
        <v>3.8395967500000003E-2</v>
      </c>
      <c r="F8102" s="4">
        <v>3.8506607900000003E-2</v>
      </c>
      <c r="G8102" s="4">
        <v>-3.2569254186495544</v>
      </c>
      <c r="H8102" s="4">
        <v>-9.7391157919468011E-3</v>
      </c>
      <c r="I8102" s="4">
        <v>4.615285980608113E-6</v>
      </c>
      <c r="J8102" s="13">
        <v>-12.286136724300313</v>
      </c>
      <c r="K8102" s="4">
        <v>-1.5603447427221752E-2</v>
      </c>
      <c r="L8102" s="7">
        <v>38320345.912767597</v>
      </c>
      <c r="M8102" s="7">
        <v>25927070569.645786</v>
      </c>
      <c r="N8102" s="12">
        <v>1.478005230472558E-3</v>
      </c>
      <c r="O8102" s="4">
        <v>2.3109526793726891E-9</v>
      </c>
      <c r="P8102" s="7">
        <v>1475586.5346553095</v>
      </c>
      <c r="Q8102" s="7">
        <v>998363540.42097998</v>
      </c>
      <c r="R8102" t="s">
        <v>21</v>
      </c>
    </row>
    <row r="8103" spans="1:18" x14ac:dyDescent="0.25">
      <c r="A8103" s="1">
        <v>43740</v>
      </c>
      <c r="B8103" s="7">
        <v>43740</v>
      </c>
      <c r="C8103" s="4">
        <v>3.8506607900000003E-2</v>
      </c>
      <c r="D8103" s="4">
        <v>3.9516392599999998E-2</v>
      </c>
      <c r="E8103" s="4">
        <v>3.7867864899999999E-2</v>
      </c>
      <c r="F8103" s="4">
        <v>3.9445348999999998E-2</v>
      </c>
      <c r="G8103" s="4">
        <v>-3.2328391347115177</v>
      </c>
      <c r="H8103" s="4">
        <v>2.4378701505930214E-2</v>
      </c>
      <c r="I8103" s="4">
        <v>4.6997680541900799E-6</v>
      </c>
      <c r="J8103" s="13">
        <v>-12.267997400638345</v>
      </c>
      <c r="K8103" s="4">
        <v>1.830484046642665E-2</v>
      </c>
      <c r="L8103" s="7">
        <v>36838965.676073201</v>
      </c>
      <c r="M8103" s="7">
        <v>25927070564.291626</v>
      </c>
      <c r="N8103" s="12">
        <v>1.4208688013836054E-3</v>
      </c>
      <c r="O8103" s="4">
        <v>-2.0650849445005536E-10</v>
      </c>
      <c r="P8103" s="7">
        <v>1453125.8578917282</v>
      </c>
      <c r="Q8103" s="7">
        <v>1022702346.95611</v>
      </c>
      <c r="R8103" t="s">
        <v>21</v>
      </c>
    </row>
    <row r="8104" spans="1:18" x14ac:dyDescent="0.25">
      <c r="A8104" s="1">
        <v>43741</v>
      </c>
      <c r="B8104" s="7">
        <v>43741</v>
      </c>
      <c r="C8104" s="4">
        <v>3.9399572100000002E-2</v>
      </c>
      <c r="D8104" s="4">
        <v>3.9727639299999999E-2</v>
      </c>
      <c r="E8104" s="4">
        <v>3.78764059E-2</v>
      </c>
      <c r="F8104" s="4">
        <v>3.83614122E-2</v>
      </c>
      <c r="G8104" s="4">
        <v>-3.260703215254543</v>
      </c>
      <c r="H8104" s="4">
        <v>-2.7479457717562532E-2</v>
      </c>
      <c r="I8104" s="4">
        <v>4.6442432752050462E-6</v>
      </c>
      <c r="J8104" s="13">
        <v>-12.279882110658926</v>
      </c>
      <c r="K8104" s="4">
        <v>-1.1814365803761436E-2</v>
      </c>
      <c r="L8104" s="7">
        <v>37098921.261774503</v>
      </c>
      <c r="M8104" s="7">
        <v>25927070559.01936</v>
      </c>
      <c r="N8104" s="12">
        <v>1.4308952173105705E-3</v>
      </c>
      <c r="O8104" s="4">
        <v>-2.0334986842673798E-10</v>
      </c>
      <c r="P8104" s="7">
        <v>1423167.0106982759</v>
      </c>
      <c r="Q8104" s="7">
        <v>994599040.85302603</v>
      </c>
      <c r="R8104" t="s">
        <v>21</v>
      </c>
    </row>
    <row r="8105" spans="1:18" x14ac:dyDescent="0.25">
      <c r="A8105" s="1">
        <v>43742</v>
      </c>
      <c r="B8105" s="7">
        <v>43742</v>
      </c>
      <c r="C8105" s="4">
        <v>3.8361906899999999E-2</v>
      </c>
      <c r="D8105" s="4">
        <v>4.0384638899999999E-2</v>
      </c>
      <c r="E8105" s="4">
        <v>3.7911928599999999E-2</v>
      </c>
      <c r="F8105" s="4">
        <v>3.9666551299999998E-2</v>
      </c>
      <c r="G8105" s="4">
        <v>-3.227246982946308</v>
      </c>
      <c r="H8105" s="4">
        <v>3.4022185971558108E-2</v>
      </c>
      <c r="I8105" s="4">
        <v>4.8338831344004683E-6</v>
      </c>
      <c r="J8105" s="13">
        <v>-12.239860451730193</v>
      </c>
      <c r="K8105" s="4">
        <v>4.0833317282899947E-2</v>
      </c>
      <c r="L8105" s="7">
        <v>48050293.317062996</v>
      </c>
      <c r="M8105" s="7">
        <v>25927070525.12352</v>
      </c>
      <c r="N8105" s="12">
        <v>1.8532866360857047E-3</v>
      </c>
      <c r="O8105" s="4">
        <v>-1.3073532396960527E-9</v>
      </c>
      <c r="P8105" s="7">
        <v>1905989.4248413264</v>
      </c>
      <c r="Q8105" s="7">
        <v>1028437473.04353</v>
      </c>
      <c r="R8105" t="s">
        <v>21</v>
      </c>
    </row>
    <row r="8106" spans="1:18" x14ac:dyDescent="0.25">
      <c r="A8106" s="1">
        <v>43743</v>
      </c>
      <c r="B8106" s="7">
        <v>43743</v>
      </c>
      <c r="C8106" s="4">
        <v>3.9655494299999997E-2</v>
      </c>
      <c r="D8106" s="4">
        <v>3.9992825900000001E-2</v>
      </c>
      <c r="E8106" s="4">
        <v>3.8844088399999997E-2</v>
      </c>
      <c r="F8106" s="4">
        <v>3.97300929E-2</v>
      </c>
      <c r="G8106" s="4">
        <v>-3.2256463708749501</v>
      </c>
      <c r="H8106" s="4">
        <v>1.6018937345834087E-3</v>
      </c>
      <c r="I8106" s="4">
        <v>4.8739606600811232E-6</v>
      </c>
      <c r="J8106" s="13">
        <v>-12.231603674176451</v>
      </c>
      <c r="K8106" s="4">
        <v>8.2909587522797153E-3</v>
      </c>
      <c r="L8106" s="7">
        <v>37111642.836503901</v>
      </c>
      <c r="M8106" s="7">
        <v>25927070542.959644</v>
      </c>
      <c r="N8106" s="12">
        <v>1.4313858858451467E-3</v>
      </c>
      <c r="O8106" s="4">
        <v>6.8793442756607162E-10</v>
      </c>
      <c r="P8106" s="7">
        <v>1474449.0175659196</v>
      </c>
      <c r="Q8106" s="7">
        <v>1030084921.29664</v>
      </c>
      <c r="R8106" t="s">
        <v>21</v>
      </c>
    </row>
    <row r="8107" spans="1:18" x14ac:dyDescent="0.25">
      <c r="A8107" s="1">
        <v>43744</v>
      </c>
      <c r="B8107" s="7">
        <v>43744</v>
      </c>
      <c r="C8107" s="4">
        <v>3.9712599899999999E-2</v>
      </c>
      <c r="D8107" s="4">
        <v>4.03233593E-2</v>
      </c>
      <c r="E8107" s="4">
        <v>3.88510091E-2</v>
      </c>
      <c r="F8107" s="4">
        <v>3.9323881200000001E-2</v>
      </c>
      <c r="G8107" s="4">
        <v>-3.2359232805378664</v>
      </c>
      <c r="H8107" s="4">
        <v>-1.0224282662072481E-2</v>
      </c>
      <c r="I8107" s="4">
        <v>4.9227733412347529E-6</v>
      </c>
      <c r="J8107" s="13">
        <v>-12.221638499029197</v>
      </c>
      <c r="K8107" s="4">
        <v>1.0014992848304465E-2</v>
      </c>
      <c r="L8107" s="7">
        <v>38119872.421982899</v>
      </c>
      <c r="M8107" s="7">
        <v>25927070547.757885</v>
      </c>
      <c r="N8107" s="12">
        <v>1.4702730241646764E-3</v>
      </c>
      <c r="O8107" s="4">
        <v>1.8506682633777267E-10</v>
      </c>
      <c r="P8107" s="7">
        <v>1499021.3344812118</v>
      </c>
      <c r="Q8107" s="7">
        <v>1019553042.0840501</v>
      </c>
      <c r="R8107" t="s">
        <v>21</v>
      </c>
    </row>
    <row r="8108" spans="1:18" x14ac:dyDescent="0.25">
      <c r="A8108" s="1">
        <v>43745</v>
      </c>
      <c r="B8108" s="7">
        <v>43745</v>
      </c>
      <c r="C8108" s="4">
        <v>3.9305396499999999E-2</v>
      </c>
      <c r="D8108" s="4">
        <v>4.1897951000000003E-2</v>
      </c>
      <c r="E8108" s="4">
        <v>3.8630496799999997E-2</v>
      </c>
      <c r="F8108" s="4">
        <v>4.1672114900000001E-2</v>
      </c>
      <c r="G8108" s="4">
        <v>-3.1779230812959756</v>
      </c>
      <c r="H8108" s="4">
        <v>5.9715206849928142E-2</v>
      </c>
      <c r="I8108" s="4">
        <v>5.0538467789041211E-6</v>
      </c>
      <c r="J8108" s="13">
        <v>-12.195360866255594</v>
      </c>
      <c r="K8108" s="4">
        <v>2.662593391644795E-2</v>
      </c>
      <c r="L8108" s="7">
        <v>69132008.039771795</v>
      </c>
      <c r="M8108" s="7">
        <v>25927070547.27021</v>
      </c>
      <c r="N8108" s="12">
        <v>2.6664025892832893E-3</v>
      </c>
      <c r="O8108" s="4">
        <v>-1.8809479930887859E-11</v>
      </c>
      <c r="P8108" s="7">
        <v>2880876.9823010941</v>
      </c>
      <c r="Q8108" s="7">
        <v>1080435862.86625</v>
      </c>
      <c r="R8108" t="s">
        <v>21</v>
      </c>
    </row>
    <row r="8109" spans="1:18" x14ac:dyDescent="0.25">
      <c r="A8109" s="1">
        <v>43746</v>
      </c>
      <c r="B8109" s="7">
        <v>43746</v>
      </c>
      <c r="C8109" s="4">
        <v>4.1676055599999998E-2</v>
      </c>
      <c r="D8109" s="4">
        <v>4.2179521099999999E-2</v>
      </c>
      <c r="E8109" s="4">
        <v>4.0504663099999998E-2</v>
      </c>
      <c r="F8109" s="4">
        <v>4.1441005599999997E-2</v>
      </c>
      <c r="G8109" s="4">
        <v>-3.1834844149160677</v>
      </c>
      <c r="H8109" s="4">
        <v>-5.5458980316836328E-3</v>
      </c>
      <c r="I8109" s="4">
        <v>5.0361037386067108E-6</v>
      </c>
      <c r="J8109" s="13">
        <v>-12.198877842588717</v>
      </c>
      <c r="K8109" s="4">
        <v>-3.5107990158058846E-3</v>
      </c>
      <c r="L8109" s="7">
        <v>56654019.584508702</v>
      </c>
      <c r="M8109" s="7">
        <v>25927070514.85136</v>
      </c>
      <c r="N8109" s="12">
        <v>2.1851299996294045E-3</v>
      </c>
      <c r="O8109" s="4">
        <v>-1.2503861508750995E-9</v>
      </c>
      <c r="P8109" s="7">
        <v>2347799.5428641345</v>
      </c>
      <c r="Q8109" s="7">
        <v>1074443874.3975501</v>
      </c>
      <c r="R8109" t="s">
        <v>21</v>
      </c>
    </row>
    <row r="8110" spans="1:18" x14ac:dyDescent="0.25">
      <c r="A8110" s="1">
        <v>43747</v>
      </c>
      <c r="B8110" s="7">
        <v>43747</v>
      </c>
      <c r="C8110" s="4">
        <v>4.1441885099999999E-2</v>
      </c>
      <c r="D8110" s="4">
        <v>4.3312702000000002E-2</v>
      </c>
      <c r="E8110" s="4">
        <v>4.0971912100000001E-2</v>
      </c>
      <c r="F8110" s="4">
        <v>4.2628880299999998E-2</v>
      </c>
      <c r="G8110" s="4">
        <v>-3.1552233140906627</v>
      </c>
      <c r="H8110" s="4">
        <v>2.8664234441260782E-2</v>
      </c>
      <c r="I8110" s="4">
        <v>4.959303237005941E-6</v>
      </c>
      <c r="J8110" s="13">
        <v>-12.214245303505265</v>
      </c>
      <c r="K8110" s="4">
        <v>-1.5249984032699348E-2</v>
      </c>
      <c r="L8110" s="7">
        <v>61997644.441745199</v>
      </c>
      <c r="M8110" s="7">
        <v>25927070511.847107</v>
      </c>
      <c r="N8110" s="12">
        <v>2.3912321453137568E-3</v>
      </c>
      <c r="O8110" s="4">
        <v>-1.1587322932339374E-10</v>
      </c>
      <c r="P8110" s="7">
        <v>2642890.1637891163</v>
      </c>
      <c r="Q8110" s="7">
        <v>1105241985.37919</v>
      </c>
      <c r="R8110" t="s">
        <v>21</v>
      </c>
    </row>
    <row r="8111" spans="1:18" x14ac:dyDescent="0.25">
      <c r="A8111" s="1">
        <v>43748</v>
      </c>
      <c r="B8111" s="7">
        <v>43748</v>
      </c>
      <c r="C8111" s="4">
        <v>4.26293513E-2</v>
      </c>
      <c r="D8111" s="4">
        <v>4.2640989599999998E-2</v>
      </c>
      <c r="E8111" s="4">
        <v>4.0855922000000003E-2</v>
      </c>
      <c r="F8111" s="4">
        <v>4.1660740699999997E-2</v>
      </c>
      <c r="G8111" s="4">
        <v>-3.1781960636626239</v>
      </c>
      <c r="H8111" s="4">
        <v>-2.2710885042880213E-2</v>
      </c>
      <c r="I8111" s="4">
        <v>4.8519035273103028E-6</v>
      </c>
      <c r="J8111" s="13">
        <v>-12.236139450157161</v>
      </c>
      <c r="K8111" s="4">
        <v>-2.1656209463908116E-2</v>
      </c>
      <c r="L8111" s="7">
        <v>51703356.034654297</v>
      </c>
      <c r="M8111" s="7">
        <v>25927070509.559135</v>
      </c>
      <c r="N8111" s="12">
        <v>1.9941842644965084E-3</v>
      </c>
      <c r="O8111" s="4">
        <v>-8.8246433222625989E-11</v>
      </c>
      <c r="P8111" s="7">
        <v>2154000.1090795128</v>
      </c>
      <c r="Q8111" s="7">
        <v>1080140961.60936</v>
      </c>
      <c r="R8111" t="s">
        <v>21</v>
      </c>
    </row>
    <row r="8112" spans="1:18" x14ac:dyDescent="0.25">
      <c r="A8112" s="1">
        <v>43749</v>
      </c>
      <c r="B8112" s="7">
        <v>43749</v>
      </c>
      <c r="C8112" s="4">
        <v>4.1701409000000002E-2</v>
      </c>
      <c r="D8112" s="4">
        <v>4.2165049699999999E-2</v>
      </c>
      <c r="E8112" s="4">
        <v>4.0561721500000002E-2</v>
      </c>
      <c r="F8112" s="4">
        <v>4.06228566E-2</v>
      </c>
      <c r="G8112" s="4">
        <v>-3.2034244003395105</v>
      </c>
      <c r="H8112" s="4">
        <v>-2.4912761572671638E-2</v>
      </c>
      <c r="I8112" s="4">
        <v>4.8815241789627953E-6</v>
      </c>
      <c r="J8112" s="13">
        <v>-12.230053055109956</v>
      </c>
      <c r="K8112" s="4">
        <v>6.1049547843984005E-3</v>
      </c>
      <c r="L8112" s="7">
        <v>46907954.9709372</v>
      </c>
      <c r="M8112" s="7">
        <v>25927070565.061394</v>
      </c>
      <c r="N8112" s="12">
        <v>1.8092269565598001E-3</v>
      </c>
      <c r="O8112" s="4">
        <v>2.1407068831905997E-9</v>
      </c>
      <c r="P8112" s="7">
        <v>1905535.1281836391</v>
      </c>
      <c r="Q8112" s="7">
        <v>1053231669.62257</v>
      </c>
      <c r="R8112" t="s">
        <v>21</v>
      </c>
    </row>
    <row r="8113" spans="1:18" x14ac:dyDescent="0.25">
      <c r="A8113" s="1">
        <v>43751</v>
      </c>
      <c r="B8113" s="7">
        <v>43751</v>
      </c>
      <c r="C8113" s="4">
        <v>4.0539954900000001E-2</v>
      </c>
      <c r="D8113" s="4">
        <v>4.1801070799999999E-2</v>
      </c>
      <c r="E8113" s="4">
        <v>4.0512473399999999E-2</v>
      </c>
      <c r="F8113" s="4">
        <v>4.1324694199999998E-2</v>
      </c>
      <c r="G8113" s="4">
        <v>-3.1862950351814363</v>
      </c>
      <c r="H8113" s="4">
        <v>1.7276914002153112E-2</v>
      </c>
      <c r="I8113" s="4">
        <v>4.9663100180513809E-6</v>
      </c>
      <c r="J8113" s="13">
        <v>-12.212833444705351</v>
      </c>
      <c r="K8113" s="4">
        <v>1.7368722550627741E-2</v>
      </c>
      <c r="L8113" s="7">
        <v>34184264.611051798</v>
      </c>
      <c r="M8113" s="7">
        <v>25927070560.084389</v>
      </c>
      <c r="N8113" s="12">
        <v>1.3184777096907987E-3</v>
      </c>
      <c r="O8113" s="4">
        <v>-1.9196171786525266E-10</v>
      </c>
      <c r="P8113" s="7">
        <v>1412654.2815035975</v>
      </c>
      <c r="Q8113" s="7">
        <v>1071428262.39731</v>
      </c>
      <c r="R8113" t="s">
        <v>21</v>
      </c>
    </row>
    <row r="8114" spans="1:18" x14ac:dyDescent="0.25">
      <c r="A8114" s="1">
        <v>43752</v>
      </c>
      <c r="B8114" s="7">
        <v>43752</v>
      </c>
      <c r="C8114" s="4">
        <v>4.1324694199999998E-2</v>
      </c>
      <c r="D8114" s="4">
        <v>4.21624928E-2</v>
      </c>
      <c r="E8114" s="4">
        <v>4.1110426800000002E-2</v>
      </c>
      <c r="F8114" s="4">
        <v>4.1789312199999998E-2</v>
      </c>
      <c r="G8114" s="4">
        <v>-3.175114661140646</v>
      </c>
      <c r="H8114" s="4">
        <v>1.124310800102666E-2</v>
      </c>
      <c r="I8114" s="4">
        <v>4.9899554408352632E-6</v>
      </c>
      <c r="J8114" s="13">
        <v>-12.208083577933049</v>
      </c>
      <c r="K8114" s="4">
        <v>4.7611652711845786E-3</v>
      </c>
      <c r="L8114" s="7">
        <v>41060020.696795903</v>
      </c>
      <c r="M8114" s="7">
        <v>25927070540.357685</v>
      </c>
      <c r="N8114" s="12">
        <v>1.5836737371807007E-3</v>
      </c>
      <c r="O8114" s="4">
        <v>-7.6085354872944118E-10</v>
      </c>
      <c r="P8114" s="7">
        <v>1715870.0238368656</v>
      </c>
      <c r="Q8114" s="7">
        <v>1083474445.24243</v>
      </c>
      <c r="R8114" t="s">
        <v>21</v>
      </c>
    </row>
    <row r="8115" spans="1:18" x14ac:dyDescent="0.25">
      <c r="A8115" s="1">
        <v>43753</v>
      </c>
      <c r="B8115" s="7">
        <v>43753</v>
      </c>
      <c r="C8115" s="4">
        <v>4.1795706000000002E-2</v>
      </c>
      <c r="D8115" s="4">
        <v>4.1947861099999997E-2</v>
      </c>
      <c r="E8115" s="4">
        <v>3.9366530599999998E-2</v>
      </c>
      <c r="F8115" s="4">
        <v>3.97658465E-2</v>
      </c>
      <c r="G8115" s="4">
        <v>-3.2247468632351746</v>
      </c>
      <c r="H8115" s="4">
        <v>-4.8420650962520455E-2</v>
      </c>
      <c r="I8115" s="4">
        <v>4.8463201312633713E-6</v>
      </c>
      <c r="J8115" s="13">
        <v>-12.23729087682257</v>
      </c>
      <c r="K8115" s="4">
        <v>-2.8784888216927439E-2</v>
      </c>
      <c r="L8115" s="7">
        <v>47200973.721340798</v>
      </c>
      <c r="M8115" s="7">
        <v>25927070569.23056</v>
      </c>
      <c r="N8115" s="12">
        <v>1.820528609096218E-3</v>
      </c>
      <c r="O8115" s="4">
        <v>1.1136188783333608E-9</v>
      </c>
      <c r="P8115" s="7">
        <v>1876986.675653372</v>
      </c>
      <c r="Q8115" s="7">
        <v>1031011908.45069</v>
      </c>
      <c r="R8115" t="s">
        <v>21</v>
      </c>
    </row>
    <row r="8116" spans="1:18" x14ac:dyDescent="0.25">
      <c r="A8116" s="1">
        <v>43754</v>
      </c>
      <c r="B8116" s="7">
        <v>43754</v>
      </c>
      <c r="C8116" s="4">
        <v>3.9759967200000003E-2</v>
      </c>
      <c r="D8116" s="4">
        <v>3.9951735000000002E-2</v>
      </c>
      <c r="E8116" s="4">
        <v>3.7804497300000003E-2</v>
      </c>
      <c r="F8116" s="4">
        <v>3.8740736400000003E-2</v>
      </c>
      <c r="G8116" s="4">
        <v>-3.250863612407493</v>
      </c>
      <c r="H8116" s="4">
        <v>-2.5778656566508577E-2</v>
      </c>
      <c r="I8116" s="4">
        <v>4.8139928029165124E-6</v>
      </c>
      <c r="J8116" s="13">
        <v>-12.243983713636394</v>
      </c>
      <c r="K8116" s="4">
        <v>-6.6704896645842383E-3</v>
      </c>
      <c r="L8116" s="7">
        <v>44617563.662911601</v>
      </c>
      <c r="M8116" s="7">
        <v>25927070548.774853</v>
      </c>
      <c r="N8116" s="12">
        <v>1.720887193135668E-3</v>
      </c>
      <c r="O8116" s="4">
        <v>-7.8897102915764905E-10</v>
      </c>
      <c r="P8116" s="7">
        <v>1728517.272675077</v>
      </c>
      <c r="Q8116" s="7">
        <v>1004433805.75429</v>
      </c>
      <c r="R8116" t="s">
        <v>21</v>
      </c>
    </row>
    <row r="8117" spans="1:18" x14ac:dyDescent="0.25">
      <c r="A8117" s="1">
        <v>43755</v>
      </c>
      <c r="B8117" s="7">
        <v>43755</v>
      </c>
      <c r="C8117" s="4">
        <v>3.87261349E-2</v>
      </c>
      <c r="D8117" s="4">
        <v>3.9533220600000002E-2</v>
      </c>
      <c r="E8117" s="4">
        <v>3.8168641599999997E-2</v>
      </c>
      <c r="F8117" s="4">
        <v>3.9524184400000002E-2</v>
      </c>
      <c r="G8117" s="4">
        <v>-3.2308425311406199</v>
      </c>
      <c r="H8117" s="4">
        <v>2.0222847390169874E-2</v>
      </c>
      <c r="I8117" s="4">
        <v>4.8771738213308209E-6</v>
      </c>
      <c r="J8117" s="13">
        <v>-12.230944640835844</v>
      </c>
      <c r="K8117" s="4">
        <v>1.3124452196112716E-2</v>
      </c>
      <c r="L8117" s="7">
        <v>36229682.152029604</v>
      </c>
      <c r="M8117" s="7">
        <v>25927070543.706902</v>
      </c>
      <c r="N8117" s="12">
        <v>1.3973689040940795E-3</v>
      </c>
      <c r="O8117" s="4">
        <v>-1.9546948787980434E-10</v>
      </c>
      <c r="P8117" s="7">
        <v>1431948.6381302071</v>
      </c>
      <c r="Q8117" s="7">
        <v>1024746317.12128</v>
      </c>
      <c r="R8117" t="s">
        <v>21</v>
      </c>
    </row>
    <row r="8118" spans="1:18" x14ac:dyDescent="0.25">
      <c r="A8118" s="1">
        <v>43756</v>
      </c>
      <c r="B8118" s="7">
        <v>43756</v>
      </c>
      <c r="C8118" s="4">
        <v>3.9527481199999999E-2</v>
      </c>
      <c r="D8118" s="4">
        <v>3.9593574600000001E-2</v>
      </c>
      <c r="E8118" s="4">
        <v>3.75913997E-2</v>
      </c>
      <c r="F8118" s="4">
        <v>3.8073292199999997E-2</v>
      </c>
      <c r="G8118" s="4">
        <v>-3.268242234785327</v>
      </c>
      <c r="H8118" s="4">
        <v>-3.6708972544921253E-2</v>
      </c>
      <c r="I8118" s="4">
        <v>4.7751538459273213E-6</v>
      </c>
      <c r="J8118" s="13">
        <v>-12.252084365508232</v>
      </c>
      <c r="K8118" s="4">
        <v>-2.0917846921367601E-2</v>
      </c>
      <c r="L8118" s="7">
        <v>39606481.452059202</v>
      </c>
      <c r="M8118" s="7">
        <v>25927070529.011097</v>
      </c>
      <c r="N8118" s="12">
        <v>1.527611127826475E-3</v>
      </c>
      <c r="O8118" s="4">
        <v>-5.6681315273060334E-10</v>
      </c>
      <c r="P8118" s="7">
        <v>1507949.1413381302</v>
      </c>
      <c r="Q8118" s="7">
        <v>987128932.14104795</v>
      </c>
      <c r="R8118" t="s">
        <v>21</v>
      </c>
    </row>
    <row r="8119" spans="1:18" x14ac:dyDescent="0.25">
      <c r="A8119" s="1">
        <v>43757</v>
      </c>
      <c r="B8119" s="7">
        <v>43757</v>
      </c>
      <c r="C8119" s="4">
        <v>3.8079219300000001E-2</v>
      </c>
      <c r="D8119" s="4">
        <v>3.9672234899999999E-2</v>
      </c>
      <c r="E8119" s="4">
        <v>3.7832039999999997E-2</v>
      </c>
      <c r="F8119" s="4">
        <v>3.9225092500000003E-2</v>
      </c>
      <c r="G8119" s="4">
        <v>-3.2384386221758912</v>
      </c>
      <c r="H8119" s="4">
        <v>3.0252185546486718E-2</v>
      </c>
      <c r="I8119" s="4">
        <v>4.9101578166399303E-6</v>
      </c>
      <c r="J8119" s="13">
        <v>-12.224204474792524</v>
      </c>
      <c r="K8119" s="4">
        <v>2.8272171969443975E-2</v>
      </c>
      <c r="L8119" s="7">
        <v>40431590.758981697</v>
      </c>
      <c r="M8119" s="7">
        <v>25927070545.733444</v>
      </c>
      <c r="N8119" s="12">
        <v>1.5594353665086592E-3</v>
      </c>
      <c r="O8119" s="4">
        <v>6.4497634782186486E-10</v>
      </c>
      <c r="P8119" s="7">
        <v>1585932.8874432023</v>
      </c>
      <c r="Q8119" s="7">
        <v>1016991740.4104199</v>
      </c>
      <c r="R8119" t="s">
        <v>21</v>
      </c>
    </row>
    <row r="8120" spans="1:18" x14ac:dyDescent="0.25">
      <c r="A8120" s="1">
        <v>43758</v>
      </c>
      <c r="B8120" s="7">
        <v>43758</v>
      </c>
      <c r="C8120" s="4">
        <v>3.9217303100000003E-2</v>
      </c>
      <c r="D8120" s="4">
        <v>3.9619287900000001E-2</v>
      </c>
      <c r="E8120" s="4">
        <v>3.8443361799999999E-2</v>
      </c>
      <c r="F8120" s="4">
        <v>3.9528520300000002E-2</v>
      </c>
      <c r="G8120" s="4">
        <v>-3.2307328347040261</v>
      </c>
      <c r="H8120" s="4">
        <v>7.7355534598165382E-3</v>
      </c>
      <c r="I8120" s="4">
        <v>4.8076069149900568E-6</v>
      </c>
      <c r="J8120" s="13">
        <v>-12.245311120523263</v>
      </c>
      <c r="K8120" s="4">
        <v>-2.0885459384287184E-2</v>
      </c>
      <c r="L8120" s="7">
        <v>33137956.069826599</v>
      </c>
      <c r="M8120" s="7">
        <v>25927070519.372311</v>
      </c>
      <c r="N8120" s="12">
        <v>1.278121878253327E-3</v>
      </c>
      <c r="O8120" s="4">
        <v>-1.0167416920064439E-9</v>
      </c>
      <c r="P8120" s="7">
        <v>1309894.369206649</v>
      </c>
      <c r="Q8120" s="7">
        <v>1024858733.34454</v>
      </c>
      <c r="R8120" t="s">
        <v>21</v>
      </c>
    </row>
    <row r="8121" spans="1:18" x14ac:dyDescent="0.25">
      <c r="A8121" s="1">
        <v>43759</v>
      </c>
      <c r="B8121" s="7">
        <v>43759</v>
      </c>
      <c r="C8121" s="4">
        <v>3.9542635600000001E-2</v>
      </c>
      <c r="D8121" s="4">
        <v>3.95585335E-2</v>
      </c>
      <c r="E8121" s="4">
        <v>3.8694000399999998E-2</v>
      </c>
      <c r="F8121" s="4">
        <v>3.92802108E-2</v>
      </c>
      <c r="G8121" s="4">
        <v>-3.2370344289114938</v>
      </c>
      <c r="H8121" s="4">
        <v>-6.2817808032141756E-3</v>
      </c>
      <c r="I8121" s="4">
        <v>4.7648640871574437E-6</v>
      </c>
      <c r="J8121" s="13">
        <v>-12.254241544421786</v>
      </c>
      <c r="K8121" s="4">
        <v>-8.8906661023682131E-3</v>
      </c>
      <c r="L8121" s="7">
        <v>36963295.925445199</v>
      </c>
      <c r="M8121" s="7">
        <v>25927070551.399132</v>
      </c>
      <c r="N8121" s="12">
        <v>1.4256641857076486E-3</v>
      </c>
      <c r="O8121" s="4">
        <v>1.2352657085784011E-9</v>
      </c>
      <c r="P8121" s="7">
        <v>1451926.0558142685</v>
      </c>
      <c r="Q8121" s="7">
        <v>1018420796.68543</v>
      </c>
      <c r="R8121" t="s">
        <v>21</v>
      </c>
    </row>
    <row r="8122" spans="1:18" x14ac:dyDescent="0.25">
      <c r="A8122" s="1">
        <v>43760</v>
      </c>
      <c r="B8122" s="7">
        <v>43760</v>
      </c>
      <c r="C8122" s="4">
        <v>3.9270766999999998E-2</v>
      </c>
      <c r="D8122" s="4">
        <v>4.0109014499999998E-2</v>
      </c>
      <c r="E8122" s="4">
        <v>3.8809747200000001E-2</v>
      </c>
      <c r="F8122" s="4">
        <v>3.88158277E-2</v>
      </c>
      <c r="G8122" s="4">
        <v>-3.2489271851215284</v>
      </c>
      <c r="H8122" s="4">
        <v>-1.182231690060075E-2</v>
      </c>
      <c r="I8122" s="4">
        <v>4.8050075187607788E-6</v>
      </c>
      <c r="J8122" s="13">
        <v>-12.245851950764724</v>
      </c>
      <c r="K8122" s="4">
        <v>8.4248849220132458E-3</v>
      </c>
      <c r="L8122" s="7">
        <v>39376928.720968701</v>
      </c>
      <c r="M8122" s="7">
        <v>25927070537.06496</v>
      </c>
      <c r="N8122" s="12">
        <v>1.5187573414696435E-3</v>
      </c>
      <c r="O8122" s="4">
        <v>-5.5286505533855941E-10</v>
      </c>
      <c r="P8122" s="7">
        <v>1528448.0805883023</v>
      </c>
      <c r="Q8122" s="7">
        <v>1006380702.73246</v>
      </c>
      <c r="R8122" t="s">
        <v>21</v>
      </c>
    </row>
    <row r="8123" spans="1:18" x14ac:dyDescent="0.25">
      <c r="A8123" s="1">
        <v>43761</v>
      </c>
      <c r="B8123" s="7">
        <v>43761</v>
      </c>
      <c r="C8123" s="4">
        <v>3.88202728E-2</v>
      </c>
      <c r="D8123" s="4">
        <v>3.8978911499999998E-2</v>
      </c>
      <c r="E8123" s="4">
        <v>3.5786466500000003E-2</v>
      </c>
      <c r="F8123" s="4">
        <v>3.6409072600000002E-2</v>
      </c>
      <c r="G8123" s="4">
        <v>-3.312937288143631</v>
      </c>
      <c r="H8123" s="4">
        <v>-6.2004477106641677E-2</v>
      </c>
      <c r="I8123" s="4">
        <v>4.8450647663899332E-6</v>
      </c>
      <c r="J8123" s="13">
        <v>-12.237549945034951</v>
      </c>
      <c r="K8123" s="4">
        <v>8.3365629445435671E-3</v>
      </c>
      <c r="L8123" s="7">
        <v>48257597.994631</v>
      </c>
      <c r="M8123" s="7">
        <v>25927070516.63686</v>
      </c>
      <c r="N8123" s="12">
        <v>1.8612823212582042E-3</v>
      </c>
      <c r="O8123" s="4">
        <v>-7.879062371020199E-10</v>
      </c>
      <c r="P8123" s="7">
        <v>1757014.3888881346</v>
      </c>
      <c r="Q8123" s="7">
        <v>943980592.74555099</v>
      </c>
      <c r="R8123" t="s">
        <v>21</v>
      </c>
    </row>
    <row r="8124" spans="1:18" x14ac:dyDescent="0.25">
      <c r="A8124" s="1">
        <v>43762</v>
      </c>
      <c r="B8124" s="7">
        <v>43762</v>
      </c>
      <c r="C8124" s="4">
        <v>3.6409072600000002E-2</v>
      </c>
      <c r="D8124" s="4">
        <v>3.81087991E-2</v>
      </c>
      <c r="E8124" s="4">
        <v>3.6202890799999998E-2</v>
      </c>
      <c r="F8124" s="4">
        <v>3.7685083199999997E-2</v>
      </c>
      <c r="G8124" s="4">
        <v>-3.2784909339141644</v>
      </c>
      <c r="H8124" s="4">
        <v>3.5046501019638583E-2</v>
      </c>
      <c r="I8124" s="4">
        <v>5.0290438205883937E-6</v>
      </c>
      <c r="J8124" s="13">
        <v>-12.200280687233489</v>
      </c>
      <c r="K8124" s="4">
        <v>3.7972465399166107E-2</v>
      </c>
      <c r="L8124" s="7">
        <v>49800737.827271499</v>
      </c>
      <c r="M8124" s="7">
        <v>25927070548.319901</v>
      </c>
      <c r="N8124" s="12">
        <v>1.9208007990898391E-3</v>
      </c>
      <c r="O8124" s="4">
        <v>1.2220061884186315E-9</v>
      </c>
      <c r="P8124" s="7">
        <v>1876744.9484421136</v>
      </c>
      <c r="Q8124" s="7">
        <v>977063810.74570501</v>
      </c>
      <c r="R8124" t="s">
        <v>21</v>
      </c>
    </row>
    <row r="8125" spans="1:18" x14ac:dyDescent="0.25">
      <c r="A8125" s="1">
        <v>43763</v>
      </c>
      <c r="B8125" s="7">
        <v>43763</v>
      </c>
      <c r="C8125" s="4">
        <v>3.7678221999999997E-2</v>
      </c>
      <c r="D8125" s="4">
        <v>4.1799392099999999E-2</v>
      </c>
      <c r="E8125" s="4">
        <v>3.7580613700000001E-2</v>
      </c>
      <c r="F8125" s="4">
        <v>4.1246484200000003E-2</v>
      </c>
      <c r="G8125" s="4">
        <v>-3.1881894013490104</v>
      </c>
      <c r="H8125" s="4">
        <v>9.4504262630897048E-2</v>
      </c>
      <c r="I8125" s="4">
        <v>4.76248815528601E-6</v>
      </c>
      <c r="J8125" s="13">
        <v>-12.2547403045936</v>
      </c>
      <c r="K8125" s="4">
        <v>-5.300324968558276E-2</v>
      </c>
      <c r="L8125" s="7">
        <v>80455620.996307299</v>
      </c>
      <c r="M8125" s="7">
        <v>25927070559.874771</v>
      </c>
      <c r="N8125" s="12">
        <v>3.1031512337850444E-3</v>
      </c>
      <c r="O8125" s="4">
        <v>4.4566819008472658E-10</v>
      </c>
      <c r="P8125" s="7">
        <v>3318511.5002253773</v>
      </c>
      <c r="Q8125" s="7">
        <v>1069400506.20016</v>
      </c>
      <c r="R8125" t="s">
        <v>21</v>
      </c>
    </row>
    <row r="8126" spans="1:18" x14ac:dyDescent="0.25">
      <c r="A8126" s="1">
        <v>43764</v>
      </c>
      <c r="B8126" s="7">
        <v>43764</v>
      </c>
      <c r="C8126" s="4">
        <v>4.1219694199999997E-2</v>
      </c>
      <c r="D8126" s="4">
        <v>4.3176606499999999E-2</v>
      </c>
      <c r="E8126" s="4">
        <v>3.9668325400000003E-2</v>
      </c>
      <c r="F8126" s="4">
        <v>4.0547390699999998E-2</v>
      </c>
      <c r="G8126" s="4">
        <v>-3.2052838482099841</v>
      </c>
      <c r="H8126" s="4">
        <v>-1.6949165815204306E-2</v>
      </c>
      <c r="I8126" s="4">
        <v>4.3858856235364741E-6</v>
      </c>
      <c r="J8126" s="13">
        <v>-12.337118985933667</v>
      </c>
      <c r="K8126" s="4">
        <v>-7.9076843756878415E-2</v>
      </c>
      <c r="L8126" s="7">
        <v>122861124.588277</v>
      </c>
      <c r="M8126" s="7">
        <v>25927070513.254261</v>
      </c>
      <c r="N8126" s="12">
        <v>4.7387198845110085E-3</v>
      </c>
      <c r="O8126" s="4">
        <v>-1.7981402871433208E-9</v>
      </c>
      <c r="P8126" s="7">
        <v>4981698.0205222433</v>
      </c>
      <c r="Q8126" s="7">
        <v>1051275057.8073699</v>
      </c>
      <c r="R8126" t="s">
        <v>21</v>
      </c>
    </row>
    <row r="8127" spans="1:18" x14ac:dyDescent="0.25">
      <c r="A8127" s="1">
        <v>43765</v>
      </c>
      <c r="B8127" s="7">
        <v>43765</v>
      </c>
      <c r="C8127" s="4">
        <v>4.0537316300000001E-2</v>
      </c>
      <c r="D8127" s="4">
        <v>4.29852384E-2</v>
      </c>
      <c r="E8127" s="4">
        <v>3.9637415699999998E-2</v>
      </c>
      <c r="F8127" s="4">
        <v>4.2334760800000003E-2</v>
      </c>
      <c r="G8127" s="4">
        <v>-3.1621467620751118</v>
      </c>
      <c r="H8127" s="4">
        <v>4.4081014071270554E-2</v>
      </c>
      <c r="I8127" s="4">
        <v>4.4321633302026741E-6</v>
      </c>
      <c r="J8127" s="13">
        <v>-12.326622756715775</v>
      </c>
      <c r="K8127" s="4">
        <v>1.0551507868297956E-2</v>
      </c>
      <c r="L8127" s="7">
        <v>122643092.57526401</v>
      </c>
      <c r="M8127" s="7">
        <v>25927070552.698383</v>
      </c>
      <c r="N8127" s="12">
        <v>4.7303104423611717E-3</v>
      </c>
      <c r="O8127" s="4">
        <v>1.5213489813393598E-9</v>
      </c>
      <c r="P8127" s="7">
        <v>5192065.9879460577</v>
      </c>
      <c r="Q8127" s="7">
        <v>1097616330.09321</v>
      </c>
      <c r="R8127" t="s">
        <v>21</v>
      </c>
    </row>
    <row r="8128" spans="1:18" x14ac:dyDescent="0.25">
      <c r="A8128" s="1">
        <v>43766</v>
      </c>
      <c r="B8128" s="7">
        <v>43766</v>
      </c>
      <c r="C8128" s="4">
        <v>4.23145532E-2</v>
      </c>
      <c r="D8128" s="4">
        <v>4.4553240199999997E-2</v>
      </c>
      <c r="E8128" s="4">
        <v>4.2051187800000001E-2</v>
      </c>
      <c r="F8128" s="4">
        <v>4.2362743299999998E-2</v>
      </c>
      <c r="G8128" s="4">
        <v>-3.1614859987783546</v>
      </c>
      <c r="H8128" s="4">
        <v>6.6098164891475141E-4</v>
      </c>
      <c r="I8128" s="4">
        <v>4.5767139333507506E-6</v>
      </c>
      <c r="J8128" s="13">
        <v>-12.294529299152575</v>
      </c>
      <c r="K8128" s="4">
        <v>3.2614006384432251E-2</v>
      </c>
      <c r="L8128" s="7">
        <v>101906301.04548299</v>
      </c>
      <c r="M8128" s="7">
        <v>25927070509.357216</v>
      </c>
      <c r="N8128" s="12">
        <v>3.9304980872676872E-3</v>
      </c>
      <c r="O8128" s="4">
        <v>-1.6716569410283956E-9</v>
      </c>
      <c r="P8128" s="7">
        <v>4317030.4718423178</v>
      </c>
      <c r="Q8128" s="7">
        <v>1098341832.5088999</v>
      </c>
      <c r="R8128" t="s">
        <v>21</v>
      </c>
    </row>
    <row r="8129" spans="1:18" x14ac:dyDescent="0.25">
      <c r="A8129" s="1">
        <v>43767</v>
      </c>
      <c r="B8129" s="7">
        <v>43767</v>
      </c>
      <c r="C8129" s="4">
        <v>4.2328380899999997E-2</v>
      </c>
      <c r="D8129" s="4">
        <v>4.3818895599999998E-2</v>
      </c>
      <c r="E8129" s="4">
        <v>4.2259352799999997E-2</v>
      </c>
      <c r="F8129" s="4">
        <v>4.3444193499999999E-2</v>
      </c>
      <c r="G8129" s="4">
        <v>-3.1362780725645067</v>
      </c>
      <c r="H8129" s="4">
        <v>2.5528332580860041E-2</v>
      </c>
      <c r="I8129" s="4">
        <v>4.6081494654604058E-6</v>
      </c>
      <c r="J8129" s="13">
        <v>-12.287684199015905</v>
      </c>
      <c r="K8129" s="4">
        <v>6.8685813811920401E-3</v>
      </c>
      <c r="L8129" s="7">
        <v>83357024.232739195</v>
      </c>
      <c r="M8129" s="7">
        <v>25927070550.05521</v>
      </c>
      <c r="N8129" s="12">
        <v>3.2150575620106718E-3</v>
      </c>
      <c r="O8129" s="4">
        <v>1.5697104776063927E-9</v>
      </c>
      <c r="P8129" s="7">
        <v>3621378.6903513107</v>
      </c>
      <c r="Q8129" s="7">
        <v>1126380669.8647499</v>
      </c>
      <c r="R8129" t="s">
        <v>21</v>
      </c>
    </row>
    <row r="8130" spans="1:18" x14ac:dyDescent="0.25">
      <c r="A8130" s="1">
        <v>43768</v>
      </c>
      <c r="B8130" s="7">
        <v>43768</v>
      </c>
      <c r="C8130" s="4">
        <v>4.34282E-2</v>
      </c>
      <c r="D8130" s="4">
        <v>4.4336554299999997E-2</v>
      </c>
      <c r="E8130" s="4">
        <v>4.1333814400000002E-2</v>
      </c>
      <c r="F8130" s="4">
        <v>4.1967093800000001E-2</v>
      </c>
      <c r="G8130" s="4">
        <v>-3.1708694487327564</v>
      </c>
      <c r="H8130" s="4">
        <v>-3.3999933731074974E-2</v>
      </c>
      <c r="I8130" s="4">
        <v>4.5588029940714277E-6</v>
      </c>
      <c r="J8130" s="13">
        <v>-12.298450470197603</v>
      </c>
      <c r="K8130" s="4">
        <v>-1.070852231657113E-2</v>
      </c>
      <c r="L8130" s="7">
        <v>87541890.399361596</v>
      </c>
      <c r="M8130" s="7">
        <v>25927070553.383183</v>
      </c>
      <c r="N8130" s="12">
        <v>3.3764667018248381E-3</v>
      </c>
      <c r="O8130" s="4">
        <v>1.2835898315948727E-10</v>
      </c>
      <c r="P8130" s="7">
        <v>3673878.7258193274</v>
      </c>
      <c r="Q8130" s="7">
        <v>1088083801.87305</v>
      </c>
      <c r="R8130" t="s">
        <v>21</v>
      </c>
    </row>
    <row r="8131" spans="1:18" x14ac:dyDescent="0.25">
      <c r="A8131" s="1">
        <v>43769</v>
      </c>
      <c r="B8131" s="7">
        <v>43769</v>
      </c>
      <c r="C8131" s="4">
        <v>4.1963305100000001E-2</v>
      </c>
      <c r="D8131" s="4">
        <v>4.2791813900000003E-2</v>
      </c>
      <c r="E8131" s="4">
        <v>4.0455859599999998E-2</v>
      </c>
      <c r="F8131" s="4">
        <v>4.1635605899999997E-2</v>
      </c>
      <c r="G8131" s="4">
        <v>-3.1787995667402216</v>
      </c>
      <c r="H8131" s="4">
        <v>-7.8987575737256184E-3</v>
      </c>
      <c r="I8131" s="4">
        <v>4.5258135728094116E-6</v>
      </c>
      <c r="J8131" s="13">
        <v>-12.305713201877584</v>
      </c>
      <c r="K8131" s="4">
        <v>-7.2364217767071177E-3</v>
      </c>
      <c r="L8131" s="7">
        <v>65333066.621241003</v>
      </c>
      <c r="M8131" s="7">
        <v>25927070548.33709</v>
      </c>
      <c r="N8131" s="12">
        <v>2.5198784606011472E-3</v>
      </c>
      <c r="O8131" s="4">
        <v>-1.9462642247494831E-10</v>
      </c>
      <c r="P8131" s="7">
        <v>2720181.8140804349</v>
      </c>
      <c r="Q8131" s="7">
        <v>1079489291.4920599</v>
      </c>
      <c r="R8131" t="s">
        <v>21</v>
      </c>
    </row>
    <row r="8132" spans="1:18" x14ac:dyDescent="0.25">
      <c r="A8132" s="1">
        <v>43770</v>
      </c>
      <c r="B8132" s="7">
        <v>43770</v>
      </c>
      <c r="C8132" s="4">
        <v>4.1644692499999997E-2</v>
      </c>
      <c r="D8132" s="4">
        <v>4.2858352600000003E-2</v>
      </c>
      <c r="E8132" s="4">
        <v>4.1240322199999999E-2</v>
      </c>
      <c r="F8132" s="4">
        <v>4.2345269599999999E-2</v>
      </c>
      <c r="G8132" s="4">
        <v>-3.1618985618795215</v>
      </c>
      <c r="H8132" s="4">
        <v>1.7044634866236009E-2</v>
      </c>
      <c r="I8132" s="4">
        <v>4.5723779789669728E-6</v>
      </c>
      <c r="J8132" s="13">
        <v>-12.295477142883943</v>
      </c>
      <c r="K8132" s="4">
        <v>1.0288626654291512E-2</v>
      </c>
      <c r="L8132" s="7">
        <v>60880836.802664503</v>
      </c>
      <c r="M8132" s="7">
        <v>25927070508.243267</v>
      </c>
      <c r="N8132" s="12">
        <v>2.3481571812483796E-3</v>
      </c>
      <c r="O8132" s="4">
        <v>-1.5464077364428503E-9</v>
      </c>
      <c r="P8132" s="7">
        <v>2578015.4478824302</v>
      </c>
      <c r="Q8132" s="7">
        <v>1097888790.6097701</v>
      </c>
      <c r="R8132" t="s">
        <v>21</v>
      </c>
    </row>
    <row r="8133" spans="1:18" x14ac:dyDescent="0.25">
      <c r="A8133" s="1">
        <v>43771</v>
      </c>
      <c r="B8133" s="7">
        <v>43771</v>
      </c>
      <c r="C8133" s="4">
        <v>4.23361898E-2</v>
      </c>
      <c r="D8133" s="4">
        <v>4.2745314800000003E-2</v>
      </c>
      <c r="E8133" s="4">
        <v>4.20690206E-2</v>
      </c>
      <c r="F8133" s="4">
        <v>4.25990958E-2</v>
      </c>
      <c r="G8133" s="4">
        <v>-3.1559222512841858</v>
      </c>
      <c r="H8133" s="4">
        <v>5.9942043679892245E-3</v>
      </c>
      <c r="I8133" s="4">
        <v>4.5684059165431057E-6</v>
      </c>
      <c r="J8133" s="13">
        <v>-12.296346228668989</v>
      </c>
      <c r="K8133" s="4">
        <v>-8.6870823937536961E-4</v>
      </c>
      <c r="L8133" s="7">
        <v>47127524.456758998</v>
      </c>
      <c r="M8133" s="7">
        <v>25927070565.023117</v>
      </c>
      <c r="N8133" s="12">
        <v>1.8176956914035759E-3</v>
      </c>
      <c r="O8133" s="4">
        <v>2.1899832450430872E-9</v>
      </c>
      <c r="P8133" s="7">
        <v>2007589.9291503194</v>
      </c>
      <c r="Q8133" s="7">
        <v>1104469762.8127799</v>
      </c>
      <c r="R8133" t="s">
        <v>21</v>
      </c>
    </row>
    <row r="8134" spans="1:18" x14ac:dyDescent="0.25">
      <c r="A8134" s="1">
        <v>43772</v>
      </c>
      <c r="B8134" s="7">
        <v>43772</v>
      </c>
      <c r="C8134" s="4">
        <v>4.2580643600000002E-2</v>
      </c>
      <c r="D8134" s="4">
        <v>4.2683717500000003E-2</v>
      </c>
      <c r="E8134" s="4">
        <v>4.1358244199999998E-2</v>
      </c>
      <c r="F8134" s="4">
        <v>4.1930261500000003E-2</v>
      </c>
      <c r="G8134" s="4">
        <v>-3.1717474812341289</v>
      </c>
      <c r="H8134" s="4">
        <v>-1.5700668932977613E-2</v>
      </c>
      <c r="I8134" s="4">
        <v>4.540189526794481E-6</v>
      </c>
      <c r="J8134" s="13">
        <v>-12.302541800792383</v>
      </c>
      <c r="K8134" s="4">
        <v>-6.1764191414006272E-3</v>
      </c>
      <c r="L8134" s="7">
        <v>38559537.281854399</v>
      </c>
      <c r="M8134" s="7">
        <v>25927070543.626823</v>
      </c>
      <c r="N8134" s="12">
        <v>1.4872307774598463E-3</v>
      </c>
      <c r="O8134" s="4">
        <v>-8.2524917678132762E-10</v>
      </c>
      <c r="P8134" s="7">
        <v>1616811.4815471543</v>
      </c>
      <c r="Q8134" s="7">
        <v>1087128847.82322</v>
      </c>
      <c r="R8134" t="s">
        <v>21</v>
      </c>
    </row>
    <row r="8135" spans="1:18" x14ac:dyDescent="0.25">
      <c r="A8135" s="1">
        <v>43773</v>
      </c>
      <c r="B8135" s="7">
        <v>43773</v>
      </c>
      <c r="C8135" s="4">
        <v>4.1888707599999998E-2</v>
      </c>
      <c r="D8135" s="4">
        <v>4.3257480799999998E-2</v>
      </c>
      <c r="E8135" s="4">
        <v>4.1606715099999997E-2</v>
      </c>
      <c r="F8135" s="4">
        <v>4.3236253299999999E-2</v>
      </c>
      <c r="G8135" s="4">
        <v>-3.1410759389015355</v>
      </c>
      <c r="H8135" s="4">
        <v>3.1146760198478517E-2</v>
      </c>
      <c r="I8135" s="4">
        <v>4.593438451757913E-6</v>
      </c>
      <c r="J8135" s="13">
        <v>-12.290881696310635</v>
      </c>
      <c r="K8135" s="4">
        <v>1.1728348486153933E-2</v>
      </c>
      <c r="L8135" s="7">
        <v>62120502.8792817</v>
      </c>
      <c r="M8135" s="7">
        <v>25927070534.462105</v>
      </c>
      <c r="N8135" s="12">
        <v>2.395970759469779E-3</v>
      </c>
      <c r="O8135" s="4">
        <v>-3.534806839248749E-10</v>
      </c>
      <c r="P8135" s="7">
        <v>2685857.7976120031</v>
      </c>
      <c r="Q8135" s="7">
        <v>1120989388.9549699</v>
      </c>
      <c r="R8135" t="s">
        <v>21</v>
      </c>
    </row>
    <row r="8136" spans="1:18" x14ac:dyDescent="0.25">
      <c r="A8136" s="1">
        <v>43774</v>
      </c>
      <c r="B8136" s="7">
        <v>43774</v>
      </c>
      <c r="C8136" s="4">
        <v>4.3260536199999998E-2</v>
      </c>
      <c r="D8136" s="4">
        <v>4.49279743E-2</v>
      </c>
      <c r="E8136" s="4">
        <v>4.3232323599999997E-2</v>
      </c>
      <c r="F8136" s="4">
        <v>4.4328488800000003E-2</v>
      </c>
      <c r="G8136" s="4">
        <v>-3.1161277205874311</v>
      </c>
      <c r="H8136" s="4">
        <v>2.526202935350098E-2</v>
      </c>
      <c r="I8136" s="4">
        <v>4.7448070472613102E-6</v>
      </c>
      <c r="J8136" s="13">
        <v>-12.258459791163068</v>
      </c>
      <c r="K8136" s="4">
        <v>3.2953221664582956E-2</v>
      </c>
      <c r="L8136" s="7">
        <v>82868890.422547907</v>
      </c>
      <c r="M8136" s="7">
        <v>25927070524.372128</v>
      </c>
      <c r="N8136" s="12">
        <v>3.196230378000051E-3</v>
      </c>
      <c r="O8136" s="4">
        <v>-3.8916765590592894E-10</v>
      </c>
      <c r="P8136" s="7">
        <v>3673452.6809643423</v>
      </c>
      <c r="Q8136" s="7">
        <v>1149307855.3564401</v>
      </c>
      <c r="R8136" t="s">
        <v>21</v>
      </c>
    </row>
    <row r="8137" spans="1:18" x14ac:dyDescent="0.25">
      <c r="A8137" s="1">
        <v>43775</v>
      </c>
      <c r="B8137" s="7">
        <v>43775</v>
      </c>
      <c r="C8137" s="4">
        <v>4.43012375E-2</v>
      </c>
      <c r="D8137" s="4">
        <v>4.6104890599999997E-2</v>
      </c>
      <c r="E8137" s="4">
        <v>4.3825589499999998E-2</v>
      </c>
      <c r="F8137" s="4">
        <v>4.4955963799999998E-2</v>
      </c>
      <c r="G8137" s="4">
        <v>-3.102071850558223</v>
      </c>
      <c r="H8137" s="4">
        <v>1.4155118231776839E-2</v>
      </c>
      <c r="I8137" s="4">
        <v>4.8025361101998423E-6</v>
      </c>
      <c r="J8137" s="13">
        <v>-12.246366423289835</v>
      </c>
      <c r="K8137" s="4">
        <v>1.2166788314785765E-2</v>
      </c>
      <c r="L8137" s="7">
        <v>71743244.275505096</v>
      </c>
      <c r="M8137" s="7">
        <v>25927070562.395329</v>
      </c>
      <c r="N8137" s="12">
        <v>2.7671172530984518E-3</v>
      </c>
      <c r="O8137" s="4">
        <v>1.4665444348225429E-9</v>
      </c>
      <c r="P8137" s="7">
        <v>3225286.6925441641</v>
      </c>
      <c r="Q8137" s="7">
        <v>1165576445.64309</v>
      </c>
      <c r="R8137" t="s">
        <v>21</v>
      </c>
    </row>
    <row r="8138" spans="1:18" x14ac:dyDescent="0.25">
      <c r="A8138" s="1">
        <v>43776</v>
      </c>
      <c r="B8138" s="7">
        <v>43776</v>
      </c>
      <c r="C8138" s="4">
        <v>4.49278293E-2</v>
      </c>
      <c r="D8138" s="4">
        <v>4.5017869100000003E-2</v>
      </c>
      <c r="E8138" s="4">
        <v>4.2723671999999997E-2</v>
      </c>
      <c r="F8138" s="4">
        <v>4.3636966300000003E-2</v>
      </c>
      <c r="G8138" s="4">
        <v>-3.1318506369322758</v>
      </c>
      <c r="H8138" s="4">
        <v>-2.9339766929877168E-2</v>
      </c>
      <c r="I8138" s="4">
        <v>4.7085706399868781E-6</v>
      </c>
      <c r="J8138" s="13">
        <v>-12.266126169456845</v>
      </c>
      <c r="K8138" s="4">
        <v>-1.9565801913159188E-2</v>
      </c>
      <c r="L8138" s="7">
        <v>63525683.010462202</v>
      </c>
      <c r="M8138" s="7">
        <v>25927070519.997169</v>
      </c>
      <c r="N8138" s="12">
        <v>2.4501681731249111E-3</v>
      </c>
      <c r="O8138" s="4">
        <v>-1.6352853641935923E-9</v>
      </c>
      <c r="P8138" s="7">
        <v>2772068.0887120217</v>
      </c>
      <c r="Q8138" s="7">
        <v>1131378702.5388401</v>
      </c>
      <c r="R8138" t="s">
        <v>21</v>
      </c>
    </row>
    <row r="8139" spans="1:18" x14ac:dyDescent="0.25">
      <c r="A8139" s="1">
        <v>43777</v>
      </c>
      <c r="B8139" s="7">
        <v>43777</v>
      </c>
      <c r="C8139" s="4">
        <v>4.36438772E-2</v>
      </c>
      <c r="D8139" s="4">
        <v>4.3836665099999998E-2</v>
      </c>
      <c r="E8139" s="4">
        <v>4.1379767099999999E-2</v>
      </c>
      <c r="F8139" s="4">
        <v>4.2297105199999997E-2</v>
      </c>
      <c r="G8139" s="4">
        <v>-3.1630366302598651</v>
      </c>
      <c r="H8139" s="4">
        <v>-3.0704726144081328E-2</v>
      </c>
      <c r="I8139" s="4">
        <v>4.8038248953217445E-6</v>
      </c>
      <c r="J8139" s="13">
        <v>-12.246098104177344</v>
      </c>
      <c r="K8139" s="4">
        <v>2.0229972664301328E-2</v>
      </c>
      <c r="L8139" s="7">
        <v>70275427.523745298</v>
      </c>
      <c r="M8139" s="7">
        <v>25927070546.459053</v>
      </c>
      <c r="N8139" s="12">
        <v>2.7105039652597024E-3</v>
      </c>
      <c r="O8139" s="4">
        <v>1.0206275917100704E-9</v>
      </c>
      <c r="P8139" s="7">
        <v>2972447.1509468304</v>
      </c>
      <c r="Q8139" s="7">
        <v>1096640030.4314001</v>
      </c>
      <c r="R8139" t="s">
        <v>21</v>
      </c>
    </row>
    <row r="8140" spans="1:18" x14ac:dyDescent="0.25">
      <c r="A8140" s="1">
        <v>43778</v>
      </c>
      <c r="B8140" s="7">
        <v>43778</v>
      </c>
      <c r="C8140" s="4">
        <v>4.22975669E-2</v>
      </c>
      <c r="D8140" s="4">
        <v>4.2754713700000002E-2</v>
      </c>
      <c r="E8140" s="4">
        <v>4.2139093000000002E-2</v>
      </c>
      <c r="F8140" s="4">
        <v>4.2445247999999998E-2</v>
      </c>
      <c r="G8140" s="4">
        <v>-3.1595403159538153</v>
      </c>
      <c r="H8140" s="4">
        <v>3.5024335424259883E-3</v>
      </c>
      <c r="I8140" s="4">
        <v>4.8158904808248213E-6</v>
      </c>
      <c r="J8140" s="13">
        <v>-12.243589590908849</v>
      </c>
      <c r="K8140" s="4">
        <v>2.5116622204167031E-3</v>
      </c>
      <c r="L8140" s="7">
        <v>41365741.968623698</v>
      </c>
      <c r="M8140" s="7">
        <v>25927070557.607769</v>
      </c>
      <c r="N8140" s="12">
        <v>1.5954653217266678E-3</v>
      </c>
      <c r="O8140" s="4">
        <v>4.3000291733394492E-10</v>
      </c>
      <c r="P8140" s="7">
        <v>1755779.176562241</v>
      </c>
      <c r="Q8140" s="7">
        <v>1100480939.7311599</v>
      </c>
      <c r="R8140" t="s">
        <v>21</v>
      </c>
    </row>
    <row r="8141" spans="1:18" x14ac:dyDescent="0.25">
      <c r="A8141" s="1">
        <v>43779</v>
      </c>
      <c r="B8141" s="7">
        <v>43779</v>
      </c>
      <c r="C8141" s="4">
        <v>4.2437778799999999E-2</v>
      </c>
      <c r="D8141" s="4">
        <v>4.42272384E-2</v>
      </c>
      <c r="E8141" s="4">
        <v>4.2388033899999997E-2</v>
      </c>
      <c r="F8141" s="4">
        <v>4.3957762800000001E-2</v>
      </c>
      <c r="G8141" s="4">
        <v>-3.1245260424614894</v>
      </c>
      <c r="H8141" s="4">
        <v>3.5634490815084963E-2</v>
      </c>
      <c r="I8141" s="4">
        <v>4.8542472874302997E-6</v>
      </c>
      <c r="J8141" s="13">
        <v>-12.235656506875053</v>
      </c>
      <c r="K8141" s="4">
        <v>7.9646343201120635E-3</v>
      </c>
      <c r="L8141" s="7">
        <v>71691724.664227501</v>
      </c>
      <c r="M8141" s="7">
        <v>25927070510.868443</v>
      </c>
      <c r="N8141" s="12">
        <v>2.765130161318258E-3</v>
      </c>
      <c r="O8141" s="4">
        <v>-1.8027230023229941E-9</v>
      </c>
      <c r="P8141" s="7">
        <v>3151407.8275130223</v>
      </c>
      <c r="Q8141" s="7">
        <v>1139696015.6156299</v>
      </c>
      <c r="R8141" t="s">
        <v>21</v>
      </c>
    </row>
    <row r="8142" spans="1:18" x14ac:dyDescent="0.25">
      <c r="A8142" s="1">
        <v>43780</v>
      </c>
      <c r="B8142" s="7">
        <v>43780</v>
      </c>
      <c r="C8142" s="4">
        <v>4.3970899799999998E-2</v>
      </c>
      <c r="D8142" s="4">
        <v>4.4122320399999998E-2</v>
      </c>
      <c r="E8142" s="4">
        <v>4.24993236E-2</v>
      </c>
      <c r="F8142" s="4">
        <v>4.31941084E-2</v>
      </c>
      <c r="G8142" s="4">
        <v>-3.1420511726622493</v>
      </c>
      <c r="H8142" s="4">
        <v>-1.7372458272603464E-2</v>
      </c>
      <c r="I8142" s="4">
        <v>4.9320793932818001E-6</v>
      </c>
      <c r="J8142" s="13">
        <v>-12.219749875208246</v>
      </c>
      <c r="K8142" s="4">
        <v>1.6033815593416652E-2</v>
      </c>
      <c r="L8142" s="7">
        <v>57846910.472577497</v>
      </c>
      <c r="M8142" s="7">
        <v>25927070560.389206</v>
      </c>
      <c r="N8142" s="12">
        <v>2.231139470147264E-3</v>
      </c>
      <c r="O8142" s="4">
        <v>1.9100022648705354E-9</v>
      </c>
      <c r="P8142" s="7">
        <v>2498645.7215576079</v>
      </c>
      <c r="Q8142" s="7">
        <v>1119896696.2799001</v>
      </c>
      <c r="R8142" t="s">
        <v>21</v>
      </c>
    </row>
    <row r="8143" spans="1:18" x14ac:dyDescent="0.25">
      <c r="A8143" s="1">
        <v>43781</v>
      </c>
      <c r="B8143" s="7">
        <v>43781</v>
      </c>
      <c r="C8143" s="4">
        <v>4.3257080099999998E-2</v>
      </c>
      <c r="D8143" s="4">
        <v>4.4631151700000003E-2</v>
      </c>
      <c r="E8143" s="4">
        <v>4.32273138E-2</v>
      </c>
      <c r="F8143" s="4">
        <v>4.3767042999999999E-2</v>
      </c>
      <c r="G8143" s="4">
        <v>-3.1288741877493704</v>
      </c>
      <c r="H8143" s="4">
        <v>1.3264183964496376E-2</v>
      </c>
      <c r="I8143" s="4">
        <v>4.9646912872555942E-6</v>
      </c>
      <c r="J8143" s="13">
        <v>-12.213159440193692</v>
      </c>
      <c r="K8143" s="4">
        <v>6.6121997180775757E-3</v>
      </c>
      <c r="L8143" s="7">
        <v>79520150.365369305</v>
      </c>
      <c r="M8143" s="7">
        <v>25927070512.231091</v>
      </c>
      <c r="N8143" s="12">
        <v>3.0670703937745567E-3</v>
      </c>
      <c r="O8143" s="4">
        <v>-1.8574453012265016E-9</v>
      </c>
      <c r="P8143" s="7">
        <v>3480361.8404075839</v>
      </c>
      <c r="Q8143" s="7">
        <v>1134751209.9728501</v>
      </c>
      <c r="R8143" t="s">
        <v>21</v>
      </c>
    </row>
    <row r="8144" spans="1:18" x14ac:dyDescent="0.25">
      <c r="A8144" s="1">
        <v>43782</v>
      </c>
      <c r="B8144" s="7">
        <v>43782</v>
      </c>
      <c r="C8144" s="4">
        <v>4.3721946499999997E-2</v>
      </c>
      <c r="D8144" s="4">
        <v>4.4043914000000003E-2</v>
      </c>
      <c r="E8144" s="4">
        <v>4.3320389299999998E-2</v>
      </c>
      <c r="F8144" s="4">
        <v>4.3492480200000003E-2</v>
      </c>
      <c r="G8144" s="4">
        <v>-3.1351672247965778</v>
      </c>
      <c r="H8144" s="4">
        <v>-6.2732773607756835E-3</v>
      </c>
      <c r="I8144" s="4">
        <v>4.9376911500568948E-6</v>
      </c>
      <c r="J8144" s="13">
        <v>-12.218612714550826</v>
      </c>
      <c r="K8144" s="4">
        <v>-5.4384322481458207E-3</v>
      </c>
      <c r="L8144" s="7">
        <v>42332677.955705002</v>
      </c>
      <c r="M8144" s="7">
        <v>25927070534.72131</v>
      </c>
      <c r="N8144" s="12">
        <v>1.6327597789736192E-3</v>
      </c>
      <c r="O8144" s="4">
        <v>8.6744158410033953E-10</v>
      </c>
      <c r="P8144" s="7">
        <v>1841153.1578014763</v>
      </c>
      <c r="Q8144" s="7">
        <v>1127632601.87537</v>
      </c>
      <c r="R8144" t="s">
        <v>21</v>
      </c>
    </row>
    <row r="8145" spans="1:18" x14ac:dyDescent="0.25">
      <c r="A8145" s="1">
        <v>43783</v>
      </c>
      <c r="B8145" s="7">
        <v>43783</v>
      </c>
      <c r="C8145" s="4">
        <v>4.3488858300000002E-2</v>
      </c>
      <c r="D8145" s="4">
        <v>4.35496254E-2</v>
      </c>
      <c r="E8145" s="4">
        <v>4.2398963099999999E-2</v>
      </c>
      <c r="F8145" s="4">
        <v>4.3119367499999998E-2</v>
      </c>
      <c r="G8145" s="4">
        <v>-3.1437830208563238</v>
      </c>
      <c r="H8145" s="4">
        <v>-8.5787864542156925E-3</v>
      </c>
      <c r="I8145" s="4">
        <v>4.9516417802920448E-6</v>
      </c>
      <c r="J8145" s="13">
        <v>-12.215791363588663</v>
      </c>
      <c r="K8145" s="4">
        <v>2.8253347184319542E-3</v>
      </c>
      <c r="L8145" s="7">
        <v>53295194.204624496</v>
      </c>
      <c r="M8145" s="7">
        <v>25927070528.259258</v>
      </c>
      <c r="N8145" s="12">
        <v>2.0555810247260792E-3</v>
      </c>
      <c r="O8145" s="4">
        <v>-2.492395499502205E-10</v>
      </c>
      <c r="P8145" s="7">
        <v>2298055.0648930739</v>
      </c>
      <c r="Q8145" s="7">
        <v>1117958882.3064301</v>
      </c>
      <c r="R8145" t="s">
        <v>21</v>
      </c>
    </row>
    <row r="8146" spans="1:18" x14ac:dyDescent="0.25">
      <c r="A8146" s="1">
        <v>43784</v>
      </c>
      <c r="B8146" s="7">
        <v>43784</v>
      </c>
      <c r="C8146" s="4">
        <v>4.3130122200000003E-2</v>
      </c>
      <c r="D8146" s="4">
        <v>4.44324678E-2</v>
      </c>
      <c r="E8146" s="4">
        <v>4.23294642E-2</v>
      </c>
      <c r="F8146" s="4">
        <v>4.3974454199999999E-2</v>
      </c>
      <c r="G8146" s="4">
        <v>-3.1241464000330383</v>
      </c>
      <c r="H8146" s="4">
        <v>1.9830687451526288E-2</v>
      </c>
      <c r="I8146" s="4">
        <v>5.1783438015602505E-6</v>
      </c>
      <c r="J8146" s="13">
        <v>-12.171025282245758</v>
      </c>
      <c r="K8146" s="4">
        <v>4.5783203092456932E-2</v>
      </c>
      <c r="L8146" s="7">
        <v>81592975.373536199</v>
      </c>
      <c r="M8146" s="7">
        <v>25927070563.529358</v>
      </c>
      <c r="N8146" s="12">
        <v>3.1470186797080729E-3</v>
      </c>
      <c r="O8146" s="4">
        <v>1.3603580705907314E-9</v>
      </c>
      <c r="P8146" s="7">
        <v>3588006.5586052956</v>
      </c>
      <c r="Q8146" s="7">
        <v>1140128777.0360899</v>
      </c>
      <c r="R8146" t="s">
        <v>21</v>
      </c>
    </row>
    <row r="8147" spans="1:18" x14ac:dyDescent="0.25">
      <c r="A8147" s="1">
        <v>43785</v>
      </c>
      <c r="B8147" s="7">
        <v>43785</v>
      </c>
      <c r="C8147" s="4">
        <v>4.3977846199999997E-2</v>
      </c>
      <c r="D8147" s="4">
        <v>4.4654766899999997E-2</v>
      </c>
      <c r="E8147" s="4">
        <v>4.3511289100000003E-2</v>
      </c>
      <c r="F8147" s="4">
        <v>4.4171574200000001E-2</v>
      </c>
      <c r="G8147" s="4">
        <v>-3.1196738144344049</v>
      </c>
      <c r="H8147" s="4">
        <v>4.4826025379071568E-3</v>
      </c>
      <c r="I8147" s="4">
        <v>5.1658064690104441E-6</v>
      </c>
      <c r="J8147" s="13">
        <v>-12.173449326437106</v>
      </c>
      <c r="K8147" s="4">
        <v>-2.421108568733653E-3</v>
      </c>
      <c r="L8147" s="7">
        <v>61781146.174312003</v>
      </c>
      <c r="M8147" s="7">
        <v>25927070514.52153</v>
      </c>
      <c r="N8147" s="12">
        <v>2.3828818662605523E-3</v>
      </c>
      <c r="O8147" s="4">
        <v>-1.8902184741120171E-9</v>
      </c>
      <c r="P8147" s="7">
        <v>2728970.482399669</v>
      </c>
      <c r="Q8147" s="7">
        <v>1145239519.0208199</v>
      </c>
      <c r="R8147" t="s">
        <v>21</v>
      </c>
    </row>
    <row r="8148" spans="1:18" x14ac:dyDescent="0.25">
      <c r="A8148" s="1">
        <v>43786</v>
      </c>
      <c r="B8148" s="7">
        <v>43786</v>
      </c>
      <c r="C8148" s="4">
        <v>4.4153389699999997E-2</v>
      </c>
      <c r="D8148" s="4">
        <v>4.6423469500000002E-2</v>
      </c>
      <c r="E8148" s="4">
        <v>4.36699802E-2</v>
      </c>
      <c r="F8148" s="4">
        <v>4.54207846E-2</v>
      </c>
      <c r="G8148" s="4">
        <v>-3.0917854681254346</v>
      </c>
      <c r="H8148" s="4">
        <v>2.8280866657453177E-2</v>
      </c>
      <c r="I8148" s="4">
        <v>5.2950469617119766E-6</v>
      </c>
      <c r="J8148" s="13">
        <v>-12.148738709882817</v>
      </c>
      <c r="K8148" s="4">
        <v>2.5018454229139876E-2</v>
      </c>
      <c r="L8148" s="7">
        <v>74834540.109777704</v>
      </c>
      <c r="M8148" s="7">
        <v>25927070519.505512</v>
      </c>
      <c r="N8148" s="12">
        <v>2.8863476902829424E-3</v>
      </c>
      <c r="O8148" s="4">
        <v>1.9223082235187947E-10</v>
      </c>
      <c r="P8148" s="7">
        <v>3399043.5269662733</v>
      </c>
      <c r="Q8148" s="7">
        <v>1177627885.3754699</v>
      </c>
      <c r="R8148" t="s">
        <v>21</v>
      </c>
    </row>
    <row r="8149" spans="1:18" x14ac:dyDescent="0.25">
      <c r="A8149" s="1">
        <v>43787</v>
      </c>
      <c r="B8149" s="7">
        <v>43787</v>
      </c>
      <c r="C8149" s="4">
        <v>4.5403193000000001E-2</v>
      </c>
      <c r="D8149" s="4">
        <v>4.6652127100000003E-2</v>
      </c>
      <c r="E8149" s="4">
        <v>4.3543358499999997E-2</v>
      </c>
      <c r="F8149" s="4">
        <v>4.3801626599999997E-2</v>
      </c>
      <c r="G8149" s="4">
        <v>-3.128084325302996</v>
      </c>
      <c r="H8149" s="4">
        <v>-3.5647953117921315E-2</v>
      </c>
      <c r="I8149" s="4">
        <v>5.2714067956500616E-6</v>
      </c>
      <c r="J8149" s="13">
        <v>-12.15321328688813</v>
      </c>
      <c r="K8149" s="4">
        <v>-4.4645810004812049E-3</v>
      </c>
      <c r="L8149" s="7">
        <v>106595679.04153199</v>
      </c>
      <c r="M8149" s="7">
        <v>25927070566.708134</v>
      </c>
      <c r="N8149" s="12">
        <v>4.1113661015914019E-3</v>
      </c>
      <c r="O8149" s="4">
        <v>1.8205921654144982E-9</v>
      </c>
      <c r="P8149" s="7">
        <v>4669064.1305506304</v>
      </c>
      <c r="Q8149" s="7">
        <v>1135647863.7948</v>
      </c>
      <c r="R8149" t="s">
        <v>21</v>
      </c>
    </row>
    <row r="8150" spans="1:18" x14ac:dyDescent="0.25">
      <c r="A8150" s="1">
        <v>43788</v>
      </c>
      <c r="B8150" s="7">
        <v>43788</v>
      </c>
      <c r="C8150" s="4">
        <v>4.3697043099999999E-2</v>
      </c>
      <c r="D8150" s="4">
        <v>4.4451444700000002E-2</v>
      </c>
      <c r="E8150" s="4">
        <v>4.1382574200000001E-2</v>
      </c>
      <c r="F8150" s="4">
        <v>4.2542233300000003E-2</v>
      </c>
      <c r="G8150" s="4">
        <v>-3.1572579717634253</v>
      </c>
      <c r="H8150" s="4">
        <v>-2.8752203919294509E-2</v>
      </c>
      <c r="I8150" s="4">
        <v>5.1841916686274923E-6</v>
      </c>
      <c r="J8150" s="13">
        <v>-12.169896626482918</v>
      </c>
      <c r="K8150" s="4">
        <v>-1.6544943390545915E-2</v>
      </c>
      <c r="L8150" s="7">
        <v>91311583.173514202</v>
      </c>
      <c r="M8150" s="7">
        <v>25927070558.903873</v>
      </c>
      <c r="N8150" s="12">
        <v>3.5218627174274414E-3</v>
      </c>
      <c r="O8150" s="4">
        <v>-3.0100817729587134E-10</v>
      </c>
      <c r="P8150" s="7">
        <v>3884598.6743599959</v>
      </c>
      <c r="Q8150" s="7">
        <v>1102995484.50245</v>
      </c>
      <c r="R8150" t="s">
        <v>21</v>
      </c>
    </row>
    <row r="8151" spans="1:18" x14ac:dyDescent="0.25">
      <c r="A8151" s="1">
        <v>43789</v>
      </c>
      <c r="B8151" s="7">
        <v>43789</v>
      </c>
      <c r="C8151" s="4">
        <v>4.2587685899999998E-2</v>
      </c>
      <c r="D8151" s="4">
        <v>4.2793983100000002E-2</v>
      </c>
      <c r="E8151" s="4">
        <v>4.0808856400000003E-2</v>
      </c>
      <c r="F8151" s="4">
        <v>4.1178377600000003E-2</v>
      </c>
      <c r="G8151" s="4">
        <v>-3.1898419759245118</v>
      </c>
      <c r="H8151" s="4">
        <v>-3.2058864667078947E-2</v>
      </c>
      <c r="I8151" s="4">
        <v>5.1298120795101678E-6</v>
      </c>
      <c r="J8151" s="13">
        <v>-12.180441531126982</v>
      </c>
      <c r="K8151" s="4">
        <v>-1.0489502046462991E-2</v>
      </c>
      <c r="L8151" s="7">
        <v>69854303.994718507</v>
      </c>
      <c r="M8151" s="7">
        <v>25927070547.570332</v>
      </c>
      <c r="N8151" s="12">
        <v>2.6942613461305473E-3</v>
      </c>
      <c r="O8151" s="4">
        <v>-4.3713160128786796E-10</v>
      </c>
      <c r="P8151" s="7">
        <v>2876486.9068797072</v>
      </c>
      <c r="Q8151" s="7">
        <v>1067634701.06969</v>
      </c>
      <c r="R8151" t="s">
        <v>21</v>
      </c>
    </row>
    <row r="8152" spans="1:18" x14ac:dyDescent="0.25">
      <c r="A8152" s="1">
        <v>43790</v>
      </c>
      <c r="B8152" s="7">
        <v>43790</v>
      </c>
      <c r="C8152" s="4">
        <v>4.1169022800000003E-2</v>
      </c>
      <c r="D8152" s="4">
        <v>4.1248850599999998E-2</v>
      </c>
      <c r="E8152" s="4">
        <v>3.7726979700000003E-2</v>
      </c>
      <c r="F8152" s="4">
        <v>3.8406006899999998E-2</v>
      </c>
      <c r="G8152" s="4">
        <v>-3.2595414019348037</v>
      </c>
      <c r="H8152" s="4">
        <v>-6.7325884640972486E-2</v>
      </c>
      <c r="I8152" s="4">
        <v>5.0251554973259065E-6</v>
      </c>
      <c r="J8152" s="13">
        <v>-12.20105415975644</v>
      </c>
      <c r="K8152" s="4">
        <v>-2.0401640559561136E-2</v>
      </c>
      <c r="L8152" s="7">
        <v>67101708.379991896</v>
      </c>
      <c r="M8152" s="7">
        <v>25927070536.312305</v>
      </c>
      <c r="N8152" s="12">
        <v>2.5880944893489689E-3</v>
      </c>
      <c r="O8152" s="4">
        <v>-4.3421897982616022E-10</v>
      </c>
      <c r="P8152" s="7">
        <v>2577108.6750437566</v>
      </c>
      <c r="Q8152" s="7">
        <v>995755249.914397</v>
      </c>
      <c r="R8152" t="s">
        <v>21</v>
      </c>
    </row>
    <row r="8153" spans="1:18" x14ac:dyDescent="0.25">
      <c r="A8153" s="1">
        <v>43791</v>
      </c>
      <c r="B8153" s="7">
        <v>43791</v>
      </c>
      <c r="C8153" s="4">
        <v>3.8446501199999997E-2</v>
      </c>
      <c r="D8153" s="4">
        <v>3.86853432E-2</v>
      </c>
      <c r="E8153" s="4">
        <v>3.4610917999999997E-2</v>
      </c>
      <c r="F8153" s="4">
        <v>3.7147690999999997E-2</v>
      </c>
      <c r="G8153" s="4">
        <v>-3.2928536631820058</v>
      </c>
      <c r="H8153" s="4">
        <v>-3.2763518042277943E-2</v>
      </c>
      <c r="I8153" s="4">
        <v>5.091111641261294E-6</v>
      </c>
      <c r="J8153" s="13">
        <v>-12.188014354142638</v>
      </c>
      <c r="K8153" s="4">
        <v>1.3125194627407154E-2</v>
      </c>
      <c r="L8153" s="7">
        <v>93310135.872257903</v>
      </c>
      <c r="M8153" s="7">
        <v>25927070557.682068</v>
      </c>
      <c r="N8153" s="12">
        <v>3.598946347010675E-3</v>
      </c>
      <c r="O8153" s="4">
        <v>8.2422587583602068E-10</v>
      </c>
      <c r="P8153" s="7">
        <v>3466256.094550652</v>
      </c>
      <c r="Q8153" s="7">
        <v>963130805.61197102</v>
      </c>
      <c r="R8153" t="s">
        <v>21</v>
      </c>
    </row>
    <row r="8154" spans="1:18" x14ac:dyDescent="0.25">
      <c r="A8154" s="1">
        <v>43792</v>
      </c>
      <c r="B8154" s="7">
        <v>43792</v>
      </c>
      <c r="C8154" s="4">
        <v>3.71585766E-2</v>
      </c>
      <c r="D8154" s="4">
        <v>3.8422629100000001E-2</v>
      </c>
      <c r="E8154" s="4">
        <v>3.67014456E-2</v>
      </c>
      <c r="F8154" s="4">
        <v>3.8343019499999999E-2</v>
      </c>
      <c r="G8154" s="4">
        <v>-3.2611827885971745</v>
      </c>
      <c r="H8154" s="4">
        <v>3.2177733469356207E-2</v>
      </c>
      <c r="I8154" s="4">
        <v>5.1830322536273636E-6</v>
      </c>
      <c r="J8154" s="13">
        <v>-12.170120295811111</v>
      </c>
      <c r="K8154" s="4">
        <v>1.8055116218841503E-2</v>
      </c>
      <c r="L8154" s="7">
        <v>58979321.3410317</v>
      </c>
      <c r="M8154" s="7">
        <v>25927070515.82106</v>
      </c>
      <c r="N8154" s="12">
        <v>2.2748162506458914E-3</v>
      </c>
      <c r="O8154" s="4">
        <v>-1.6145675847681322E-9</v>
      </c>
      <c r="P8154" s="7">
        <v>2261445.2682759445</v>
      </c>
      <c r="Q8154" s="7">
        <v>994122170.36600196</v>
      </c>
      <c r="R8154" t="s">
        <v>21</v>
      </c>
    </row>
    <row r="8155" spans="1:18" x14ac:dyDescent="0.25">
      <c r="A8155" s="1">
        <v>43793</v>
      </c>
      <c r="B8155" s="7">
        <v>43793</v>
      </c>
      <c r="C8155" s="4">
        <v>3.8370754299999997E-2</v>
      </c>
      <c r="D8155" s="4">
        <v>3.8916288799999997E-2</v>
      </c>
      <c r="E8155" s="4">
        <v>3.5555910500000003E-2</v>
      </c>
      <c r="F8155" s="4">
        <v>3.5587541399999999E-2</v>
      </c>
      <c r="G8155" s="4">
        <v>-3.3357596630488371</v>
      </c>
      <c r="H8155" s="4">
        <v>-7.1863878638978862E-2</v>
      </c>
      <c r="I8155" s="4">
        <v>5.0493701893818455E-6</v>
      </c>
      <c r="J8155" s="13">
        <v>-12.196247037428456</v>
      </c>
      <c r="K8155" s="4">
        <v>-2.5788391371088664E-2</v>
      </c>
      <c r="L8155" s="7">
        <v>62998664.482864</v>
      </c>
      <c r="M8155" s="7">
        <v>25927070518.985023</v>
      </c>
      <c r="N8155" s="12">
        <v>2.4298412131341027E-3</v>
      </c>
      <c r="O8155" s="4">
        <v>1.2203319753924374E-10</v>
      </c>
      <c r="P8155" s="7">
        <v>2241967.580428632</v>
      </c>
      <c r="Q8155" s="7">
        <v>922680695.47509897</v>
      </c>
      <c r="R8155" t="s">
        <v>21</v>
      </c>
    </row>
    <row r="8156" spans="1:18" x14ac:dyDescent="0.25">
      <c r="A8156" s="1">
        <v>43794</v>
      </c>
      <c r="B8156" s="7">
        <v>43794</v>
      </c>
      <c r="C8156" s="4">
        <v>3.5542962599999998E-2</v>
      </c>
      <c r="D8156" s="4">
        <v>3.7184092699999997E-2</v>
      </c>
      <c r="E8156" s="4">
        <v>3.3335842599999999E-2</v>
      </c>
      <c r="F8156" s="4">
        <v>3.60482923E-2</v>
      </c>
      <c r="G8156" s="4">
        <v>-3.3228957866921895</v>
      </c>
      <c r="H8156" s="4">
        <v>1.2946971942265193E-2</v>
      </c>
      <c r="I8156" s="4">
        <v>5.0444468006966514E-6</v>
      </c>
      <c r="J8156" s="13">
        <v>-12.197222563154845</v>
      </c>
      <c r="K8156" s="4">
        <v>-9.750500558559313E-4</v>
      </c>
      <c r="L8156" s="7">
        <v>96694224.401939601</v>
      </c>
      <c r="M8156" s="7">
        <v>25927070506.281876</v>
      </c>
      <c r="N8156" s="12">
        <v>3.7294697207889927E-3</v>
      </c>
      <c r="O8156" s="4">
        <v>-4.8995693049400819E-10</v>
      </c>
      <c r="P8156" s="7">
        <v>3485661.6649629115</v>
      </c>
      <c r="Q8156" s="7">
        <v>934626616.09315801</v>
      </c>
      <c r="R8156" t="s">
        <v>21</v>
      </c>
    </row>
    <row r="8157" spans="1:18" x14ac:dyDescent="0.25">
      <c r="A8157" s="1">
        <v>43795</v>
      </c>
      <c r="B8157" s="7">
        <v>43795</v>
      </c>
      <c r="C8157" s="4">
        <v>3.6045520999999997E-2</v>
      </c>
      <c r="D8157" s="4">
        <v>3.7074267700000003E-2</v>
      </c>
      <c r="E8157" s="4">
        <v>3.5704961299999997E-2</v>
      </c>
      <c r="F8157" s="4">
        <v>3.6992901799999998E-2</v>
      </c>
      <c r="G8157" s="4">
        <v>-3.2970292279854245</v>
      </c>
      <c r="H8157" s="4">
        <v>2.6204001347381406E-2</v>
      </c>
      <c r="I8157" s="4">
        <v>5.124826652248368E-6</v>
      </c>
      <c r="J8157" s="13">
        <v>-12.181413857463383</v>
      </c>
      <c r="K8157" s="4">
        <v>1.5934324362508075E-2</v>
      </c>
      <c r="L8157" s="7">
        <v>57431469.551970698</v>
      </c>
      <c r="M8157" s="7">
        <v>25927070508.773876</v>
      </c>
      <c r="N8157" s="12">
        <v>2.2151160322002265E-3</v>
      </c>
      <c r="O8157" s="4">
        <v>9.6115779036054114E-11</v>
      </c>
      <c r="P8157" s="7">
        <v>2124556.713365742</v>
      </c>
      <c r="Q8157" s="7">
        <v>959117573.29274797</v>
      </c>
      <c r="R8157" t="s">
        <v>21</v>
      </c>
    </row>
    <row r="8158" spans="1:18" x14ac:dyDescent="0.25">
      <c r="A8158" s="1">
        <v>43796</v>
      </c>
      <c r="B8158" s="7">
        <v>43796</v>
      </c>
      <c r="C8158" s="4">
        <v>3.6955374999999999E-2</v>
      </c>
      <c r="D8158" s="4">
        <v>3.9800066100000003E-2</v>
      </c>
      <c r="E8158" s="4">
        <v>3.5782687700000003E-2</v>
      </c>
      <c r="F8158" s="4">
        <v>3.9048795999999997E-2</v>
      </c>
      <c r="G8158" s="4">
        <v>-3.2429432354380916</v>
      </c>
      <c r="H8158" s="4">
        <v>5.557536986730785E-2</v>
      </c>
      <c r="I8158" s="4">
        <v>5.184617614728046E-6</v>
      </c>
      <c r="J8158" s="13">
        <v>-12.169814467367218</v>
      </c>
      <c r="K8158" s="4">
        <v>1.1666923885795528E-2</v>
      </c>
      <c r="L8158" s="7">
        <v>76841561.344853699</v>
      </c>
      <c r="M8158" s="7">
        <v>25927070512.769203</v>
      </c>
      <c r="N8158" s="12">
        <v>2.9637579497077725E-3</v>
      </c>
      <c r="O8158" s="4">
        <v>1.5409866666184159E-10</v>
      </c>
      <c r="P8158" s="7">
        <v>3000570.4532766775</v>
      </c>
      <c r="Q8158" s="7">
        <v>1012420887.33074</v>
      </c>
      <c r="R8158" t="s">
        <v>21</v>
      </c>
    </row>
    <row r="8159" spans="1:18" x14ac:dyDescent="0.25">
      <c r="A8159" s="1">
        <v>43797</v>
      </c>
      <c r="B8159" s="7">
        <v>43797</v>
      </c>
      <c r="C8159" s="4">
        <v>3.9128995100000001E-2</v>
      </c>
      <c r="D8159" s="4">
        <v>3.99904513E-2</v>
      </c>
      <c r="E8159" s="4">
        <v>3.8641355600000003E-2</v>
      </c>
      <c r="F8159" s="4">
        <v>3.9189914300000003E-2</v>
      </c>
      <c r="G8159" s="4">
        <v>-3.2393358535553305</v>
      </c>
      <c r="H8159" s="4">
        <v>3.6138963157790215E-3</v>
      </c>
      <c r="I8159" s="4">
        <v>5.2511532901016062E-6</v>
      </c>
      <c r="J8159" s="13">
        <v>-12.157062831180541</v>
      </c>
      <c r="K8159" s="4">
        <v>1.2833284982204088E-2</v>
      </c>
      <c r="L8159" s="7">
        <v>60743402.975458696</v>
      </c>
      <c r="M8159" s="7">
        <v>25927070516.101891</v>
      </c>
      <c r="N8159" s="12">
        <v>2.3428563955088669E-3</v>
      </c>
      <c r="O8159" s="4">
        <v>1.2854083828284124E-10</v>
      </c>
      <c r="P8159" s="7">
        <v>2380528.7568985913</v>
      </c>
      <c r="Q8159" s="7">
        <v>1016079671.57609</v>
      </c>
      <c r="R8159" t="s">
        <v>21</v>
      </c>
    </row>
    <row r="8160" spans="1:18" x14ac:dyDescent="0.25">
      <c r="A8160" s="1">
        <v>43798</v>
      </c>
      <c r="B8160" s="7">
        <v>43798</v>
      </c>
      <c r="C8160" s="4">
        <v>3.9226631800000002E-2</v>
      </c>
      <c r="D8160" s="4">
        <v>4.2040128199999999E-2</v>
      </c>
      <c r="E8160" s="4">
        <v>3.91944709E-2</v>
      </c>
      <c r="F8160" s="4">
        <v>4.1423369500000001E-2</v>
      </c>
      <c r="G8160" s="4">
        <v>-3.1839100767338269</v>
      </c>
      <c r="H8160" s="4">
        <v>5.6990560961752292E-2</v>
      </c>
      <c r="I8160" s="4">
        <v>5.3372077499049255E-6</v>
      </c>
      <c r="J8160" s="13">
        <v>-12.140807935024766</v>
      </c>
      <c r="K8160" s="4">
        <v>1.6387725714564726E-2</v>
      </c>
      <c r="L8160" s="7">
        <v>99506198.3558456</v>
      </c>
      <c r="M8160" s="7">
        <v>25927070551.895107</v>
      </c>
      <c r="N8160" s="12">
        <v>3.8379267783715085E-3</v>
      </c>
      <c r="O8160" s="4">
        <v>1.3805345529913628E-9</v>
      </c>
      <c r="P8160" s="7">
        <v>4121882.0220344849</v>
      </c>
      <c r="Q8160" s="7">
        <v>1073986623.52372</v>
      </c>
      <c r="R8160" t="s">
        <v>21</v>
      </c>
    </row>
    <row r="8161" spans="1:18" x14ac:dyDescent="0.25">
      <c r="A8161" s="1">
        <v>43799</v>
      </c>
      <c r="B8161" s="7">
        <v>43799</v>
      </c>
      <c r="C8161" s="4">
        <v>4.1415746199999999E-2</v>
      </c>
      <c r="D8161" s="4">
        <v>4.2268074699999998E-2</v>
      </c>
      <c r="E8161" s="4">
        <v>4.0068061500000002E-2</v>
      </c>
      <c r="F8161" s="4">
        <v>4.0425210400000001E-2</v>
      </c>
      <c r="G8161" s="4">
        <v>-3.208301668832449</v>
      </c>
      <c r="H8161" s="4">
        <v>-2.4096521167839804E-2</v>
      </c>
      <c r="I8161" s="4">
        <v>5.3404472541403773E-6</v>
      </c>
      <c r="J8161" s="13">
        <v>-12.140201153042463</v>
      </c>
      <c r="K8161" s="4">
        <v>6.0696611172940417E-4</v>
      </c>
      <c r="L8161" s="7">
        <v>64184925.999176897</v>
      </c>
      <c r="M8161" s="7">
        <v>25927070550.570591</v>
      </c>
      <c r="N8161" s="12">
        <v>2.4755949914968063E-3</v>
      </c>
      <c r="O8161" s="4">
        <v>-5.1086230267919907E-11</v>
      </c>
      <c r="P8161" s="7">
        <v>2594689.1380251562</v>
      </c>
      <c r="Q8161" s="7">
        <v>1048107282.0624599</v>
      </c>
      <c r="R8161" t="s">
        <v>21</v>
      </c>
    </row>
    <row r="8162" spans="1:18" x14ac:dyDescent="0.25">
      <c r="A8162" s="1">
        <v>43800</v>
      </c>
      <c r="B8162" s="7">
        <v>43800</v>
      </c>
      <c r="C8162" s="4">
        <v>4.04258584E-2</v>
      </c>
      <c r="D8162" s="4">
        <v>4.04258584E-2</v>
      </c>
      <c r="E8162" s="4">
        <v>3.8466861099999999E-2</v>
      </c>
      <c r="F8162" s="4">
        <v>3.9586633400000001E-2</v>
      </c>
      <c r="G8162" s="4">
        <v>-3.229263758105327</v>
      </c>
      <c r="H8162" s="4">
        <v>-2.0743911823894925E-2</v>
      </c>
      <c r="I8162" s="4">
        <v>5.3320413564223921E-6</v>
      </c>
      <c r="J8162" s="13">
        <v>-12.141776399409625</v>
      </c>
      <c r="K8162" s="4">
        <v>-1.5740063178169719E-3</v>
      </c>
      <c r="L8162" s="7">
        <v>59641355.3985416</v>
      </c>
      <c r="M8162" s="7">
        <v>25927070554.373535</v>
      </c>
      <c r="N8162" s="12">
        <v>2.3003507192786549E-3</v>
      </c>
      <c r="O8162" s="4">
        <v>1.4667851410100458E-10</v>
      </c>
      <c r="P8162" s="7">
        <v>2361000.4716411773</v>
      </c>
      <c r="Q8162" s="7">
        <v>1026365437.1719199</v>
      </c>
      <c r="R8162" t="s">
        <v>21</v>
      </c>
    </row>
    <row r="8163" spans="1:18" x14ac:dyDescent="0.25">
      <c r="A8163" s="1">
        <v>43801</v>
      </c>
      <c r="B8163" s="7">
        <v>43801</v>
      </c>
      <c r="C8163" s="4">
        <v>3.9611970699999999E-2</v>
      </c>
      <c r="D8163" s="4">
        <v>3.9769252599999999E-2</v>
      </c>
      <c r="E8163" s="4">
        <v>3.7580091599999997E-2</v>
      </c>
      <c r="F8163" s="4">
        <v>3.8056166699999998E-2</v>
      </c>
      <c r="G8163" s="4">
        <v>-3.2686921394749522</v>
      </c>
      <c r="H8163" s="4">
        <v>-3.8661198706531168E-2</v>
      </c>
      <c r="I8163" s="4">
        <v>5.1975182307994763E-6</v>
      </c>
      <c r="J8163" s="13">
        <v>-12.167329309611068</v>
      </c>
      <c r="K8163" s="4">
        <v>-2.5229197718221734E-2</v>
      </c>
      <c r="L8163" s="7">
        <v>43069273.643937103</v>
      </c>
      <c r="M8163" s="7">
        <v>25927070567.295235</v>
      </c>
      <c r="N8163" s="12">
        <v>1.6611700705696107E-3</v>
      </c>
      <c r="O8163" s="4">
        <v>4.9838640647144262E-10</v>
      </c>
      <c r="P8163" s="7">
        <v>1639051.4574415868</v>
      </c>
      <c r="Q8163" s="7">
        <v>986684919.551651</v>
      </c>
      <c r="R8163" t="s">
        <v>21</v>
      </c>
    </row>
    <row r="8164" spans="1:18" x14ac:dyDescent="0.25">
      <c r="A8164" s="1">
        <v>43802</v>
      </c>
      <c r="B8164" s="7">
        <v>43802</v>
      </c>
      <c r="C8164" s="4">
        <v>3.8046612600000002E-2</v>
      </c>
      <c r="D8164" s="4">
        <v>3.8760504899999999E-2</v>
      </c>
      <c r="E8164" s="4">
        <v>3.7225669400000001E-2</v>
      </c>
      <c r="F8164" s="4">
        <v>3.7917163599999998E-2</v>
      </c>
      <c r="G8164" s="4">
        <v>-3.2723514039710029</v>
      </c>
      <c r="H8164" s="4">
        <v>-3.6525775466502777E-3</v>
      </c>
      <c r="I8164" s="4">
        <v>5.1798374449910673E-6</v>
      </c>
      <c r="J8164" s="13">
        <v>-12.17073688346114</v>
      </c>
      <c r="K8164" s="4">
        <v>-3.4017746592279624E-3</v>
      </c>
      <c r="L8164" s="7">
        <v>34356882.651495598</v>
      </c>
      <c r="M8164" s="7">
        <v>25927070515.640339</v>
      </c>
      <c r="N8164" s="12">
        <v>1.3251355424350787E-3</v>
      </c>
      <c r="O8164" s="4">
        <v>-1.9923151614216265E-9</v>
      </c>
      <c r="P8164" s="7">
        <v>1302715.5402827603</v>
      </c>
      <c r="Q8164" s="7">
        <v>983080974.41027105</v>
      </c>
      <c r="R8164" t="s">
        <v>21</v>
      </c>
    </row>
    <row r="8165" spans="1:18" x14ac:dyDescent="0.25">
      <c r="A8165" s="1">
        <v>43803</v>
      </c>
      <c r="B8165" s="7">
        <v>43803</v>
      </c>
      <c r="C8165" s="4">
        <v>3.7906030100000002E-2</v>
      </c>
      <c r="D8165" s="4">
        <v>3.8533435099999999E-2</v>
      </c>
      <c r="E8165" s="4">
        <v>3.6550141500000001E-2</v>
      </c>
      <c r="F8165" s="4">
        <v>3.7405010099999997E-2</v>
      </c>
      <c r="G8165" s="4">
        <v>-3.2859506236404279</v>
      </c>
      <c r="H8165" s="4">
        <v>-1.3507168030891453E-2</v>
      </c>
      <c r="I8165" s="4">
        <v>5.1578642731976573E-6</v>
      </c>
      <c r="J8165" s="13">
        <v>-12.174987964694365</v>
      </c>
      <c r="K8165" s="4">
        <v>-4.2420581778407291E-3</v>
      </c>
      <c r="L8165" s="7">
        <v>51692273.9244636</v>
      </c>
      <c r="M8165" s="7">
        <v>25927070539.178337</v>
      </c>
      <c r="N8165" s="12">
        <v>1.9937568282676413E-3</v>
      </c>
      <c r="O8165" s="4">
        <v>9.0785413590261746E-10</v>
      </c>
      <c r="P8165" s="7">
        <v>1933550.0282365275</v>
      </c>
      <c r="Q8165" s="7">
        <v>969802335.38137805</v>
      </c>
      <c r="R8165" t="s">
        <v>21</v>
      </c>
    </row>
    <row r="8166" spans="1:18" x14ac:dyDescent="0.25">
      <c r="A8166" s="1">
        <v>43804</v>
      </c>
      <c r="B8166" s="7">
        <v>43804</v>
      </c>
      <c r="C8166" s="4">
        <v>3.7401757799999998E-2</v>
      </c>
      <c r="D8166" s="4">
        <v>3.8979188599999999E-2</v>
      </c>
      <c r="E8166" s="4">
        <v>3.69689349E-2</v>
      </c>
      <c r="F8166" s="4">
        <v>3.7871368199999998E-2</v>
      </c>
      <c r="G8166" s="4">
        <v>-3.2735599088591694</v>
      </c>
      <c r="H8166" s="4">
        <v>1.2467797729588139E-2</v>
      </c>
      <c r="I8166" s="4">
        <v>5.0845602298290937E-6</v>
      </c>
      <c r="J8166" s="13">
        <v>-12.189302016013112</v>
      </c>
      <c r="K8166" s="4">
        <v>-1.4212092347889232E-2</v>
      </c>
      <c r="L8166" s="7">
        <v>39975671.783857502</v>
      </c>
      <c r="M8166" s="7">
        <v>25927070567.506645</v>
      </c>
      <c r="N8166" s="12">
        <v>1.541850695386983E-3</v>
      </c>
      <c r="O8166" s="4">
        <v>1.0926150743741723E-9</v>
      </c>
      <c r="P8166" s="7">
        <v>1513933.3851688183</v>
      </c>
      <c r="Q8166" s="7">
        <v>981893635.80942702</v>
      </c>
      <c r="R8166" t="s">
        <v>21</v>
      </c>
    </row>
    <row r="8167" spans="1:18" x14ac:dyDescent="0.25">
      <c r="A8167" s="1">
        <v>43805</v>
      </c>
      <c r="B8167" s="7">
        <v>43805</v>
      </c>
      <c r="C8167" s="4">
        <v>3.7879317500000002E-2</v>
      </c>
      <c r="D8167" s="4">
        <v>3.8322904200000001E-2</v>
      </c>
      <c r="E8167" s="4">
        <v>3.7478104599999999E-2</v>
      </c>
      <c r="F8167" s="4">
        <v>3.8317293000000002E-2</v>
      </c>
      <c r="G8167" s="4">
        <v>-3.2618539703371598</v>
      </c>
      <c r="H8167" s="4">
        <v>1.1774721146726463E-2</v>
      </c>
      <c r="I8167" s="4">
        <v>5.0771577800711008E-6</v>
      </c>
      <c r="J8167" s="13">
        <v>-12.190758945059986</v>
      </c>
      <c r="K8167" s="4">
        <v>-1.4558682409868272E-3</v>
      </c>
      <c r="L8167" s="7">
        <v>30049656.483274601</v>
      </c>
      <c r="M8167" s="7">
        <v>25927070526.29409</v>
      </c>
      <c r="N8167" s="12">
        <v>1.1590070097892303E-3</v>
      </c>
      <c r="O8167" s="4">
        <v>-1.5895569391202515E-9</v>
      </c>
      <c r="P8167" s="7">
        <v>1151421.4920189825</v>
      </c>
      <c r="Q8167" s="7">
        <v>993455157.98767495</v>
      </c>
      <c r="R8167" t="s">
        <v>21</v>
      </c>
    </row>
    <row r="8168" spans="1:18" x14ac:dyDescent="0.25">
      <c r="A8168" s="1">
        <v>43806</v>
      </c>
      <c r="B8168" s="7">
        <v>43806</v>
      </c>
      <c r="C8168" s="4">
        <v>3.8311819800000001E-2</v>
      </c>
      <c r="D8168" s="4">
        <v>3.9249016999999997E-2</v>
      </c>
      <c r="E8168" s="4">
        <v>3.8195480499999997E-2</v>
      </c>
      <c r="F8168" s="4">
        <v>3.8757427400000002E-2</v>
      </c>
      <c r="G8168" s="4">
        <v>-3.2504328667113462</v>
      </c>
      <c r="H8168" s="4">
        <v>1.1486573438264548E-2</v>
      </c>
      <c r="I8168" s="4">
        <v>5.1291961987266847E-6</v>
      </c>
      <c r="J8168" s="13">
        <v>-12.180561597466248</v>
      </c>
      <c r="K8168" s="4">
        <v>1.0249517724236488E-2</v>
      </c>
      <c r="L8168" s="7">
        <v>30151245.486250799</v>
      </c>
      <c r="M8168" s="7">
        <v>25927070534.588421</v>
      </c>
      <c r="N8168" s="12">
        <v>1.1629252694023819E-3</v>
      </c>
      <c r="O8168" s="4">
        <v>3.199100564991361E-10</v>
      </c>
      <c r="P8168" s="7">
        <v>1168584.7079529432</v>
      </c>
      <c r="Q8168" s="7">
        <v>1004866553.93899</v>
      </c>
      <c r="R8168" t="s">
        <v>21</v>
      </c>
    </row>
    <row r="8169" spans="1:18" x14ac:dyDescent="0.25">
      <c r="A8169" s="1">
        <v>43807</v>
      </c>
      <c r="B8169" s="7">
        <v>43807</v>
      </c>
      <c r="C8169" s="4">
        <v>3.8753069500000001E-2</v>
      </c>
      <c r="D8169" s="4">
        <v>3.9241453400000001E-2</v>
      </c>
      <c r="E8169" s="4">
        <v>3.8386027699999999E-2</v>
      </c>
      <c r="F8169" s="4">
        <v>3.8947639300000003E-2</v>
      </c>
      <c r="G8169" s="4">
        <v>-3.2455371169745479</v>
      </c>
      <c r="H8169" s="4">
        <v>4.9077535006877351E-3</v>
      </c>
      <c r="I8169" s="4">
        <v>5.1488446420656176E-6</v>
      </c>
      <c r="J8169" s="13">
        <v>-12.176738209803396</v>
      </c>
      <c r="K8169" s="4">
        <v>3.8307061336063891E-3</v>
      </c>
      <c r="L8169" s="7">
        <v>25653004.194982599</v>
      </c>
      <c r="M8169" s="7">
        <v>25927070564.361263</v>
      </c>
      <c r="N8169" s="12">
        <v>9.8942933530811656E-4</v>
      </c>
      <c r="O8169" s="4">
        <v>1.1483303664217533E-9</v>
      </c>
      <c r="P8169" s="7">
        <v>999123.95434756926</v>
      </c>
      <c r="Q8169" s="7">
        <v>1009798192.44639</v>
      </c>
      <c r="R8169" t="s">
        <v>21</v>
      </c>
    </row>
    <row r="8170" spans="1:18" x14ac:dyDescent="0.25">
      <c r="A8170" s="1">
        <v>43808</v>
      </c>
      <c r="B8170" s="7">
        <v>43808</v>
      </c>
      <c r="C8170" s="4">
        <v>3.8932241700000002E-2</v>
      </c>
      <c r="D8170" s="4">
        <v>3.8973865400000002E-2</v>
      </c>
      <c r="E8170" s="4">
        <v>3.7421755799999998E-2</v>
      </c>
      <c r="F8170" s="4">
        <v>3.7482859E-2</v>
      </c>
      <c r="G8170" s="4">
        <v>-3.2838715438381079</v>
      </c>
      <c r="H8170" s="4">
        <v>-3.7608962348585857E-2</v>
      </c>
      <c r="I8170" s="4">
        <v>5.0646356879353727E-6</v>
      </c>
      <c r="J8170" s="13">
        <v>-12.193228350207805</v>
      </c>
      <c r="K8170" s="4">
        <v>-1.6354922314467408E-2</v>
      </c>
      <c r="L8170" s="7">
        <v>31176738.835785098</v>
      </c>
      <c r="M8170" s="7">
        <v>25927070559.996212</v>
      </c>
      <c r="N8170" s="12">
        <v>1.2024782654731839E-3</v>
      </c>
      <c r="O8170" s="4">
        <v>-1.6835883015381406E-10</v>
      </c>
      <c r="P8170" s="7">
        <v>1168593.3058615569</v>
      </c>
      <c r="Q8170" s="7">
        <v>971820730.08338904</v>
      </c>
      <c r="R8170" t="s">
        <v>21</v>
      </c>
    </row>
    <row r="8171" spans="1:18" x14ac:dyDescent="0.25">
      <c r="A8171" s="1">
        <v>43809</v>
      </c>
      <c r="B8171" s="7">
        <v>43809</v>
      </c>
      <c r="C8171" s="4">
        <v>3.7474176200000001E-2</v>
      </c>
      <c r="D8171" s="4">
        <v>3.7555738700000001E-2</v>
      </c>
      <c r="E8171" s="4">
        <v>3.6295427900000003E-2</v>
      </c>
      <c r="F8171" s="4">
        <v>3.6606257199999999E-2</v>
      </c>
      <c r="G8171" s="4">
        <v>-3.307536091438477</v>
      </c>
      <c r="H8171" s="4">
        <v>-2.3386737921992595E-2</v>
      </c>
      <c r="I8171" s="4">
        <v>5.0296310434454294E-6</v>
      </c>
      <c r="J8171" s="13">
        <v>-12.200163927746649</v>
      </c>
      <c r="K8171" s="4">
        <v>-6.9115819274679505E-3</v>
      </c>
      <c r="L8171" s="7">
        <v>32469759.4993806</v>
      </c>
      <c r="M8171" s="7">
        <v>25927070548.128231</v>
      </c>
      <c r="N8171" s="12">
        <v>1.2523497183805328E-3</v>
      </c>
      <c r="O8171" s="4">
        <v>-4.5774477026119465E-10</v>
      </c>
      <c r="P8171" s="7">
        <v>1188596.3674564695</v>
      </c>
      <c r="Q8171" s="7">
        <v>949093012.92732704</v>
      </c>
      <c r="R8171" t="s">
        <v>21</v>
      </c>
    </row>
    <row r="8172" spans="1:18" x14ac:dyDescent="0.25">
      <c r="A8172" s="1">
        <v>43810</v>
      </c>
      <c r="B8172" s="7">
        <v>43810</v>
      </c>
      <c r="C8172" s="4">
        <v>3.6602366900000002E-2</v>
      </c>
      <c r="D8172" s="4">
        <v>3.7325515300000001E-2</v>
      </c>
      <c r="E8172" s="4">
        <v>3.6322375400000002E-2</v>
      </c>
      <c r="F8172" s="4">
        <v>3.6655126099999998E-2</v>
      </c>
      <c r="G8172" s="4">
        <v>-3.3062019941269911</v>
      </c>
      <c r="H8172" s="4">
        <v>1.3349876151774037E-3</v>
      </c>
      <c r="I8172" s="4">
        <v>5.0786970917660946E-6</v>
      </c>
      <c r="J8172" s="13">
        <v>-12.190455807268791</v>
      </c>
      <c r="K8172" s="4">
        <v>9.7553971448080049E-3</v>
      </c>
      <c r="L8172" s="7">
        <v>46812213.716646999</v>
      </c>
      <c r="M8172" s="7">
        <v>25927070551.226971</v>
      </c>
      <c r="N8172" s="12">
        <v>1.8055342436066948E-3</v>
      </c>
      <c r="O8172" s="4">
        <v>1.1951753740443873E-10</v>
      </c>
      <c r="P8172" s="7">
        <v>1715907.5968038454</v>
      </c>
      <c r="Q8172" s="7">
        <v>950360040.45882106</v>
      </c>
      <c r="R8172" t="s">
        <v>21</v>
      </c>
    </row>
    <row r="8173" spans="1:18" x14ac:dyDescent="0.25">
      <c r="A8173" s="1">
        <v>43811</v>
      </c>
      <c r="B8173" s="7">
        <v>43811</v>
      </c>
      <c r="C8173" s="4">
        <v>3.6652169300000002E-2</v>
      </c>
      <c r="D8173" s="4">
        <v>3.6931442299999999E-2</v>
      </c>
      <c r="E8173" s="4">
        <v>3.6249187299999999E-2</v>
      </c>
      <c r="F8173" s="4">
        <v>3.6723193899999999E-2</v>
      </c>
      <c r="G8173" s="4">
        <v>-3.3043467371648805</v>
      </c>
      <c r="H8173" s="4">
        <v>1.8569790160946082E-3</v>
      </c>
      <c r="I8173" s="4">
        <v>5.0700694010263684E-6</v>
      </c>
      <c r="J8173" s="13">
        <v>-12.192156051889512</v>
      </c>
      <c r="K8173" s="4">
        <v>-1.6988000236741814E-3</v>
      </c>
      <c r="L8173" s="7">
        <v>41806143.222697601</v>
      </c>
      <c r="M8173" s="7">
        <v>25927070541.318249</v>
      </c>
      <c r="N8173" s="12">
        <v>1.6124514783139087E-3</v>
      </c>
      <c r="O8173" s="4">
        <v>-3.8217668688216706E-10</v>
      </c>
      <c r="P8173" s="7">
        <v>1535255.1037782948</v>
      </c>
      <c r="Q8173" s="7">
        <v>952124838.74780798</v>
      </c>
      <c r="R8173" t="s">
        <v>21</v>
      </c>
    </row>
    <row r="8174" spans="1:18" x14ac:dyDescent="0.25">
      <c r="A8174" s="1">
        <v>43812</v>
      </c>
      <c r="B8174" s="7">
        <v>43812</v>
      </c>
      <c r="C8174" s="4">
        <v>3.6719159199999997E-2</v>
      </c>
      <c r="D8174" s="4">
        <v>3.737186E-2</v>
      </c>
      <c r="E8174" s="4">
        <v>3.6627634499999999E-2</v>
      </c>
      <c r="F8174" s="4">
        <v>3.7108160000000001E-2</v>
      </c>
      <c r="G8174" s="4">
        <v>-3.2939183874616988</v>
      </c>
      <c r="H8174" s="4">
        <v>1.0482914450423165E-2</v>
      </c>
      <c r="I8174" s="4">
        <v>5.1045075887008664E-6</v>
      </c>
      <c r="J8174" s="13">
        <v>-12.185386567669651</v>
      </c>
      <c r="K8174" s="4">
        <v>6.7924489687510919E-3</v>
      </c>
      <c r="L8174" s="7">
        <v>42557713.8428284</v>
      </c>
      <c r="M8174" s="7">
        <v>25927070527.030579</v>
      </c>
      <c r="N8174" s="12">
        <v>1.6414393519105579E-3</v>
      </c>
      <c r="O8174" s="4">
        <v>-5.5107151857857355E-10</v>
      </c>
      <c r="P8174" s="7">
        <v>1579238.4545138911</v>
      </c>
      <c r="Q8174" s="7">
        <v>962105881.44833505</v>
      </c>
      <c r="R8174" t="s">
        <v>21</v>
      </c>
    </row>
    <row r="8175" spans="1:18" x14ac:dyDescent="0.25">
      <c r="A8175" s="1">
        <v>43813</v>
      </c>
      <c r="B8175" s="7">
        <v>43813</v>
      </c>
      <c r="C8175" s="4">
        <v>3.71599736E-2</v>
      </c>
      <c r="D8175" s="4">
        <v>3.7526706299999997E-2</v>
      </c>
      <c r="E8175" s="4">
        <v>3.60867094E-2</v>
      </c>
      <c r="F8175" s="4">
        <v>3.6427132100000002E-2</v>
      </c>
      <c r="G8175" s="4">
        <v>-3.3124413946399955</v>
      </c>
      <c r="H8175" s="4">
        <v>-1.8352510606831459E-2</v>
      </c>
      <c r="I8175" s="4">
        <v>5.1128138990693196E-6</v>
      </c>
      <c r="J8175" s="13">
        <v>-12.183760640129188</v>
      </c>
      <c r="K8175" s="4">
        <v>1.6272500773315951E-3</v>
      </c>
      <c r="L8175" s="7">
        <v>39951085.478809804</v>
      </c>
      <c r="M8175" s="7">
        <v>25927070546.612206</v>
      </c>
      <c r="N8175" s="12">
        <v>1.5409024095871125E-3</v>
      </c>
      <c r="O8175" s="4">
        <v>7.5525797917179971E-10</v>
      </c>
      <c r="P8175" s="7">
        <v>1455303.4682749966</v>
      </c>
      <c r="Q8175" s="7">
        <v>944448823.76746202</v>
      </c>
      <c r="R8175" t="s">
        <v>21</v>
      </c>
    </row>
    <row r="8176" spans="1:18" x14ac:dyDescent="0.25">
      <c r="A8176" s="1">
        <v>43814</v>
      </c>
      <c r="B8176" s="7">
        <v>43814</v>
      </c>
      <c r="C8176" s="4">
        <v>3.64489323E-2</v>
      </c>
      <c r="D8176" s="4">
        <v>3.6803381199999999E-2</v>
      </c>
      <c r="E8176" s="4">
        <v>3.4807554900000003E-2</v>
      </c>
      <c r="F8176" s="4">
        <v>3.66534029E-2</v>
      </c>
      <c r="G8176" s="4">
        <v>-3.3062490063921075</v>
      </c>
      <c r="H8176" s="4">
        <v>6.2116007205518502E-3</v>
      </c>
      <c r="I8176" s="4">
        <v>5.124700229218267E-6</v>
      </c>
      <c r="J8176" s="13">
        <v>-12.181438526510368</v>
      </c>
      <c r="K8176" s="4">
        <v>2.3248118127497312E-3</v>
      </c>
      <c r="L8176" s="7">
        <v>28289226.849083502</v>
      </c>
      <c r="M8176" s="7">
        <v>25927070503.480949</v>
      </c>
      <c r="N8176" s="12">
        <v>1.0911077225360039E-3</v>
      </c>
      <c r="O8176" s="4">
        <v>-1.6635607183608882E-9</v>
      </c>
      <c r="P8176" s="7">
        <v>1036896.4294289551</v>
      </c>
      <c r="Q8176" s="7">
        <v>950315361.18079305</v>
      </c>
      <c r="R8176" t="s">
        <v>21</v>
      </c>
    </row>
    <row r="8177" spans="1:18" x14ac:dyDescent="0.25">
      <c r="A8177" s="1">
        <v>43815</v>
      </c>
      <c r="B8177" s="7">
        <v>43815</v>
      </c>
      <c r="C8177" s="4">
        <v>3.6661838199999998E-2</v>
      </c>
      <c r="D8177" s="4">
        <v>3.6715697700000001E-2</v>
      </c>
      <c r="E8177" s="4">
        <v>3.3589295800000002E-2</v>
      </c>
      <c r="F8177" s="4">
        <v>3.4269110300000002E-2</v>
      </c>
      <c r="G8177" s="4">
        <v>-3.3735109049149705</v>
      </c>
      <c r="H8177" s="4">
        <v>-6.5049692834931769E-2</v>
      </c>
      <c r="I8177" s="4">
        <v>4.9432682637404173E-6</v>
      </c>
      <c r="J8177" s="13">
        <v>-12.217483853669565</v>
      </c>
      <c r="K8177" s="4">
        <v>-3.54034299300909E-2</v>
      </c>
      <c r="L8177" s="7">
        <v>41961581.164523497</v>
      </c>
      <c r="M8177" s="7">
        <v>25927070545.263088</v>
      </c>
      <c r="N8177" s="12">
        <v>1.618446676853353E-3</v>
      </c>
      <c r="O8177" s="4">
        <v>1.6115256376092798E-9</v>
      </c>
      <c r="P8177" s="7">
        <v>1437986.0532894584</v>
      </c>
      <c r="Q8177" s="7">
        <v>888497640.27150202</v>
      </c>
      <c r="R8177" t="s">
        <v>21</v>
      </c>
    </row>
    <row r="8178" spans="1:18" x14ac:dyDescent="0.25">
      <c r="A8178" s="1">
        <v>43816</v>
      </c>
      <c r="B8178" s="7">
        <v>43816</v>
      </c>
      <c r="C8178" s="4">
        <v>3.4269110300000002E-2</v>
      </c>
      <c r="D8178" s="4">
        <v>3.42849062E-2</v>
      </c>
      <c r="E8178" s="4">
        <v>3.1295504799999999E-2</v>
      </c>
      <c r="F8178" s="4">
        <v>3.1800467999999998E-2</v>
      </c>
      <c r="G8178" s="4">
        <v>-3.4482742723231676</v>
      </c>
      <c r="H8178" s="4">
        <v>-7.2036953349209176E-2</v>
      </c>
      <c r="I8178" s="4">
        <v>4.788855506170596E-6</v>
      </c>
      <c r="J8178" s="13">
        <v>-12.249219109084336</v>
      </c>
      <c r="K8178" s="4">
        <v>-3.1236977103278211E-2</v>
      </c>
      <c r="L8178" s="7">
        <v>54217973.210949503</v>
      </c>
      <c r="M8178" s="7">
        <v>25927070551.697132</v>
      </c>
      <c r="N8178" s="12">
        <v>2.0911723560454658E-3</v>
      </c>
      <c r="O8178" s="4">
        <v>2.4815930797291143E-10</v>
      </c>
      <c r="P8178" s="7">
        <v>1724156.9221196568</v>
      </c>
      <c r="Q8178" s="7">
        <v>824492977.41298699</v>
      </c>
      <c r="R8178" t="s">
        <v>21</v>
      </c>
    </row>
    <row r="8179" spans="1:18" x14ac:dyDescent="0.25">
      <c r="A8179" s="1">
        <v>43817</v>
      </c>
      <c r="B8179" s="7">
        <v>43817</v>
      </c>
      <c r="C8179" s="4">
        <v>3.1794459900000002E-2</v>
      </c>
      <c r="D8179" s="4">
        <v>3.46619232E-2</v>
      </c>
      <c r="E8179" s="4">
        <v>3.08854182E-2</v>
      </c>
      <c r="F8179" s="4">
        <v>3.4462110800000001E-2</v>
      </c>
      <c r="G8179" s="4">
        <v>-3.3678947961308863</v>
      </c>
      <c r="H8179" s="4">
        <v>8.3698227334264477E-2</v>
      </c>
      <c r="I8179" s="4">
        <v>4.7358863345658794E-6</v>
      </c>
      <c r="J8179" s="13">
        <v>-12.260341660973394</v>
      </c>
      <c r="K8179" s="4">
        <v>-1.10609250031587E-2</v>
      </c>
      <c r="L8179" s="7">
        <v>61099755.097305402</v>
      </c>
      <c r="M8179" s="7">
        <v>25927070538.451405</v>
      </c>
      <c r="N8179" s="12">
        <v>2.3566007970970263E-3</v>
      </c>
      <c r="O8179" s="4">
        <v>-5.1088407819353357E-10</v>
      </c>
      <c r="P8179" s="7">
        <v>2105626.5300162034</v>
      </c>
      <c r="Q8179" s="7">
        <v>893501577.61552799</v>
      </c>
      <c r="R8179" t="s">
        <v>21</v>
      </c>
    </row>
    <row r="8180" spans="1:18" x14ac:dyDescent="0.25">
      <c r="A8180" s="1">
        <v>43818</v>
      </c>
      <c r="B8180" s="7">
        <v>43818</v>
      </c>
      <c r="C8180" s="4">
        <v>3.4455926099999999E-2</v>
      </c>
      <c r="D8180" s="4">
        <v>3.4793254199999998E-2</v>
      </c>
      <c r="E8180" s="4">
        <v>3.3066558099999997E-2</v>
      </c>
      <c r="F8180" s="4">
        <v>3.3250956200000001E-2</v>
      </c>
      <c r="G8180" s="4">
        <v>-3.4036717543990376</v>
      </c>
      <c r="H8180" s="4">
        <v>-3.5144527479146752E-2</v>
      </c>
      <c r="I8180" s="4">
        <v>4.616364663916802E-6</v>
      </c>
      <c r="J8180" s="13">
        <v>-12.285903031896833</v>
      </c>
      <c r="K8180" s="4">
        <v>-2.5237444948102528E-2</v>
      </c>
      <c r="L8180" s="7">
        <v>43861871.384409398</v>
      </c>
      <c r="M8180" s="7">
        <v>25927070539.247589</v>
      </c>
      <c r="N8180" s="12">
        <v>1.6917403498406295E-3</v>
      </c>
      <c r="O8180" s="4">
        <v>3.0708619341091093E-11</v>
      </c>
      <c r="P8180" s="7">
        <v>1458449.1642530302</v>
      </c>
      <c r="Q8180" s="7">
        <v>862099886.89483202</v>
      </c>
      <c r="R8180" t="s">
        <v>21</v>
      </c>
    </row>
    <row r="8181" spans="1:18" x14ac:dyDescent="0.25">
      <c r="A8181" s="1">
        <v>43819</v>
      </c>
      <c r="B8181" s="7">
        <v>43819</v>
      </c>
      <c r="C8181" s="4">
        <v>3.3264405800000001E-2</v>
      </c>
      <c r="D8181" s="4">
        <v>3.40086286E-2</v>
      </c>
      <c r="E8181" s="4">
        <v>3.2871284399999999E-2</v>
      </c>
      <c r="F8181" s="4">
        <v>3.4004325699999997E-2</v>
      </c>
      <c r="G8181" s="4">
        <v>-3.3812675359879885</v>
      </c>
      <c r="H8181" s="4">
        <v>2.2657077753451087E-2</v>
      </c>
      <c r="I8181" s="4">
        <v>4.7105126211861914E-6</v>
      </c>
      <c r="J8181" s="13">
        <v>-12.265713819088347</v>
      </c>
      <c r="K8181" s="4">
        <v>2.0394393451038287E-2</v>
      </c>
      <c r="L8181" s="7">
        <v>32935799.202684101</v>
      </c>
      <c r="M8181" s="7">
        <v>25927070517.718456</v>
      </c>
      <c r="N8181" s="12">
        <v>1.2703247434057738E-3</v>
      </c>
      <c r="O8181" s="4">
        <v>-8.3037274922469359E-10</v>
      </c>
      <c r="P8181" s="7">
        <v>1119959.6432778705</v>
      </c>
      <c r="Q8181" s="7">
        <v>881632550.33136594</v>
      </c>
      <c r="R8181" t="s">
        <v>21</v>
      </c>
    </row>
    <row r="8182" spans="1:18" x14ac:dyDescent="0.25">
      <c r="A8182" s="1">
        <v>43820</v>
      </c>
      <c r="B8182" s="7">
        <v>43820</v>
      </c>
      <c r="C8182" s="4">
        <v>3.40002129E-2</v>
      </c>
      <c r="D8182" s="4">
        <v>3.4073639699999998E-2</v>
      </c>
      <c r="E8182" s="4">
        <v>3.2939560800000003E-2</v>
      </c>
      <c r="F8182" s="4">
        <v>3.3261976300000003E-2</v>
      </c>
      <c r="G8182" s="4">
        <v>-3.4033403872592456</v>
      </c>
      <c r="H8182" s="4">
        <v>-2.1831028397660442E-2</v>
      </c>
      <c r="I8182" s="4">
        <v>4.6253988759649874E-6</v>
      </c>
      <c r="J8182" s="13">
        <v>-12.28394794726675</v>
      </c>
      <c r="K8182" s="4">
        <v>-1.8068892298131831E-2</v>
      </c>
      <c r="L8182" s="7">
        <v>25280467.439666599</v>
      </c>
      <c r="M8182" s="7">
        <v>25927070550.783478</v>
      </c>
      <c r="N8182" s="12">
        <v>9.7506069535120156E-4</v>
      </c>
      <c r="O8182" s="4">
        <v>1.2753088125515791E-9</v>
      </c>
      <c r="P8182" s="7">
        <v>840878.30883111211</v>
      </c>
      <c r="Q8182" s="7">
        <v>862385606.18858802</v>
      </c>
      <c r="R8182" t="s">
        <v>21</v>
      </c>
    </row>
    <row r="8183" spans="1:18" x14ac:dyDescent="0.25">
      <c r="A8183" s="1">
        <v>43821</v>
      </c>
      <c r="B8183" s="7">
        <v>43821</v>
      </c>
      <c r="C8183" s="4">
        <v>3.3265467700000002E-2</v>
      </c>
      <c r="D8183" s="4">
        <v>3.4495024200000002E-2</v>
      </c>
      <c r="E8183" s="4">
        <v>3.3211914199999998E-2</v>
      </c>
      <c r="F8183" s="4">
        <v>3.4466280299999999E-2</v>
      </c>
      <c r="G8183" s="4">
        <v>-3.3677738155033525</v>
      </c>
      <c r="H8183" s="4">
        <v>3.6206627926675429E-2</v>
      </c>
      <c r="I8183" s="4">
        <v>4.588413996801252E-6</v>
      </c>
      <c r="J8183" s="13">
        <v>-12.291976128068567</v>
      </c>
      <c r="K8183" s="4">
        <v>-7.9960410238175041E-3</v>
      </c>
      <c r="L8183" s="7">
        <v>24856105.514234699</v>
      </c>
      <c r="M8183" s="7">
        <v>25927070526.490669</v>
      </c>
      <c r="N8183" s="12">
        <v>9.5869317317736594E-4</v>
      </c>
      <c r="O8183" s="4">
        <v>-9.3696696220008353E-10</v>
      </c>
      <c r="P8183" s="7">
        <v>856697.49981998873</v>
      </c>
      <c r="Q8183" s="7">
        <v>893609680.123896</v>
      </c>
      <c r="R8183" t="s">
        <v>21</v>
      </c>
    </row>
    <row r="8184" spans="1:18" x14ac:dyDescent="0.25">
      <c r="A8184" s="1">
        <v>43822</v>
      </c>
      <c r="B8184" s="7">
        <v>43822</v>
      </c>
      <c r="C8184" s="4">
        <v>3.4441177199999999E-2</v>
      </c>
      <c r="D8184" s="4">
        <v>3.4583976400000001E-2</v>
      </c>
      <c r="E8184" s="4">
        <v>3.3160127300000002E-2</v>
      </c>
      <c r="F8184" s="4">
        <v>3.3200095700000001E-2</v>
      </c>
      <c r="G8184" s="4">
        <v>-3.4052025205337282</v>
      </c>
      <c r="H8184" s="4">
        <v>-3.673690891442085E-2</v>
      </c>
      <c r="I8184" s="4">
        <v>4.5135635592484372E-6</v>
      </c>
      <c r="J8184" s="13">
        <v>-12.308423570276016</v>
      </c>
      <c r="K8184" s="4">
        <v>-1.6312921546529087E-2</v>
      </c>
      <c r="L8184" s="7">
        <v>36538149.735304601</v>
      </c>
      <c r="M8184" s="7">
        <v>25927070522.459423</v>
      </c>
      <c r="N8184" s="12">
        <v>1.4092664153342465E-3</v>
      </c>
      <c r="O8184" s="4">
        <v>-1.554840598433154E-10</v>
      </c>
      <c r="P8184" s="7">
        <v>1213070.0679130424</v>
      </c>
      <c r="Q8184" s="7">
        <v>860781222.56630194</v>
      </c>
      <c r="R8184" t="s">
        <v>21</v>
      </c>
    </row>
    <row r="8185" spans="1:18" x14ac:dyDescent="0.25">
      <c r="A8185" s="1">
        <v>43823</v>
      </c>
      <c r="B8185" s="7">
        <v>43823</v>
      </c>
      <c r="C8185" s="4">
        <v>3.3195339300000001E-2</v>
      </c>
      <c r="D8185" s="4">
        <v>3.5050086500000001E-2</v>
      </c>
      <c r="E8185" s="4">
        <v>3.2905055000000002E-2</v>
      </c>
      <c r="F8185" s="4">
        <v>3.4161648699999998E-2</v>
      </c>
      <c r="G8185" s="4">
        <v>-3.3766516471749175</v>
      </c>
      <c r="H8185" s="4">
        <v>2.8962356274171732E-2</v>
      </c>
      <c r="I8185" s="4">
        <v>4.6652778791685688E-6</v>
      </c>
      <c r="J8185" s="13">
        <v>-12.275363158629016</v>
      </c>
      <c r="K8185" s="4">
        <v>3.3612979617682365E-2</v>
      </c>
      <c r="L8185" s="7">
        <v>30932185.848991498</v>
      </c>
      <c r="M8185" s="7">
        <v>25927070563.7285</v>
      </c>
      <c r="N8185" s="12">
        <v>1.1930459236789005E-3</v>
      </c>
      <c r="O8185" s="4">
        <v>1.5917369941689284E-9</v>
      </c>
      <c r="P8185" s="7">
        <v>1056694.4664963589</v>
      </c>
      <c r="Q8185" s="7">
        <v>885711476.41820395</v>
      </c>
      <c r="R8185" t="s">
        <v>21</v>
      </c>
    </row>
    <row r="8186" spans="1:18" x14ac:dyDescent="0.25">
      <c r="A8186" s="1">
        <v>43824</v>
      </c>
      <c r="B8186" s="7">
        <v>43824</v>
      </c>
      <c r="C8186" s="4">
        <v>3.41853908E-2</v>
      </c>
      <c r="D8186" s="4">
        <v>3.4409123700000002E-2</v>
      </c>
      <c r="E8186" s="4">
        <v>3.32509385E-2</v>
      </c>
      <c r="F8186" s="4">
        <v>3.3727864500000003E-2</v>
      </c>
      <c r="G8186" s="4">
        <v>-3.3894309435048959</v>
      </c>
      <c r="H8186" s="4">
        <v>-1.2697987846236335E-2</v>
      </c>
      <c r="I8186" s="4">
        <v>4.6360333385173946E-6</v>
      </c>
      <c r="J8186" s="13">
        <v>-12.281651441287993</v>
      </c>
      <c r="K8186" s="4">
        <v>-6.2685527869105404E-3</v>
      </c>
      <c r="L8186" s="7">
        <v>19588981.4509371</v>
      </c>
      <c r="M8186" s="7">
        <v>25927070537.923115</v>
      </c>
      <c r="N8186" s="12">
        <v>7.5554164217220786E-4</v>
      </c>
      <c r="O8186" s="4">
        <v>-9.9530664392532157E-10</v>
      </c>
      <c r="P8186" s="7">
        <v>660694.51207021996</v>
      </c>
      <c r="Q8186" s="7">
        <v>874464721.98501301</v>
      </c>
      <c r="R8186" t="s">
        <v>21</v>
      </c>
    </row>
    <row r="8187" spans="1:18" x14ac:dyDescent="0.25">
      <c r="A8187" s="1">
        <v>43825</v>
      </c>
      <c r="B8187" s="7">
        <v>43825</v>
      </c>
      <c r="C8187" s="4">
        <v>3.3744690299999998E-2</v>
      </c>
      <c r="D8187" s="4">
        <v>3.4767989800000003E-2</v>
      </c>
      <c r="E8187" s="4">
        <v>3.3543527699999999E-2</v>
      </c>
      <c r="F8187" s="4">
        <v>3.42811492E-2</v>
      </c>
      <c r="G8187" s="4">
        <v>-3.3731596618938187</v>
      </c>
      <c r="H8187" s="4">
        <v>1.6404379826656282E-2</v>
      </c>
      <c r="I8187" s="4">
        <v>4.7356410219250367E-6</v>
      </c>
      <c r="J8187" s="13">
        <v>-12.260393460990786</v>
      </c>
      <c r="K8187" s="4">
        <v>2.1485540791968655E-2</v>
      </c>
      <c r="L8187" s="7">
        <v>28317661.417482398</v>
      </c>
      <c r="M8187" s="7">
        <v>25927070569.537994</v>
      </c>
      <c r="N8187" s="12">
        <v>1.092204433259542E-3</v>
      </c>
      <c r="O8187" s="4">
        <v>1.2193772359245799E-9</v>
      </c>
      <c r="P8187" s="7">
        <v>970761.97604779759</v>
      </c>
      <c r="Q8187" s="7">
        <v>888809774.51326096</v>
      </c>
      <c r="R8187" t="s">
        <v>21</v>
      </c>
    </row>
    <row r="8188" spans="1:18" x14ac:dyDescent="0.25">
      <c r="A8188" s="1">
        <v>43826</v>
      </c>
      <c r="B8188" s="7">
        <v>43826</v>
      </c>
      <c r="C8188" s="4">
        <v>3.42792585E-2</v>
      </c>
      <c r="D8188" s="4">
        <v>3.4426889199999998E-2</v>
      </c>
      <c r="E8188" s="4">
        <v>3.22256733E-2</v>
      </c>
      <c r="F8188" s="4">
        <v>3.3099619699999999E-2</v>
      </c>
      <c r="G8188" s="4">
        <v>-3.4082334860911057</v>
      </c>
      <c r="H8188" s="4">
        <v>-3.4465866155968902E-2</v>
      </c>
      <c r="I8188" s="4">
        <v>4.5403590941505472E-6</v>
      </c>
      <c r="J8188" s="13">
        <v>-12.302504453411037</v>
      </c>
      <c r="K8188" s="4">
        <v>-4.1236640799075484E-2</v>
      </c>
      <c r="L8188" s="7">
        <v>42498574.287038997</v>
      </c>
      <c r="M8188" s="7">
        <v>25927070511.915974</v>
      </c>
      <c r="N8188" s="12">
        <v>1.6391583564177384E-3</v>
      </c>
      <c r="O8188" s="4">
        <v>-2.2224655333463052E-9</v>
      </c>
      <c r="P8188" s="7">
        <v>1406686.6466931894</v>
      </c>
      <c r="Q8188" s="7">
        <v>858176173.87950301</v>
      </c>
      <c r="R8188" t="s">
        <v>21</v>
      </c>
    </row>
    <row r="8189" spans="1:18" x14ac:dyDescent="0.25">
      <c r="A8189" s="1">
        <v>43827</v>
      </c>
      <c r="B8189" s="7">
        <v>43827</v>
      </c>
      <c r="C8189" s="4">
        <v>3.3094522299999998E-2</v>
      </c>
      <c r="D8189" s="4">
        <v>3.42105953E-2</v>
      </c>
      <c r="E8189" s="4">
        <v>3.3079069900000001E-2</v>
      </c>
      <c r="F8189" s="4">
        <v>3.3632129400000002E-2</v>
      </c>
      <c r="G8189" s="4">
        <v>-3.3922734367688325</v>
      </c>
      <c r="H8189" s="4">
        <v>1.6088091187343851E-2</v>
      </c>
      <c r="I8189" s="4">
        <v>4.5958151409573696E-6</v>
      </c>
      <c r="J8189" s="13">
        <v>-12.290364420510491</v>
      </c>
      <c r="K8189" s="4">
        <v>1.221402220768566E-2</v>
      </c>
      <c r="L8189" s="7">
        <v>23018616.0207671</v>
      </c>
      <c r="M8189" s="7">
        <v>25927070558.505997</v>
      </c>
      <c r="N8189" s="12">
        <v>8.8782170622879301E-4</v>
      </c>
      <c r="O8189" s="4">
        <v>1.7969644129042232E-9</v>
      </c>
      <c r="P8189" s="7">
        <v>774165.07261935226</v>
      </c>
      <c r="Q8189" s="7">
        <v>871982591.98660398</v>
      </c>
      <c r="R8189" t="s">
        <v>21</v>
      </c>
    </row>
    <row r="8190" spans="1:18" x14ac:dyDescent="0.25">
      <c r="A8190" s="1">
        <v>43828</v>
      </c>
      <c r="B8190" s="7">
        <v>43828</v>
      </c>
      <c r="C8190" s="4">
        <v>3.36367349E-2</v>
      </c>
      <c r="D8190" s="4">
        <v>3.4689575399999999E-2</v>
      </c>
      <c r="E8190" s="4">
        <v>3.3389657000000003E-2</v>
      </c>
      <c r="F8190" s="4">
        <v>3.4283943599999998E-2</v>
      </c>
      <c r="G8190" s="4">
        <v>-3.3730781510291079</v>
      </c>
      <c r="H8190" s="4">
        <v>1.9380699694857745E-2</v>
      </c>
      <c r="I8190" s="4">
        <v>4.6188263816764731E-6</v>
      </c>
      <c r="J8190" s="13">
        <v>-12.285369915081855</v>
      </c>
      <c r="K8190" s="4">
        <v>5.0069987615537657E-3</v>
      </c>
      <c r="L8190" s="7">
        <v>23696263.2819735</v>
      </c>
      <c r="M8190" s="7">
        <v>25927070529.908176</v>
      </c>
      <c r="N8190" s="12">
        <v>9.1395837623223458E-4</v>
      </c>
      <c r="O8190" s="4">
        <v>-1.1030100842842896E-9</v>
      </c>
      <c r="P8190" s="7">
        <v>812401.35388993029</v>
      </c>
      <c r="Q8190" s="7">
        <v>888882223.76059401</v>
      </c>
      <c r="R8190" t="s">
        <v>21</v>
      </c>
    </row>
    <row r="8191" spans="1:18" x14ac:dyDescent="0.25">
      <c r="A8191" s="1">
        <v>43829</v>
      </c>
      <c r="B8191" s="7">
        <v>43829</v>
      </c>
      <c r="C8191" s="4">
        <v>3.4277706499999998E-2</v>
      </c>
      <c r="D8191" s="4">
        <v>3.4594650800000001E-2</v>
      </c>
      <c r="E8191" s="4">
        <v>3.3493273699999999E-2</v>
      </c>
      <c r="F8191" s="4">
        <v>3.35943696E-2</v>
      </c>
      <c r="G8191" s="4">
        <v>-3.3933967974832107</v>
      </c>
      <c r="H8191" s="4">
        <v>-2.0113613767582979E-2</v>
      </c>
      <c r="I8191" s="4">
        <v>4.6063886292921872E-6</v>
      </c>
      <c r="J8191" s="13">
        <v>-12.288066385550172</v>
      </c>
      <c r="K8191" s="4">
        <v>-2.6928382572742392E-3</v>
      </c>
      <c r="L8191" s="7">
        <v>21940559.009577401</v>
      </c>
      <c r="M8191" s="7">
        <v>25927070562.619396</v>
      </c>
      <c r="N8191" s="12">
        <v>8.4624134286927168E-4</v>
      </c>
      <c r="O8191" s="4">
        <v>1.2616627763581551E-9</v>
      </c>
      <c r="P8191" s="7">
        <v>737079.24859835312</v>
      </c>
      <c r="Q8191" s="7">
        <v>871003591.125916</v>
      </c>
      <c r="R8191" t="s">
        <v>21</v>
      </c>
    </row>
    <row r="8192" spans="1:18" x14ac:dyDescent="0.25">
      <c r="A8192" s="1">
        <v>43830</v>
      </c>
      <c r="B8192" s="7">
        <v>43830</v>
      </c>
      <c r="C8192" s="4">
        <v>3.3606750800000001E-2</v>
      </c>
      <c r="D8192" s="4">
        <v>3.3898120900000002E-2</v>
      </c>
      <c r="E8192" s="4">
        <v>3.2793952299999998E-2</v>
      </c>
      <c r="F8192" s="4">
        <v>3.2845066499999999E-2</v>
      </c>
      <c r="G8192" s="4">
        <v>-3.4159537279784624</v>
      </c>
      <c r="H8192" s="4">
        <v>-2.2304425084374885E-2</v>
      </c>
      <c r="I8192" s="4">
        <v>4.5658739941559016E-6</v>
      </c>
      <c r="J8192" s="13">
        <v>-12.29690060678676</v>
      </c>
      <c r="K8192" s="4">
        <v>-8.7953141596980363E-3</v>
      </c>
      <c r="L8192" s="7">
        <v>25320349.322891999</v>
      </c>
      <c r="M8192" s="7">
        <v>25927070565.391308</v>
      </c>
      <c r="N8192" s="12">
        <v>9.7659892809837177E-4</v>
      </c>
      <c r="O8192" s="4">
        <v>1.0691187091110017E-10</v>
      </c>
      <c r="P8192" s="7">
        <v>831648.55731361767</v>
      </c>
      <c r="Q8192" s="7">
        <v>851576356.87047005</v>
      </c>
      <c r="R8192" t="s">
        <v>21</v>
      </c>
    </row>
    <row r="8193" spans="1:18" x14ac:dyDescent="0.25">
      <c r="A8193" s="1">
        <v>43831</v>
      </c>
      <c r="B8193" s="7">
        <v>43831</v>
      </c>
      <c r="C8193" s="4">
        <v>3.2832280700000001E-2</v>
      </c>
      <c r="D8193" s="4">
        <v>3.38127633E-2</v>
      </c>
      <c r="E8193" s="4">
        <v>3.2704302999999997E-2</v>
      </c>
      <c r="F8193" s="4">
        <v>3.3457868500000001E-2</v>
      </c>
      <c r="G8193" s="4">
        <v>-3.3974682883814471</v>
      </c>
      <c r="H8193" s="4">
        <v>1.8657353000031299E-2</v>
      </c>
      <c r="I8193" s="4">
        <v>4.646813629088744E-6</v>
      </c>
      <c r="J8193" s="13">
        <v>-12.279328814306155</v>
      </c>
      <c r="K8193" s="4">
        <v>1.7727084680050572E-2</v>
      </c>
      <c r="L8193" s="7">
        <v>22948374.264901001</v>
      </c>
      <c r="M8193" s="7">
        <v>25927070524.516438</v>
      </c>
      <c r="N8193" s="12">
        <v>8.8511250213174663E-4</v>
      </c>
      <c r="O8193" s="4">
        <v>-1.5765325356446053E-9</v>
      </c>
      <c r="P8193" s="7">
        <v>767803.68844384188</v>
      </c>
      <c r="Q8193" s="7">
        <v>867464516.19949698</v>
      </c>
      <c r="R8193" t="s">
        <v>21</v>
      </c>
    </row>
    <row r="8194" spans="1:18" x14ac:dyDescent="0.25">
      <c r="A8194" s="1">
        <v>43832</v>
      </c>
      <c r="B8194" s="7">
        <v>43832</v>
      </c>
      <c r="C8194" s="4">
        <v>3.3474139100000001E-2</v>
      </c>
      <c r="D8194" s="4">
        <v>3.3507445400000002E-2</v>
      </c>
      <c r="E8194" s="4">
        <v>3.2447768699999997E-2</v>
      </c>
      <c r="F8194" s="4">
        <v>3.2751190200000002E-2</v>
      </c>
      <c r="G8194" s="4">
        <v>-3.4188159755764973</v>
      </c>
      <c r="H8194" s="4">
        <v>-2.1121438145409632E-2</v>
      </c>
      <c r="I8194" s="4">
        <v>4.6884733879237947E-6</v>
      </c>
      <c r="J8194" s="13">
        <v>-12.270403532134877</v>
      </c>
      <c r="K8194" s="4">
        <v>8.9652312660579679E-3</v>
      </c>
      <c r="L8194" s="7">
        <v>20843933.887104198</v>
      </c>
      <c r="M8194" s="7">
        <v>25927070504.276237</v>
      </c>
      <c r="N8194" s="12">
        <v>8.0394481450059459E-4</v>
      </c>
      <c r="O8194" s="4">
        <v>-7.8065896506069336E-10</v>
      </c>
      <c r="P8194" s="7">
        <v>682663.64325277496</v>
      </c>
      <c r="Q8194" s="7">
        <v>849142417.414361</v>
      </c>
      <c r="R8194" t="s">
        <v>21</v>
      </c>
    </row>
    <row r="8195" spans="1:18" x14ac:dyDescent="0.25">
      <c r="A8195" s="1">
        <v>43833</v>
      </c>
      <c r="B8195" s="7">
        <v>43833</v>
      </c>
      <c r="C8195" s="4">
        <v>3.2747541800000002E-2</v>
      </c>
      <c r="D8195" s="4">
        <v>3.4426647400000003E-2</v>
      </c>
      <c r="E8195" s="4">
        <v>3.249051E-2</v>
      </c>
      <c r="F8195" s="4">
        <v>3.4179634899999999E-2</v>
      </c>
      <c r="G8195" s="4">
        <v>-3.3761252830369379</v>
      </c>
      <c r="H8195" s="4">
        <v>4.3615047003696263E-2</v>
      </c>
      <c r="I8195" s="4">
        <v>4.6535294562168935E-6</v>
      </c>
      <c r="J8195" s="13">
        <v>-12.277884603434826</v>
      </c>
      <c r="K8195" s="4">
        <v>-7.453157737208671E-3</v>
      </c>
      <c r="L8195" s="7">
        <v>30162644.440474</v>
      </c>
      <c r="M8195" s="7">
        <v>25927070509.933533</v>
      </c>
      <c r="N8195" s="12">
        <v>1.1633649250468801E-3</v>
      </c>
      <c r="O8195" s="4">
        <v>2.1820032564487782E-10</v>
      </c>
      <c r="P8195" s="7">
        <v>1030948.174593916</v>
      </c>
      <c r="Q8195" s="7">
        <v>886177804.05608499</v>
      </c>
      <c r="R8195" t="s">
        <v>21</v>
      </c>
    </row>
    <row r="8196" spans="1:18" x14ac:dyDescent="0.25">
      <c r="A8196" s="1">
        <v>43834</v>
      </c>
      <c r="B8196" s="7">
        <v>43834</v>
      </c>
      <c r="C8196" s="4">
        <v>3.4190599799999999E-2</v>
      </c>
      <c r="D8196" s="4">
        <v>3.4684909299999997E-2</v>
      </c>
      <c r="E8196" s="4">
        <v>3.3871577299999997E-2</v>
      </c>
      <c r="F8196" s="4">
        <v>3.4594728499999998E-2</v>
      </c>
      <c r="G8196" s="4">
        <v>-3.364053964017065</v>
      </c>
      <c r="H8196" s="4">
        <v>1.2144471443725088E-2</v>
      </c>
      <c r="I8196" s="4">
        <v>4.6682406868993932E-6</v>
      </c>
      <c r="J8196" s="13">
        <v>-12.274728283836756</v>
      </c>
      <c r="K8196" s="4">
        <v>3.1613060196376691E-3</v>
      </c>
      <c r="L8196" s="7">
        <v>29535780.701828599</v>
      </c>
      <c r="M8196" s="7">
        <v>25927070574.87302</v>
      </c>
      <c r="N8196" s="12">
        <v>1.1391869596888793E-3</v>
      </c>
      <c r="O8196" s="4">
        <v>2.5046982239044279E-9</v>
      </c>
      <c r="P8196" s="7">
        <v>1021782.3144152998</v>
      </c>
      <c r="Q8196" s="7">
        <v>896939967.33807099</v>
      </c>
      <c r="R8196" t="s">
        <v>21</v>
      </c>
    </row>
    <row r="8197" spans="1:18" x14ac:dyDescent="0.25">
      <c r="A8197" s="1">
        <v>43835</v>
      </c>
      <c r="B8197" s="7">
        <v>43835</v>
      </c>
      <c r="C8197" s="4">
        <v>3.4574350199999999E-2</v>
      </c>
      <c r="D8197" s="4">
        <v>3.5355559600000003E-2</v>
      </c>
      <c r="E8197" s="4">
        <v>3.4544562000000001E-2</v>
      </c>
      <c r="F8197" s="4">
        <v>3.4721420000000003E-2</v>
      </c>
      <c r="G8197" s="4">
        <v>-3.3603984914088016</v>
      </c>
      <c r="H8197" s="4">
        <v>3.6621619967332568E-3</v>
      </c>
      <c r="I8197" s="4">
        <v>4.6849188166092389E-6</v>
      </c>
      <c r="J8197" s="13">
        <v>-12.271161970789183</v>
      </c>
      <c r="K8197" s="4">
        <v>3.5726799084396018E-3</v>
      </c>
      <c r="L8197" s="7">
        <v>21479178.471127801</v>
      </c>
      <c r="M8197" s="7">
        <v>25927070545.541828</v>
      </c>
      <c r="N8197" s="12">
        <v>8.284460226001566E-4</v>
      </c>
      <c r="O8197" s="4">
        <v>-1.1312960302205376E-9</v>
      </c>
      <c r="P8197" s="7">
        <v>745787.57695098629</v>
      </c>
      <c r="Q8197" s="7">
        <v>900224705.78138697</v>
      </c>
      <c r="R8197" t="s">
        <v>21</v>
      </c>
    </row>
    <row r="8198" spans="1:18" x14ac:dyDescent="0.25">
      <c r="A8198" s="1">
        <v>43836</v>
      </c>
      <c r="B8198" s="7">
        <v>43836</v>
      </c>
      <c r="C8198" s="4">
        <v>3.4750994200000003E-2</v>
      </c>
      <c r="D8198" s="4">
        <v>3.7299172399999997E-2</v>
      </c>
      <c r="E8198" s="4">
        <v>3.4674279199999998E-2</v>
      </c>
      <c r="F8198" s="4">
        <v>3.7271953099999998E-2</v>
      </c>
      <c r="G8198" s="4">
        <v>-3.2895141627856685</v>
      </c>
      <c r="H8198" s="4">
        <v>7.3457050431693025E-2</v>
      </c>
      <c r="I8198" s="4">
        <v>4.7973873451967337E-6</v>
      </c>
      <c r="J8198" s="13">
        <v>-12.247439091321141</v>
      </c>
      <c r="K8198" s="4">
        <v>2.4006505339807603E-2</v>
      </c>
      <c r="L8198" s="7">
        <v>37988443.986527801</v>
      </c>
      <c r="M8198" s="7">
        <v>25927070562.764015</v>
      </c>
      <c r="N8198" s="12">
        <v>1.4652038646080637E-3</v>
      </c>
      <c r="O8198" s="4">
        <v>6.6425503074035842E-10</v>
      </c>
      <c r="P8198" s="7">
        <v>1415903.502607841</v>
      </c>
      <c r="Q8198" s="7">
        <v>966352558.03573096</v>
      </c>
      <c r="R8198" t="s">
        <v>21</v>
      </c>
    </row>
    <row r="8199" spans="1:18" x14ac:dyDescent="0.25">
      <c r="A8199" s="1">
        <v>43837</v>
      </c>
      <c r="B8199" s="7">
        <v>43837</v>
      </c>
      <c r="C8199" s="4">
        <v>3.7290943700000002E-2</v>
      </c>
      <c r="D8199" s="4">
        <v>3.7806882799999997E-2</v>
      </c>
      <c r="E8199" s="4">
        <v>3.6653234999999999E-2</v>
      </c>
      <c r="F8199" s="4">
        <v>3.7046723599999998E-2</v>
      </c>
      <c r="G8199" s="4">
        <v>-3.2955753629992204</v>
      </c>
      <c r="H8199" s="4">
        <v>-6.0428681962470098E-3</v>
      </c>
      <c r="I8199" s="4">
        <v>4.5379863073502227E-6</v>
      </c>
      <c r="J8199" s="13">
        <v>-12.303027188942551</v>
      </c>
      <c r="K8199" s="4">
        <v>-5.407131406769352E-2</v>
      </c>
      <c r="L8199" s="7">
        <v>51562679.506892502</v>
      </c>
      <c r="M8199" s="7">
        <v>25927070557.66573</v>
      </c>
      <c r="N8199" s="12">
        <v>1.9887584057060861E-3</v>
      </c>
      <c r="O8199" s="4">
        <v>-1.9663948006416478E-10</v>
      </c>
      <c r="P8199" s="7">
        <v>1910228.3357672307</v>
      </c>
      <c r="Q8199" s="7">
        <v>960513016.70754004</v>
      </c>
      <c r="R8199" t="s">
        <v>21</v>
      </c>
    </row>
    <row r="8200" spans="1:18" x14ac:dyDescent="0.25">
      <c r="A8200" s="1">
        <v>43838</v>
      </c>
      <c r="B8200" s="7">
        <v>43838</v>
      </c>
      <c r="C8200" s="4">
        <v>3.7054804699999999E-2</v>
      </c>
      <c r="D8200" s="4">
        <v>3.8550982099999999E-2</v>
      </c>
      <c r="E8200" s="4">
        <v>3.60149949E-2</v>
      </c>
      <c r="F8200" s="4">
        <v>3.6434728299999997E-2</v>
      </c>
      <c r="G8200" s="4">
        <v>-3.3122328850031071</v>
      </c>
      <c r="H8200" s="4">
        <v>-1.6519552622461901E-2</v>
      </c>
      <c r="I8200" s="4">
        <v>4.5093251342005453E-6</v>
      </c>
      <c r="J8200" s="13">
        <v>-12.309363053296064</v>
      </c>
      <c r="K8200" s="4">
        <v>-6.3158350881875975E-3</v>
      </c>
      <c r="L8200" s="7">
        <v>49193345.076594397</v>
      </c>
      <c r="M8200" s="7">
        <v>25927070510.53212</v>
      </c>
      <c r="N8200" s="12">
        <v>1.8973738300519154E-3</v>
      </c>
      <c r="O8200" s="4">
        <v>-1.817930400848651E-9</v>
      </c>
      <c r="P8200" s="7">
        <v>1792346.1620338594</v>
      </c>
      <c r="Q8200" s="7">
        <v>944645769.66618001</v>
      </c>
      <c r="R8200" t="s">
        <v>21</v>
      </c>
    </row>
    <row r="8201" spans="1:18" x14ac:dyDescent="0.25">
      <c r="A8201" s="1">
        <v>43839</v>
      </c>
      <c r="B8201" s="7">
        <v>43839</v>
      </c>
      <c r="C8201" s="4">
        <v>3.6444730500000001E-2</v>
      </c>
      <c r="D8201" s="4">
        <v>3.6444730500000001E-2</v>
      </c>
      <c r="E8201" s="4">
        <v>3.5673218800000003E-2</v>
      </c>
      <c r="F8201" s="4">
        <v>3.63587358E-2</v>
      </c>
      <c r="G8201" s="4">
        <v>-3.3143207792542118</v>
      </c>
      <c r="H8201" s="4">
        <v>-2.0857161160715092E-3</v>
      </c>
      <c r="I8201" s="4">
        <v>4.6145964899490506E-6</v>
      </c>
      <c r="J8201" s="13">
        <v>-12.286286128295986</v>
      </c>
      <c r="K8201" s="4">
        <v>2.334525735349725E-2</v>
      </c>
      <c r="L8201" s="7">
        <v>26562775.5738125</v>
      </c>
      <c r="M8201" s="7">
        <v>25927070549.338131</v>
      </c>
      <c r="N8201" s="12">
        <v>1.0245189684374349E-3</v>
      </c>
      <c r="O8201" s="4">
        <v>1.4967372107923784E-9</v>
      </c>
      <c r="P8201" s="7">
        <v>965788.93920294207</v>
      </c>
      <c r="Q8201" s="7">
        <v>942675508.17134595</v>
      </c>
      <c r="R8201" t="s">
        <v>21</v>
      </c>
    </row>
    <row r="8202" spans="1:18" x14ac:dyDescent="0.25">
      <c r="A8202" s="1">
        <v>43840</v>
      </c>
      <c r="B8202" s="7">
        <v>43840</v>
      </c>
      <c r="C8202" s="4">
        <v>3.6334945399999999E-2</v>
      </c>
      <c r="D8202" s="4">
        <v>3.6980279400000003E-2</v>
      </c>
      <c r="E8202" s="4">
        <v>3.4807181800000003E-2</v>
      </c>
      <c r="F8202" s="4">
        <v>3.6873731200000003E-2</v>
      </c>
      <c r="G8202" s="4">
        <v>-3.3002558730497196</v>
      </c>
      <c r="H8202" s="4">
        <v>1.4164282356593999E-2</v>
      </c>
      <c r="I8202" s="4">
        <v>4.5152129730739866E-6</v>
      </c>
      <c r="J8202" s="13">
        <v>-12.308058202091745</v>
      </c>
      <c r="K8202" s="4">
        <v>-2.1536772953286168E-2</v>
      </c>
      <c r="L8202" s="7">
        <v>47483943.210006803</v>
      </c>
      <c r="M8202" s="7">
        <v>25927070537.648438</v>
      </c>
      <c r="N8202" s="12">
        <v>1.8314426668857883E-3</v>
      </c>
      <c r="O8202" s="4">
        <v>-4.5086827023834942E-10</v>
      </c>
      <c r="P8202" s="7">
        <v>1750910.1582418561</v>
      </c>
      <c r="Q8202" s="7">
        <v>956027829.80868804</v>
      </c>
      <c r="R8202" t="s">
        <v>21</v>
      </c>
    </row>
    <row r="8203" spans="1:18" x14ac:dyDescent="0.25">
      <c r="A8203" s="1">
        <v>43841</v>
      </c>
      <c r="B8203" s="7">
        <v>43841</v>
      </c>
      <c r="C8203" s="4">
        <v>3.6854458999999999E-2</v>
      </c>
      <c r="D8203" s="4">
        <v>3.7579102500000003E-2</v>
      </c>
      <c r="E8203" s="4">
        <v>3.6521803700000001E-2</v>
      </c>
      <c r="F8203" s="4">
        <v>3.68252591E-2</v>
      </c>
      <c r="G8203" s="4">
        <v>-3.3015712806772042</v>
      </c>
      <c r="H8203" s="4">
        <v>-1.3145428580876059E-3</v>
      </c>
      <c r="I8203" s="4">
        <v>4.5816594460488757E-6</v>
      </c>
      <c r="J8203" s="13">
        <v>-12.293449300997018</v>
      </c>
      <c r="K8203" s="4">
        <v>1.4716132632311231E-2</v>
      </c>
      <c r="L8203" s="7">
        <v>63485488.107695803</v>
      </c>
      <c r="M8203" s="7">
        <v>25927070554.47493</v>
      </c>
      <c r="N8203" s="12">
        <v>2.4486178634916551E-3</v>
      </c>
      <c r="O8203" s="4">
        <v>6.4899319362504655E-10</v>
      </c>
      <c r="P8203" s="7">
        <v>2337869.5486558666</v>
      </c>
      <c r="Q8203" s="7">
        <v>954771090.87251997</v>
      </c>
      <c r="R8203" t="s">
        <v>21</v>
      </c>
    </row>
    <row r="8204" spans="1:18" x14ac:dyDescent="0.25">
      <c r="A8204" s="1">
        <v>43842</v>
      </c>
      <c r="B8204" s="7">
        <v>43842</v>
      </c>
      <c r="C8204" s="4">
        <v>3.6820647900000003E-2</v>
      </c>
      <c r="D8204" s="4">
        <v>3.7747883400000001E-2</v>
      </c>
      <c r="E8204" s="4">
        <v>3.6579989200000003E-2</v>
      </c>
      <c r="F8204" s="4">
        <v>3.7690371600000001E-2</v>
      </c>
      <c r="G8204" s="4">
        <v>-3.2783506123725505</v>
      </c>
      <c r="H8204" s="4">
        <v>2.3492366955267421E-2</v>
      </c>
      <c r="I8204" s="4">
        <v>4.6005980078257992E-6</v>
      </c>
      <c r="J8204" s="13">
        <v>-12.289324261217454</v>
      </c>
      <c r="K8204" s="4">
        <v>4.133559466811914E-3</v>
      </c>
      <c r="L8204" s="7">
        <v>56546260.444139898</v>
      </c>
      <c r="M8204" s="7">
        <v>25927070507.319832</v>
      </c>
      <c r="N8204" s="12">
        <v>2.1809737597687923E-3</v>
      </c>
      <c r="O8204" s="4">
        <v>-1.8187591946552157E-9</v>
      </c>
      <c r="P8204" s="7">
        <v>2131249.5687300139</v>
      </c>
      <c r="Q8204" s="7">
        <v>977200921.92028499</v>
      </c>
      <c r="R8204" t="s">
        <v>21</v>
      </c>
    </row>
    <row r="8205" spans="1:18" x14ac:dyDescent="0.25">
      <c r="A8205" s="1">
        <v>43843</v>
      </c>
      <c r="B8205" s="7">
        <v>43843</v>
      </c>
      <c r="C8205" s="4">
        <v>3.7696094999999999E-2</v>
      </c>
      <c r="D8205" s="4">
        <v>3.7943515800000001E-2</v>
      </c>
      <c r="E8205" s="4">
        <v>3.6775907500000003E-2</v>
      </c>
      <c r="F8205" s="4">
        <v>3.6965963400000003E-2</v>
      </c>
      <c r="G8205" s="4">
        <v>-3.2977576978211482</v>
      </c>
      <c r="H8205" s="4">
        <v>-1.9219980309241592E-2</v>
      </c>
      <c r="I8205" s="4">
        <v>4.5389342458411311E-6</v>
      </c>
      <c r="J8205" s="13">
        <v>-12.302818321080636</v>
      </c>
      <c r="K8205" s="4">
        <v>-1.3403423181024639E-2</v>
      </c>
      <c r="L8205" s="7">
        <v>56296774.8468647</v>
      </c>
      <c r="M8205" s="7">
        <v>25927070520.325298</v>
      </c>
      <c r="N8205" s="12">
        <v>2.1713511676041972E-3</v>
      </c>
      <c r="O8205" s="4">
        <v>5.0161727517614794E-10</v>
      </c>
      <c r="P8205" s="7">
        <v>2081064.5185272412</v>
      </c>
      <c r="Q8205" s="7">
        <v>958419139.92356396</v>
      </c>
      <c r="R8205" t="s">
        <v>21</v>
      </c>
    </row>
    <row r="8206" spans="1:18" x14ac:dyDescent="0.25">
      <c r="A8206" s="1">
        <v>43844</v>
      </c>
      <c r="B8206" s="7">
        <v>43844</v>
      </c>
      <c r="C8206" s="4">
        <v>3.7040534200000003E-2</v>
      </c>
      <c r="D8206" s="4">
        <v>4.2218724300000003E-2</v>
      </c>
      <c r="E8206" s="4">
        <v>3.69691142E-2</v>
      </c>
      <c r="F8206" s="4">
        <v>4.1659576199999999E-2</v>
      </c>
      <c r="G8206" s="4">
        <v>-3.178224016028707</v>
      </c>
      <c r="H8206" s="4">
        <v>0.12697120183806695</v>
      </c>
      <c r="I8206" s="4">
        <v>4.7191535919353331E-6</v>
      </c>
      <c r="J8206" s="13">
        <v>-12.263881098189749</v>
      </c>
      <c r="K8206" s="4">
        <v>3.9705211913860783E-2</v>
      </c>
      <c r="L8206" s="7">
        <v>125280205.652591</v>
      </c>
      <c r="M8206" s="7">
        <v>25927070522.130035</v>
      </c>
      <c r="N8206" s="12">
        <v>4.8320231761493516E-3</v>
      </c>
      <c r="O8206" s="4">
        <v>6.9608214690111068E-11</v>
      </c>
      <c r="P8206" s="7">
        <v>5219120.2737357859</v>
      </c>
      <c r="Q8206" s="7">
        <v>1080110770.0594499</v>
      </c>
      <c r="R8206" t="s">
        <v>21</v>
      </c>
    </row>
    <row r="8207" spans="1:18" x14ac:dyDescent="0.25">
      <c r="A8207" s="1">
        <v>43845</v>
      </c>
      <c r="B8207" s="7">
        <v>43845</v>
      </c>
      <c r="C8207" s="4">
        <v>4.1580068499999998E-2</v>
      </c>
      <c r="D8207" s="4">
        <v>4.2957928999999999E-2</v>
      </c>
      <c r="E8207" s="4">
        <v>4.0407498200000003E-2</v>
      </c>
      <c r="F8207" s="4">
        <v>4.2552857899999998E-2</v>
      </c>
      <c r="G8207" s="4">
        <v>-3.1570082605308412</v>
      </c>
      <c r="H8207" s="4">
        <v>2.1442409680586194E-2</v>
      </c>
      <c r="I8207" s="4">
        <v>4.8317029922454419E-6</v>
      </c>
      <c r="J8207" s="13">
        <v>-12.240311566057546</v>
      </c>
      <c r="K8207" s="4">
        <v>2.3849488709680254E-2</v>
      </c>
      <c r="L8207" s="7">
        <v>111350540.276371</v>
      </c>
      <c r="M8207" s="7">
        <v>25927070512.287968</v>
      </c>
      <c r="N8207" s="12">
        <v>4.2947598041821631E-3</v>
      </c>
      <c r="O8207" s="4">
        <v>-3.7960585289052104E-10</v>
      </c>
      <c r="P8207" s="7">
        <v>4738283.7174686417</v>
      </c>
      <c r="Q8207" s="7">
        <v>1103270947.27267</v>
      </c>
      <c r="R8207" t="s">
        <v>21</v>
      </c>
    </row>
    <row r="8208" spans="1:18" x14ac:dyDescent="0.25">
      <c r="A8208" s="1">
        <v>43846</v>
      </c>
      <c r="B8208" s="7">
        <v>43846</v>
      </c>
      <c r="C8208" s="4">
        <v>4.2571667899999999E-2</v>
      </c>
      <c r="D8208" s="4">
        <v>4.3090522899999997E-2</v>
      </c>
      <c r="E8208" s="4">
        <v>4.0223773300000001E-2</v>
      </c>
      <c r="F8208" s="4">
        <v>4.1391122000000002E-2</v>
      </c>
      <c r="G8208" s="4">
        <v>-3.1846888655918102</v>
      </c>
      <c r="H8208" s="4">
        <v>-2.7301007672154383E-2</v>
      </c>
      <c r="I8208" s="4">
        <v>4.744628434434787E-6</v>
      </c>
      <c r="J8208" s="13">
        <v>-12.258497435726202</v>
      </c>
      <c r="K8208" s="4">
        <v>-1.8021504622780769E-2</v>
      </c>
      <c r="L8208" s="7">
        <v>76686221.227812007</v>
      </c>
      <c r="M8208" s="7">
        <v>25927070544.013279</v>
      </c>
      <c r="N8208" s="12">
        <v>2.9577665204262474E-3</v>
      </c>
      <c r="O8208" s="4">
        <v>1.2236365564038895E-9</v>
      </c>
      <c r="P8208" s="7">
        <v>3174128.7385593569</v>
      </c>
      <c r="Q8208" s="7">
        <v>1073150539.9898601</v>
      </c>
      <c r="R8208" t="s">
        <v>21</v>
      </c>
    </row>
    <row r="8209" spans="1:18" x14ac:dyDescent="0.25">
      <c r="A8209" s="1">
        <v>43847</v>
      </c>
      <c r="B8209" s="7">
        <v>43847</v>
      </c>
      <c r="C8209" s="4">
        <v>4.1435122200000001E-2</v>
      </c>
      <c r="D8209" s="4">
        <v>4.5678858000000003E-2</v>
      </c>
      <c r="E8209" s="4">
        <v>4.1105878499999998E-2</v>
      </c>
      <c r="F8209" s="4">
        <v>4.4978307000000002E-2</v>
      </c>
      <c r="G8209" s="4">
        <v>-3.101574972109975</v>
      </c>
      <c r="H8209" s="4">
        <v>8.6665565625401494E-2</v>
      </c>
      <c r="I8209" s="4">
        <v>5.0373073363589552E-6</v>
      </c>
      <c r="J8209" s="13">
        <v>-12.198638877306944</v>
      </c>
      <c r="K8209" s="4">
        <v>6.1686369326628659E-2</v>
      </c>
      <c r="L8209" s="7">
        <v>106282893.68865301</v>
      </c>
      <c r="M8209" s="7">
        <v>25927070517.594181</v>
      </c>
      <c r="N8209" s="12">
        <v>4.0993020640927849E-3</v>
      </c>
      <c r="O8209" s="4">
        <v>-1.018977360189694E-9</v>
      </c>
      <c r="P8209" s="7">
        <v>4780424.6211765977</v>
      </c>
      <c r="Q8209" s="7">
        <v>1166155737.3510001</v>
      </c>
      <c r="R8209" t="s">
        <v>21</v>
      </c>
    </row>
    <row r="8210" spans="1:18" x14ac:dyDescent="0.25">
      <c r="A8210" s="1">
        <v>43848</v>
      </c>
      <c r="B8210" s="7">
        <v>43848</v>
      </c>
      <c r="C8210" s="4">
        <v>4.49851613E-2</v>
      </c>
      <c r="D8210" s="4">
        <v>4.55440238E-2</v>
      </c>
      <c r="E8210" s="4">
        <v>4.3238708200000003E-2</v>
      </c>
      <c r="F8210" s="4">
        <v>4.4851318100000002E-2</v>
      </c>
      <c r="G8210" s="4">
        <v>-3.1044023018344888</v>
      </c>
      <c r="H8210" s="4">
        <v>-2.8233365920153379E-3</v>
      </c>
      <c r="I8210" s="4">
        <v>5.015350164074369E-6</v>
      </c>
      <c r="J8210" s="13">
        <v>-12.203007315643072</v>
      </c>
      <c r="K8210" s="4">
        <v>-4.3589105882225459E-3</v>
      </c>
      <c r="L8210" s="7">
        <v>89192475.9838496</v>
      </c>
      <c r="M8210" s="7">
        <v>25927070553.72337</v>
      </c>
      <c r="N8210" s="12">
        <v>3.4401293350528844E-3</v>
      </c>
      <c r="O8210" s="4">
        <v>1.3934928943507247E-9</v>
      </c>
      <c r="P8210" s="7">
        <v>4000400.1124782492</v>
      </c>
      <c r="Q8210" s="7">
        <v>1162863288.80619</v>
      </c>
      <c r="R8210" t="s">
        <v>21</v>
      </c>
    </row>
    <row r="8211" spans="1:18" x14ac:dyDescent="0.25">
      <c r="A8211" s="1">
        <v>43849</v>
      </c>
      <c r="B8211" s="7">
        <v>43849</v>
      </c>
      <c r="C8211" s="4">
        <v>4.48505482E-2</v>
      </c>
      <c r="D8211" s="4">
        <v>4.5764694600000003E-2</v>
      </c>
      <c r="E8211" s="4">
        <v>4.1412026400000003E-2</v>
      </c>
      <c r="F8211" s="4">
        <v>4.19788834E-2</v>
      </c>
      <c r="G8211" s="4">
        <v>-3.1705885633235744</v>
      </c>
      <c r="H8211" s="4">
        <v>-6.4043484599396919E-2</v>
      </c>
      <c r="I8211" s="4">
        <v>4.8216978471794442E-6</v>
      </c>
      <c r="J8211" s="13">
        <v>-12.242384441475224</v>
      </c>
      <c r="K8211" s="4">
        <v>-3.8611923506773768E-2</v>
      </c>
      <c r="L8211" s="7">
        <v>91187159.199319795</v>
      </c>
      <c r="M8211" s="7">
        <v>25927070566.163513</v>
      </c>
      <c r="N8211" s="12">
        <v>3.5170637178858484E-3</v>
      </c>
      <c r="O8211" s="4">
        <v>4.7981292600827818E-10</v>
      </c>
      <c r="P8211" s="7">
        <v>3827935.1236054832</v>
      </c>
      <c r="Q8211" s="7">
        <v>1088389472.2005501</v>
      </c>
      <c r="R8211" t="s">
        <v>21</v>
      </c>
    </row>
    <row r="8212" spans="1:18" x14ac:dyDescent="0.25">
      <c r="A8212" s="1">
        <v>43850</v>
      </c>
      <c r="B8212" s="7">
        <v>43850</v>
      </c>
      <c r="C8212" s="4">
        <v>4.19204091E-2</v>
      </c>
      <c r="D8212" s="4">
        <v>4.4295758499999997E-2</v>
      </c>
      <c r="E8212" s="4">
        <v>4.19204091E-2</v>
      </c>
      <c r="F8212" s="4">
        <v>4.3872537400000002E-2</v>
      </c>
      <c r="G8212" s="4">
        <v>-3.1264667264066492</v>
      </c>
      <c r="H8212" s="4">
        <v>4.5109680073100789E-2</v>
      </c>
      <c r="I8212" s="4">
        <v>5.0674921230857719E-6</v>
      </c>
      <c r="J8212" s="13">
        <v>-12.192664513019931</v>
      </c>
      <c r="K8212" s="4">
        <v>5.0976706483196653E-2</v>
      </c>
      <c r="L8212" s="7">
        <v>70100648.3221578</v>
      </c>
      <c r="M8212" s="7">
        <v>25927070560.27924</v>
      </c>
      <c r="N8212" s="12">
        <v>2.7037627779496736E-3</v>
      </c>
      <c r="O8212" s="4">
        <v>-2.2695481597261853E-10</v>
      </c>
      <c r="P8212" s="7">
        <v>3075493.3152781152</v>
      </c>
      <c r="Q8212" s="7">
        <v>1137486372.82829</v>
      </c>
      <c r="R8212" t="s">
        <v>21</v>
      </c>
    </row>
    <row r="8213" spans="1:18" x14ac:dyDescent="0.25">
      <c r="A8213" s="1">
        <v>43851</v>
      </c>
      <c r="B8213" s="7">
        <v>43851</v>
      </c>
      <c r="C8213" s="4">
        <v>4.3811315300000001E-2</v>
      </c>
      <c r="D8213" s="4">
        <v>4.6547649099999998E-2</v>
      </c>
      <c r="E8213" s="4">
        <v>4.3469337300000001E-2</v>
      </c>
      <c r="F8213" s="4">
        <v>4.5989467800000003E-2</v>
      </c>
      <c r="G8213" s="4">
        <v>-3.0793428695781486</v>
      </c>
      <c r="H8213" s="4">
        <v>4.8251834187279109E-2</v>
      </c>
      <c r="I8213" s="4">
        <v>5.2584062480794535E-6</v>
      </c>
      <c r="J8213" s="13">
        <v>-12.155682571788514</v>
      </c>
      <c r="K8213" s="4">
        <v>3.7674281549238471E-2</v>
      </c>
      <c r="L8213" s="7">
        <v>95915865.230877295</v>
      </c>
      <c r="M8213" s="7">
        <v>25927070549.049709</v>
      </c>
      <c r="N8213" s="12">
        <v>3.6994486148915441E-3</v>
      </c>
      <c r="O8213" s="4">
        <v>-4.3311990486408858E-10</v>
      </c>
      <c r="P8213" s="7">
        <v>4411119.5955445711</v>
      </c>
      <c r="Q8213" s="7">
        <v>1192372176.1638501</v>
      </c>
      <c r="R8213" t="s">
        <v>21</v>
      </c>
    </row>
    <row r="8214" spans="1:18" x14ac:dyDescent="0.25">
      <c r="A8214" s="1">
        <v>43852</v>
      </c>
      <c r="B8214" s="7">
        <v>43852</v>
      </c>
      <c r="C8214" s="4">
        <v>4.59386611E-2</v>
      </c>
      <c r="D8214" s="4">
        <v>4.6334887999999998E-2</v>
      </c>
      <c r="E8214" s="4">
        <v>4.53129372E-2</v>
      </c>
      <c r="F8214" s="4">
        <v>4.5653618999999999E-2</v>
      </c>
      <c r="G8214" s="4">
        <v>-3.0866723979749899</v>
      </c>
      <c r="H8214" s="4">
        <v>-7.3027329096424865E-3</v>
      </c>
      <c r="I8214" s="4">
        <v>5.2591027423915149E-6</v>
      </c>
      <c r="J8214" s="13">
        <v>-12.155550127059689</v>
      </c>
      <c r="K8214" s="4">
        <v>1.3245350001547722E-4</v>
      </c>
      <c r="L8214" s="7">
        <v>67145740.163883895</v>
      </c>
      <c r="M8214" s="7">
        <v>25927070563.95332</v>
      </c>
      <c r="N8214" s="12">
        <v>2.5897927804168254E-3</v>
      </c>
      <c r="O8214" s="4">
        <v>5.7482815890430171E-10</v>
      </c>
      <c r="P8214" s="7">
        <v>3065446.0389149529</v>
      </c>
      <c r="Q8214" s="7">
        <v>1183664601.31284</v>
      </c>
      <c r="R8214" t="s">
        <v>21</v>
      </c>
    </row>
    <row r="8215" spans="1:18" x14ac:dyDescent="0.25">
      <c r="A8215" s="1">
        <v>43853</v>
      </c>
      <c r="B8215" s="7">
        <v>43853</v>
      </c>
      <c r="C8215" s="4">
        <v>4.5659247600000001E-2</v>
      </c>
      <c r="D8215" s="4">
        <v>4.5814012500000001E-2</v>
      </c>
      <c r="E8215" s="4">
        <v>4.2231426099999997E-2</v>
      </c>
      <c r="F8215" s="4">
        <v>4.3333588399999998E-2</v>
      </c>
      <c r="G8215" s="4">
        <v>-3.1388272310581415</v>
      </c>
      <c r="H8215" s="4">
        <v>-5.0818109293810899E-2</v>
      </c>
      <c r="I8215" s="4">
        <v>5.1547618597891382E-6</v>
      </c>
      <c r="J8215" s="13">
        <v>-12.175589637529606</v>
      </c>
      <c r="K8215" s="4">
        <v>-1.9840054038367933E-2</v>
      </c>
      <c r="L8215" s="7">
        <v>75034252.561687395</v>
      </c>
      <c r="M8215" s="7">
        <v>25927070556.308464</v>
      </c>
      <c r="N8215" s="12">
        <v>2.8940505406782405E-3</v>
      </c>
      <c r="O8215" s="4">
        <v>-2.9485997966528087E-10</v>
      </c>
      <c r="P8215" s="7">
        <v>3251503.4164098068</v>
      </c>
      <c r="Q8215" s="7">
        <v>1123513003.90483</v>
      </c>
      <c r="R8215" t="s">
        <v>21</v>
      </c>
    </row>
    <row r="8216" spans="1:18" x14ac:dyDescent="0.25">
      <c r="A8216" s="1">
        <v>43854</v>
      </c>
      <c r="B8216" s="7">
        <v>43854</v>
      </c>
      <c r="C8216" s="4">
        <v>4.3379860300000003E-2</v>
      </c>
      <c r="D8216" s="4">
        <v>4.5243314600000001E-2</v>
      </c>
      <c r="E8216" s="4">
        <v>4.1447515999999997E-2</v>
      </c>
      <c r="F8216" s="4">
        <v>4.50037483E-2</v>
      </c>
      <c r="G8216" s="4">
        <v>-3.1010094971251441</v>
      </c>
      <c r="H8216" s="4">
        <v>3.8541924674763438E-2</v>
      </c>
      <c r="I8216" s="4">
        <v>5.3287666210931995E-6</v>
      </c>
      <c r="J8216" s="13">
        <v>-12.142390749736373</v>
      </c>
      <c r="K8216" s="4">
        <v>3.375612027035118E-2</v>
      </c>
      <c r="L8216" s="7">
        <v>77503651.264629796</v>
      </c>
      <c r="M8216" s="7">
        <v>25927070526.593002</v>
      </c>
      <c r="N8216" s="12">
        <v>2.989294574762524E-3</v>
      </c>
      <c r="O8216" s="4">
        <v>-1.1461172085145883E-9</v>
      </c>
      <c r="P8216" s="7">
        <v>3487954.8138443762</v>
      </c>
      <c r="Q8216" s="7">
        <v>1166815356.1351399</v>
      </c>
      <c r="R8216" t="s">
        <v>21</v>
      </c>
    </row>
    <row r="8217" spans="1:18" x14ac:dyDescent="0.25">
      <c r="A8217" s="1">
        <v>43855</v>
      </c>
      <c r="B8217" s="7">
        <v>43855</v>
      </c>
      <c r="C8217" s="4">
        <v>4.4967857200000003E-2</v>
      </c>
      <c r="D8217" s="4">
        <v>4.5184541199999997E-2</v>
      </c>
      <c r="E8217" s="4">
        <v>4.3070928500000001E-2</v>
      </c>
      <c r="F8217" s="4">
        <v>4.3248216800000003E-2</v>
      </c>
      <c r="G8217" s="4">
        <v>-3.1407992765120345</v>
      </c>
      <c r="H8217" s="4">
        <v>-3.900856187127856E-2</v>
      </c>
      <c r="I8217" s="4">
        <v>5.1683799671012384E-6</v>
      </c>
      <c r="J8217" s="13">
        <v>-12.172951271140755</v>
      </c>
      <c r="K8217" s="4">
        <v>-3.0098269523963064E-2</v>
      </c>
      <c r="L8217" s="7">
        <v>57389975.502072297</v>
      </c>
      <c r="M8217" s="7">
        <v>25927070535.302162</v>
      </c>
      <c r="N8217" s="12">
        <v>2.2135156158089829E-3</v>
      </c>
      <c r="O8217" s="4">
        <v>3.3590990706571982E-10</v>
      </c>
      <c r="P8217" s="7">
        <v>2482014.1026603119</v>
      </c>
      <c r="Q8217" s="7">
        <v>1121299567.49964</v>
      </c>
      <c r="R8217" t="s">
        <v>21</v>
      </c>
    </row>
    <row r="8218" spans="1:18" x14ac:dyDescent="0.25">
      <c r="A8218" s="1">
        <v>43856</v>
      </c>
      <c r="B8218" s="7">
        <v>43856</v>
      </c>
      <c r="C8218" s="4">
        <v>4.3247042399999998E-2</v>
      </c>
      <c r="D8218" s="4">
        <v>4.4633163099999998E-2</v>
      </c>
      <c r="E8218" s="4">
        <v>4.2995054900000003E-2</v>
      </c>
      <c r="F8218" s="4">
        <v>4.4580667800000001E-2</v>
      </c>
      <c r="G8218" s="4">
        <v>-3.1104549713250358</v>
      </c>
      <c r="H8218" s="4">
        <v>3.0809385879697088E-2</v>
      </c>
      <c r="I8218" s="4">
        <v>5.185710158882272E-6</v>
      </c>
      <c r="J8218" s="13">
        <v>-12.169603761556925</v>
      </c>
      <c r="K8218" s="4">
        <v>3.3531187512038665E-3</v>
      </c>
      <c r="L8218" s="7">
        <v>62759584.8625746</v>
      </c>
      <c r="M8218" s="7">
        <v>25927070539.046749</v>
      </c>
      <c r="N8218" s="12">
        <v>2.4206199758687453E-3</v>
      </c>
      <c r="O8218" s="4">
        <v>1.444276914926223E-10</v>
      </c>
      <c r="P8218" s="7">
        <v>2797864.204024347</v>
      </c>
      <c r="Q8218" s="7">
        <v>1155846118.72841</v>
      </c>
      <c r="R8218" t="s">
        <v>21</v>
      </c>
    </row>
    <row r="8219" spans="1:18" x14ac:dyDescent="0.25">
      <c r="A8219" s="1">
        <v>43857</v>
      </c>
      <c r="B8219" s="7">
        <v>43857</v>
      </c>
      <c r="C8219" s="4">
        <v>4.4627328899999999E-2</v>
      </c>
      <c r="D8219" s="4">
        <v>4.8797556200000002E-2</v>
      </c>
      <c r="E8219" s="4">
        <v>4.4229707399999998E-2</v>
      </c>
      <c r="F8219" s="4">
        <v>4.7911984099999999E-2</v>
      </c>
      <c r="G8219" s="4">
        <v>-3.038389615878438</v>
      </c>
      <c r="H8219" s="4">
        <v>7.4725580938919844E-2</v>
      </c>
      <c r="I8219" s="4">
        <v>5.3774361909421223E-6</v>
      </c>
      <c r="J8219" s="13">
        <v>-12.133298841808516</v>
      </c>
      <c r="K8219" s="4">
        <v>3.6971991527805503E-2</v>
      </c>
      <c r="L8219" s="7">
        <v>97006750.347313493</v>
      </c>
      <c r="M8219" s="7">
        <v>25927070537.35059</v>
      </c>
      <c r="N8219" s="12">
        <v>3.741523756321231E-3</v>
      </c>
      <c r="O8219" s="4">
        <v>-6.5420401438662911E-11</v>
      </c>
      <c r="P8219" s="7">
        <v>4647785.8802331537</v>
      </c>
      <c r="Q8219" s="7">
        <v>1242217391.34512</v>
      </c>
      <c r="R8219" t="s">
        <v>21</v>
      </c>
    </row>
    <row r="8220" spans="1:18" x14ac:dyDescent="0.25">
      <c r="A8220" s="1">
        <v>43858</v>
      </c>
      <c r="B8220" s="7">
        <v>43858</v>
      </c>
      <c r="C8220" s="4">
        <v>4.7838747700000003E-2</v>
      </c>
      <c r="D8220" s="4">
        <v>5.4328120100000002E-2</v>
      </c>
      <c r="E8220" s="4">
        <v>4.7482794799999999E-2</v>
      </c>
      <c r="F8220" s="4">
        <v>5.2856535699999999E-2</v>
      </c>
      <c r="G8220" s="4">
        <v>-2.9401739092219104</v>
      </c>
      <c r="H8220" s="4">
        <v>0.10320072718508018</v>
      </c>
      <c r="I8220" s="4">
        <v>5.6479163965342062E-6</v>
      </c>
      <c r="J8220" s="13">
        <v>-12.084223860196238</v>
      </c>
      <c r="K8220" s="4">
        <v>5.0299100907545316E-2</v>
      </c>
      <c r="L8220" s="7">
        <v>207996791.48479399</v>
      </c>
      <c r="M8220" s="7">
        <v>25927070536.724564</v>
      </c>
      <c r="N8220" s="12">
        <v>8.0223792036271755E-3</v>
      </c>
      <c r="O8220" s="4">
        <v>-2.4145657052253496E-11</v>
      </c>
      <c r="P8220" s="7">
        <v>10993989.834601469</v>
      </c>
      <c r="Q8220" s="7">
        <v>1370415129.4208</v>
      </c>
      <c r="R8220" t="s">
        <v>21</v>
      </c>
    </row>
    <row r="8221" spans="1:18" x14ac:dyDescent="0.25">
      <c r="A8221" s="1">
        <v>43859</v>
      </c>
      <c r="B8221" s="7">
        <v>43859</v>
      </c>
      <c r="C8221" s="4">
        <v>5.2896839399999999E-2</v>
      </c>
      <c r="D8221" s="4">
        <v>5.7302261600000001E-2</v>
      </c>
      <c r="E8221" s="4">
        <v>5.2549908700000002E-2</v>
      </c>
      <c r="F8221" s="4">
        <v>5.3513733600000002E-2</v>
      </c>
      <c r="G8221" s="4">
        <v>-2.9278169552189652</v>
      </c>
      <c r="H8221" s="4">
        <v>1.2433616605713405E-2</v>
      </c>
      <c r="I8221" s="4">
        <v>5.7438941383726453E-6</v>
      </c>
      <c r="J8221" s="13">
        <v>-12.067373156337236</v>
      </c>
      <c r="K8221" s="4">
        <v>1.699347778896566E-2</v>
      </c>
      <c r="L8221" s="7">
        <v>187136957.86109099</v>
      </c>
      <c r="M8221" s="7">
        <v>25927070539.889595</v>
      </c>
      <c r="N8221" s="12">
        <v>7.2178211407715742E-3</v>
      </c>
      <c r="O8221" s="4">
        <v>1.2207439435251043E-10</v>
      </c>
      <c r="P8221" s="7">
        <v>10014397.309692848</v>
      </c>
      <c r="Q8221" s="7">
        <v>1387454345.9000599</v>
      </c>
      <c r="R8221" t="s">
        <v>21</v>
      </c>
    </row>
    <row r="8222" spans="1:18" x14ac:dyDescent="0.25">
      <c r="A8222" s="1">
        <v>43860</v>
      </c>
      <c r="B8222" s="7">
        <v>43860</v>
      </c>
      <c r="C8222" s="4">
        <v>5.3469001600000003E-2</v>
      </c>
      <c r="D8222" s="4">
        <v>5.6879866199999997E-2</v>
      </c>
      <c r="E8222" s="4">
        <v>5.2368080999999997E-2</v>
      </c>
      <c r="F8222" s="4">
        <v>5.6069631799999999E-2</v>
      </c>
      <c r="G8222" s="4">
        <v>-2.8811609356596279</v>
      </c>
      <c r="H8222" s="4">
        <v>4.7761537610225661E-2</v>
      </c>
      <c r="I8222" s="4">
        <v>5.8964843378642477E-6</v>
      </c>
      <c r="J8222" s="13">
        <v>-12.041154259594892</v>
      </c>
      <c r="K8222" s="4">
        <v>2.6565635754358476E-2</v>
      </c>
      <c r="L8222" s="7">
        <v>153009927.68842301</v>
      </c>
      <c r="M8222" s="7">
        <v>25927070516.729164</v>
      </c>
      <c r="N8222" s="12">
        <v>5.9015509519170315E-3</v>
      </c>
      <c r="O8222" s="4">
        <v>-8.9329146818072218E-10</v>
      </c>
      <c r="P8222" s="7">
        <v>8579210.3072345033</v>
      </c>
      <c r="Q8222" s="7">
        <v>1453721297.52564</v>
      </c>
      <c r="R8222" t="s">
        <v>21</v>
      </c>
    </row>
    <row r="8223" spans="1:18" x14ac:dyDescent="0.25">
      <c r="A8223" s="1">
        <v>43861</v>
      </c>
      <c r="B8223" s="7">
        <v>43861</v>
      </c>
      <c r="C8223" s="4">
        <v>5.6033518800000001E-2</v>
      </c>
      <c r="D8223" s="4">
        <v>5.65668473E-2</v>
      </c>
      <c r="E8223" s="4">
        <v>5.2270246700000002E-2</v>
      </c>
      <c r="F8223" s="4">
        <v>5.3793174800000003E-2</v>
      </c>
      <c r="G8223" s="4">
        <v>-2.9226086823156514</v>
      </c>
      <c r="H8223" s="4">
        <v>-4.0600534137982258E-2</v>
      </c>
      <c r="I8223" s="4">
        <v>5.7529550145383101E-6</v>
      </c>
      <c r="J8223" s="13">
        <v>-12.065796919592517</v>
      </c>
      <c r="K8223" s="4">
        <v>-2.4341508448392661E-2</v>
      </c>
      <c r="L8223" s="7">
        <v>130754832.213199</v>
      </c>
      <c r="M8223" s="7">
        <v>25927070535.638287</v>
      </c>
      <c r="N8223" s="12">
        <v>5.0431780186453688E-3</v>
      </c>
      <c r="O8223" s="4">
        <v>7.2931966821473744E-10</v>
      </c>
      <c r="P8223" s="7">
        <v>7033717.5451892857</v>
      </c>
      <c r="Q8223" s="7">
        <v>1394699437.37552</v>
      </c>
      <c r="R8223" t="s">
        <v>21</v>
      </c>
    </row>
    <row r="8224" spans="1:18" x14ac:dyDescent="0.25">
      <c r="A8224" s="1">
        <v>43862</v>
      </c>
      <c r="B8224" s="7">
        <v>43862</v>
      </c>
      <c r="C8224" s="4">
        <v>5.3836232800000001E-2</v>
      </c>
      <c r="D8224" s="4">
        <v>5.71475387E-2</v>
      </c>
      <c r="E8224" s="4">
        <v>5.3281110299999997E-2</v>
      </c>
      <c r="F8224" s="4">
        <v>5.6091600899999997E-2</v>
      </c>
      <c r="G8224" s="4">
        <v>-2.8807691942396723</v>
      </c>
      <c r="H8224" s="4">
        <v>4.2727095185316956E-2</v>
      </c>
      <c r="I8224" s="4">
        <v>5.9717177860835419E-6</v>
      </c>
      <c r="J8224" s="13">
        <v>-12.028475935585529</v>
      </c>
      <c r="K8224" s="4">
        <v>3.8026157164864967E-2</v>
      </c>
      <c r="L8224" s="7">
        <v>110646744.084796</v>
      </c>
      <c r="M8224" s="7">
        <v>25927070530.326939</v>
      </c>
      <c r="N8224" s="12">
        <v>4.2676145750971872E-3</v>
      </c>
      <c r="O8224" s="4">
        <v>-2.0485723422262537E-10</v>
      </c>
      <c r="P8224" s="7">
        <v>6206353.0100888126</v>
      </c>
      <c r="Q8224" s="7">
        <v>1454290892.6932499</v>
      </c>
      <c r="R8224" t="s">
        <v>21</v>
      </c>
    </row>
    <row r="8225" spans="1:18" x14ac:dyDescent="0.25">
      <c r="A8225" s="1">
        <v>43863</v>
      </c>
      <c r="B8225" s="7">
        <v>43863</v>
      </c>
      <c r="C8225" s="4">
        <v>5.6109572199999999E-2</v>
      </c>
      <c r="D8225" s="4">
        <v>5.8449785099999998E-2</v>
      </c>
      <c r="E8225" s="4">
        <v>5.4924888700000001E-2</v>
      </c>
      <c r="F8225" s="4">
        <v>5.5767826600000001E-2</v>
      </c>
      <c r="G8225" s="4">
        <v>-2.8865581601128718</v>
      </c>
      <c r="H8225" s="4">
        <v>-5.7722420969446063E-3</v>
      </c>
      <c r="I8225" s="4">
        <v>5.9680700456192499E-6</v>
      </c>
      <c r="J8225" s="13">
        <v>-12.029086958265195</v>
      </c>
      <c r="K8225" s="4">
        <v>-6.1083604332286029E-4</v>
      </c>
      <c r="L8225" s="7">
        <v>161454526.83067</v>
      </c>
      <c r="M8225" s="7">
        <v>25927070548.646412</v>
      </c>
      <c r="N8225" s="12">
        <v>6.2272568174540311E-3</v>
      </c>
      <c r="O8225" s="4">
        <v>7.0657705987929655E-10</v>
      </c>
      <c r="P8225" s="7">
        <v>9003968.0560778528</v>
      </c>
      <c r="Q8225" s="7">
        <v>1445896374.60288</v>
      </c>
      <c r="R8225" t="s">
        <v>21</v>
      </c>
    </row>
    <row r="8226" spans="1:18" x14ac:dyDescent="0.25">
      <c r="A8226" s="1">
        <v>43864</v>
      </c>
      <c r="B8226" s="7">
        <v>43864</v>
      </c>
      <c r="C8226" s="4">
        <v>5.5724383799999999E-2</v>
      </c>
      <c r="D8226" s="4">
        <v>5.7712264300000003E-2</v>
      </c>
      <c r="E8226" s="4">
        <v>5.5379599299999999E-2</v>
      </c>
      <c r="F8226" s="4">
        <v>5.6979219800000001E-2</v>
      </c>
      <c r="G8226" s="4">
        <v>-2.8650686425298106</v>
      </c>
      <c r="H8226" s="4">
        <v>2.1722080164407926E-2</v>
      </c>
      <c r="I8226" s="4">
        <v>6.1310690806901244E-6</v>
      </c>
      <c r="J8226" s="13">
        <v>-12.002141421804675</v>
      </c>
      <c r="K8226" s="4">
        <v>2.7311850200304029E-2</v>
      </c>
      <c r="L8226" s="7">
        <v>106658349.11745501</v>
      </c>
      <c r="M8226" s="7">
        <v>25927070528.262482</v>
      </c>
      <c r="N8226" s="12">
        <v>4.1137832753295163E-3</v>
      </c>
      <c r="O8226" s="4">
        <v>-7.8620259732208821E-10</v>
      </c>
      <c r="P8226" s="7">
        <v>6077309.5178686045</v>
      </c>
      <c r="Q8226" s="7">
        <v>1477304250.3999701</v>
      </c>
      <c r="R8226" t="s">
        <v>21</v>
      </c>
    </row>
    <row r="8227" spans="1:18" x14ac:dyDescent="0.25">
      <c r="A8227" s="1">
        <v>43865</v>
      </c>
      <c r="B8227" s="7">
        <v>43865</v>
      </c>
      <c r="C8227" s="4">
        <v>5.6965547900000003E-2</v>
      </c>
      <c r="D8227" s="4">
        <v>5.7662636099999998E-2</v>
      </c>
      <c r="E8227" s="4">
        <v>5.4237428599999998E-2</v>
      </c>
      <c r="F8227" s="4">
        <v>5.5996227500000002E-2</v>
      </c>
      <c r="G8227" s="4">
        <v>-2.8824709565876119</v>
      </c>
      <c r="H8227" s="4">
        <v>-1.725176833677879E-2</v>
      </c>
      <c r="I8227" s="4">
        <v>6.0991671248780883E-6</v>
      </c>
      <c r="J8227" s="13">
        <v>-12.007358333012252</v>
      </c>
      <c r="K8227" s="4">
        <v>-5.2033267595225346E-3</v>
      </c>
      <c r="L8227" s="7">
        <v>108933030.54304001</v>
      </c>
      <c r="M8227" s="7">
        <v>25927070534.11071</v>
      </c>
      <c r="N8227" s="12">
        <v>4.2015171131548883E-3</v>
      </c>
      <c r="O8227" s="4">
        <v>2.2556456766740497E-10</v>
      </c>
      <c r="P8227" s="7">
        <v>6099838.7605525171</v>
      </c>
      <c r="Q8227" s="7">
        <v>1451818140.0366099</v>
      </c>
      <c r="R8227" t="s">
        <v>21</v>
      </c>
    </row>
    <row r="8228" spans="1:18" x14ac:dyDescent="0.25">
      <c r="A8228" s="1">
        <v>43866</v>
      </c>
      <c r="B8228" s="7">
        <v>43866</v>
      </c>
      <c r="C8228" s="4">
        <v>5.5984642799999998E-2</v>
      </c>
      <c r="D8228" s="4">
        <v>5.9850972699999998E-2</v>
      </c>
      <c r="E8228" s="4">
        <v>5.56753236E-2</v>
      </c>
      <c r="F8228" s="4">
        <v>5.9230877600000002E-2</v>
      </c>
      <c r="G8228" s="4">
        <v>-2.8263122919872283</v>
      </c>
      <c r="H8228" s="4">
        <v>5.7765500363395013E-2</v>
      </c>
      <c r="I8228" s="4">
        <v>6.1612673923153487E-6</v>
      </c>
      <c r="J8228" s="13">
        <v>-11.99722805607581</v>
      </c>
      <c r="K8228" s="4">
        <v>1.0181761897285563E-2</v>
      </c>
      <c r="L8228" s="7">
        <v>138149930.79228699</v>
      </c>
      <c r="M8228" s="7">
        <v>25927070535.373596</v>
      </c>
      <c r="N8228" s="12">
        <v>5.3284049427721556E-3</v>
      </c>
      <c r="O8228" s="4">
        <v>4.8709168500227469E-11</v>
      </c>
      <c r="P8228" s="7">
        <v>8182741.6412064219</v>
      </c>
      <c r="Q8228" s="7">
        <v>1535683141.40728</v>
      </c>
      <c r="R8228" t="s">
        <v>21</v>
      </c>
    </row>
    <row r="8229" spans="1:18" x14ac:dyDescent="0.25">
      <c r="A8229" s="1">
        <v>43867</v>
      </c>
      <c r="B8229" s="7">
        <v>43867</v>
      </c>
      <c r="C8229" s="4">
        <v>5.9243247499999999E-2</v>
      </c>
      <c r="D8229" s="4">
        <v>6.0580440399999998E-2</v>
      </c>
      <c r="E8229" s="4">
        <v>5.82590807E-2</v>
      </c>
      <c r="F8229" s="4">
        <v>5.9756686400000002E-2</v>
      </c>
      <c r="G8229" s="4">
        <v>-2.8174741881554066</v>
      </c>
      <c r="H8229" s="4">
        <v>8.8772751866165057E-3</v>
      </c>
      <c r="I8229" s="4">
        <v>6.1416136708925682E-6</v>
      </c>
      <c r="J8229" s="13">
        <v>-12.000423037485518</v>
      </c>
      <c r="K8229" s="4">
        <v>-3.1898828879418041E-3</v>
      </c>
      <c r="L8229" s="7">
        <v>136652022.95368299</v>
      </c>
      <c r="M8229" s="7">
        <v>25927070525.894821</v>
      </c>
      <c r="N8229" s="12">
        <v>5.2706310501682381E-3</v>
      </c>
      <c r="O8229" s="4">
        <v>-3.6559375311922326E-10</v>
      </c>
      <c r="P8229" s="7">
        <v>8165872.0815688362</v>
      </c>
      <c r="Q8229" s="7">
        <v>1549315822.6865799</v>
      </c>
      <c r="R8229" t="s">
        <v>21</v>
      </c>
    </row>
    <row r="8230" spans="1:18" x14ac:dyDescent="0.25">
      <c r="A8230" s="1">
        <v>43868</v>
      </c>
      <c r="B8230" s="7">
        <v>43868</v>
      </c>
      <c r="C8230" s="4">
        <v>5.9755790000000003E-2</v>
      </c>
      <c r="D8230" s="4">
        <v>6.2280341000000003E-2</v>
      </c>
      <c r="E8230" s="4">
        <v>5.9574807200000003E-2</v>
      </c>
      <c r="F8230" s="4">
        <v>5.97903371E-2</v>
      </c>
      <c r="G8230" s="4">
        <v>-2.8169112180386517</v>
      </c>
      <c r="H8230" s="4">
        <v>5.6312861417293363E-4</v>
      </c>
      <c r="I8230" s="4">
        <v>6.1035810829851206E-6</v>
      </c>
      <c r="J8230" s="13">
        <v>-12.006634896254507</v>
      </c>
      <c r="K8230" s="4">
        <v>-6.1926050620374328E-3</v>
      </c>
      <c r="L8230" s="7">
        <v>132154529.89728101</v>
      </c>
      <c r="M8230" s="7">
        <v>25927070559.161308</v>
      </c>
      <c r="N8230" s="12">
        <v>5.0971639698255194E-3</v>
      </c>
      <c r="O8230" s="4">
        <v>1.2830792853499174E-9</v>
      </c>
      <c r="P8230" s="7">
        <v>7901563.8918504594</v>
      </c>
      <c r="Q8230" s="7">
        <v>1550188288.74774</v>
      </c>
      <c r="R8230" t="s">
        <v>21</v>
      </c>
    </row>
    <row r="8231" spans="1:18" x14ac:dyDescent="0.25">
      <c r="A8231" s="1">
        <v>43869</v>
      </c>
      <c r="B8231" s="7">
        <v>43869</v>
      </c>
      <c r="C8231" s="4">
        <v>5.9751982199999998E-2</v>
      </c>
      <c r="D8231" s="4">
        <v>6.1142594699999997E-2</v>
      </c>
      <c r="E8231" s="4">
        <v>5.76067652E-2</v>
      </c>
      <c r="F8231" s="4">
        <v>5.9944484899999997E-2</v>
      </c>
      <c r="G8231" s="4">
        <v>-2.8143363967362429</v>
      </c>
      <c r="H8231" s="4">
        <v>2.5781390016614762E-3</v>
      </c>
      <c r="I8231" s="4">
        <v>6.0764073955784123E-6</v>
      </c>
      <c r="J8231" s="13">
        <v>-12.011096925514966</v>
      </c>
      <c r="K8231" s="4">
        <v>-4.452089197677739E-3</v>
      </c>
      <c r="L8231" s="7">
        <v>135969080.13286</v>
      </c>
      <c r="M8231" s="7">
        <v>25927070530.12812</v>
      </c>
      <c r="N8231" s="12">
        <v>5.2442901320015854E-3</v>
      </c>
      <c r="O8231" s="4">
        <v>-1.1198020925642942E-9</v>
      </c>
      <c r="P8231" s="7">
        <v>8150596.4708911162</v>
      </c>
      <c r="Q8231" s="7">
        <v>1554184887.8945</v>
      </c>
      <c r="R8231" t="s">
        <v>21</v>
      </c>
    </row>
    <row r="8232" spans="1:18" x14ac:dyDescent="0.25">
      <c r="A8232" s="1">
        <v>43870</v>
      </c>
      <c r="B8232" s="7">
        <v>43870</v>
      </c>
      <c r="C8232" s="4">
        <v>5.9938036399999998E-2</v>
      </c>
      <c r="D8232" s="4">
        <v>6.2214690500000003E-2</v>
      </c>
      <c r="E8232" s="4">
        <v>5.9897700800000002E-2</v>
      </c>
      <c r="F8232" s="4">
        <v>6.1809146699999998E-2</v>
      </c>
      <c r="G8232" s="4">
        <v>-2.783703920615761</v>
      </c>
      <c r="H8232" s="4">
        <v>3.1106477987268524E-2</v>
      </c>
      <c r="I8232" s="4">
        <v>6.1096313049546866E-6</v>
      </c>
      <c r="J8232" s="13">
        <v>-12.005644129489415</v>
      </c>
      <c r="K8232" s="4">
        <v>5.4676895759902646E-3</v>
      </c>
      <c r="L8232" s="7">
        <v>137945918.70587799</v>
      </c>
      <c r="M8232" s="7">
        <v>25927070531.791862</v>
      </c>
      <c r="N8232" s="12">
        <v>5.3205362532850837E-3</v>
      </c>
      <c r="O8232" s="4">
        <v>6.4170075192118741E-11</v>
      </c>
      <c r="P8232" s="7">
        <v>8526319.5259578861</v>
      </c>
      <c r="Q8232" s="7">
        <v>1602530106.0007701</v>
      </c>
      <c r="R8232" t="s">
        <v>21</v>
      </c>
    </row>
    <row r="8233" spans="1:18" x14ac:dyDescent="0.25">
      <c r="A8233" s="1">
        <v>43871</v>
      </c>
      <c r="B8233" s="7">
        <v>43871</v>
      </c>
      <c r="C8233" s="4">
        <v>6.1823546899999998E-2</v>
      </c>
      <c r="D8233" s="4">
        <v>6.1941086700000002E-2</v>
      </c>
      <c r="E8233" s="4">
        <v>5.8465835200000003E-2</v>
      </c>
      <c r="F8233" s="4">
        <v>6.0394416899999998E-2</v>
      </c>
      <c r="G8233" s="4">
        <v>-2.8068586137442493</v>
      </c>
      <c r="H8233" s="4">
        <v>-2.2888680325366801E-2</v>
      </c>
      <c r="I8233" s="4">
        <v>6.1273001313983184E-6</v>
      </c>
      <c r="J8233" s="13">
        <v>-12.002756340370979</v>
      </c>
      <c r="K8233" s="4">
        <v>2.8919627980338353E-3</v>
      </c>
      <c r="L8233" s="7">
        <v>137083309.16036001</v>
      </c>
      <c r="M8233" s="7">
        <v>25927070548.861115</v>
      </c>
      <c r="N8233" s="12">
        <v>5.287265636201295E-3</v>
      </c>
      <c r="O8233" s="4">
        <v>6.5835636900164951E-10</v>
      </c>
      <c r="P8233" s="7">
        <v>8279066.523462371</v>
      </c>
      <c r="Q8233" s="7">
        <v>1565850307.72363</v>
      </c>
      <c r="R8233" t="s">
        <v>21</v>
      </c>
    </row>
    <row r="8234" spans="1:18" x14ac:dyDescent="0.25">
      <c r="A8234" s="1">
        <v>43872</v>
      </c>
      <c r="B8234" s="7">
        <v>43872</v>
      </c>
      <c r="C8234" s="4">
        <v>6.0344924199999997E-2</v>
      </c>
      <c r="D8234" s="4">
        <v>6.3227819099999999E-2</v>
      </c>
      <c r="E8234" s="4">
        <v>5.8918096000000003E-2</v>
      </c>
      <c r="F8234" s="4">
        <v>6.3227819099999999E-2</v>
      </c>
      <c r="G8234" s="4">
        <v>-2.7610108990452886</v>
      </c>
      <c r="H8234" s="4">
        <v>4.6914969055691001E-2</v>
      </c>
      <c r="I8234" s="4">
        <v>6.1938044422206171E-6</v>
      </c>
      <c r="J8234" s="13">
        <v>-11.991961049042668</v>
      </c>
      <c r="K8234" s="4">
        <v>1.085377073035944E-2</v>
      </c>
      <c r="L8234" s="7">
        <v>203550299.07912001</v>
      </c>
      <c r="M8234" s="7">
        <v>25927070543.863819</v>
      </c>
      <c r="N8234" s="12">
        <v>7.8508792088466169E-3</v>
      </c>
      <c r="O8234" s="4">
        <v>-1.9274431217444986E-10</v>
      </c>
      <c r="P8234" s="7">
        <v>12870041.487925496</v>
      </c>
      <c r="Q8234" s="7">
        <v>1639312126.1403601</v>
      </c>
      <c r="R8234" t="s">
        <v>21</v>
      </c>
    </row>
    <row r="8235" spans="1:18" x14ac:dyDescent="0.25">
      <c r="A8235" s="1">
        <v>43873</v>
      </c>
      <c r="B8235" s="7">
        <v>43873</v>
      </c>
      <c r="C8235" s="4">
        <v>6.3192603400000005E-2</v>
      </c>
      <c r="D8235" s="4">
        <v>7.0172595700000007E-2</v>
      </c>
      <c r="E8235" s="4">
        <v>6.3192603400000005E-2</v>
      </c>
      <c r="F8235" s="4">
        <v>6.8372892699999993E-2</v>
      </c>
      <c r="G8235" s="4">
        <v>-2.6827788384589883</v>
      </c>
      <c r="H8235" s="4">
        <v>8.1373573740739613E-2</v>
      </c>
      <c r="I8235" s="4">
        <v>6.6213956683178125E-6</v>
      </c>
      <c r="J8235" s="13">
        <v>-11.925204384206161</v>
      </c>
      <c r="K8235" s="4">
        <v>6.9035312639592228E-2</v>
      </c>
      <c r="L8235" s="7">
        <v>220517194.40472299</v>
      </c>
      <c r="M8235" s="7">
        <v>25927070552.750946</v>
      </c>
      <c r="N8235" s="12">
        <v>8.5052877052214995E-3</v>
      </c>
      <c r="O8235" s="4">
        <v>3.4277404798093339E-10</v>
      </c>
      <c r="P8235" s="7">
        <v>15077398.471539164</v>
      </c>
      <c r="Q8235" s="7">
        <v>1772708812.92857</v>
      </c>
      <c r="R8235" t="s">
        <v>21</v>
      </c>
    </row>
    <row r="8236" spans="1:18" x14ac:dyDescent="0.25">
      <c r="A8236" s="1">
        <v>43874</v>
      </c>
      <c r="B8236" s="7">
        <v>43874</v>
      </c>
      <c r="C8236" s="4">
        <v>6.8332699299999994E-2</v>
      </c>
      <c r="D8236" s="4">
        <v>7.2070431899999995E-2</v>
      </c>
      <c r="E8236" s="4">
        <v>6.5988398200000006E-2</v>
      </c>
      <c r="F8236" s="4">
        <v>6.8581330199999999E-2</v>
      </c>
      <c r="G8236" s="4">
        <v>-2.6797349358100098</v>
      </c>
      <c r="H8236" s="4">
        <v>3.0485400246932294E-3</v>
      </c>
      <c r="I8236" s="4">
        <v>6.714194478779043E-6</v>
      </c>
      <c r="J8236" s="13">
        <v>-11.911286693668801</v>
      </c>
      <c r="K8236" s="4">
        <v>1.4014992474359467E-2</v>
      </c>
      <c r="L8236" s="7">
        <v>251519040.67146999</v>
      </c>
      <c r="M8236" s="7">
        <v>25927070523.33173</v>
      </c>
      <c r="N8236" s="12">
        <v>9.7010204236197221E-3</v>
      </c>
      <c r="O8236" s="4">
        <v>-1.1346910980995646E-9</v>
      </c>
      <c r="P8236" s="7">
        <v>17249510.379877314</v>
      </c>
      <c r="Q8236" s="7">
        <v>1778112984.6793001</v>
      </c>
      <c r="R8236" t="s">
        <v>21</v>
      </c>
    </row>
    <row r="8237" spans="1:18" x14ac:dyDescent="0.25">
      <c r="A8237" s="1">
        <v>43875</v>
      </c>
      <c r="B8237" s="7">
        <v>43875</v>
      </c>
      <c r="C8237" s="4">
        <v>6.8587456800000002E-2</v>
      </c>
      <c r="D8237" s="4">
        <v>7.0989047400000005E-2</v>
      </c>
      <c r="E8237" s="4">
        <v>6.7464830099999998E-2</v>
      </c>
      <c r="F8237" s="4">
        <v>7.0579587999999999E-2</v>
      </c>
      <c r="G8237" s="4">
        <v>-2.6510142980997409</v>
      </c>
      <c r="H8237" s="4">
        <v>2.9137052229412722E-2</v>
      </c>
      <c r="I8237" s="4">
        <v>6.8443360584626723E-6</v>
      </c>
      <c r="J8237" s="13">
        <v>-11.892089100500623</v>
      </c>
      <c r="K8237" s="4">
        <v>1.9383051845602055E-2</v>
      </c>
      <c r="L8237" s="7">
        <v>183283803.00856999</v>
      </c>
      <c r="M8237" s="7">
        <v>25927070536.236767</v>
      </c>
      <c r="N8237" s="12">
        <v>7.0692060158668839E-3</v>
      </c>
      <c r="O8237" s="4">
        <v>4.9774373524599738E-10</v>
      </c>
      <c r="P8237" s="7">
        <v>12936095.303418029</v>
      </c>
      <c r="Q8237" s="7">
        <v>1829921956.49453</v>
      </c>
      <c r="R8237" t="s">
        <v>21</v>
      </c>
    </row>
    <row r="8238" spans="1:18" x14ac:dyDescent="0.25">
      <c r="A8238" s="1">
        <v>43876</v>
      </c>
      <c r="B8238" s="7">
        <v>43876</v>
      </c>
      <c r="C8238" s="4">
        <v>7.0579587999999999E-2</v>
      </c>
      <c r="D8238" s="4">
        <v>7.1140297399999997E-2</v>
      </c>
      <c r="E8238" s="4">
        <v>6.2757629199999998E-2</v>
      </c>
      <c r="F8238" s="4">
        <v>6.3863108500000001E-2</v>
      </c>
      <c r="G8238" s="4">
        <v>-2.7510134160871931</v>
      </c>
      <c r="H8238" s="4">
        <v>-9.5161783885731904E-2</v>
      </c>
      <c r="I8238" s="4">
        <v>6.4577172990155551E-6</v>
      </c>
      <c r="J8238" s="13">
        <v>-11.950234661901385</v>
      </c>
      <c r="K8238" s="4">
        <v>-5.6487401574778433E-2</v>
      </c>
      <c r="L8238" s="7">
        <v>190925360.75115901</v>
      </c>
      <c r="M8238" s="7">
        <v>25927070532.275768</v>
      </c>
      <c r="N8238" s="12">
        <v>7.3639388034017275E-3</v>
      </c>
      <c r="O8238" s="4">
        <v>-1.5277462718436284E-10</v>
      </c>
      <c r="P8238" s="7">
        <v>12193087.029052909</v>
      </c>
      <c r="Q8238" s="7">
        <v>1655783318.4898801</v>
      </c>
      <c r="R8238" t="s">
        <v>21</v>
      </c>
    </row>
    <row r="8239" spans="1:18" x14ac:dyDescent="0.25">
      <c r="A8239" s="1">
        <v>43877</v>
      </c>
      <c r="B8239" s="7">
        <v>43877</v>
      </c>
      <c r="C8239" s="4">
        <v>6.3989399700000005E-2</v>
      </c>
      <c r="D8239" s="4">
        <v>6.6931333600000004E-2</v>
      </c>
      <c r="E8239" s="4">
        <v>5.7384638699999997E-2</v>
      </c>
      <c r="F8239" s="4">
        <v>6.2653639299999994E-2</v>
      </c>
      <c r="G8239" s="4">
        <v>-2.7701335099417079</v>
      </c>
      <c r="H8239" s="4">
        <v>-1.8938464293513167E-2</v>
      </c>
      <c r="I8239" s="4">
        <v>6.3067149216069494E-6</v>
      </c>
      <c r="J8239" s="13">
        <v>-11.973895631620332</v>
      </c>
      <c r="K8239" s="4">
        <v>-2.338324370929418E-2</v>
      </c>
      <c r="L8239" s="7">
        <v>206918460.161798</v>
      </c>
      <c r="M8239" s="7">
        <v>25927070524.592339</v>
      </c>
      <c r="N8239" s="12">
        <v>7.9807882639703447E-3</v>
      </c>
      <c r="O8239" s="4">
        <v>-2.9634777706385014E-10</v>
      </c>
      <c r="P8239" s="7">
        <v>12964194.567488709</v>
      </c>
      <c r="Q8239" s="7">
        <v>1624425324.7534699</v>
      </c>
      <c r="R8239" t="s">
        <v>21</v>
      </c>
    </row>
    <row r="8240" spans="1:18" x14ac:dyDescent="0.25">
      <c r="A8240" s="1">
        <v>43878</v>
      </c>
      <c r="B8240" s="7">
        <v>43878</v>
      </c>
      <c r="C8240" s="4">
        <v>6.2559795700000004E-2</v>
      </c>
      <c r="D8240" s="4">
        <v>6.2559795700000004E-2</v>
      </c>
      <c r="E8240" s="4">
        <v>5.6035895500000002E-2</v>
      </c>
      <c r="F8240" s="4">
        <v>6.0042395899999997E-2</v>
      </c>
      <c r="G8240" s="4">
        <v>-2.8127043679497707</v>
      </c>
      <c r="H8240" s="4">
        <v>-4.1677441712472042E-2</v>
      </c>
      <c r="I8240" s="4">
        <v>6.1962344896348894E-6</v>
      </c>
      <c r="J8240" s="13">
        <v>-11.991568790800576</v>
      </c>
      <c r="K8240" s="4">
        <v>-1.7517904859398591E-2</v>
      </c>
      <c r="L8240" s="7">
        <v>198079705.97651899</v>
      </c>
      <c r="M8240" s="7">
        <v>25927070539.640808</v>
      </c>
      <c r="N8240" s="12">
        <v>7.6398799345135417E-3</v>
      </c>
      <c r="O8240" s="4">
        <v>5.8041534346054491E-10</v>
      </c>
      <c r="P8240" s="7">
        <v>11893180.125997748</v>
      </c>
      <c r="Q8240" s="7">
        <v>1556723433.86834</v>
      </c>
      <c r="R8240" t="s">
        <v>21</v>
      </c>
    </row>
    <row r="8241" spans="1:18" x14ac:dyDescent="0.25">
      <c r="A8241" s="1">
        <v>43879</v>
      </c>
      <c r="B8241" s="7">
        <v>43879</v>
      </c>
      <c r="C8241" s="4">
        <v>6.0059708000000003E-2</v>
      </c>
      <c r="D8241" s="4">
        <v>6.3037522700000001E-2</v>
      </c>
      <c r="E8241" s="4">
        <v>5.8283183600000003E-2</v>
      </c>
      <c r="F8241" s="4">
        <v>6.2596547099999997E-2</v>
      </c>
      <c r="G8241" s="4">
        <v>-2.7710451605443156</v>
      </c>
      <c r="H8241" s="4">
        <v>4.2539128589304018E-2</v>
      </c>
      <c r="I8241" s="4">
        <v>6.1720143464135347E-6</v>
      </c>
      <c r="J8241" s="13">
        <v>-11.995485299030946</v>
      </c>
      <c r="K8241" s="4">
        <v>-3.9088487147912777E-3</v>
      </c>
      <c r="L8241" s="7">
        <v>184674402.43566599</v>
      </c>
      <c r="M8241" s="7">
        <v>25927070538.993996</v>
      </c>
      <c r="N8241" s="12">
        <v>7.1228410536361203E-3</v>
      </c>
      <c r="O8241" s="4">
        <v>-2.494737837720268E-11</v>
      </c>
      <c r="P8241" s="7">
        <v>11559979.93022852</v>
      </c>
      <c r="Q8241" s="7">
        <v>1622945092.1591599</v>
      </c>
      <c r="R8241" t="s">
        <v>21</v>
      </c>
    </row>
    <row r="8242" spans="1:18" x14ac:dyDescent="0.25">
      <c r="A8242" s="1">
        <v>43880</v>
      </c>
      <c r="B8242" s="7">
        <v>43880</v>
      </c>
      <c r="C8242" s="4">
        <v>6.2604454000000004E-2</v>
      </c>
      <c r="D8242" s="4">
        <v>6.2869158999999994E-2</v>
      </c>
      <c r="E8242" s="4">
        <v>5.7372962200000002E-2</v>
      </c>
      <c r="F8242" s="4">
        <v>5.7645325300000001E-2</v>
      </c>
      <c r="G8242" s="4">
        <v>-2.8534461231524175</v>
      </c>
      <c r="H8242" s="4">
        <v>-7.909736286396532E-2</v>
      </c>
      <c r="I8242" s="4">
        <v>5.9839105381183808E-6</v>
      </c>
      <c r="J8242" s="13">
        <v>-12.026436267584605</v>
      </c>
      <c r="K8242" s="4">
        <v>-3.0476890969065591E-2</v>
      </c>
      <c r="L8242" s="7">
        <v>166141952.943391</v>
      </c>
      <c r="M8242" s="7">
        <v>25927070554.686417</v>
      </c>
      <c r="N8242" s="12">
        <v>6.4080495555006002E-3</v>
      </c>
      <c r="O8242" s="4">
        <v>6.0525237264547287E-10</v>
      </c>
      <c r="P8242" s="7">
        <v>9577306.9233990666</v>
      </c>
      <c r="Q8242" s="7">
        <v>1494574416.2009499</v>
      </c>
      <c r="R8242" t="s">
        <v>21</v>
      </c>
    </row>
    <row r="8243" spans="1:18" x14ac:dyDescent="0.25">
      <c r="A8243" s="1">
        <v>43881</v>
      </c>
      <c r="B8243" s="7">
        <v>43881</v>
      </c>
      <c r="C8243" s="4">
        <v>5.7430178700000001E-2</v>
      </c>
      <c r="D8243" s="4">
        <v>5.8675675199999999E-2</v>
      </c>
      <c r="E8243" s="4">
        <v>5.5935764700000001E-2</v>
      </c>
      <c r="F8243" s="4">
        <v>5.8259861099999997E-2</v>
      </c>
      <c r="G8243" s="4">
        <v>-2.8428419115937524</v>
      </c>
      <c r="H8243" s="4">
        <v>1.0660635477409582E-2</v>
      </c>
      <c r="I8243" s="4">
        <v>6.0633821311039139E-6</v>
      </c>
      <c r="J8243" s="13">
        <v>-12.013242806124197</v>
      </c>
      <c r="K8243" s="4">
        <v>1.3280879197522674E-2</v>
      </c>
      <c r="L8243" s="7">
        <v>201763470.45495099</v>
      </c>
      <c r="M8243" s="7">
        <v>25927070523.536659</v>
      </c>
      <c r="N8243" s="12">
        <v>7.781961724977359E-3</v>
      </c>
      <c r="O8243" s="4">
        <v>-1.2014375985729505E-9</v>
      </c>
      <c r="P8243" s="7">
        <v>11754711.763759397</v>
      </c>
      <c r="Q8243" s="7">
        <v>1510507527.43115</v>
      </c>
      <c r="R8243" t="s">
        <v>21</v>
      </c>
    </row>
    <row r="8244" spans="1:18" x14ac:dyDescent="0.25">
      <c r="A8244" s="1">
        <v>43882</v>
      </c>
      <c r="B8244" s="7">
        <v>43882</v>
      </c>
      <c r="C8244" s="4">
        <v>5.8185961500000001E-2</v>
      </c>
      <c r="D8244" s="4">
        <v>5.9913830199999997E-2</v>
      </c>
      <c r="E8244" s="4">
        <v>5.7661924000000003E-2</v>
      </c>
      <c r="F8244" s="4">
        <v>5.8639897000000003E-2</v>
      </c>
      <c r="G8244" s="4">
        <v>-2.8363399778855016</v>
      </c>
      <c r="H8244" s="4">
        <v>6.5231171654819798E-3</v>
      </c>
      <c r="I8244" s="4">
        <v>6.0538123138916636E-6</v>
      </c>
      <c r="J8244" s="13">
        <v>-12.014822349845375</v>
      </c>
      <c r="K8244" s="4">
        <v>-1.578296898550913E-3</v>
      </c>
      <c r="L8244" s="7">
        <v>180464940.89346901</v>
      </c>
      <c r="M8244" s="7">
        <v>25927070554.712944</v>
      </c>
      <c r="N8244" s="12">
        <v>6.9604832722092716E-3</v>
      </c>
      <c r="O8244" s="4">
        <v>1.2024607547442413E-9</v>
      </c>
      <c r="P8244" s="7">
        <v>10582445.546104111</v>
      </c>
      <c r="Q8244" s="7">
        <v>1520360746.8401</v>
      </c>
      <c r="R8244" t="s">
        <v>21</v>
      </c>
    </row>
    <row r="8245" spans="1:18" x14ac:dyDescent="0.25">
      <c r="A8245" s="1">
        <v>43883</v>
      </c>
      <c r="B8245" s="7">
        <v>43883</v>
      </c>
      <c r="C8245" s="4">
        <v>5.8576799899999997E-2</v>
      </c>
      <c r="D8245" s="4">
        <v>5.9023312699999997E-2</v>
      </c>
      <c r="E8245" s="4">
        <v>5.6981467199999997E-2</v>
      </c>
      <c r="F8245" s="4">
        <v>5.8336123900000002E-2</v>
      </c>
      <c r="G8245" s="4">
        <v>-2.8415337565852328</v>
      </c>
      <c r="H8245" s="4">
        <v>-5.1803143515071585E-3</v>
      </c>
      <c r="I8245" s="4">
        <v>6.0369477600986795E-6</v>
      </c>
      <c r="J8245" s="13">
        <v>-12.0176120114757</v>
      </c>
      <c r="K8245" s="4">
        <v>-2.7857741400877274E-3</v>
      </c>
      <c r="L8245" s="7">
        <v>132866696.527803</v>
      </c>
      <c r="M8245" s="7">
        <v>25927070534.977726</v>
      </c>
      <c r="N8245" s="12">
        <v>5.124632046206494E-3</v>
      </c>
      <c r="O8245" s="4">
        <v>-7.6118194712546481E-10</v>
      </c>
      <c r="P8245" s="7">
        <v>7750928.0708296159</v>
      </c>
      <c r="Q8245" s="7">
        <v>1512484799.0925</v>
      </c>
      <c r="R8245" t="s">
        <v>21</v>
      </c>
    </row>
    <row r="8246" spans="1:18" x14ac:dyDescent="0.25">
      <c r="A8246" s="1">
        <v>43884</v>
      </c>
      <c r="B8246" s="7">
        <v>43884</v>
      </c>
      <c r="C8246" s="4">
        <v>5.8323475899999998E-2</v>
      </c>
      <c r="D8246" s="4">
        <v>6.1743295300000001E-2</v>
      </c>
      <c r="E8246" s="4">
        <v>5.8191094200000001E-2</v>
      </c>
      <c r="F8246" s="4">
        <v>6.15100648E-2</v>
      </c>
      <c r="G8246" s="4">
        <v>-2.7885544622751772</v>
      </c>
      <c r="H8246" s="4">
        <v>5.4407812652084657E-2</v>
      </c>
      <c r="I8246" s="4">
        <v>6.1977903590795403E-6</v>
      </c>
      <c r="J8246" s="13">
        <v>-11.991317723133404</v>
      </c>
      <c r="K8246" s="4">
        <v>2.6643033097611499E-2</v>
      </c>
      <c r="L8246" s="7">
        <v>190486306.52811101</v>
      </c>
      <c r="M8246" s="7">
        <v>25927070530.750114</v>
      </c>
      <c r="N8246" s="12">
        <v>7.3470046028605426E-3</v>
      </c>
      <c r="O8246" s="4">
        <v>-1.6305781773705037E-10</v>
      </c>
      <c r="P8246" s="7">
        <v>11716825.058056772</v>
      </c>
      <c r="Q8246" s="7">
        <v>1594775788.42061</v>
      </c>
      <c r="R8246" t="s">
        <v>21</v>
      </c>
    </row>
    <row r="8247" spans="1:18" x14ac:dyDescent="0.25">
      <c r="A8247" s="1">
        <v>43885</v>
      </c>
      <c r="B8247" s="7">
        <v>43885</v>
      </c>
      <c r="C8247" s="4">
        <v>6.1544226799999997E-2</v>
      </c>
      <c r="D8247" s="4">
        <v>6.1697718499999998E-2</v>
      </c>
      <c r="E8247" s="4">
        <v>5.7519497500000002E-2</v>
      </c>
      <c r="F8247" s="4">
        <v>5.8959947800000002E-2</v>
      </c>
      <c r="G8247" s="4">
        <v>-2.8308969164474451</v>
      </c>
      <c r="H8247" s="4">
        <v>-4.1458532165292036E-2</v>
      </c>
      <c r="I8247" s="4">
        <v>6.1097284744144887E-6</v>
      </c>
      <c r="J8247" s="13">
        <v>-12.0056282253076</v>
      </c>
      <c r="K8247" s="4">
        <v>-1.4208593637899367E-2</v>
      </c>
      <c r="L8247" s="7">
        <v>203582107.703363</v>
      </c>
      <c r="M8247" s="7">
        <v>25927070528.149788</v>
      </c>
      <c r="N8247" s="12">
        <v>7.8521060635187417E-3</v>
      </c>
      <c r="O8247" s="4">
        <v>-1.0029388144726529E-10</v>
      </c>
      <c r="P8247" s="7">
        <v>12003190.443204261</v>
      </c>
      <c r="Q8247" s="7">
        <v>1528658724.94663</v>
      </c>
      <c r="R8247" t="s">
        <v>21</v>
      </c>
    </row>
    <row r="8248" spans="1:18" x14ac:dyDescent="0.25">
      <c r="A8248" s="1">
        <v>43887</v>
      </c>
      <c r="B8248" s="7">
        <v>43887</v>
      </c>
      <c r="C8248" s="4">
        <v>5.62962454E-2</v>
      </c>
      <c r="D8248" s="4">
        <v>5.6490460200000002E-2</v>
      </c>
      <c r="E8248" s="4">
        <v>4.7373726900000003E-2</v>
      </c>
      <c r="F8248" s="4">
        <v>4.9453206E-2</v>
      </c>
      <c r="G8248" s="4">
        <v>-3.0067283898501818</v>
      </c>
      <c r="H8248" s="4">
        <v>-0.16124067531823702</v>
      </c>
      <c r="I8248" s="4">
        <v>5.6066075089884895E-6</v>
      </c>
      <c r="J8248" s="13">
        <v>-12.091564743453267</v>
      </c>
      <c r="K8248" s="4">
        <v>-8.2347516347559879E-2</v>
      </c>
      <c r="L8248" s="7">
        <v>207080422.59366599</v>
      </c>
      <c r="M8248" s="7">
        <v>25927070544.605949</v>
      </c>
      <c r="N8248" s="12">
        <v>7.9870351043862323E-3</v>
      </c>
      <c r="O8248" s="4">
        <v>6.3470963605998201E-10</v>
      </c>
      <c r="P8248" s="7">
        <v>10240790.797091618</v>
      </c>
      <c r="Q8248" s="7">
        <v>1282176760.6189301</v>
      </c>
      <c r="R8248" t="s">
        <v>21</v>
      </c>
    </row>
    <row r="8249" spans="1:18" x14ac:dyDescent="0.25">
      <c r="A8249" s="1">
        <v>43888</v>
      </c>
      <c r="B8249" s="7">
        <v>43888</v>
      </c>
      <c r="C8249" s="4">
        <v>4.94359189E-2</v>
      </c>
      <c r="D8249" s="4">
        <v>5.1918511299999998E-2</v>
      </c>
      <c r="E8249" s="4">
        <v>4.6510883500000003E-2</v>
      </c>
      <c r="F8249" s="4">
        <v>4.9685235799999998E-2</v>
      </c>
      <c r="G8249" s="4">
        <v>-3.0020474564109074</v>
      </c>
      <c r="H8249" s="4">
        <v>4.69190612232498E-3</v>
      </c>
      <c r="I8249" s="4">
        <v>5.6560157768819546E-6</v>
      </c>
      <c r="J8249" s="13">
        <v>-12.082790839967606</v>
      </c>
      <c r="K8249" s="4">
        <v>8.8125069954074677E-3</v>
      </c>
      <c r="L8249" s="7">
        <v>158104506.90444201</v>
      </c>
      <c r="M8249" s="7">
        <v>25927070522.762619</v>
      </c>
      <c r="N8249" s="12">
        <v>6.0980474738028916E-3</v>
      </c>
      <c r="O8249" s="4">
        <v>-8.4249126200820333E-10</v>
      </c>
      <c r="P8249" s="7">
        <v>7855459.7065899288</v>
      </c>
      <c r="Q8249" s="7">
        <v>1288192612.52669</v>
      </c>
      <c r="R8249" t="s">
        <v>21</v>
      </c>
    </row>
    <row r="8250" spans="1:18" x14ac:dyDescent="0.25">
      <c r="A8250" s="1">
        <v>43889</v>
      </c>
      <c r="B8250" s="7">
        <v>43889</v>
      </c>
      <c r="C8250" s="4">
        <v>4.9662337199999997E-2</v>
      </c>
      <c r="D8250" s="4">
        <v>5.1206201899999998E-2</v>
      </c>
      <c r="E8250" s="4">
        <v>4.7080807199999998E-2</v>
      </c>
      <c r="F8250" s="4">
        <v>4.8616346400000003E-2</v>
      </c>
      <c r="G8250" s="4">
        <v>-3.0237954589482041</v>
      </c>
      <c r="H8250" s="4">
        <v>-2.1513219828575212E-2</v>
      </c>
      <c r="I8250" s="4">
        <v>5.6058341540177815E-6</v>
      </c>
      <c r="J8250" s="13">
        <v>-12.091702689316474</v>
      </c>
      <c r="K8250" s="4">
        <v>-8.8722565218580726E-3</v>
      </c>
      <c r="L8250" s="7">
        <v>153965236.62358999</v>
      </c>
      <c r="M8250" s="7">
        <v>25927070527.600567</v>
      </c>
      <c r="N8250" s="12">
        <v>5.9383969530875796E-3</v>
      </c>
      <c r="O8250" s="4">
        <v>1.8659832167353878E-10</v>
      </c>
      <c r="P8250" s="7">
        <v>7485227.2772504175</v>
      </c>
      <c r="Q8250" s="7">
        <v>1260479441.9070599</v>
      </c>
      <c r="R8250" t="s">
        <v>21</v>
      </c>
    </row>
    <row r="8251" spans="1:18" x14ac:dyDescent="0.25">
      <c r="A8251" s="1">
        <v>43890</v>
      </c>
      <c r="B8251" s="7">
        <v>43890</v>
      </c>
      <c r="C8251" s="4">
        <v>4.8607831599999998E-2</v>
      </c>
      <c r="D8251" s="4">
        <v>4.98785375E-2</v>
      </c>
      <c r="E8251" s="4">
        <v>4.75411731E-2</v>
      </c>
      <c r="F8251" s="4">
        <v>4.75411731E-2</v>
      </c>
      <c r="G8251" s="4">
        <v>-3.0461591412922751</v>
      </c>
      <c r="H8251" s="4">
        <v>-2.211546896498176E-2</v>
      </c>
      <c r="I8251" s="4">
        <v>5.5283592589209989E-6</v>
      </c>
      <c r="J8251" s="13">
        <v>-12.10561948465962</v>
      </c>
      <c r="K8251" s="4">
        <v>-1.3820404415862934E-2</v>
      </c>
      <c r="L8251" s="7">
        <v>94074240.263279706</v>
      </c>
      <c r="M8251" s="7">
        <v>25927070559.050842</v>
      </c>
      <c r="N8251" s="12">
        <v>3.6284176435983613E-3</v>
      </c>
      <c r="O8251" s="4">
        <v>1.2130284980581321E-9</v>
      </c>
      <c r="P8251" s="7">
        <v>4472399.7406075699</v>
      </c>
      <c r="Q8251" s="7">
        <v>1232603349.4237499</v>
      </c>
      <c r="R8251" t="s">
        <v>21</v>
      </c>
    </row>
    <row r="8252" spans="1:18" x14ac:dyDescent="0.25">
      <c r="A8252" s="1">
        <v>43891</v>
      </c>
      <c r="B8252" s="7">
        <v>43891</v>
      </c>
      <c r="C8252" s="4">
        <v>4.7506328100000002E-2</v>
      </c>
      <c r="D8252" s="4">
        <v>4.8167374800000003E-2</v>
      </c>
      <c r="E8252" s="4">
        <v>4.52618651E-2</v>
      </c>
      <c r="F8252" s="4">
        <v>4.5932438999999999E-2</v>
      </c>
      <c r="G8252" s="4">
        <v>-3.0805836795069705</v>
      </c>
      <c r="H8252" s="4">
        <v>-3.383875481187909E-2</v>
      </c>
      <c r="I8252" s="4">
        <v>5.3644012255541217E-6</v>
      </c>
      <c r="J8252" s="13">
        <v>-12.135725795649037</v>
      </c>
      <c r="K8252" s="4">
        <v>-2.9657629992533779E-2</v>
      </c>
      <c r="L8252" s="7">
        <v>96716580.618200898</v>
      </c>
      <c r="M8252" s="7">
        <v>25927070539.072395</v>
      </c>
      <c r="N8252" s="12">
        <v>3.7303319892020926E-3</v>
      </c>
      <c r="O8252" s="4">
        <v>-7.7056321943301737E-10</v>
      </c>
      <c r="P8252" s="7">
        <v>4442428.4395340951</v>
      </c>
      <c r="Q8252" s="7">
        <v>1190893585.9846399</v>
      </c>
      <c r="R8252" t="s">
        <v>21</v>
      </c>
    </row>
    <row r="8253" spans="1:18" x14ac:dyDescent="0.25">
      <c r="A8253" s="1">
        <v>43892</v>
      </c>
      <c r="B8253" s="7">
        <v>43892</v>
      </c>
      <c r="C8253" s="4">
        <v>4.5884214E-2</v>
      </c>
      <c r="D8253" s="4">
        <v>4.9633766500000003E-2</v>
      </c>
      <c r="E8253" s="4">
        <v>4.5587705899999997E-2</v>
      </c>
      <c r="F8253" s="4">
        <v>4.89531629E-2</v>
      </c>
      <c r="G8253" s="4">
        <v>-3.0168912971798947</v>
      </c>
      <c r="H8253" s="4">
        <v>6.5764500334937609E-2</v>
      </c>
      <c r="I8253" s="4">
        <v>5.51916375521911E-6</v>
      </c>
      <c r="J8253" s="13">
        <v>-12.107284202771314</v>
      </c>
      <c r="K8253" s="4">
        <v>2.8849916916682896E-2</v>
      </c>
      <c r="L8253" s="7">
        <v>106582073.24562401</v>
      </c>
      <c r="M8253" s="7">
        <v>25927070526.189224</v>
      </c>
      <c r="N8253" s="12">
        <v>4.110841336199717E-3</v>
      </c>
      <c r="O8253" s="4">
        <v>-4.9690037530957775E-10</v>
      </c>
      <c r="P8253" s="7">
        <v>5217529.5938127637</v>
      </c>
      <c r="Q8253" s="7">
        <v>1269212106.9883299</v>
      </c>
      <c r="R8253" t="s">
        <v>21</v>
      </c>
    </row>
    <row r="8254" spans="1:18" x14ac:dyDescent="0.25">
      <c r="A8254" s="1">
        <v>43893</v>
      </c>
      <c r="B8254" s="7">
        <v>43893</v>
      </c>
      <c r="C8254" s="4">
        <v>4.8912686400000002E-2</v>
      </c>
      <c r="D8254" s="4">
        <v>4.9368582000000001E-2</v>
      </c>
      <c r="E8254" s="4">
        <v>4.7842653399999997E-2</v>
      </c>
      <c r="F8254" s="4">
        <v>4.8760935900000003E-2</v>
      </c>
      <c r="G8254" s="4">
        <v>-3.020825780541784</v>
      </c>
      <c r="H8254" s="4">
        <v>-3.9267534233216259E-3</v>
      </c>
      <c r="I8254" s="4">
        <v>5.5487165221270705E-6</v>
      </c>
      <c r="J8254" s="13">
        <v>-12.101943914224419</v>
      </c>
      <c r="K8254" s="4">
        <v>5.3545733046993617E-3</v>
      </c>
      <c r="L8254" s="7">
        <v>117373434.47664499</v>
      </c>
      <c r="M8254" s="7">
        <v>25927070523.749931</v>
      </c>
      <c r="N8254" s="12">
        <v>4.5270611799018172E-3</v>
      </c>
      <c r="O8254" s="4">
        <v>-9.4082858503080271E-11</v>
      </c>
      <c r="P8254" s="7">
        <v>5723238.5148785366</v>
      </c>
      <c r="Q8254" s="7">
        <v>1264228223.8833499</v>
      </c>
      <c r="R8254" t="s">
        <v>21</v>
      </c>
    </row>
    <row r="8255" spans="1:18" x14ac:dyDescent="0.25">
      <c r="A8255" s="1">
        <v>43894</v>
      </c>
      <c r="B8255" s="7">
        <v>43894</v>
      </c>
      <c r="C8255" s="4">
        <v>4.8760547199999997E-2</v>
      </c>
      <c r="D8255" s="4">
        <v>5.0268307599999999E-2</v>
      </c>
      <c r="E8255" s="4">
        <v>4.8233646599999999E-2</v>
      </c>
      <c r="F8255" s="4">
        <v>4.9004006599999997E-2</v>
      </c>
      <c r="G8255" s="4">
        <v>-3.0158532168673391</v>
      </c>
      <c r="H8255" s="4">
        <v>4.9849473869510667E-3</v>
      </c>
      <c r="I8255" s="4">
        <v>5.5971022618757497E-6</v>
      </c>
      <c r="J8255" s="13">
        <v>-12.093261547384772</v>
      </c>
      <c r="K8255" s="4">
        <v>8.720167908331123E-3</v>
      </c>
      <c r="L8255" s="7">
        <v>136505373.03520599</v>
      </c>
      <c r="M8255" s="7">
        <v>25927070531.756889</v>
      </c>
      <c r="N8255" s="12">
        <v>5.2649748018391345E-3</v>
      </c>
      <c r="O8255" s="4">
        <v>3.0882617457602468E-10</v>
      </c>
      <c r="P8255" s="7">
        <v>6689310.2011526963</v>
      </c>
      <c r="Q8255" s="7">
        <v>1270530335.4568801</v>
      </c>
      <c r="R8255" t="s">
        <v>21</v>
      </c>
    </row>
    <row r="8256" spans="1:18" x14ac:dyDescent="0.25">
      <c r="A8256" s="1">
        <v>43895</v>
      </c>
      <c r="B8256" s="7">
        <v>43895</v>
      </c>
      <c r="C8256" s="4">
        <v>4.9015453600000002E-2</v>
      </c>
      <c r="D8256" s="4">
        <v>5.2307088299999999E-2</v>
      </c>
      <c r="E8256" s="4">
        <v>4.9015453600000002E-2</v>
      </c>
      <c r="F8256" s="4">
        <v>5.1057145599999999E-2</v>
      </c>
      <c r="G8256" s="4">
        <v>-2.9748097715908033</v>
      </c>
      <c r="H8256" s="4">
        <v>4.189737008157212E-2</v>
      </c>
      <c r="I8256" s="4">
        <v>5.6237999352128227E-6</v>
      </c>
      <c r="J8256" s="13">
        <v>-12.088502977486094</v>
      </c>
      <c r="K8256" s="4">
        <v>4.7699098726357407E-3</v>
      </c>
      <c r="L8256" s="7">
        <v>112291733.840572</v>
      </c>
      <c r="M8256" s="7">
        <v>25927070533.937565</v>
      </c>
      <c r="N8256" s="12">
        <v>4.3310613782450401E-3</v>
      </c>
      <c r="O8256" s="4">
        <v>8.4108056246492892E-11</v>
      </c>
      <c r="P8256" s="7">
        <v>5733295.4043745315</v>
      </c>
      <c r="Q8256" s="7">
        <v>1323762215.2327199</v>
      </c>
      <c r="R8256" t="s">
        <v>21</v>
      </c>
    </row>
    <row r="8257" spans="1:18" x14ac:dyDescent="0.25">
      <c r="A8257" s="1">
        <v>43896</v>
      </c>
      <c r="B8257" s="7">
        <v>43896</v>
      </c>
      <c r="C8257" s="4">
        <v>5.1041085999999999E-2</v>
      </c>
      <c r="D8257" s="4">
        <v>5.1722317699999999E-2</v>
      </c>
      <c r="E8257" s="4">
        <v>5.0271904300000003E-2</v>
      </c>
      <c r="F8257" s="4">
        <v>5.1448394600000003E-2</v>
      </c>
      <c r="G8257" s="4">
        <v>-2.9671760202987207</v>
      </c>
      <c r="H8257" s="4">
        <v>7.6629626549276431E-3</v>
      </c>
      <c r="I8257" s="4">
        <v>5.6396971861023886E-6</v>
      </c>
      <c r="J8257" s="13">
        <v>-12.085680184303065</v>
      </c>
      <c r="K8257" s="4">
        <v>2.8267810150974671E-3</v>
      </c>
      <c r="L8257" s="7">
        <v>100834828.56307299</v>
      </c>
      <c r="M8257" s="7">
        <v>25927070555.134094</v>
      </c>
      <c r="N8257" s="12">
        <v>3.8891716805663423E-3</v>
      </c>
      <c r="O8257" s="4">
        <v>8.1754432536766047E-10</v>
      </c>
      <c r="P8257" s="7">
        <v>5187790.049336331</v>
      </c>
      <c r="Q8257" s="7">
        <v>1333906156.7425799</v>
      </c>
      <c r="R8257" t="s">
        <v>21</v>
      </c>
    </row>
    <row r="8258" spans="1:18" x14ac:dyDescent="0.25">
      <c r="A8258" s="1">
        <v>43897</v>
      </c>
      <c r="B8258" s="7">
        <v>43897</v>
      </c>
      <c r="C8258" s="4">
        <v>5.1528466500000002E-2</v>
      </c>
      <c r="D8258" s="4">
        <v>5.1699986000000003E-2</v>
      </c>
      <c r="E8258" s="4">
        <v>4.8553638699999999E-2</v>
      </c>
      <c r="F8258" s="4">
        <v>4.8944506700000001E-2</v>
      </c>
      <c r="G8258" s="4">
        <v>-3.0170681389792535</v>
      </c>
      <c r="H8258" s="4">
        <v>-4.8667950078271273E-2</v>
      </c>
      <c r="I8258" s="4">
        <v>5.4932392035238189E-6</v>
      </c>
      <c r="J8258" s="13">
        <v>-12.111992457578728</v>
      </c>
      <c r="K8258" s="4">
        <v>-2.5969121700271155E-2</v>
      </c>
      <c r="L8258" s="7">
        <v>90448414.116411999</v>
      </c>
      <c r="M8258" s="7">
        <v>25927070522.74387</v>
      </c>
      <c r="N8258" s="12">
        <v>3.4885705285164557E-3</v>
      </c>
      <c r="O8258" s="4">
        <v>-1.249282073264277E-9</v>
      </c>
      <c r="P8258" s="7">
        <v>4426953.0107251015</v>
      </c>
      <c r="Q8258" s="7">
        <v>1268987676.9118099</v>
      </c>
      <c r="R8258" t="s">
        <v>21</v>
      </c>
    </row>
    <row r="8259" spans="1:18" x14ac:dyDescent="0.25">
      <c r="A8259" s="1">
        <v>43898</v>
      </c>
      <c r="B8259" s="7">
        <v>43898</v>
      </c>
      <c r="C8259" s="4">
        <v>4.8926632900000003E-2</v>
      </c>
      <c r="D8259" s="4">
        <v>4.8926632900000003E-2</v>
      </c>
      <c r="E8259" s="4">
        <v>4.2981076100000001E-2</v>
      </c>
      <c r="F8259" s="4">
        <v>4.3291243100000001E-2</v>
      </c>
      <c r="G8259" s="4">
        <v>-3.1398049023018184</v>
      </c>
      <c r="H8259" s="4">
        <v>-0.11550353617109803</v>
      </c>
      <c r="I8259" s="4">
        <v>5.3392479271664915E-6</v>
      </c>
      <c r="J8259" s="13">
        <v>-12.14042575251999</v>
      </c>
      <c r="K8259" s="4">
        <v>-2.8032872891925895E-2</v>
      </c>
      <c r="L8259" s="7">
        <v>111437013.27372</v>
      </c>
      <c r="M8259" s="7">
        <v>25927070534.047337</v>
      </c>
      <c r="N8259" s="12">
        <v>4.2980950403703078E-3</v>
      </c>
      <c r="O8259" s="4">
        <v>4.3597161457015818E-10</v>
      </c>
      <c r="P8259" s="7">
        <v>4824246.8319705389</v>
      </c>
      <c r="Q8259" s="7">
        <v>1122415113.3602901</v>
      </c>
      <c r="R8259" t="s">
        <v>21</v>
      </c>
    </row>
    <row r="8260" spans="1:18" x14ac:dyDescent="0.25">
      <c r="A8260" s="1">
        <v>43899</v>
      </c>
      <c r="B8260" s="7">
        <v>43899</v>
      </c>
      <c r="C8260" s="4">
        <v>4.3231065800000003E-2</v>
      </c>
      <c r="D8260" s="4">
        <v>4.3946968099999997E-2</v>
      </c>
      <c r="E8260" s="4">
        <v>3.9270653000000003E-2</v>
      </c>
      <c r="F8260" s="4">
        <v>4.14819206E-2</v>
      </c>
      <c r="G8260" s="4">
        <v>-3.1824975948604988</v>
      </c>
      <c r="H8260" s="4">
        <v>-4.1794191398490978E-2</v>
      </c>
      <c r="I8260" s="4">
        <v>5.2352070484336347E-6</v>
      </c>
      <c r="J8260" s="13">
        <v>-12.16010416362472</v>
      </c>
      <c r="K8260" s="4">
        <v>-1.9486054993529893E-2</v>
      </c>
      <c r="L8260" s="7">
        <v>125578007.25058199</v>
      </c>
      <c r="M8260" s="7">
        <v>25927070545.812675</v>
      </c>
      <c r="N8260" s="12">
        <v>4.8435092976928445E-3</v>
      </c>
      <c r="O8260" s="4">
        <v>4.5378589464069524E-10</v>
      </c>
      <c r="P8260" s="7">
        <v>5209216.9258748665</v>
      </c>
      <c r="Q8260" s="7">
        <v>1075504681.7720001</v>
      </c>
      <c r="R8260" t="s">
        <v>21</v>
      </c>
    </row>
    <row r="8261" spans="1:18" x14ac:dyDescent="0.25">
      <c r="A8261" s="1">
        <v>43900</v>
      </c>
      <c r="B8261" s="7">
        <v>43900</v>
      </c>
      <c r="C8261" s="4">
        <v>4.1554347999999998E-2</v>
      </c>
      <c r="D8261" s="4">
        <v>4.2956261400000001E-2</v>
      </c>
      <c r="E8261" s="4">
        <v>4.0766183599999999E-2</v>
      </c>
      <c r="F8261" s="4">
        <v>4.1495206799999997E-2</v>
      </c>
      <c r="G8261" s="4">
        <v>-3.1821773572111649</v>
      </c>
      <c r="H8261" s="4">
        <v>3.2028893088419276E-4</v>
      </c>
      <c r="I8261" s="4">
        <v>5.2460968935687573E-6</v>
      </c>
      <c r="J8261" s="13">
        <v>-12.158026206699928</v>
      </c>
      <c r="K8261" s="4">
        <v>2.0801173734629687E-3</v>
      </c>
      <c r="L8261" s="7">
        <v>103411534.033262</v>
      </c>
      <c r="M8261" s="7">
        <v>25927070529.190136</v>
      </c>
      <c r="N8261" s="12">
        <v>3.9885545078004684E-3</v>
      </c>
      <c r="O8261" s="4">
        <v>-6.4112679027474153E-10</v>
      </c>
      <c r="P8261" s="7">
        <v>4291082.990215444</v>
      </c>
      <c r="Q8261" s="7">
        <v>1075849153.32693</v>
      </c>
      <c r="R8261" t="s">
        <v>21</v>
      </c>
    </row>
    <row r="8262" spans="1:18" x14ac:dyDescent="0.25">
      <c r="A8262" s="1">
        <v>43901</v>
      </c>
      <c r="B8262" s="7">
        <v>43901</v>
      </c>
      <c r="C8262" s="4">
        <v>4.1493715200000003E-2</v>
      </c>
      <c r="D8262" s="4">
        <v>4.1729881900000002E-2</v>
      </c>
      <c r="E8262" s="4">
        <v>3.7655553799999998E-2</v>
      </c>
      <c r="F8262" s="4">
        <v>3.9649174600000003E-2</v>
      </c>
      <c r="G8262" s="4">
        <v>-3.2276851482680229</v>
      </c>
      <c r="H8262" s="4">
        <v>-4.4487841906598075E-2</v>
      </c>
      <c r="I8262" s="4">
        <v>5.0116317722391098E-6</v>
      </c>
      <c r="J8262" s="13">
        <v>-12.203748992855484</v>
      </c>
      <c r="K8262" s="4">
        <v>-4.4693250255648277E-2</v>
      </c>
      <c r="L8262" s="7">
        <v>103084587.41162001</v>
      </c>
      <c r="M8262" s="7">
        <v>25927070513.609123</v>
      </c>
      <c r="N8262" s="12">
        <v>3.9759442686558392E-3</v>
      </c>
      <c r="O8262" s="4">
        <v>-6.0095538785564335E-10</v>
      </c>
      <c r="P8262" s="7">
        <v>4087218.804852284</v>
      </c>
      <c r="Q8262" s="7">
        <v>1027986945.6605999</v>
      </c>
      <c r="R8262" t="s">
        <v>21</v>
      </c>
    </row>
    <row r="8263" spans="1:18" x14ac:dyDescent="0.25">
      <c r="A8263" s="1">
        <v>43902</v>
      </c>
      <c r="B8263" s="7">
        <v>43902</v>
      </c>
      <c r="C8263" s="4">
        <v>3.9627084799999997E-2</v>
      </c>
      <c r="D8263" s="4">
        <v>3.97009631E-2</v>
      </c>
      <c r="E8263" s="4">
        <v>2.39607677E-2</v>
      </c>
      <c r="F8263" s="4">
        <v>2.39607677E-2</v>
      </c>
      <c r="G8263" s="4">
        <v>-3.7313374653466846</v>
      </c>
      <c r="H8263" s="4">
        <v>-0.39568054211146181</v>
      </c>
      <c r="I8263" s="4">
        <v>4.8203158487085457E-6</v>
      </c>
      <c r="J8263" s="13">
        <v>-12.242671103270975</v>
      </c>
      <c r="K8263" s="4">
        <v>-3.8174377573052913E-2</v>
      </c>
      <c r="L8263" s="7">
        <v>179944369.753438</v>
      </c>
      <c r="M8263" s="7">
        <v>25927070538.324612</v>
      </c>
      <c r="N8263" s="12">
        <v>6.9404049905078813E-3</v>
      </c>
      <c r="O8263" s="4">
        <v>9.5326961142273005E-10</v>
      </c>
      <c r="P8263" s="7">
        <v>4311605.2425850341</v>
      </c>
      <c r="Q8263" s="7">
        <v>621232514.31031001</v>
      </c>
      <c r="R8263" t="s">
        <v>21</v>
      </c>
    </row>
    <row r="8264" spans="1:18" x14ac:dyDescent="0.25">
      <c r="A8264" s="1">
        <v>43903</v>
      </c>
      <c r="B8264" s="7">
        <v>43903</v>
      </c>
      <c r="C8264" s="4">
        <v>2.3954053999999999E-2</v>
      </c>
      <c r="D8264" s="4">
        <v>2.9228413200000001E-2</v>
      </c>
      <c r="E8264" s="4">
        <v>1.9130367700000001E-2</v>
      </c>
      <c r="F8264" s="4">
        <v>2.8437314599999999E-2</v>
      </c>
      <c r="G8264" s="4">
        <v>-3.56005310185266</v>
      </c>
      <c r="H8264" s="4">
        <v>0.18682819165264056</v>
      </c>
      <c r="I8264" s="4">
        <v>5.1112172430352529E-6</v>
      </c>
      <c r="J8264" s="13">
        <v>-12.184072974085307</v>
      </c>
      <c r="K8264" s="4">
        <v>6.0349031776547421E-2</v>
      </c>
      <c r="L8264" s="7">
        <v>202296978.27900201</v>
      </c>
      <c r="M8264" s="7">
        <v>25927070497.154606</v>
      </c>
      <c r="N8264" s="12">
        <v>7.8025389833843092E-3</v>
      </c>
      <c r="O8264" s="4">
        <v>-1.5879158325073241E-9</v>
      </c>
      <c r="P8264" s="7">
        <v>5752782.8139493465</v>
      </c>
      <c r="Q8264" s="7">
        <v>737296260.38396394</v>
      </c>
      <c r="R8264" t="s">
        <v>21</v>
      </c>
    </row>
    <row r="8265" spans="1:18" x14ac:dyDescent="0.25">
      <c r="A8265" s="1">
        <v>43904</v>
      </c>
      <c r="B8265" s="7">
        <v>43904</v>
      </c>
      <c r="C8265" s="4">
        <v>2.84616904E-2</v>
      </c>
      <c r="D8265" s="4">
        <v>2.8976221100000001E-2</v>
      </c>
      <c r="E8265" s="4">
        <v>2.5745006399999999E-2</v>
      </c>
      <c r="F8265" s="4">
        <v>2.60090735E-2</v>
      </c>
      <c r="G8265" s="4">
        <v>-3.6493098210710495</v>
      </c>
      <c r="H8265" s="4">
        <v>-8.5389254722385038E-2</v>
      </c>
      <c r="I8265" s="4">
        <v>5.0013926289096685E-6</v>
      </c>
      <c r="J8265" s="13">
        <v>-12.205794158529345</v>
      </c>
      <c r="K8265" s="4">
        <v>-2.1486978326979895E-2</v>
      </c>
      <c r="L8265" s="7">
        <v>65051355.993504897</v>
      </c>
      <c r="M8265" s="7">
        <v>25927070499.621372</v>
      </c>
      <c r="N8265" s="12">
        <v>2.5090129636687985E-3</v>
      </c>
      <c r="O8265" s="4">
        <v>9.5142502030555009E-11</v>
      </c>
      <c r="P8265" s="7">
        <v>1691925.4993097344</v>
      </c>
      <c r="Q8265" s="7">
        <v>674339082.26433396</v>
      </c>
      <c r="R8265" t="s">
        <v>21</v>
      </c>
    </row>
    <row r="8266" spans="1:18" x14ac:dyDescent="0.25">
      <c r="A8266" s="1">
        <v>43905</v>
      </c>
      <c r="B8266" s="7">
        <v>43905</v>
      </c>
      <c r="C8266" s="4">
        <v>2.5958592799999999E-2</v>
      </c>
      <c r="D8266" s="4">
        <v>2.8789041599999999E-2</v>
      </c>
      <c r="E8266" s="4">
        <v>2.5820736300000001E-2</v>
      </c>
      <c r="F8266" s="4">
        <v>2.7119584200000001E-2</v>
      </c>
      <c r="G8266" s="4">
        <v>-3.6074991478858833</v>
      </c>
      <c r="H8266" s="4">
        <v>4.269704955080391E-2</v>
      </c>
      <c r="I8266" s="4">
        <v>5.0293027768993001E-6</v>
      </c>
      <c r="J8266" s="13">
        <v>-12.200229196402773</v>
      </c>
      <c r="K8266" s="4">
        <v>5.5804752916821477E-3</v>
      </c>
      <c r="L8266" s="7">
        <v>67311254.163931504</v>
      </c>
      <c r="M8266" s="7">
        <v>25927070508.936745</v>
      </c>
      <c r="N8266" s="12">
        <v>2.5961766155081088E-3</v>
      </c>
      <c r="O8266" s="4">
        <v>3.5929136179025906E-10</v>
      </c>
      <c r="P8266" s="7">
        <v>1825453.2249063412</v>
      </c>
      <c r="Q8266" s="7">
        <v>703131371.72644699</v>
      </c>
      <c r="R8266" t="s">
        <v>21</v>
      </c>
    </row>
    <row r="8267" spans="1:18" x14ac:dyDescent="0.25">
      <c r="A8267" s="1">
        <v>43906</v>
      </c>
      <c r="B8267" s="7">
        <v>43906</v>
      </c>
      <c r="C8267" s="4">
        <v>2.7111256300000001E-2</v>
      </c>
      <c r="D8267" s="4">
        <v>2.7111256300000001E-2</v>
      </c>
      <c r="E8267" s="4">
        <v>2.2219615599999999E-2</v>
      </c>
      <c r="F8267" s="4">
        <v>2.41205655E-2</v>
      </c>
      <c r="G8267" s="4">
        <v>-3.7246904621243568</v>
      </c>
      <c r="H8267" s="4">
        <v>-0.11058498087149882</v>
      </c>
      <c r="I8267" s="4">
        <v>4.8101828321830613E-6</v>
      </c>
      <c r="J8267" s="13">
        <v>-12.24477546372013</v>
      </c>
      <c r="K8267" s="4">
        <v>-4.3568652442780978E-2</v>
      </c>
      <c r="L8267" s="7">
        <v>94985576.615278095</v>
      </c>
      <c r="M8267" s="7">
        <v>25927070519.08186</v>
      </c>
      <c r="N8267" s="12">
        <v>3.6635676423748069E-3</v>
      </c>
      <c r="O8267" s="4">
        <v>3.9129429972370935E-10</v>
      </c>
      <c r="P8267" s="7">
        <v>2291105.8223040835</v>
      </c>
      <c r="Q8267" s="7">
        <v>625375602.67863297</v>
      </c>
      <c r="R8267" t="s">
        <v>21</v>
      </c>
    </row>
    <row r="8268" spans="1:18" x14ac:dyDescent="0.25">
      <c r="A8268" s="1">
        <v>43907</v>
      </c>
      <c r="B8268" s="7">
        <v>43907</v>
      </c>
      <c r="C8268" s="4">
        <v>2.41103254E-2</v>
      </c>
      <c r="D8268" s="4">
        <v>2.62109635E-2</v>
      </c>
      <c r="E8268" s="4">
        <v>2.41103254E-2</v>
      </c>
      <c r="F8268" s="4">
        <v>2.5243099299999999E-2</v>
      </c>
      <c r="G8268" s="4">
        <v>-3.6792024556621707</v>
      </c>
      <c r="H8268" s="4">
        <v>4.6538452840170712E-2</v>
      </c>
      <c r="I8268" s="4">
        <v>4.830633473916403E-6</v>
      </c>
      <c r="J8268" s="13">
        <v>-12.240532944879771</v>
      </c>
      <c r="K8268" s="4">
        <v>4.2515310637496785E-3</v>
      </c>
      <c r="L8268" s="7">
        <v>75837864.082554996</v>
      </c>
      <c r="M8268" s="7">
        <v>25927070578.159439</v>
      </c>
      <c r="N8268" s="12">
        <v>2.9250456141558714E-3</v>
      </c>
      <c r="O8268" s="4">
        <v>2.278606040540175E-9</v>
      </c>
      <c r="P8268" s="7">
        <v>1914382.7337358391</v>
      </c>
      <c r="Q8268" s="7">
        <v>654479617.16258705</v>
      </c>
      <c r="R8268" t="s">
        <v>21</v>
      </c>
    </row>
    <row r="8269" spans="1:18" x14ac:dyDescent="0.25">
      <c r="A8269" s="1">
        <v>43908</v>
      </c>
      <c r="B8269" s="7">
        <v>43908</v>
      </c>
      <c r="C8269" s="4">
        <v>2.52090313E-2</v>
      </c>
      <c r="D8269" s="4">
        <v>2.5993041200000001E-2</v>
      </c>
      <c r="E8269" s="4">
        <v>2.4608636600000001E-2</v>
      </c>
      <c r="F8269" s="4">
        <v>2.5335622200000001E-2</v>
      </c>
      <c r="G8269" s="4">
        <v>-3.6755438814452313</v>
      </c>
      <c r="H8269" s="4">
        <v>3.6652749688308971E-3</v>
      </c>
      <c r="I8269" s="4">
        <v>4.8364835874911767E-6</v>
      </c>
      <c r="J8269" s="13">
        <v>-12.239322632797741</v>
      </c>
      <c r="K8269" s="4">
        <v>1.2110448052749386E-3</v>
      </c>
      <c r="L8269" s="7">
        <v>77546807.378507495</v>
      </c>
      <c r="M8269" s="7">
        <v>25927070495.838184</v>
      </c>
      <c r="N8269" s="12">
        <v>2.9909590977875928E-3</v>
      </c>
      <c r="O8269" s="4">
        <v>-3.1751082129413706E-9</v>
      </c>
      <c r="P8269" s="7">
        <v>1964696.6145580383</v>
      </c>
      <c r="Q8269" s="7">
        <v>656878462.83532298</v>
      </c>
      <c r="R8269" t="s">
        <v>21</v>
      </c>
    </row>
    <row r="8270" spans="1:18" x14ac:dyDescent="0.25">
      <c r="A8270" s="1">
        <v>43909</v>
      </c>
      <c r="B8270" s="7">
        <v>43909</v>
      </c>
      <c r="C8270" s="4">
        <v>2.5315107399999998E-2</v>
      </c>
      <c r="D8270" s="4">
        <v>3.1715300100000003E-2</v>
      </c>
      <c r="E8270" s="4">
        <v>2.5305088699999999E-2</v>
      </c>
      <c r="F8270" s="4">
        <v>3.04514969E-2</v>
      </c>
      <c r="G8270" s="4">
        <v>-3.4916201267570046</v>
      </c>
      <c r="H8270" s="4">
        <v>0.2019241785188918</v>
      </c>
      <c r="I8270" s="4">
        <v>4.9185184721275552E-6</v>
      </c>
      <c r="J8270" s="13">
        <v>-12.222503196358167</v>
      </c>
      <c r="K8270" s="4">
        <v>1.6961679524468809E-2</v>
      </c>
      <c r="L8270" s="7">
        <v>119348856.11049899</v>
      </c>
      <c r="M8270" s="7">
        <v>25927070498.664318</v>
      </c>
      <c r="N8270" s="12">
        <v>4.6032526550443664E-3</v>
      </c>
      <c r="O8270" s="4">
        <v>1.0900320298357637E-10</v>
      </c>
      <c r="P8270" s="7">
        <v>3634351.3218674064</v>
      </c>
      <c r="Q8270" s="7">
        <v>789518106.91615796</v>
      </c>
      <c r="R8270" t="s">
        <v>21</v>
      </c>
    </row>
    <row r="8271" spans="1:18" x14ac:dyDescent="0.25">
      <c r="A8271" s="1">
        <v>43910</v>
      </c>
      <c r="B8271" s="7">
        <v>43910</v>
      </c>
      <c r="C8271" s="4">
        <v>3.04150633E-2</v>
      </c>
      <c r="D8271" s="4">
        <v>3.3701819100000002E-2</v>
      </c>
      <c r="E8271" s="4">
        <v>2.7492766299999999E-2</v>
      </c>
      <c r="F8271" s="4">
        <v>2.9367565500000001E-2</v>
      </c>
      <c r="G8271" s="4">
        <v>-3.5278644279120335</v>
      </c>
      <c r="H8271" s="4">
        <v>-3.5595340470766748E-2</v>
      </c>
      <c r="I8271" s="4">
        <v>4.7376377293081406E-6</v>
      </c>
      <c r="J8271" s="13">
        <v>-12.25997191582884</v>
      </c>
      <c r="K8271" s="4">
        <v>-3.6775452576713177E-2</v>
      </c>
      <c r="L8271" s="7">
        <v>142131507.01721001</v>
      </c>
      <c r="M8271" s="7">
        <v>25927070514.781109</v>
      </c>
      <c r="N8271" s="12">
        <v>5.4819732501664763E-3</v>
      </c>
      <c r="O8271" s="4">
        <v>6.216202008751687E-10</v>
      </c>
      <c r="P8271" s="7">
        <v>4174056.3419416249</v>
      </c>
      <c r="Q8271" s="7">
        <v>761414941.56595302</v>
      </c>
      <c r="R8271" t="s">
        <v>21</v>
      </c>
    </row>
    <row r="8272" spans="1:18" x14ac:dyDescent="0.25">
      <c r="A8272" s="1">
        <v>43911</v>
      </c>
      <c r="B8272" s="7">
        <v>43911</v>
      </c>
      <c r="C8272" s="4">
        <v>2.9366023599999999E-2</v>
      </c>
      <c r="D8272" s="4">
        <v>3.0272114499999999E-2</v>
      </c>
      <c r="E8272" s="4">
        <v>2.8104091599999999E-2</v>
      </c>
      <c r="F8272" s="4">
        <v>2.9413690900000001E-2</v>
      </c>
      <c r="G8272" s="4">
        <v>-3.5262950361605769</v>
      </c>
      <c r="H8272" s="4">
        <v>1.5706238911767959E-3</v>
      </c>
      <c r="I8272" s="4">
        <v>4.7555981538142674E-6</v>
      </c>
      <c r="J8272" s="13">
        <v>-12.256188075175094</v>
      </c>
      <c r="K8272" s="4">
        <v>3.7910084164982549E-3</v>
      </c>
      <c r="L8272" s="7">
        <v>94598888.744190797</v>
      </c>
      <c r="M8272" s="7">
        <v>25927070515.346409</v>
      </c>
      <c r="N8272" s="12">
        <v>3.6486531977531775E-3</v>
      </c>
      <c r="O8272" s="4">
        <v>2.1803465511874522E-11</v>
      </c>
      <c r="P8272" s="7">
        <v>2782502.4730051174</v>
      </c>
      <c r="Q8272" s="7">
        <v>762610838.08090305</v>
      </c>
      <c r="R8272" t="s">
        <v>21</v>
      </c>
    </row>
    <row r="8273" spans="1:18" x14ac:dyDescent="0.25">
      <c r="A8273" s="1">
        <v>43912</v>
      </c>
      <c r="B8273" s="7">
        <v>43912</v>
      </c>
      <c r="C8273" s="4">
        <v>2.9446381000000001E-2</v>
      </c>
      <c r="D8273" s="4">
        <v>3.02562348E-2</v>
      </c>
      <c r="E8273" s="4">
        <v>2.7013179299999999E-2</v>
      </c>
      <c r="F8273" s="4">
        <v>2.7088953900000001E-2</v>
      </c>
      <c r="G8273" s="4">
        <v>-3.6086292393560995</v>
      </c>
      <c r="H8273" s="4">
        <v>-7.9035881892673326E-2</v>
      </c>
      <c r="I8273" s="4">
        <v>4.646272734241176E-6</v>
      </c>
      <c r="J8273" s="13">
        <v>-12.279445222316804</v>
      </c>
      <c r="K8273" s="4">
        <v>-2.2988784173323402E-2</v>
      </c>
      <c r="L8273" s="7">
        <v>78698656.438504502</v>
      </c>
      <c r="M8273" s="7">
        <v>25927070519.144962</v>
      </c>
      <c r="N8273" s="12">
        <v>3.0353855974739668E-3</v>
      </c>
      <c r="O8273" s="4">
        <v>1.4650916556687287E-10</v>
      </c>
      <c r="P8273" s="7">
        <v>2131864.2762545869</v>
      </c>
      <c r="Q8273" s="7">
        <v>702337218.05516696</v>
      </c>
      <c r="R8273" t="s">
        <v>21</v>
      </c>
    </row>
    <row r="8274" spans="1:18" x14ac:dyDescent="0.25">
      <c r="A8274" s="1">
        <v>43913</v>
      </c>
      <c r="B8274" s="7">
        <v>43913</v>
      </c>
      <c r="C8274" s="4">
        <v>2.7088953900000001E-2</v>
      </c>
      <c r="D8274" s="4">
        <v>2.90824828E-2</v>
      </c>
      <c r="E8274" s="4">
        <v>2.6753062599999999E-2</v>
      </c>
      <c r="F8274" s="4">
        <v>2.90824828E-2</v>
      </c>
      <c r="G8274" s="4">
        <v>-3.5376192516944851</v>
      </c>
      <c r="H8274" s="4">
        <v>7.3591948487903749E-2</v>
      </c>
      <c r="I8274" s="4">
        <v>4.5325835616109111E-6</v>
      </c>
      <c r="J8274" s="13">
        <v>-12.30421845839007</v>
      </c>
      <c r="K8274" s="4">
        <v>-2.4468897788203665E-2</v>
      </c>
      <c r="L8274" s="7">
        <v>92453323.925338805</v>
      </c>
      <c r="M8274" s="7">
        <v>25927070525.251545</v>
      </c>
      <c r="N8274" s="12">
        <v>3.5658993496891344E-3</v>
      </c>
      <c r="O8274" s="4">
        <v>2.3552921789186962E-10</v>
      </c>
      <c r="P8274" s="7">
        <v>2688772.2028614944</v>
      </c>
      <c r="Q8274" s="7">
        <v>754023582.60501504</v>
      </c>
      <c r="R8274" t="s">
        <v>21</v>
      </c>
    </row>
    <row r="8275" spans="1:18" x14ac:dyDescent="0.25">
      <c r="A8275" s="1">
        <v>43914</v>
      </c>
      <c r="B8275" s="7">
        <v>43914</v>
      </c>
      <c r="C8275" s="4">
        <v>2.9091610399999999E-2</v>
      </c>
      <c r="D8275" s="4">
        <v>3.02513544E-2</v>
      </c>
      <c r="E8275" s="4">
        <v>2.8717418799999998E-2</v>
      </c>
      <c r="F8275" s="4">
        <v>3.01625381E-2</v>
      </c>
      <c r="G8275" s="4">
        <v>-3.5011545848738899</v>
      </c>
      <c r="H8275" s="4">
        <v>3.7137657999405757E-2</v>
      </c>
      <c r="I8275" s="4">
        <v>4.4786068136917013E-6</v>
      </c>
      <c r="J8275" s="13">
        <v>-12.316198538988077</v>
      </c>
      <c r="K8275" s="4">
        <v>-1.1908605144397172E-2</v>
      </c>
      <c r="L8275" s="7">
        <v>88827461.200498</v>
      </c>
      <c r="M8275" s="7">
        <v>25927070501.467915</v>
      </c>
      <c r="N8275" s="12">
        <v>3.4260508218801212E-3</v>
      </c>
      <c r="O8275" s="4">
        <v>-9.1732810106447618E-10</v>
      </c>
      <c r="P8275" s="7">
        <v>2679261.6827862929</v>
      </c>
      <c r="Q8275" s="7">
        <v>782026251.82191205</v>
      </c>
      <c r="R8275" t="s">
        <v>21</v>
      </c>
    </row>
    <row r="8276" spans="1:18" x14ac:dyDescent="0.25">
      <c r="A8276" s="1">
        <v>43915</v>
      </c>
      <c r="B8276" s="7">
        <v>43915</v>
      </c>
      <c r="C8276" s="4">
        <v>3.01871391E-2</v>
      </c>
      <c r="D8276" s="4">
        <v>3.04412487E-2</v>
      </c>
      <c r="E8276" s="4">
        <v>2.89746793E-2</v>
      </c>
      <c r="F8276" s="4">
        <v>2.943776E-2</v>
      </c>
      <c r="G8276" s="4">
        <v>-3.5254770749727427</v>
      </c>
      <c r="H8276" s="4">
        <v>-2.4029081955805311E-2</v>
      </c>
      <c r="I8276" s="4">
        <v>4.4061490577708631E-6</v>
      </c>
      <c r="J8276" s="13">
        <v>-12.332509479522942</v>
      </c>
      <c r="K8276" s="4">
        <v>-1.6178637450227858E-2</v>
      </c>
      <c r="L8276" s="7">
        <v>83388812.603746206</v>
      </c>
      <c r="M8276" s="7">
        <v>25927070575.519608</v>
      </c>
      <c r="N8276" s="12">
        <v>3.2162836276028073E-3</v>
      </c>
      <c r="O8276" s="4">
        <v>2.8561534924840002E-9</v>
      </c>
      <c r="P8276" s="7">
        <v>2454779.8521140558</v>
      </c>
      <c r="Q8276" s="7">
        <v>763234881.10520804</v>
      </c>
      <c r="R8276" t="s">
        <v>21</v>
      </c>
    </row>
    <row r="8277" spans="1:18" x14ac:dyDescent="0.25">
      <c r="A8277" s="1">
        <v>43916</v>
      </c>
      <c r="B8277" s="7">
        <v>43916</v>
      </c>
      <c r="C8277" s="4">
        <v>2.943776E-2</v>
      </c>
      <c r="D8277" s="4">
        <v>3.0742473999999999E-2</v>
      </c>
      <c r="E8277" s="4">
        <v>2.93506293E-2</v>
      </c>
      <c r="F8277" s="4">
        <v>3.0727238E-2</v>
      </c>
      <c r="G8277" s="4">
        <v>-3.4826057864756423</v>
      </c>
      <c r="H8277" s="4">
        <v>4.3803536682138863E-2</v>
      </c>
      <c r="I8277" s="4">
        <v>4.5749289042885086E-6</v>
      </c>
      <c r="J8277" s="13">
        <v>-12.294919399403765</v>
      </c>
      <c r="K8277" s="4">
        <v>3.8305523554628386E-2</v>
      </c>
      <c r="L8277" s="7">
        <v>81633746.003006503</v>
      </c>
      <c r="M8277" s="7">
        <v>25927070497.41412</v>
      </c>
      <c r="N8277" s="12">
        <v>3.1485911997326649E-3</v>
      </c>
      <c r="O8277" s="4">
        <v>-3.0125072401057791E-9</v>
      </c>
      <c r="P8277" s="7">
        <v>2508379.5422659297</v>
      </c>
      <c r="Q8277" s="7">
        <v>796667265.81682205</v>
      </c>
      <c r="R8277" t="s">
        <v>21</v>
      </c>
    </row>
    <row r="8278" spans="1:18" x14ac:dyDescent="0.25">
      <c r="A8278" s="1">
        <v>43917</v>
      </c>
      <c r="B8278" s="7">
        <v>43917</v>
      </c>
      <c r="C8278" s="4">
        <v>3.0729089800000001E-2</v>
      </c>
      <c r="D8278" s="4">
        <v>3.1210219599999998E-2</v>
      </c>
      <c r="E8278" s="4">
        <v>2.9214466500000001E-2</v>
      </c>
      <c r="F8278" s="4">
        <v>2.93014542E-2</v>
      </c>
      <c r="G8278" s="4">
        <v>-3.5301181327913951</v>
      </c>
      <c r="H8278" s="4">
        <v>-4.6401300370700421E-2</v>
      </c>
      <c r="I8278" s="4">
        <v>4.5289595731092147E-6</v>
      </c>
      <c r="J8278" s="13">
        <v>-12.305018319658958</v>
      </c>
      <c r="K8278" s="4">
        <v>-1.0048097389273642E-2</v>
      </c>
      <c r="L8278" s="7">
        <v>85517314.128737405</v>
      </c>
      <c r="M8278" s="7">
        <v>25927070553.661667</v>
      </c>
      <c r="N8278" s="12">
        <v>3.2983793503296439E-3</v>
      </c>
      <c r="O8278" s="4">
        <v>2.1694524707397292E-9</v>
      </c>
      <c r="P8278" s="7">
        <v>2505781.6632502121</v>
      </c>
      <c r="Q8278" s="7">
        <v>759700870.36828601</v>
      </c>
      <c r="R8278" t="s">
        <v>21</v>
      </c>
    </row>
    <row r="8279" spans="1:18" x14ac:dyDescent="0.25">
      <c r="A8279" s="1">
        <v>43918</v>
      </c>
      <c r="B8279" s="7">
        <v>43918</v>
      </c>
      <c r="C8279" s="4">
        <v>2.9254254100000002E-2</v>
      </c>
      <c r="D8279" s="4">
        <v>2.9977178199999999E-2</v>
      </c>
      <c r="E8279" s="4">
        <v>2.81896544E-2</v>
      </c>
      <c r="F8279" s="4">
        <v>2.9771033299999999E-2</v>
      </c>
      <c r="G8279" s="4">
        <v>-3.5142193951177783</v>
      </c>
      <c r="H8279" s="4">
        <v>1.6025795061051923E-2</v>
      </c>
      <c r="I8279" s="4">
        <v>4.7693221209790651E-6</v>
      </c>
      <c r="J8279" s="13">
        <v>-12.253306376165327</v>
      </c>
      <c r="K8279" s="4">
        <v>5.3072354475630044E-2</v>
      </c>
      <c r="L8279" s="7">
        <v>85338156.192558199</v>
      </c>
      <c r="M8279" s="7">
        <v>25927070557.072334</v>
      </c>
      <c r="N8279" s="12">
        <v>3.2914692774375092E-3</v>
      </c>
      <c r="O8279" s="4">
        <v>1.3154850689261179E-10</v>
      </c>
      <c r="P8279" s="7">
        <v>2540605.0897692512</v>
      </c>
      <c r="Q8279" s="7">
        <v>771875680.92604995</v>
      </c>
      <c r="R8279" t="s">
        <v>21</v>
      </c>
    </row>
    <row r="8280" spans="1:18" x14ac:dyDescent="0.25">
      <c r="A8280" s="1">
        <v>43919</v>
      </c>
      <c r="B8280" s="7">
        <v>43919</v>
      </c>
      <c r="C8280" s="4">
        <v>2.9737928699999999E-2</v>
      </c>
      <c r="D8280" s="4">
        <v>2.9849359299999999E-2</v>
      </c>
      <c r="E8280" s="4">
        <v>2.8225496999999999E-2</v>
      </c>
      <c r="F8280" s="4">
        <v>2.8248637600000001E-2</v>
      </c>
      <c r="G8280" s="4">
        <v>-3.5667100491012969</v>
      </c>
      <c r="H8280" s="4">
        <v>-5.1136810894635565E-2</v>
      </c>
      <c r="I8280" s="4">
        <v>4.7700830633466876E-6</v>
      </c>
      <c r="J8280" s="13">
        <v>-12.253146839516125</v>
      </c>
      <c r="K8280" s="4">
        <v>1.5954937584846922E-4</v>
      </c>
      <c r="L8280" s="7">
        <v>71027468.795969307</v>
      </c>
      <c r="M8280" s="7">
        <v>25927070561.587898</v>
      </c>
      <c r="N8280" s="12">
        <v>2.7395099892696573E-3</v>
      </c>
      <c r="O8280" s="4">
        <v>1.7416406357609128E-10</v>
      </c>
      <c r="P8280" s="7">
        <v>2006429.2256626454</v>
      </c>
      <c r="Q8280" s="7">
        <v>732404420.32392502</v>
      </c>
      <c r="R8280" t="s">
        <v>21</v>
      </c>
    </row>
    <row r="8281" spans="1:18" x14ac:dyDescent="0.25">
      <c r="A8281" s="1">
        <v>43920</v>
      </c>
      <c r="B8281" s="7">
        <v>43920</v>
      </c>
      <c r="C8281" s="4">
        <v>2.8217904500000002E-2</v>
      </c>
      <c r="D8281" s="4">
        <v>3.00715727E-2</v>
      </c>
      <c r="E8281" s="4">
        <v>2.8123799599999999E-2</v>
      </c>
      <c r="F8281" s="4">
        <v>2.9873210399999999E-2</v>
      </c>
      <c r="G8281" s="4">
        <v>-3.5107931734535849</v>
      </c>
      <c r="H8281" s="4">
        <v>5.7509775267887538E-2</v>
      </c>
      <c r="I8281" s="4">
        <v>4.6460256266248457E-6</v>
      </c>
      <c r="J8281" s="13">
        <v>-12.279498407784336</v>
      </c>
      <c r="K8281" s="4">
        <v>-2.6007395484388747E-2</v>
      </c>
      <c r="L8281" s="7">
        <v>81661518.256916597</v>
      </c>
      <c r="M8281" s="7">
        <v>25927070578.965061</v>
      </c>
      <c r="N8281" s="12">
        <v>3.1496623580440112E-3</v>
      </c>
      <c r="O8281" s="4">
        <v>6.7023240794101299E-10</v>
      </c>
      <c r="P8281" s="7">
        <v>2439491.7164723105</v>
      </c>
      <c r="Q8281" s="7">
        <v>774524834.46107304</v>
      </c>
      <c r="R8281" t="s">
        <v>21</v>
      </c>
    </row>
    <row r="8282" spans="1:18" x14ac:dyDescent="0.25">
      <c r="A8282" s="1">
        <v>43921</v>
      </c>
      <c r="B8282" s="7">
        <v>43921</v>
      </c>
      <c r="C8282" s="4">
        <v>2.98253648E-2</v>
      </c>
      <c r="D8282" s="4">
        <v>3.0636000600000001E-2</v>
      </c>
      <c r="E8282" s="4">
        <v>2.96819665E-2</v>
      </c>
      <c r="F8282" s="4">
        <v>3.05529735E-2</v>
      </c>
      <c r="G8282" s="4">
        <v>-3.4882932658587822</v>
      </c>
      <c r="H8282" s="4">
        <v>2.2754939656569394E-2</v>
      </c>
      <c r="I8282" s="4">
        <v>4.7452491337280682E-6</v>
      </c>
      <c r="J8282" s="13">
        <v>-12.258366622806918</v>
      </c>
      <c r="K8282" s="4">
        <v>2.1356642230857526E-2</v>
      </c>
      <c r="L8282" s="7">
        <v>79871856.493927196</v>
      </c>
      <c r="M8282" s="7">
        <v>25927070531.890129</v>
      </c>
      <c r="N8282" s="12">
        <v>3.0806356003731826E-3</v>
      </c>
      <c r="O8282" s="4">
        <v>-1.8156672175907571E-9</v>
      </c>
      <c r="P8282" s="7">
        <v>2440322.7148547606</v>
      </c>
      <c r="Q8282" s="7">
        <v>792149098.89347005</v>
      </c>
      <c r="R8282" t="s">
        <v>21</v>
      </c>
    </row>
    <row r="8283" spans="1:18" x14ac:dyDescent="0.25">
      <c r="A8283" s="1">
        <v>43922</v>
      </c>
      <c r="B8283" s="7">
        <v>43922</v>
      </c>
      <c r="C8283" s="4">
        <v>3.05529735E-2</v>
      </c>
      <c r="D8283" s="4">
        <v>3.0854839299999999E-2</v>
      </c>
      <c r="E8283" s="4">
        <v>2.9555075699999999E-2</v>
      </c>
      <c r="F8283" s="4">
        <v>3.0854839299999999E-2</v>
      </c>
      <c r="G8283" s="4">
        <v>-3.4784616754547231</v>
      </c>
      <c r="H8283" s="4">
        <v>9.8800792662618788E-3</v>
      </c>
      <c r="I8283" s="4">
        <v>4.6701807427763866E-6</v>
      </c>
      <c r="J8283" s="13">
        <v>-12.274312784082433</v>
      </c>
      <c r="K8283" s="4">
        <v>-1.5819694358745855E-2</v>
      </c>
      <c r="L8283" s="7">
        <v>92295629.310722098</v>
      </c>
      <c r="M8283" s="7">
        <v>25927070542.117424</v>
      </c>
      <c r="N8283" s="12">
        <v>3.5598171093333421E-3</v>
      </c>
      <c r="O8283" s="4">
        <v>3.9446396033425734E-10</v>
      </c>
      <c r="P8283" s="7">
        <v>2847766.8104746998</v>
      </c>
      <c r="Q8283" s="7">
        <v>799975595.09679699</v>
      </c>
      <c r="R8283" t="s">
        <v>21</v>
      </c>
    </row>
    <row r="8284" spans="1:18" x14ac:dyDescent="0.25">
      <c r="A8284" s="1">
        <v>43923</v>
      </c>
      <c r="B8284" s="7">
        <v>43923</v>
      </c>
      <c r="C8284" s="4">
        <v>3.08412614E-2</v>
      </c>
      <c r="D8284" s="4">
        <v>3.3056555899999999E-2</v>
      </c>
      <c r="E8284" s="4">
        <v>3.08412614E-2</v>
      </c>
      <c r="F8284" s="4">
        <v>3.1984414900000001E-2</v>
      </c>
      <c r="G8284" s="4">
        <v>-3.4425065291971744</v>
      </c>
      <c r="H8284" s="4">
        <v>3.6609349639361168E-2</v>
      </c>
      <c r="I8284" s="4">
        <v>4.7080044600719709E-6</v>
      </c>
      <c r="J8284" s="13">
        <v>-12.2662464212277</v>
      </c>
      <c r="K8284" s="4">
        <v>8.0989836108780553E-3</v>
      </c>
      <c r="L8284" s="7">
        <v>106987595.204109</v>
      </c>
      <c r="M8284" s="7">
        <v>25927070566.290489</v>
      </c>
      <c r="N8284" s="12">
        <v>4.1264822005464318E-3</v>
      </c>
      <c r="O8284" s="4">
        <v>9.3234849445404012E-10</v>
      </c>
      <c r="P8284" s="7">
        <v>3421935.6341614723</v>
      </c>
      <c r="Q8284" s="7">
        <v>829262182.13381302</v>
      </c>
      <c r="R8284" t="s">
        <v>21</v>
      </c>
    </row>
    <row r="8285" spans="1:18" x14ac:dyDescent="0.25">
      <c r="A8285" s="1">
        <v>43924</v>
      </c>
      <c r="B8285" s="7">
        <v>43924</v>
      </c>
      <c r="C8285" s="4">
        <v>3.19613994E-2</v>
      </c>
      <c r="D8285" s="4">
        <v>3.2715044200000001E-2</v>
      </c>
      <c r="E8285" s="4">
        <v>3.1707061199999997E-2</v>
      </c>
      <c r="F8285" s="4">
        <v>3.2294880200000001E-2</v>
      </c>
      <c r="G8285" s="4">
        <v>-3.4328465690571437</v>
      </c>
      <c r="H8285" s="4">
        <v>9.7067681547615206E-3</v>
      </c>
      <c r="I8285" s="4">
        <v>4.7962308310204419E-6</v>
      </c>
      <c r="J8285" s="13">
        <v>-12.247680192053034</v>
      </c>
      <c r="K8285" s="4">
        <v>1.8739653221807349E-2</v>
      </c>
      <c r="L8285" s="7">
        <v>89797915.858133703</v>
      </c>
      <c r="M8285" s="7">
        <v>25927070578.060852</v>
      </c>
      <c r="N8285" s="12">
        <v>3.463480981693301E-3</v>
      </c>
      <c r="O8285" s="4">
        <v>4.539796666927477E-10</v>
      </c>
      <c r="P8285" s="7">
        <v>2900012.9348481083</v>
      </c>
      <c r="Q8285" s="7">
        <v>837311638.25541997</v>
      </c>
      <c r="R8285" t="s">
        <v>21</v>
      </c>
    </row>
    <row r="8286" spans="1:18" x14ac:dyDescent="0.25">
      <c r="A8286" s="1">
        <v>43925</v>
      </c>
      <c r="B8286" s="7">
        <v>43925</v>
      </c>
      <c r="C8286" s="4">
        <v>3.2294880200000001E-2</v>
      </c>
      <c r="D8286" s="4">
        <v>3.25592808E-2</v>
      </c>
      <c r="E8286" s="4">
        <v>3.1869518600000001E-2</v>
      </c>
      <c r="F8286" s="4">
        <v>3.2504762399999998E-2</v>
      </c>
      <c r="G8286" s="4">
        <v>-3.4263686649970908</v>
      </c>
      <c r="H8286" s="4">
        <v>6.4989310596667649E-3</v>
      </c>
      <c r="I8286" s="4">
        <v>4.7331100270194137E-6</v>
      </c>
      <c r="J8286" s="13">
        <v>-12.260928060528322</v>
      </c>
      <c r="K8286" s="4">
        <v>-1.3160501699122501E-2</v>
      </c>
      <c r="L8286" s="7">
        <v>89146986.511455595</v>
      </c>
      <c r="M8286" s="7">
        <v>25927070519.813831</v>
      </c>
      <c r="N8286" s="12">
        <v>3.4383748230764526E-3</v>
      </c>
      <c r="O8286" s="4">
        <v>-2.2465716111685758E-9</v>
      </c>
      <c r="P8286" s="7">
        <v>2897701.615230869</v>
      </c>
      <c r="Q8286" s="7">
        <v>842753266.97459304</v>
      </c>
      <c r="R8286" t="s">
        <v>21</v>
      </c>
    </row>
    <row r="8287" spans="1:18" x14ac:dyDescent="0.25">
      <c r="A8287" s="1">
        <v>43926</v>
      </c>
      <c r="B8287" s="7">
        <v>43926</v>
      </c>
      <c r="C8287" s="4">
        <v>3.2517457899999998E-2</v>
      </c>
      <c r="D8287" s="4">
        <v>3.2562424399999998E-2</v>
      </c>
      <c r="E8287" s="4">
        <v>3.1699537100000001E-2</v>
      </c>
      <c r="F8287" s="4">
        <v>3.2002797399999998E-2</v>
      </c>
      <c r="G8287" s="4">
        <v>-3.4419319612532067</v>
      </c>
      <c r="H8287" s="4">
        <v>-1.5442814004387248E-2</v>
      </c>
      <c r="I8287" s="4">
        <v>4.7124410863264932E-6</v>
      </c>
      <c r="J8287" s="13">
        <v>-12.26530450684357</v>
      </c>
      <c r="K8287" s="4">
        <v>-4.3668836293535981E-3</v>
      </c>
      <c r="L8287" s="7">
        <v>64845688.463715702</v>
      </c>
      <c r="M8287" s="7">
        <v>25927070537.189854</v>
      </c>
      <c r="N8287" s="12">
        <v>2.5010804198145288E-3</v>
      </c>
      <c r="O8287" s="4">
        <v>6.7018841660449786E-10</v>
      </c>
      <c r="P8287" s="7">
        <v>2075243.4301678108</v>
      </c>
      <c r="Q8287" s="7">
        <v>829738785.577196</v>
      </c>
      <c r="R8287" t="s">
        <v>21</v>
      </c>
    </row>
    <row r="8288" spans="1:18" x14ac:dyDescent="0.25">
      <c r="A8288" s="1">
        <v>43927</v>
      </c>
      <c r="B8288" s="7">
        <v>43927</v>
      </c>
      <c r="C8288" s="4">
        <v>3.1999110099999999E-2</v>
      </c>
      <c r="D8288" s="4">
        <v>3.5616737000000002E-2</v>
      </c>
      <c r="E8288" s="4">
        <v>3.1934088300000003E-2</v>
      </c>
      <c r="F8288" s="4">
        <v>3.5616332899999999E-2</v>
      </c>
      <c r="G8288" s="4">
        <v>-3.3349509570099536</v>
      </c>
      <c r="H8288" s="4">
        <v>0.11291311365174599</v>
      </c>
      <c r="I8288" s="4">
        <v>4.8978829467077281E-6</v>
      </c>
      <c r="J8288" s="13">
        <v>-12.226707497901218</v>
      </c>
      <c r="K8288" s="4">
        <v>3.9351549862195322E-2</v>
      </c>
      <c r="L8288" s="7">
        <v>117138444.740969</v>
      </c>
      <c r="M8288" s="7">
        <v>25927070546.080307</v>
      </c>
      <c r="N8288" s="12">
        <v>4.5179976863478763E-3</v>
      </c>
      <c r="O8288" s="4">
        <v>3.4290234702260552E-10</v>
      </c>
      <c r="P8288" s="7">
        <v>4172041.843282606</v>
      </c>
      <c r="Q8288" s="7">
        <v>923427175.69098103</v>
      </c>
      <c r="R8288" t="s">
        <v>21</v>
      </c>
    </row>
    <row r="8289" spans="1:18" x14ac:dyDescent="0.25">
      <c r="A8289" s="1">
        <v>43928</v>
      </c>
      <c r="B8289" s="7">
        <v>43928</v>
      </c>
      <c r="C8289" s="4">
        <v>3.5655323599999997E-2</v>
      </c>
      <c r="D8289" s="4">
        <v>3.6869157299999997E-2</v>
      </c>
      <c r="E8289" s="4">
        <v>3.4844746400000001E-2</v>
      </c>
      <c r="F8289" s="4">
        <v>3.5136900700000001E-2</v>
      </c>
      <c r="G8289" s="4">
        <v>-3.3485033987469492</v>
      </c>
      <c r="H8289" s="4">
        <v>-1.3461020856529494E-2</v>
      </c>
      <c r="I8289" s="4">
        <v>4.8961637733719089E-6</v>
      </c>
      <c r="J8289" s="13">
        <v>-12.227058562870093</v>
      </c>
      <c r="K8289" s="4">
        <v>-3.5100335278017266E-4</v>
      </c>
      <c r="L8289" s="7">
        <v>117230378.394252</v>
      </c>
      <c r="M8289" s="7">
        <v>25927070515.494442</v>
      </c>
      <c r="N8289" s="12">
        <v>4.5215435474745677E-3</v>
      </c>
      <c r="O8289" s="4">
        <v>-1.1796884251304654E-9</v>
      </c>
      <c r="P8289" s="7">
        <v>4119112.1646622582</v>
      </c>
      <c r="Q8289" s="7">
        <v>910996902.14482605</v>
      </c>
      <c r="R8289" t="s">
        <v>21</v>
      </c>
    </row>
    <row r="8290" spans="1:18" x14ac:dyDescent="0.25">
      <c r="A8290" s="1">
        <v>43929</v>
      </c>
      <c r="B8290" s="7">
        <v>43929</v>
      </c>
      <c r="C8290" s="4">
        <v>3.51310658E-2</v>
      </c>
      <c r="D8290" s="4">
        <v>3.6595491799999998E-2</v>
      </c>
      <c r="E8290" s="4">
        <v>3.5120029499999997E-2</v>
      </c>
      <c r="F8290" s="4">
        <v>3.6313852200000003E-2</v>
      </c>
      <c r="G8290" s="4">
        <v>-3.3155560071975705</v>
      </c>
      <c r="H8290" s="4">
        <v>3.3496167179025045E-2</v>
      </c>
      <c r="I8290" s="4">
        <v>4.9513723370959456E-6</v>
      </c>
      <c r="J8290" s="13">
        <v>-12.215845779990168</v>
      </c>
      <c r="K8290" s="4">
        <v>1.1275881747316528E-2</v>
      </c>
      <c r="L8290" s="7">
        <v>100892760.894977</v>
      </c>
      <c r="M8290" s="7">
        <v>25927070549.780529</v>
      </c>
      <c r="N8290" s="12">
        <v>3.8914061155216418E-3</v>
      </c>
      <c r="O8290" s="4">
        <v>1.322404974971734E-9</v>
      </c>
      <c r="P8290" s="7">
        <v>3663804.8071901351</v>
      </c>
      <c r="Q8290" s="7">
        <v>941511807.92370296</v>
      </c>
      <c r="R8290" t="s">
        <v>21</v>
      </c>
    </row>
    <row r="8291" spans="1:18" x14ac:dyDescent="0.25">
      <c r="A8291" s="1">
        <v>43930</v>
      </c>
      <c r="B8291" s="7">
        <v>43930</v>
      </c>
      <c r="C8291" s="4">
        <v>3.6278950099999999E-2</v>
      </c>
      <c r="D8291" s="4">
        <v>3.6596661599999997E-2</v>
      </c>
      <c r="E8291" s="4">
        <v>3.5573913700000001E-2</v>
      </c>
      <c r="F8291" s="4">
        <v>3.6198344E-2</v>
      </c>
      <c r="G8291" s="4">
        <v>-3.318741907053139</v>
      </c>
      <c r="H8291" s="4">
        <v>-3.1808302617920259E-3</v>
      </c>
      <c r="I8291" s="4">
        <v>4.9572583228333188E-6</v>
      </c>
      <c r="J8291" s="13">
        <v>-12.214657727547463</v>
      </c>
      <c r="K8291" s="4">
        <v>1.1887584565747735E-3</v>
      </c>
      <c r="L8291" s="7">
        <v>86398496.754690096</v>
      </c>
      <c r="M8291" s="7">
        <v>25927070540.220375</v>
      </c>
      <c r="N8291" s="12">
        <v>3.3323663242502107E-3</v>
      </c>
      <c r="O8291" s="4">
        <v>-3.6873251618712346E-10</v>
      </c>
      <c r="P8291" s="7">
        <v>3127482.5066091558</v>
      </c>
      <c r="Q8291" s="7">
        <v>938517018.32716298</v>
      </c>
      <c r="R8291" t="s">
        <v>21</v>
      </c>
    </row>
    <row r="8292" spans="1:18" x14ac:dyDescent="0.25">
      <c r="A8292" s="1">
        <v>43931</v>
      </c>
      <c r="B8292" s="7">
        <v>43931</v>
      </c>
      <c r="C8292" s="4">
        <v>3.6161603E-2</v>
      </c>
      <c r="D8292" s="4">
        <v>3.6239461399999999E-2</v>
      </c>
      <c r="E8292" s="4">
        <v>3.2544216899999999E-2</v>
      </c>
      <c r="F8292" s="4">
        <v>3.3215474699999997E-2</v>
      </c>
      <c r="G8292" s="4">
        <v>-3.4047394062313967</v>
      </c>
      <c r="H8292" s="4">
        <v>-8.240347403737594E-2</v>
      </c>
      <c r="I8292" s="4">
        <v>4.838031718988585E-6</v>
      </c>
      <c r="J8292" s="13">
        <v>-12.23900258957871</v>
      </c>
      <c r="K8292" s="4">
        <v>-2.4050916066966199E-2</v>
      </c>
      <c r="L8292" s="7">
        <v>95977717.306120694</v>
      </c>
      <c r="M8292" s="7">
        <v>25927070535.814411</v>
      </c>
      <c r="N8292" s="12">
        <v>3.7018342343590914E-3</v>
      </c>
      <c r="O8292" s="4">
        <v>-1.699368191585762E-10</v>
      </c>
      <c r="P8292" s="7">
        <v>3187945.4409452039</v>
      </c>
      <c r="Q8292" s="7">
        <v>861179955.427459</v>
      </c>
      <c r="R8292" t="s">
        <v>21</v>
      </c>
    </row>
    <row r="8293" spans="1:18" x14ac:dyDescent="0.25">
      <c r="A8293" s="1">
        <v>43932</v>
      </c>
      <c r="B8293" s="7">
        <v>43932</v>
      </c>
      <c r="C8293" s="4">
        <v>3.3215474699999997E-2</v>
      </c>
      <c r="D8293" s="4">
        <v>3.4011941699999999E-2</v>
      </c>
      <c r="E8293" s="4">
        <v>3.2771871700000003E-2</v>
      </c>
      <c r="F8293" s="4">
        <v>3.3354038099999997E-2</v>
      </c>
      <c r="G8293" s="4">
        <v>-3.4005764314916229</v>
      </c>
      <c r="H8293" s="4">
        <v>4.1716519559481012E-3</v>
      </c>
      <c r="I8293" s="4">
        <v>4.8627547265182441E-6</v>
      </c>
      <c r="J8293" s="13">
        <v>-12.233905464475455</v>
      </c>
      <c r="K8293" s="4">
        <v>5.110137544701251E-3</v>
      </c>
      <c r="L8293" s="7">
        <v>75648110.703901604</v>
      </c>
      <c r="M8293" s="7">
        <v>25927070571.658371</v>
      </c>
      <c r="N8293" s="12">
        <v>2.9177268791251232E-3</v>
      </c>
      <c r="O8293" s="4">
        <v>1.3824916995090703E-9</v>
      </c>
      <c r="P8293" s="7">
        <v>2523169.9666109518</v>
      </c>
      <c r="Q8293" s="7">
        <v>864772499.66848195</v>
      </c>
      <c r="R8293" t="s">
        <v>21</v>
      </c>
    </row>
    <row r="8294" spans="1:18" x14ac:dyDescent="0.25">
      <c r="A8294" s="1">
        <v>43933</v>
      </c>
      <c r="B8294" s="7">
        <v>43933</v>
      </c>
      <c r="C8294" s="4">
        <v>3.33291244E-2</v>
      </c>
      <c r="D8294" s="4">
        <v>3.4667605499999997E-2</v>
      </c>
      <c r="E8294" s="4">
        <v>3.30753617E-2</v>
      </c>
      <c r="F8294" s="4">
        <v>3.3805786099999999E-2</v>
      </c>
      <c r="G8294" s="4">
        <v>-3.3871233047533496</v>
      </c>
      <c r="H8294" s="4">
        <v>1.3544027222299115E-2</v>
      </c>
      <c r="I8294" s="4">
        <v>4.8494250374298436E-6</v>
      </c>
      <c r="J8294" s="13">
        <v>-12.236650409025906</v>
      </c>
      <c r="K8294" s="4">
        <v>-2.7411806348589317E-3</v>
      </c>
      <c r="L8294" s="7">
        <v>73751090.458440602</v>
      </c>
      <c r="M8294" s="7">
        <v>25927070500.266464</v>
      </c>
      <c r="N8294" s="12">
        <v>2.8445593364542525E-3</v>
      </c>
      <c r="O8294" s="4">
        <v>-2.753566259673077E-9</v>
      </c>
      <c r="P8294" s="7">
        <v>2493213.5886797938</v>
      </c>
      <c r="Q8294" s="7">
        <v>876484999.53162801</v>
      </c>
      <c r="R8294" t="s">
        <v>21</v>
      </c>
    </row>
    <row r="8295" spans="1:18" x14ac:dyDescent="0.25">
      <c r="A8295" s="1">
        <v>43934</v>
      </c>
      <c r="B8295" s="7">
        <v>43934</v>
      </c>
      <c r="C8295" s="4">
        <v>3.3782259799999999E-2</v>
      </c>
      <c r="D8295" s="4">
        <v>3.3831378400000001E-2</v>
      </c>
      <c r="E8295" s="4">
        <v>3.2070093899999999E-2</v>
      </c>
      <c r="F8295" s="4">
        <v>3.3106615899999997E-2</v>
      </c>
      <c r="G8295" s="4">
        <v>-3.4080221404387623</v>
      </c>
      <c r="H8295" s="4">
        <v>-2.0681968404219469E-2</v>
      </c>
      <c r="I8295" s="4">
        <v>4.8365863515013187E-6</v>
      </c>
      <c r="J8295" s="13">
        <v>-12.239301385352867</v>
      </c>
      <c r="K8295" s="4">
        <v>-2.6474655921950845E-3</v>
      </c>
      <c r="L8295" s="7">
        <v>84000833.686495602</v>
      </c>
      <c r="M8295" s="7">
        <v>25927070556.168804</v>
      </c>
      <c r="N8295" s="12">
        <v>3.2398891152980399E-3</v>
      </c>
      <c r="O8295" s="4">
        <v>2.1561379228990871E-9</v>
      </c>
      <c r="P8295" s="7">
        <v>2780983.3361385907</v>
      </c>
      <c r="Q8295" s="7">
        <v>858357566.31527996</v>
      </c>
      <c r="R8295" t="s">
        <v>21</v>
      </c>
    </row>
    <row r="8296" spans="1:18" x14ac:dyDescent="0.25">
      <c r="A8296" s="1">
        <v>43935</v>
      </c>
      <c r="B8296" s="7">
        <v>43935</v>
      </c>
      <c r="C8296" s="4">
        <v>3.3123270900000001E-2</v>
      </c>
      <c r="D8296" s="4">
        <v>3.3685645600000001E-2</v>
      </c>
      <c r="E8296" s="4">
        <v>3.2781337200000003E-2</v>
      </c>
      <c r="F8296" s="4">
        <v>3.29739296E-2</v>
      </c>
      <c r="G8296" s="4">
        <v>-3.412038041860896</v>
      </c>
      <c r="H8296" s="4">
        <v>-4.0078484735734344E-3</v>
      </c>
      <c r="I8296" s="4">
        <v>4.8190394213853692E-6</v>
      </c>
      <c r="J8296" s="13">
        <v>-12.2429359399317</v>
      </c>
      <c r="K8296" s="4">
        <v>-3.6279575801438551E-3</v>
      </c>
      <c r="L8296" s="7">
        <v>74633336.262253895</v>
      </c>
      <c r="M8296" s="7">
        <v>25927070567.171345</v>
      </c>
      <c r="N8296" s="12">
        <v>2.8785873077675828E-3</v>
      </c>
      <c r="O8296" s="4">
        <v>4.2436497268531875E-10</v>
      </c>
      <c r="P8296" s="7">
        <v>2460954.3757246872</v>
      </c>
      <c r="Q8296" s="7">
        <v>854917399.61614001</v>
      </c>
      <c r="R8296" t="s">
        <v>21</v>
      </c>
    </row>
    <row r="8297" spans="1:18" x14ac:dyDescent="0.25">
      <c r="A8297" s="1">
        <v>43936</v>
      </c>
      <c r="B8297" s="7">
        <v>43936</v>
      </c>
      <c r="C8297" s="4">
        <v>3.2958991600000001E-2</v>
      </c>
      <c r="D8297" s="4">
        <v>3.3694698600000003E-2</v>
      </c>
      <c r="E8297" s="4">
        <v>3.1839005699999999E-2</v>
      </c>
      <c r="F8297" s="4">
        <v>3.1863255600000001E-2</v>
      </c>
      <c r="G8297" s="4">
        <v>-3.4463017951632819</v>
      </c>
      <c r="H8297" s="4">
        <v>-3.3683398171627049E-2</v>
      </c>
      <c r="I8297" s="4">
        <v>4.7971587513557568E-6</v>
      </c>
      <c r="J8297" s="13">
        <v>-12.247486742109144</v>
      </c>
      <c r="K8297" s="4">
        <v>-4.5404629670620523E-3</v>
      </c>
      <c r="L8297" s="7">
        <v>68238170.719145998</v>
      </c>
      <c r="M8297" s="7">
        <v>25927070574.697773</v>
      </c>
      <c r="N8297" s="12">
        <v>2.6319275261949427E-3</v>
      </c>
      <c r="O8297" s="4">
        <v>2.9029227205429661E-10</v>
      </c>
      <c r="P8297" s="7">
        <v>2174290.2753005847</v>
      </c>
      <c r="Q8297" s="7">
        <v>826120876.68083405</v>
      </c>
      <c r="R8297" t="s">
        <v>21</v>
      </c>
    </row>
    <row r="8298" spans="1:18" x14ac:dyDescent="0.25">
      <c r="A8298" s="1">
        <v>43937</v>
      </c>
      <c r="B8298" s="7">
        <v>43937</v>
      </c>
      <c r="C8298" s="4">
        <v>3.1900235200000002E-2</v>
      </c>
      <c r="D8298" s="4">
        <v>3.4612472700000001E-2</v>
      </c>
      <c r="E8298" s="4">
        <v>3.12415105E-2</v>
      </c>
      <c r="F8298" s="4">
        <v>3.44083533E-2</v>
      </c>
      <c r="G8298" s="4">
        <v>-3.3694559155924777</v>
      </c>
      <c r="H8298" s="4">
        <v>7.9875632670755661E-2</v>
      </c>
      <c r="I8298" s="4">
        <v>4.8348039719970848E-6</v>
      </c>
      <c r="J8298" s="13">
        <v>-12.239669973418243</v>
      </c>
      <c r="K8298" s="4">
        <v>7.8473993862906589E-3</v>
      </c>
      <c r="L8298" s="7">
        <v>101314082.730959</v>
      </c>
      <c r="M8298" s="7">
        <v>25927070501.454716</v>
      </c>
      <c r="N8298" s="12">
        <v>3.9076563904616403E-3</v>
      </c>
      <c r="O8298" s="4">
        <v>-2.8249646268350294E-9</v>
      </c>
      <c r="P8298" s="7">
        <v>3486050.7528722659</v>
      </c>
      <c r="Q8298" s="7">
        <v>892107801.84806204</v>
      </c>
      <c r="R8298" t="s">
        <v>21</v>
      </c>
    </row>
    <row r="8299" spans="1:18" x14ac:dyDescent="0.25">
      <c r="A8299" s="1">
        <v>43938</v>
      </c>
      <c r="B8299" s="7">
        <v>43938</v>
      </c>
      <c r="C8299" s="4">
        <v>3.4428456099999998E-2</v>
      </c>
      <c r="D8299" s="4">
        <v>3.4904267699999998E-2</v>
      </c>
      <c r="E8299" s="4">
        <v>3.4291267600000001E-2</v>
      </c>
      <c r="F8299" s="4">
        <v>3.4573442400000001E-2</v>
      </c>
      <c r="G8299" s="4">
        <v>-3.3646694523376319</v>
      </c>
      <c r="H8299" s="4">
        <v>4.7979366684775798E-3</v>
      </c>
      <c r="I8299" s="4">
        <v>4.8721170688778641E-6</v>
      </c>
      <c r="J8299" s="13">
        <v>-12.23198199892955</v>
      </c>
      <c r="K8299" s="4">
        <v>7.7176028432372158E-3</v>
      </c>
      <c r="L8299" s="7">
        <v>79385032.629366502</v>
      </c>
      <c r="M8299" s="7">
        <v>25927070565.596786</v>
      </c>
      <c r="N8299" s="12">
        <v>3.0618589334463525E-3</v>
      </c>
      <c r="O8299" s="4">
        <v>2.4739420817583225E-9</v>
      </c>
      <c r="P8299" s="7">
        <v>2744613.8530335235</v>
      </c>
      <c r="Q8299" s="7">
        <v>896388080.80039597</v>
      </c>
      <c r="R8299" t="s">
        <v>21</v>
      </c>
    </row>
    <row r="8300" spans="1:18" x14ac:dyDescent="0.25">
      <c r="A8300" s="1">
        <v>43939</v>
      </c>
      <c r="B8300" s="7">
        <v>43939</v>
      </c>
      <c r="C8300" s="4">
        <v>3.4622802899999999E-2</v>
      </c>
      <c r="D8300" s="4">
        <v>3.68207812E-2</v>
      </c>
      <c r="E8300" s="4">
        <v>3.4574675200000002E-2</v>
      </c>
      <c r="F8300" s="4">
        <v>3.6553111399999998E-2</v>
      </c>
      <c r="G8300" s="4">
        <v>-3.3089889691864838</v>
      </c>
      <c r="H8300" s="4">
        <v>5.7259817437212916E-2</v>
      </c>
      <c r="I8300" s="4">
        <v>5.0364837882174986E-6</v>
      </c>
      <c r="J8300" s="13">
        <v>-12.198802380427686</v>
      </c>
      <c r="K8300" s="4">
        <v>3.3736200714382901E-2</v>
      </c>
      <c r="L8300" s="7">
        <v>89893450.587004498</v>
      </c>
      <c r="M8300" s="7">
        <v>25927070566.442863</v>
      </c>
      <c r="N8300" s="12">
        <v>3.4671657315328425E-3</v>
      </c>
      <c r="O8300" s="4">
        <v>3.2632956476568156E-11</v>
      </c>
      <c r="P8300" s="7">
        <v>3285885.3134371708</v>
      </c>
      <c r="Q8300" s="7">
        <v>947715098.69084704</v>
      </c>
      <c r="R8300" t="s">
        <v>21</v>
      </c>
    </row>
    <row r="8301" spans="1:18" x14ac:dyDescent="0.25">
      <c r="A8301" s="1">
        <v>43940</v>
      </c>
      <c r="B8301" s="7">
        <v>43940</v>
      </c>
      <c r="C8301" s="4">
        <v>3.6573240200000003E-2</v>
      </c>
      <c r="D8301" s="4">
        <v>3.6837885299999998E-2</v>
      </c>
      <c r="E8301" s="4">
        <v>3.5629898200000003E-2</v>
      </c>
      <c r="F8301" s="4">
        <v>3.5816107100000001E-2</v>
      </c>
      <c r="G8301" s="4">
        <v>-3.3293575677642715</v>
      </c>
      <c r="H8301" s="4">
        <v>-2.016255995105239E-2</v>
      </c>
      <c r="I8301" s="4">
        <v>4.9817764256508184E-6</v>
      </c>
      <c r="J8301" s="13">
        <v>-12.209724018556228</v>
      </c>
      <c r="K8301" s="4">
        <v>-1.0862213573418867E-2</v>
      </c>
      <c r="L8301" s="7">
        <v>87523446.106645003</v>
      </c>
      <c r="M8301" s="7">
        <v>25927070524.969894</v>
      </c>
      <c r="N8301" s="12">
        <v>3.375755314213102E-3</v>
      </c>
      <c r="O8301" s="4">
        <v>-1.5996010404991072E-9</v>
      </c>
      <c r="P8301" s="7">
        <v>3134749.1195166754</v>
      </c>
      <c r="Q8301" s="7">
        <v>928606734.71157503</v>
      </c>
      <c r="R8301" t="s">
        <v>21</v>
      </c>
    </row>
    <row r="8302" spans="1:18" x14ac:dyDescent="0.25">
      <c r="A8302" s="1">
        <v>43941</v>
      </c>
      <c r="B8302" s="7">
        <v>43941</v>
      </c>
      <c r="C8302" s="4">
        <v>3.5806014300000001E-2</v>
      </c>
      <c r="D8302" s="4">
        <v>3.6704512699999997E-2</v>
      </c>
      <c r="E8302" s="4">
        <v>3.4158278299999997E-2</v>
      </c>
      <c r="F8302" s="4">
        <v>3.4176622900000002E-2</v>
      </c>
      <c r="G8302" s="4">
        <v>-3.3762134095698664</v>
      </c>
      <c r="H8302" s="4">
        <v>-4.5775052978887232E-2</v>
      </c>
      <c r="I8302" s="4">
        <v>4.9661185755160607E-6</v>
      </c>
      <c r="J8302" s="13">
        <v>-12.212871993693353</v>
      </c>
      <c r="K8302" s="4">
        <v>-3.1430254585767003E-3</v>
      </c>
      <c r="L8302" s="7">
        <v>94301264.787077799</v>
      </c>
      <c r="M8302" s="7">
        <v>25927070511.448307</v>
      </c>
      <c r="N8302" s="12">
        <v>3.6371739238892538E-3</v>
      </c>
      <c r="O8302" s="4">
        <v>-5.21523916819055E-10</v>
      </c>
      <c r="P8302" s="7">
        <v>3222898.765621007</v>
      </c>
      <c r="Q8302" s="7">
        <v>886099711.77147901</v>
      </c>
      <c r="R8302" t="s">
        <v>21</v>
      </c>
    </row>
    <row r="8303" spans="1:18" x14ac:dyDescent="0.25">
      <c r="A8303" s="1">
        <v>43942</v>
      </c>
      <c r="B8303" s="7">
        <v>43942</v>
      </c>
      <c r="C8303" s="4">
        <v>3.4159881400000001E-2</v>
      </c>
      <c r="D8303" s="4">
        <v>3.4994700400000002E-2</v>
      </c>
      <c r="E8303" s="4">
        <v>3.4031597500000003E-2</v>
      </c>
      <c r="F8303" s="4">
        <v>3.4699901900000003E-2</v>
      </c>
      <c r="G8303" s="4">
        <v>-3.3610184191226566</v>
      </c>
      <c r="H8303" s="4">
        <v>1.5311021265357423E-2</v>
      </c>
      <c r="I8303" s="4">
        <v>5.0433532714541734E-6</v>
      </c>
      <c r="J8303" s="13">
        <v>-12.197439365478234</v>
      </c>
      <c r="K8303" s="4">
        <v>1.5552326180630275E-2</v>
      </c>
      <c r="L8303" s="7">
        <v>86348514.565725699</v>
      </c>
      <c r="M8303" s="7">
        <v>25927070520.142391</v>
      </c>
      <c r="N8303" s="12">
        <v>3.3304385275090258E-3</v>
      </c>
      <c r="O8303" s="4">
        <v>3.3532844227972171E-10</v>
      </c>
      <c r="P8303" s="7">
        <v>2996284.984641403</v>
      </c>
      <c r="Q8303" s="7">
        <v>899666803.60332298</v>
      </c>
      <c r="R8303" t="s">
        <v>21</v>
      </c>
    </row>
    <row r="8304" spans="1:18" x14ac:dyDescent="0.25">
      <c r="A8304" s="1">
        <v>43943</v>
      </c>
      <c r="B8304" s="7">
        <v>43943</v>
      </c>
      <c r="C8304" s="4">
        <v>3.4688010999999998E-2</v>
      </c>
      <c r="D8304" s="4">
        <v>3.67327696E-2</v>
      </c>
      <c r="E8304" s="4">
        <v>3.45441243E-2</v>
      </c>
      <c r="F8304" s="4">
        <v>3.6559468300000002E-2</v>
      </c>
      <c r="G8304" s="4">
        <v>-3.3088150757185715</v>
      </c>
      <c r="H8304" s="4">
        <v>5.358996130187902E-2</v>
      </c>
      <c r="I8304" s="4">
        <v>5.1367714668238354E-6</v>
      </c>
      <c r="J8304" s="13">
        <v>-12.179085795141741</v>
      </c>
      <c r="K8304" s="4">
        <v>1.8523032264746799E-2</v>
      </c>
      <c r="L8304" s="7">
        <v>78891247.299613997</v>
      </c>
      <c r="M8304" s="7">
        <v>25927070516.937492</v>
      </c>
      <c r="N8304" s="12">
        <v>3.0428137744322624E-3</v>
      </c>
      <c r="O8304" s="4">
        <v>-1.2361206915909273E-10</v>
      </c>
      <c r="P8304" s="7">
        <v>2884222.0547976987</v>
      </c>
      <c r="Q8304" s="7">
        <v>947879912.67584097</v>
      </c>
      <c r="R8304" t="s">
        <v>21</v>
      </c>
    </row>
    <row r="8305" spans="1:18" x14ac:dyDescent="0.25">
      <c r="A8305" s="1">
        <v>43944</v>
      </c>
      <c r="B8305" s="7">
        <v>43944</v>
      </c>
      <c r="C8305" s="4">
        <v>3.6570150000000003E-2</v>
      </c>
      <c r="D8305" s="4">
        <v>4.1847135100000002E-2</v>
      </c>
      <c r="E8305" s="4">
        <v>3.65239911E-2</v>
      </c>
      <c r="F8305" s="4">
        <v>4.0605332799999998E-2</v>
      </c>
      <c r="G8305" s="4">
        <v>-3.2038558712463789</v>
      </c>
      <c r="H8305" s="4">
        <v>0.11066529925436568</v>
      </c>
      <c r="I8305" s="4">
        <v>5.4652540594474971E-6</v>
      </c>
      <c r="J8305" s="13">
        <v>-12.11709994895384</v>
      </c>
      <c r="K8305" s="4">
        <v>6.3947285711499421E-2</v>
      </c>
      <c r="L8305" s="7">
        <v>162468133.71322</v>
      </c>
      <c r="M8305" s="7">
        <v>25927070517.184387</v>
      </c>
      <c r="N8305" s="12">
        <v>6.2663513645144211E-3</v>
      </c>
      <c r="O8305" s="4">
        <v>9.5226661363261673E-12</v>
      </c>
      <c r="P8305" s="7">
        <v>6597072.6388201974</v>
      </c>
      <c r="Q8305" s="7">
        <v>1052777326.8793401</v>
      </c>
      <c r="R8305" t="s">
        <v>21</v>
      </c>
    </row>
    <row r="8306" spans="1:18" x14ac:dyDescent="0.25">
      <c r="A8306" s="1">
        <v>43945</v>
      </c>
      <c r="B8306" s="7">
        <v>43945</v>
      </c>
      <c r="C8306" s="4">
        <v>4.0616935999999999E-2</v>
      </c>
      <c r="D8306" s="4">
        <v>4.3842741599999999E-2</v>
      </c>
      <c r="E8306" s="4">
        <v>4.0616935999999999E-2</v>
      </c>
      <c r="F8306" s="4">
        <v>4.1867542399999999E-2</v>
      </c>
      <c r="G8306" s="4">
        <v>-3.1732443966374579</v>
      </c>
      <c r="H8306" s="4">
        <v>3.1084823420041059E-2</v>
      </c>
      <c r="I8306" s="4">
        <v>5.5447081413074681E-6</v>
      </c>
      <c r="J8306" s="13">
        <v>-12.102666573117531</v>
      </c>
      <c r="K8306" s="4">
        <v>1.4538039951248539E-2</v>
      </c>
      <c r="L8306" s="7">
        <v>176233805.63619399</v>
      </c>
      <c r="M8306" s="7">
        <v>25927070529.020592</v>
      </c>
      <c r="N8306" s="12">
        <v>6.7972895525907039E-3</v>
      </c>
      <c r="O8306" s="4">
        <v>4.5651916289438067E-10</v>
      </c>
      <c r="P8306" s="7">
        <v>7378476.3297867104</v>
      </c>
      <c r="Q8306" s="7">
        <v>1085502724.68156</v>
      </c>
      <c r="R8306" t="s">
        <v>21</v>
      </c>
    </row>
    <row r="8307" spans="1:18" x14ac:dyDescent="0.25">
      <c r="A8307" s="1">
        <v>43946</v>
      </c>
      <c r="B8307" s="7">
        <v>43946</v>
      </c>
      <c r="C8307" s="4">
        <v>4.1869753500000002E-2</v>
      </c>
      <c r="D8307" s="4">
        <v>4.3669072400000002E-2</v>
      </c>
      <c r="E8307" s="4">
        <v>4.1398201199999998E-2</v>
      </c>
      <c r="F8307" s="4">
        <v>4.24082457E-2</v>
      </c>
      <c r="G8307" s="4">
        <v>-3.1604124615952491</v>
      </c>
      <c r="H8307" s="4">
        <v>1.2914617601247132E-2</v>
      </c>
      <c r="I8307" s="4">
        <v>5.6021934015354049E-6</v>
      </c>
      <c r="J8307" s="13">
        <v>-12.092352358063698</v>
      </c>
      <c r="K8307" s="4">
        <v>1.0367589918697049E-2</v>
      </c>
      <c r="L8307" s="7">
        <v>101619888.944416</v>
      </c>
      <c r="M8307" s="7">
        <v>25927070542.585308</v>
      </c>
      <c r="N8307" s="12">
        <v>3.9194512460443594E-3</v>
      </c>
      <c r="O8307" s="4">
        <v>5.2318738917796826E-10</v>
      </c>
      <c r="P8307" s="7">
        <v>4309521.2183615072</v>
      </c>
      <c r="Q8307" s="7">
        <v>1099521577.8511901</v>
      </c>
      <c r="R8307" t="s">
        <v>21</v>
      </c>
    </row>
    <row r="8308" spans="1:18" x14ac:dyDescent="0.25">
      <c r="A8308" s="1">
        <v>43947</v>
      </c>
      <c r="B8308" s="7">
        <v>43947</v>
      </c>
      <c r="C8308" s="4">
        <v>4.2405434300000003E-2</v>
      </c>
      <c r="D8308" s="4">
        <v>4.62237484E-2</v>
      </c>
      <c r="E8308" s="4">
        <v>4.2231521199999997E-2</v>
      </c>
      <c r="F8308" s="4">
        <v>4.5878722400000002E-2</v>
      </c>
      <c r="G8308" s="4">
        <v>-3.0817538336649233</v>
      </c>
      <c r="H8308" s="4">
        <v>8.1834950791185468E-2</v>
      </c>
      <c r="I8308" s="4">
        <v>5.973895274489924E-6</v>
      </c>
      <c r="J8308" s="13">
        <v>-12.02811136853996</v>
      </c>
      <c r="K8308" s="4">
        <v>6.6349346820594582E-2</v>
      </c>
      <c r="L8308" s="7">
        <v>150611026.704326</v>
      </c>
      <c r="M8308" s="7">
        <v>25927070511.382854</v>
      </c>
      <c r="N8308" s="12">
        <v>5.8090259999949746E-3</v>
      </c>
      <c r="O8308" s="4">
        <v>-1.2034700781961119E-9</v>
      </c>
      <c r="P8308" s="7">
        <v>6909841.4845467601</v>
      </c>
      <c r="Q8308" s="7">
        <v>1189500870.63696</v>
      </c>
      <c r="R8308" t="s">
        <v>21</v>
      </c>
    </row>
    <row r="8309" spans="1:18" x14ac:dyDescent="0.25">
      <c r="A8309" s="1">
        <v>43948</v>
      </c>
      <c r="B8309" s="7">
        <v>43948</v>
      </c>
      <c r="C8309" s="4">
        <v>4.5938362000000003E-2</v>
      </c>
      <c r="D8309" s="4">
        <v>4.7672062100000002E-2</v>
      </c>
      <c r="E8309" s="4">
        <v>4.4643730399999998E-2</v>
      </c>
      <c r="F8309" s="4">
        <v>4.6600901100000001E-2</v>
      </c>
      <c r="G8309" s="4">
        <v>-3.0661354011276214</v>
      </c>
      <c r="H8309" s="4">
        <v>1.5741037723404419E-2</v>
      </c>
      <c r="I8309" s="4">
        <v>5.9778459786838413E-6</v>
      </c>
      <c r="J8309" s="13">
        <v>-12.027450259124333</v>
      </c>
      <c r="K8309" s="4">
        <v>6.6132799662356196E-4</v>
      </c>
      <c r="L8309" s="7">
        <v>168989553.76723701</v>
      </c>
      <c r="M8309" s="7">
        <v>25927070522.421722</v>
      </c>
      <c r="N8309" s="12">
        <v>6.5178807463455966E-3</v>
      </c>
      <c r="O8309" s="4">
        <v>4.2576610981148136E-10</v>
      </c>
      <c r="P8309" s="7">
        <v>7875065.4820401445</v>
      </c>
      <c r="Q8309" s="7">
        <v>1208224849.2281001</v>
      </c>
      <c r="R8309" t="s">
        <v>21</v>
      </c>
    </row>
    <row r="8310" spans="1:18" x14ac:dyDescent="0.25">
      <c r="A8310" s="1">
        <v>43949</v>
      </c>
      <c r="B8310" s="7">
        <v>43949</v>
      </c>
      <c r="C8310" s="4">
        <v>4.6630262800000002E-2</v>
      </c>
      <c r="D8310" s="4">
        <v>4.8065068500000002E-2</v>
      </c>
      <c r="E8310" s="4">
        <v>4.6265380299999999E-2</v>
      </c>
      <c r="F8310" s="4">
        <v>4.7195222699999997E-2</v>
      </c>
      <c r="G8310" s="4">
        <v>-3.0534626054961591</v>
      </c>
      <c r="H8310" s="4">
        <v>1.2753435791394943E-2</v>
      </c>
      <c r="I8310" s="4">
        <v>6.0451990971826378E-6</v>
      </c>
      <c r="J8310" s="13">
        <v>-12.016246138594955</v>
      </c>
      <c r="K8310" s="4">
        <v>1.1267121759069779E-2</v>
      </c>
      <c r="L8310" s="7">
        <v>144584234.760189</v>
      </c>
      <c r="M8310" s="7">
        <v>25927070534.04454</v>
      </c>
      <c r="N8310" s="12">
        <v>5.5765742824796611E-3</v>
      </c>
      <c r="O8310" s="4">
        <v>4.4828890263991272E-10</v>
      </c>
      <c r="P8310" s="7">
        <v>6823685.1584162004</v>
      </c>
      <c r="Q8310" s="7">
        <v>1223633867.81284</v>
      </c>
      <c r="R8310" t="s">
        <v>21</v>
      </c>
    </row>
    <row r="8311" spans="1:18" x14ac:dyDescent="0.25">
      <c r="A8311" s="1">
        <v>43950</v>
      </c>
      <c r="B8311" s="7">
        <v>43950</v>
      </c>
      <c r="C8311" s="4">
        <v>4.7229518499999998E-2</v>
      </c>
      <c r="D8311" s="4">
        <v>5.1997142900000001E-2</v>
      </c>
      <c r="E8311" s="4">
        <v>4.7019028599999999E-2</v>
      </c>
      <c r="F8311" s="4">
        <v>5.1695379700000002E-2</v>
      </c>
      <c r="G8311" s="4">
        <v>-2.9623868689661026</v>
      </c>
      <c r="H8311" s="4">
        <v>9.5351960273725014E-2</v>
      </c>
      <c r="I8311" s="4">
        <v>5.8737822821917296E-6</v>
      </c>
      <c r="J8311" s="13">
        <v>-12.045011790533978</v>
      </c>
      <c r="K8311" s="4">
        <v>-2.8355859291846478E-2</v>
      </c>
      <c r="L8311" s="7">
        <v>192508665.89655399</v>
      </c>
      <c r="M8311" s="7">
        <v>25927070517.186275</v>
      </c>
      <c r="N8311" s="12">
        <v>7.4250064529637391E-3</v>
      </c>
      <c r="O8311" s="4">
        <v>-6.502186547052937E-10</v>
      </c>
      <c r="P8311" s="7">
        <v>9951808.5790628009</v>
      </c>
      <c r="Q8311" s="7">
        <v>1340309754.8946199</v>
      </c>
      <c r="R8311" t="s">
        <v>21</v>
      </c>
    </row>
    <row r="8312" spans="1:18" x14ac:dyDescent="0.25">
      <c r="A8312" s="1">
        <v>43951</v>
      </c>
      <c r="B8312" s="7">
        <v>43951</v>
      </c>
      <c r="C8312" s="4">
        <v>5.1716847400000002E-2</v>
      </c>
      <c r="D8312" s="4">
        <v>5.4257000899999998E-2</v>
      </c>
      <c r="E8312" s="4">
        <v>4.7564821899999998E-2</v>
      </c>
      <c r="F8312" s="4">
        <v>4.78459434E-2</v>
      </c>
      <c r="G8312" s="4">
        <v>-3.0397689421064502</v>
      </c>
      <c r="H8312" s="4">
        <v>-7.4463836465447256E-2</v>
      </c>
      <c r="I8312" s="4">
        <v>5.5258582907408074E-6</v>
      </c>
      <c r="J8312" s="13">
        <v>-12.106071975885095</v>
      </c>
      <c r="K8312" s="4">
        <v>-5.9233382297087564E-2</v>
      </c>
      <c r="L8312" s="7">
        <v>242494651.33547801</v>
      </c>
      <c r="M8312" s="7">
        <v>25927070549.542137</v>
      </c>
      <c r="N8312" s="12">
        <v>9.3529521922699581E-3</v>
      </c>
      <c r="O8312" s="4">
        <v>1.2479567115911006E-9</v>
      </c>
      <c r="P8312" s="7">
        <v>11602385.362600015</v>
      </c>
      <c r="Q8312" s="7">
        <v>1240505150.0411999</v>
      </c>
      <c r="R8312" t="s">
        <v>21</v>
      </c>
    </row>
    <row r="8313" spans="1:18" x14ac:dyDescent="0.25">
      <c r="A8313" s="1">
        <v>43952</v>
      </c>
      <c r="B8313" s="7">
        <v>43952</v>
      </c>
      <c r="C8313" s="4">
        <v>4.78257661E-2</v>
      </c>
      <c r="D8313" s="4">
        <v>5.1954526399999999E-2</v>
      </c>
      <c r="E8313" s="4">
        <v>4.7775930299999998E-2</v>
      </c>
      <c r="F8313" s="4">
        <v>5.1259743300000001E-2</v>
      </c>
      <c r="G8313" s="4">
        <v>-2.9708495658621064</v>
      </c>
      <c r="H8313" s="4">
        <v>7.1349829419394412E-2</v>
      </c>
      <c r="I8313" s="4">
        <v>5.7824130527771428E-6</v>
      </c>
      <c r="J8313" s="13">
        <v>-12.060689479222408</v>
      </c>
      <c r="K8313" s="4">
        <v>4.6428038602839589E-2</v>
      </c>
      <c r="L8313" s="7">
        <v>169546436.63944799</v>
      </c>
      <c r="M8313" s="7">
        <v>25927070515.947163</v>
      </c>
      <c r="N8313" s="12">
        <v>6.5393595676443185E-3</v>
      </c>
      <c r="O8313" s="4">
        <v>-1.2957489529574154E-9</v>
      </c>
      <c r="P8313" s="7">
        <v>8690906.8195678182</v>
      </c>
      <c r="Q8313" s="7">
        <v>1329014979.1684501</v>
      </c>
      <c r="R8313" t="s">
        <v>21</v>
      </c>
    </row>
    <row r="8314" spans="1:18" x14ac:dyDescent="0.25">
      <c r="A8314" s="1">
        <v>43953</v>
      </c>
      <c r="B8314" s="7">
        <v>43953</v>
      </c>
      <c r="C8314" s="4">
        <v>5.1195554099999999E-2</v>
      </c>
      <c r="D8314" s="4">
        <v>5.1510431799999999E-2</v>
      </c>
      <c r="E8314" s="4">
        <v>4.98905553E-2</v>
      </c>
      <c r="F8314" s="4">
        <v>5.10142206E-2</v>
      </c>
      <c r="G8314" s="4">
        <v>-2.9756508498310295</v>
      </c>
      <c r="H8314" s="4">
        <v>-4.7897762297221735E-3</v>
      </c>
      <c r="I8314" s="4">
        <v>5.6754380134285576E-6</v>
      </c>
      <c r="J8314" s="13">
        <v>-12.079362814592255</v>
      </c>
      <c r="K8314" s="4">
        <v>-1.8500068807296259E-2</v>
      </c>
      <c r="L8314" s="7">
        <v>128138136.07674</v>
      </c>
      <c r="M8314" s="7">
        <v>25927070527.327038</v>
      </c>
      <c r="N8314" s="12">
        <v>4.9422527678814644E-3</v>
      </c>
      <c r="O8314" s="4">
        <v>4.3891866518841615E-10</v>
      </c>
      <c r="P8314" s="7">
        <v>6536867.1410916327</v>
      </c>
      <c r="Q8314" s="7">
        <v>1322649295.3928199</v>
      </c>
      <c r="R8314" t="s">
        <v>21</v>
      </c>
    </row>
    <row r="8315" spans="1:18" x14ac:dyDescent="0.25">
      <c r="A8315" s="1">
        <v>43954</v>
      </c>
      <c r="B8315" s="7">
        <v>43954</v>
      </c>
      <c r="C8315" s="4">
        <v>5.1031964800000003E-2</v>
      </c>
      <c r="D8315" s="4">
        <v>5.1690527E-2</v>
      </c>
      <c r="E8315" s="4">
        <v>4.8311047000000003E-2</v>
      </c>
      <c r="F8315" s="4">
        <v>4.8928843600000001E-2</v>
      </c>
      <c r="G8315" s="4">
        <v>-3.0173882077229046</v>
      </c>
      <c r="H8315" s="4">
        <v>-4.0878346772193937E-2</v>
      </c>
      <c r="I8315" s="4">
        <v>5.4991870491964106E-6</v>
      </c>
      <c r="J8315" s="13">
        <v>-12.110910285887726</v>
      </c>
      <c r="K8315" s="4">
        <v>-3.1055041710458763E-2</v>
      </c>
      <c r="L8315" s="7">
        <v>139890791.245006</v>
      </c>
      <c r="M8315" s="7">
        <v>25927070549.180733</v>
      </c>
      <c r="N8315" s="12">
        <v>5.3955494501258415E-3</v>
      </c>
      <c r="O8315" s="4">
        <v>8.4289101974470153E-10</v>
      </c>
      <c r="P8315" s="7">
        <v>6844694.6459071478</v>
      </c>
      <c r="Q8315" s="7">
        <v>1268581579.9070301</v>
      </c>
      <c r="R8315" t="s">
        <v>21</v>
      </c>
    </row>
    <row r="8316" spans="1:18" x14ac:dyDescent="0.25">
      <c r="A8316" s="1">
        <v>43956</v>
      </c>
      <c r="B8316" s="7">
        <v>43956</v>
      </c>
      <c r="C8316" s="4">
        <v>4.9667886699999997E-2</v>
      </c>
      <c r="D8316" s="4">
        <v>5.0501702799999999E-2</v>
      </c>
      <c r="E8316" s="4">
        <v>4.90493714E-2</v>
      </c>
      <c r="F8316" s="4">
        <v>4.9357686400000003E-2</v>
      </c>
      <c r="G8316" s="4">
        <v>-3.0086617724446314</v>
      </c>
      <c r="H8316" s="4">
        <v>8.7646216106362761E-3</v>
      </c>
      <c r="I8316" s="4">
        <v>5.4823171898345295E-6</v>
      </c>
      <c r="J8316" s="13">
        <v>-12.113982701517729</v>
      </c>
      <c r="K8316" s="4">
        <v>-3.0677005911894325E-3</v>
      </c>
      <c r="L8316" s="7">
        <v>128066777.610374</v>
      </c>
      <c r="M8316" s="7">
        <v>25927070525.708229</v>
      </c>
      <c r="N8316" s="12">
        <v>4.9395004917114791E-3</v>
      </c>
      <c r="O8316" s="4">
        <v>-9.0532802838580163E-10</v>
      </c>
      <c r="P8316" s="7">
        <v>6321079.8475513821</v>
      </c>
      <c r="Q8316" s="7">
        <v>1279700216.27859</v>
      </c>
      <c r="R8316" t="s">
        <v>21</v>
      </c>
    </row>
    <row r="8317" spans="1:18" x14ac:dyDescent="0.25">
      <c r="A8317" s="1">
        <v>43957</v>
      </c>
      <c r="B8317" s="7">
        <v>43957</v>
      </c>
      <c r="C8317" s="4">
        <v>4.9302252800000002E-2</v>
      </c>
      <c r="D8317" s="4">
        <v>5.1128022699999998E-2</v>
      </c>
      <c r="E8317" s="4">
        <v>4.8982905700000003E-2</v>
      </c>
      <c r="F8317" s="4">
        <v>4.9766576100000001E-2</v>
      </c>
      <c r="G8317" s="4">
        <v>-3.000411682932612</v>
      </c>
      <c r="H8317" s="4">
        <v>8.2842152828297485E-3</v>
      </c>
      <c r="I8317" s="4">
        <v>5.3692797017459179E-6</v>
      </c>
      <c r="J8317" s="13">
        <v>-12.134816792193325</v>
      </c>
      <c r="K8317" s="4">
        <v>-2.0618560395996226E-2</v>
      </c>
      <c r="L8317" s="7">
        <v>131357244.25736</v>
      </c>
      <c r="M8317" s="7">
        <v>25927070555.192165</v>
      </c>
      <c r="N8317" s="12">
        <v>5.0664128821547236E-3</v>
      </c>
      <c r="O8317" s="4">
        <v>1.1371873378667821E-9</v>
      </c>
      <c r="P8317" s="7">
        <v>6537200.2926201941</v>
      </c>
      <c r="Q8317" s="7">
        <v>1290301529.8350401</v>
      </c>
      <c r="R8317" t="s">
        <v>21</v>
      </c>
    </row>
    <row r="8318" spans="1:18" x14ac:dyDescent="0.25">
      <c r="A8318" s="1">
        <v>43958</v>
      </c>
      <c r="B8318" s="7">
        <v>43958</v>
      </c>
      <c r="C8318" s="4">
        <v>4.9740075500000001E-2</v>
      </c>
      <c r="D8318" s="4">
        <v>5.14871259E-2</v>
      </c>
      <c r="E8318" s="4">
        <v>4.8856806400000001E-2</v>
      </c>
      <c r="F8318" s="4">
        <v>5.1105785799999998E-2</v>
      </c>
      <c r="G8318" s="4">
        <v>-2.9738575631330266</v>
      </c>
      <c r="H8318" s="4">
        <v>2.6909821911578046E-2</v>
      </c>
      <c r="I8318" s="4">
        <v>5.135476012157826E-6</v>
      </c>
      <c r="J8318" s="13">
        <v>-12.179338019336209</v>
      </c>
      <c r="K8318" s="4">
        <v>-4.3544702935119299E-2</v>
      </c>
      <c r="L8318" s="7">
        <v>143479708.01685601</v>
      </c>
      <c r="M8318" s="7">
        <v>25927070545.153229</v>
      </c>
      <c r="N8318" s="12">
        <v>5.5339729865346438E-3</v>
      </c>
      <c r="O8318" s="4">
        <v>-3.8719903174637032E-10</v>
      </c>
      <c r="P8318" s="7">
        <v>7332643.224555986</v>
      </c>
      <c r="Q8318" s="7">
        <v>1325023313.70209</v>
      </c>
      <c r="R8318" t="s">
        <v>21</v>
      </c>
    </row>
    <row r="8319" spans="1:18" x14ac:dyDescent="0.25">
      <c r="A8319" s="1">
        <v>43959</v>
      </c>
      <c r="B8319" s="7">
        <v>43959</v>
      </c>
      <c r="C8319" s="4">
        <v>5.1082602300000002E-2</v>
      </c>
      <c r="D8319" s="4">
        <v>5.3538967999999999E-2</v>
      </c>
      <c r="E8319" s="4">
        <v>5.0985636199999997E-2</v>
      </c>
      <c r="F8319" s="4">
        <v>5.2303353499999997E-2</v>
      </c>
      <c r="G8319" s="4">
        <v>-2.9506947895079976</v>
      </c>
      <c r="H8319" s="4">
        <v>2.3433113907819006E-2</v>
      </c>
      <c r="I8319" s="4">
        <v>5.3139415220699968E-6</v>
      </c>
      <c r="J8319" s="13">
        <v>-12.145176715190402</v>
      </c>
      <c r="K8319" s="4">
        <v>3.4751502974537919E-2</v>
      </c>
      <c r="L8319" s="7">
        <v>172647716.21650201</v>
      </c>
      <c r="M8319" s="7">
        <v>25927070517.725597</v>
      </c>
      <c r="N8319" s="12">
        <v>6.6589750700322163E-3</v>
      </c>
      <c r="O8319" s="4">
        <v>-1.0578762197760561E-9</v>
      </c>
      <c r="P8319" s="7">
        <v>9030054.5322393868</v>
      </c>
      <c r="Q8319" s="7">
        <v>1356072734.5080299</v>
      </c>
      <c r="R8319" t="s">
        <v>21</v>
      </c>
    </row>
    <row r="8320" spans="1:18" x14ac:dyDescent="0.25">
      <c r="A8320" s="1">
        <v>43960</v>
      </c>
      <c r="B8320" s="7">
        <v>43960</v>
      </c>
      <c r="C8320" s="4">
        <v>5.2259470299999999E-2</v>
      </c>
      <c r="D8320" s="4">
        <v>5.3028146800000002E-2</v>
      </c>
      <c r="E8320" s="4">
        <v>5.1521576600000001E-2</v>
      </c>
      <c r="F8320" s="4">
        <v>5.1736024499999998E-2</v>
      </c>
      <c r="G8320" s="4">
        <v>-2.9616009412798934</v>
      </c>
      <c r="H8320" s="4">
        <v>-1.0846895314274607E-2</v>
      </c>
      <c r="I8320" s="4">
        <v>5.3925975999561208E-6</v>
      </c>
      <c r="J8320" s="13">
        <v>-12.130483359643158</v>
      </c>
      <c r="K8320" s="4">
        <v>1.4801833546614603E-2</v>
      </c>
      <c r="L8320" s="7">
        <v>141642170.69725099</v>
      </c>
      <c r="M8320" s="7">
        <v>25927070536.646858</v>
      </c>
      <c r="N8320" s="12">
        <v>5.4630996778847639E-3</v>
      </c>
      <c r="O8320" s="4">
        <v>7.2978784166164508E-10</v>
      </c>
      <c r="P8320" s="7">
        <v>7328002.8134261593</v>
      </c>
      <c r="Q8320" s="7">
        <v>1341363556.49719</v>
      </c>
      <c r="R8320" t="s">
        <v>21</v>
      </c>
    </row>
    <row r="8321" spans="1:18" x14ac:dyDescent="0.25">
      <c r="A8321" s="1">
        <v>43961</v>
      </c>
      <c r="B8321" s="7">
        <v>43961</v>
      </c>
      <c r="C8321" s="4">
        <v>5.1743913099999997E-2</v>
      </c>
      <c r="D8321" s="4">
        <v>5.1743913099999997E-2</v>
      </c>
      <c r="E8321" s="4">
        <v>4.5002926200000001E-2</v>
      </c>
      <c r="F8321" s="4">
        <v>4.76768235E-2</v>
      </c>
      <c r="G8321" s="4">
        <v>-3.0433098796691671</v>
      </c>
      <c r="H8321" s="4">
        <v>-7.8459855376015575E-2</v>
      </c>
      <c r="I8321" s="4">
        <v>5.4447779840008637E-6</v>
      </c>
      <c r="J8321" s="13">
        <v>-12.120853576698824</v>
      </c>
      <c r="K8321" s="4">
        <v>9.6762984957689986E-3</v>
      </c>
      <c r="L8321" s="7">
        <v>227335947.57367501</v>
      </c>
      <c r="M8321" s="7">
        <v>25927070527.069405</v>
      </c>
      <c r="N8321" s="12">
        <v>8.76828515340068E-3</v>
      </c>
      <c r="O8321" s="4">
        <v>-3.6939975921089539E-10</v>
      </c>
      <c r="P8321" s="7">
        <v>10838655.847675357</v>
      </c>
      <c r="Q8321" s="7">
        <v>1236120365.39114</v>
      </c>
      <c r="R8321" t="s">
        <v>21</v>
      </c>
    </row>
    <row r="8322" spans="1:18" x14ac:dyDescent="0.25">
      <c r="A8322" s="1">
        <v>43962</v>
      </c>
      <c r="B8322" s="7">
        <v>43962</v>
      </c>
      <c r="C8322" s="4">
        <v>4.76960752E-2</v>
      </c>
      <c r="D8322" s="4">
        <v>4.9450376800000001E-2</v>
      </c>
      <c r="E8322" s="4">
        <v>4.5490452799999997E-2</v>
      </c>
      <c r="F8322" s="4">
        <v>4.81078609E-2</v>
      </c>
      <c r="G8322" s="4">
        <v>-3.034309686948939</v>
      </c>
      <c r="H8322" s="4">
        <v>9.0408162364256622E-3</v>
      </c>
      <c r="I8322" s="4">
        <v>5.5927692040284812E-6</v>
      </c>
      <c r="J8322" s="13">
        <v>-12.09403600812403</v>
      </c>
      <c r="K8322" s="4">
        <v>2.7180395686009676E-2</v>
      </c>
      <c r="L8322" s="7">
        <v>206327743.66691399</v>
      </c>
      <c r="M8322" s="7">
        <v>25927070516.442566</v>
      </c>
      <c r="N8322" s="12">
        <v>7.9580044932598144E-3</v>
      </c>
      <c r="O8322" s="4">
        <v>-4.098742537452112E-10</v>
      </c>
      <c r="P8322" s="7">
        <v>9925986.3921387549</v>
      </c>
      <c r="Q8322" s="7">
        <v>1247295901.9495101</v>
      </c>
      <c r="R8322" t="s">
        <v>21</v>
      </c>
    </row>
    <row r="8323" spans="1:18" x14ac:dyDescent="0.25">
      <c r="A8323" s="1">
        <v>43963</v>
      </c>
      <c r="B8323" s="7">
        <v>43963</v>
      </c>
      <c r="C8323" s="4">
        <v>4.8093608099999997E-2</v>
      </c>
      <c r="D8323" s="4">
        <v>5.0933167000000001E-2</v>
      </c>
      <c r="E8323" s="4">
        <v>4.79064186E-2</v>
      </c>
      <c r="F8323" s="4">
        <v>5.04211995E-2</v>
      </c>
      <c r="G8323" s="4">
        <v>-2.9873435673427107</v>
      </c>
      <c r="H8323" s="4">
        <v>4.808649889481989E-2</v>
      </c>
      <c r="I8323" s="4">
        <v>5.7267677406710613E-6</v>
      </c>
      <c r="J8323" s="13">
        <v>-12.070359280522297</v>
      </c>
      <c r="K8323" s="4">
        <v>2.3959246619020266E-2</v>
      </c>
      <c r="L8323" s="7">
        <v>170879029.37158</v>
      </c>
      <c r="M8323" s="7">
        <v>25927070515.889057</v>
      </c>
      <c r="N8323" s="12">
        <v>6.5907573039097915E-3</v>
      </c>
      <c r="O8323" s="4">
        <v>-2.1348681031815561E-11</v>
      </c>
      <c r="P8323" s="7">
        <v>8615925.6303107943</v>
      </c>
      <c r="Q8323" s="7">
        <v>1307273994.93221</v>
      </c>
      <c r="R8323" t="s">
        <v>21</v>
      </c>
    </row>
    <row r="8324" spans="1:18" x14ac:dyDescent="0.25">
      <c r="A8324" s="1">
        <v>43964</v>
      </c>
      <c r="B8324" s="7">
        <v>43964</v>
      </c>
      <c r="C8324" s="4">
        <v>5.0366612200000001E-2</v>
      </c>
      <c r="D8324" s="4">
        <v>5.2045167500000003E-2</v>
      </c>
      <c r="E8324" s="4">
        <v>4.9723978500000002E-2</v>
      </c>
      <c r="F8324" s="4">
        <v>5.1472265900000001E-2</v>
      </c>
      <c r="G8324" s="4">
        <v>-2.9667121425833605</v>
      </c>
      <c r="H8324" s="4">
        <v>2.0845723830905723E-2</v>
      </c>
      <c r="I8324" s="4">
        <v>5.5525711072968506E-6</v>
      </c>
      <c r="J8324" s="13">
        <v>-12.1012494749029</v>
      </c>
      <c r="K8324" s="4">
        <v>-3.0417967213351365E-2</v>
      </c>
      <c r="L8324" s="7">
        <v>148356780.22691</v>
      </c>
      <c r="M8324" s="7">
        <v>25927070513.670742</v>
      </c>
      <c r="N8324" s="12">
        <v>5.7220803310071193E-3</v>
      </c>
      <c r="O8324" s="4">
        <v>-8.5559806039492747E-11</v>
      </c>
      <c r="P8324" s="7">
        <v>7636259.639907374</v>
      </c>
      <c r="Q8324" s="7">
        <v>1334525067.48771</v>
      </c>
      <c r="R8324" t="s">
        <v>21</v>
      </c>
    </row>
    <row r="8325" spans="1:18" x14ac:dyDescent="0.25">
      <c r="A8325" s="1">
        <v>43965</v>
      </c>
      <c r="B8325" s="7">
        <v>43965</v>
      </c>
      <c r="C8325" s="4">
        <v>5.1364606799999997E-2</v>
      </c>
      <c r="D8325" s="4">
        <v>5.1885284599999998E-2</v>
      </c>
      <c r="E8325" s="4">
        <v>5.0481026499999998E-2</v>
      </c>
      <c r="F8325" s="4">
        <v>5.0890488999999997E-2</v>
      </c>
      <c r="G8325" s="4">
        <v>-2.9780792294670584</v>
      </c>
      <c r="H8325" s="4">
        <v>-1.1302725648998565E-2</v>
      </c>
      <c r="I8325" s="4">
        <v>5.2282664086583188E-6</v>
      </c>
      <c r="J8325" s="13">
        <v>-12.161430805455796</v>
      </c>
      <c r="K8325" s="4">
        <v>-5.8406221617288326E-2</v>
      </c>
      <c r="L8325" s="7">
        <v>144469842.315063</v>
      </c>
      <c r="M8325" s="7">
        <v>25927070555.72958</v>
      </c>
      <c r="N8325" s="12">
        <v>5.5721621925827964E-3</v>
      </c>
      <c r="O8325" s="4">
        <v>1.6221978440814727E-9</v>
      </c>
      <c r="P8325" s="7">
        <v>7352140.9211664479</v>
      </c>
      <c r="Q8325" s="7">
        <v>1319441298.9185801</v>
      </c>
      <c r="R8325" t="s">
        <v>21</v>
      </c>
    </row>
    <row r="8326" spans="1:18" x14ac:dyDescent="0.25">
      <c r="A8326" s="1">
        <v>43966</v>
      </c>
      <c r="B8326" s="7">
        <v>43966</v>
      </c>
      <c r="C8326" s="4">
        <v>5.0866042799999997E-2</v>
      </c>
      <c r="D8326" s="4">
        <v>5.1767150599999999E-2</v>
      </c>
      <c r="E8326" s="4">
        <v>5.0014301999999997E-2</v>
      </c>
      <c r="F8326" s="4">
        <v>5.0462620899999998E-2</v>
      </c>
      <c r="G8326" s="4">
        <v>-2.9865223969674539</v>
      </c>
      <c r="H8326" s="4">
        <v>-8.4076240650782369E-3</v>
      </c>
      <c r="I8326" s="4">
        <v>5.4096863171925436E-6</v>
      </c>
      <c r="J8326" s="13">
        <v>-12.127319448821558</v>
      </c>
      <c r="K8326" s="4">
        <v>3.4699821002576056E-2</v>
      </c>
      <c r="L8326" s="7">
        <v>142644324.14378801</v>
      </c>
      <c r="M8326" s="7">
        <v>25927070555.982559</v>
      </c>
      <c r="N8326" s="12">
        <v>5.5017524573702159E-3</v>
      </c>
      <c r="O8326" s="4">
        <v>9.7573413865126251E-12</v>
      </c>
      <c r="P8326" s="7">
        <v>7198206.4528046912</v>
      </c>
      <c r="Q8326" s="7">
        <v>1308347932.5141001</v>
      </c>
      <c r="R8326" t="s">
        <v>21</v>
      </c>
    </row>
    <row r="8327" spans="1:18" x14ac:dyDescent="0.25">
      <c r="A8327" s="1">
        <v>43967</v>
      </c>
      <c r="B8327" s="7">
        <v>43967</v>
      </c>
      <c r="C8327" s="4">
        <v>5.04226256E-2</v>
      </c>
      <c r="D8327" s="4">
        <v>5.12290829E-2</v>
      </c>
      <c r="E8327" s="4">
        <v>5.00840959E-2</v>
      </c>
      <c r="F8327" s="4">
        <v>5.0931531799999999E-2</v>
      </c>
      <c r="G8327" s="4">
        <v>-2.9772730619622227</v>
      </c>
      <c r="H8327" s="4">
        <v>9.2922422901740541E-3</v>
      </c>
      <c r="I8327" s="4">
        <v>5.4315298729861847E-6</v>
      </c>
      <c r="J8327" s="13">
        <v>-12.123289719136302</v>
      </c>
      <c r="K8327" s="4">
        <v>4.0378599631960294E-3</v>
      </c>
      <c r="L8327" s="7">
        <v>123913484.978544</v>
      </c>
      <c r="M8327" s="7">
        <v>25927070536.269245</v>
      </c>
      <c r="N8327" s="12">
        <v>4.7793091319438524E-3</v>
      </c>
      <c r="O8327" s="4">
        <v>-7.6033711613623551E-10</v>
      </c>
      <c r="P8327" s="7">
        <v>6311103.6006335355</v>
      </c>
      <c r="Q8327" s="7">
        <v>1320505417.4988401</v>
      </c>
      <c r="R8327" t="s">
        <v>21</v>
      </c>
    </row>
    <row r="8328" spans="1:18" x14ac:dyDescent="0.25">
      <c r="A8328" s="1">
        <v>43968</v>
      </c>
      <c r="B8328" s="7">
        <v>43968</v>
      </c>
      <c r="C8328" s="4">
        <v>5.09128503E-2</v>
      </c>
      <c r="D8328" s="4">
        <v>5.2078258400000001E-2</v>
      </c>
      <c r="E8328" s="4">
        <v>5.09128503E-2</v>
      </c>
      <c r="F8328" s="4">
        <v>5.13433441E-2</v>
      </c>
      <c r="G8328" s="4">
        <v>-2.9692199693144934</v>
      </c>
      <c r="H8328" s="4">
        <v>8.0856060174495197E-3</v>
      </c>
      <c r="I8328" s="4">
        <v>5.3091436062062802E-6</v>
      </c>
      <c r="J8328" s="13">
        <v>-12.146080015151199</v>
      </c>
      <c r="K8328" s="4">
        <v>-2.2532558899950997E-2</v>
      </c>
      <c r="L8328" s="7">
        <v>115459525.169945</v>
      </c>
      <c r="M8328" s="7">
        <v>25927070512.90276</v>
      </c>
      <c r="N8328" s="12">
        <v>4.4532422246657561E-3</v>
      </c>
      <c r="O8328" s="4">
        <v>-9.0123894109116064E-10</v>
      </c>
      <c r="P8328" s="7">
        <v>5928078.1304230969</v>
      </c>
      <c r="Q8328" s="7">
        <v>1331182502.8489299</v>
      </c>
      <c r="R8328" t="s">
        <v>21</v>
      </c>
    </row>
    <row r="8329" spans="1:18" x14ac:dyDescent="0.25">
      <c r="A8329" s="1">
        <v>43969</v>
      </c>
      <c r="B8329" s="7">
        <v>43969</v>
      </c>
      <c r="C8329" s="4">
        <v>5.1293563200000003E-2</v>
      </c>
      <c r="D8329" s="4">
        <v>5.4827152800000001E-2</v>
      </c>
      <c r="E8329" s="4">
        <v>5.1093848800000001E-2</v>
      </c>
      <c r="F8329" s="4">
        <v>5.4252010900000001E-2</v>
      </c>
      <c r="G8329" s="4">
        <v>-2.9141152199674369</v>
      </c>
      <c r="H8329" s="4">
        <v>5.6651292411629278E-2</v>
      </c>
      <c r="I8329" s="4">
        <v>5.577709721297998E-6</v>
      </c>
      <c r="J8329" s="13">
        <v>-12.096732310038163</v>
      </c>
      <c r="K8329" s="4">
        <v>5.0585581218366288E-2</v>
      </c>
      <c r="L8329" s="7">
        <v>182874558.56806901</v>
      </c>
      <c r="M8329" s="7">
        <v>25927070537.426476</v>
      </c>
      <c r="N8329" s="12">
        <v>7.0534215697097098E-3</v>
      </c>
      <c r="O8329" s="4">
        <v>9.4587300021790035E-10</v>
      </c>
      <c r="P8329" s="7">
        <v>9921312.5447675679</v>
      </c>
      <c r="Q8329" s="7">
        <v>1406595713.40153</v>
      </c>
      <c r="R8329" t="s">
        <v>21</v>
      </c>
    </row>
    <row r="8330" spans="1:18" x14ac:dyDescent="0.25">
      <c r="A8330" s="1">
        <v>43970</v>
      </c>
      <c r="B8330" s="7">
        <v>43970</v>
      </c>
      <c r="C8330" s="4">
        <v>5.4224498500000003E-2</v>
      </c>
      <c r="D8330" s="4">
        <v>5.6887341700000003E-2</v>
      </c>
      <c r="E8330" s="4">
        <v>5.2857778899999999E-2</v>
      </c>
      <c r="F8330" s="4">
        <v>5.64489689E-2</v>
      </c>
      <c r="G8330" s="4">
        <v>-2.874418254275164</v>
      </c>
      <c r="H8330" s="4">
        <v>4.0495420603847122E-2</v>
      </c>
      <c r="I8330" s="4">
        <v>5.8021121275105164E-6</v>
      </c>
      <c r="J8330" s="13">
        <v>-12.057288546786424</v>
      </c>
      <c r="K8330" s="4">
        <v>4.023199797502143E-2</v>
      </c>
      <c r="L8330" s="7">
        <v>186581379.25041199</v>
      </c>
      <c r="M8330" s="7">
        <v>25927070542.547146</v>
      </c>
      <c r="N8330" s="12">
        <v>7.1963926253922911E-3</v>
      </c>
      <c r="O8330" s="4">
        <v>1.9750284981913711E-10</v>
      </c>
      <c r="P8330" s="7">
        <v>10532326.474625612</v>
      </c>
      <c r="Q8330" s="7">
        <v>1463556398.72435</v>
      </c>
      <c r="R8330" t="s">
        <v>21</v>
      </c>
    </row>
    <row r="8331" spans="1:18" x14ac:dyDescent="0.25">
      <c r="A8331" s="1">
        <v>43971</v>
      </c>
      <c r="B8331" s="7">
        <v>43971</v>
      </c>
      <c r="C8331" s="4">
        <v>5.6459047300000002E-2</v>
      </c>
      <c r="D8331" s="4">
        <v>5.7325788599999997E-2</v>
      </c>
      <c r="E8331" s="4">
        <v>5.46496853E-2</v>
      </c>
      <c r="F8331" s="4">
        <v>5.6875161700000003E-2</v>
      </c>
      <c r="G8331" s="4">
        <v>-2.8668965586381412</v>
      </c>
      <c r="H8331" s="4">
        <v>7.5500546476767018E-3</v>
      </c>
      <c r="I8331" s="4">
        <v>5.972411450116863E-6</v>
      </c>
      <c r="J8331" s="13">
        <v>-12.028359784123939</v>
      </c>
      <c r="K8331" s="4">
        <v>2.9351263619825298E-2</v>
      </c>
      <c r="L8331" s="7">
        <v>203310636.97544101</v>
      </c>
      <c r="M8331" s="7">
        <v>25927070524.141823</v>
      </c>
      <c r="N8331" s="12">
        <v>7.8416355132034533E-3</v>
      </c>
      <c r="O8331" s="4">
        <v>-7.098882613197944E-10</v>
      </c>
      <c r="P8331" s="7">
        <v>11563325.353308206</v>
      </c>
      <c r="Q8331" s="7">
        <v>1474606328.46787</v>
      </c>
      <c r="R8331" t="s">
        <v>21</v>
      </c>
    </row>
    <row r="8332" spans="1:18" x14ac:dyDescent="0.25">
      <c r="A8332" s="1">
        <v>43972</v>
      </c>
      <c r="B8332" s="7">
        <v>43972</v>
      </c>
      <c r="C8332" s="4">
        <v>5.6869417800000002E-2</v>
      </c>
      <c r="D8332" s="4">
        <v>5.7482127799999998E-2</v>
      </c>
      <c r="E8332" s="4">
        <v>5.0574659299999998E-2</v>
      </c>
      <c r="F8332" s="4">
        <v>5.22461148E-2</v>
      </c>
      <c r="G8332" s="4">
        <v>-2.9517897487966387</v>
      </c>
      <c r="H8332" s="4">
        <v>-8.1389604207490154E-2</v>
      </c>
      <c r="I8332" s="4">
        <v>5.7528610274576195E-6</v>
      </c>
      <c r="J8332" s="13">
        <v>-12.065813256909287</v>
      </c>
      <c r="K8332" s="4">
        <v>-3.6760766483184541E-2</v>
      </c>
      <c r="L8332" s="7">
        <v>228349552.07038501</v>
      </c>
      <c r="M8332" s="7">
        <v>25927070562.415485</v>
      </c>
      <c r="N8332" s="12">
        <v>8.8073795888613075E-3</v>
      </c>
      <c r="O8332" s="4">
        <v>1.4762046692278791E-9</v>
      </c>
      <c r="P8332" s="7">
        <v>11930376.911997912</v>
      </c>
      <c r="Q8332" s="7">
        <v>1354588705.0316601</v>
      </c>
      <c r="R8332" t="s">
        <v>21</v>
      </c>
    </row>
    <row r="8333" spans="1:18" x14ac:dyDescent="0.25">
      <c r="A8333" s="1">
        <v>43973</v>
      </c>
      <c r="B8333" s="7">
        <v>43973</v>
      </c>
      <c r="C8333" s="4">
        <v>5.2282794200000003E-2</v>
      </c>
      <c r="D8333" s="4">
        <v>5.69262185E-2</v>
      </c>
      <c r="E8333" s="4">
        <v>5.15196687E-2</v>
      </c>
      <c r="F8333" s="4">
        <v>5.58333393E-2</v>
      </c>
      <c r="G8333" s="4">
        <v>-2.8853841095194599</v>
      </c>
      <c r="H8333" s="4">
        <v>6.8660119776025902E-2</v>
      </c>
      <c r="I8333" s="4">
        <v>6.0803558904179177E-6</v>
      </c>
      <c r="J8333" s="13">
        <v>-12.010447329091072</v>
      </c>
      <c r="K8333" s="4">
        <v>5.6927303023175772E-2</v>
      </c>
      <c r="L8333" s="7">
        <v>224368473.699415</v>
      </c>
      <c r="M8333" s="7">
        <v>25927070547.473061</v>
      </c>
      <c r="N8333" s="12">
        <v>8.6538304930590271E-3</v>
      </c>
      <c r="O8333" s="4">
        <v>-5.7632522494966424E-10</v>
      </c>
      <c r="P8333" s="7">
        <v>12527241.120282564</v>
      </c>
      <c r="Q8333" s="7">
        <v>1447594926.9321001</v>
      </c>
      <c r="R8333" t="s">
        <v>21</v>
      </c>
    </row>
    <row r="8334" spans="1:18" x14ac:dyDescent="0.25">
      <c r="A8334" s="1">
        <v>43974</v>
      </c>
      <c r="B8334" s="7">
        <v>43974</v>
      </c>
      <c r="C8334" s="4">
        <v>5.5840142199999998E-2</v>
      </c>
      <c r="D8334" s="4">
        <v>5.6437308899999997E-2</v>
      </c>
      <c r="E8334" s="4">
        <v>5.4494937100000002E-2</v>
      </c>
      <c r="F8334" s="4">
        <v>5.5321763699999998E-2</v>
      </c>
      <c r="G8334" s="4">
        <v>-2.8945888909150508</v>
      </c>
      <c r="H8334" s="4">
        <v>-9.1625470805397676E-3</v>
      </c>
      <c r="I8334" s="4">
        <v>6.007170927650866E-6</v>
      </c>
      <c r="J8334" s="13">
        <v>-12.022556647756469</v>
      </c>
      <c r="K8334" s="4">
        <v>-1.2036295915241491E-2</v>
      </c>
      <c r="L8334" s="7">
        <v>131277191.111367</v>
      </c>
      <c r="M8334" s="7">
        <v>25927070514.613945</v>
      </c>
      <c r="N8334" s="12">
        <v>5.0633252621954282E-3</v>
      </c>
      <c r="O8334" s="4">
        <v>-1.2673670764469956E-9</v>
      </c>
      <c r="P8334" s="7">
        <v>7262485.7458627857</v>
      </c>
      <c r="Q8334" s="7">
        <v>1434331268.4427099</v>
      </c>
      <c r="R8334" t="s">
        <v>21</v>
      </c>
    </row>
    <row r="8335" spans="1:18" x14ac:dyDescent="0.25">
      <c r="A8335" s="1">
        <v>43975</v>
      </c>
      <c r="B8335" s="7">
        <v>43975</v>
      </c>
      <c r="C8335" s="4">
        <v>5.52652509E-2</v>
      </c>
      <c r="D8335" s="4">
        <v>5.6049878499999997E-2</v>
      </c>
      <c r="E8335" s="4">
        <v>5.2629006999999998E-2</v>
      </c>
      <c r="F8335" s="4">
        <v>5.2641425399999997E-2</v>
      </c>
      <c r="G8335" s="4">
        <v>-2.9442519140642078</v>
      </c>
      <c r="H8335" s="4">
        <v>-4.8449979189654824E-2</v>
      </c>
      <c r="I8335" s="4">
        <v>5.9885348822220501E-6</v>
      </c>
      <c r="J8335" s="13">
        <v>-12.025663769707808</v>
      </c>
      <c r="K8335" s="4">
        <v>-3.1022998435144512E-3</v>
      </c>
      <c r="L8335" s="7">
        <v>108565176.39743499</v>
      </c>
      <c r="M8335" s="7">
        <v>25927070520.318398</v>
      </c>
      <c r="N8335" s="12">
        <v>4.1873290818704402E-3</v>
      </c>
      <c r="O8335" s="4">
        <v>2.2001916920899681E-10</v>
      </c>
      <c r="P8335" s="7">
        <v>5715025.6343634147</v>
      </c>
      <c r="Q8335" s="7">
        <v>1364837948.63588</v>
      </c>
      <c r="R8335" t="s">
        <v>21</v>
      </c>
    </row>
    <row r="8336" spans="1:18" x14ac:dyDescent="0.25">
      <c r="A8336" s="1">
        <v>43976</v>
      </c>
      <c r="B8336" s="7">
        <v>43976</v>
      </c>
      <c r="C8336" s="4">
        <v>5.2187791300000001E-2</v>
      </c>
      <c r="D8336" s="4">
        <v>5.4345305199999999E-2</v>
      </c>
      <c r="E8336" s="4">
        <v>5.1129345999999999E-2</v>
      </c>
      <c r="F8336" s="4">
        <v>5.4011066500000003E-2</v>
      </c>
      <c r="G8336" s="4">
        <v>-2.9185663182290238</v>
      </c>
      <c r="H8336" s="4">
        <v>2.6018313326295419E-2</v>
      </c>
      <c r="I8336" s="4">
        <v>6.0639342205521237E-6</v>
      </c>
      <c r="J8336" s="13">
        <v>-12.013151757217319</v>
      </c>
      <c r="K8336" s="4">
        <v>1.2590615202711587E-2</v>
      </c>
      <c r="L8336" s="7">
        <v>183914563.80048701</v>
      </c>
      <c r="M8336" s="7">
        <v>25927070535.023777</v>
      </c>
      <c r="N8336" s="12">
        <v>7.0935342869548126E-3</v>
      </c>
      <c r="O8336" s="4">
        <v>5.6718245412877427E-10</v>
      </c>
      <c r="P8336" s="7">
        <v>9933421.7357465979</v>
      </c>
      <c r="Q8336" s="7">
        <v>1400348730.8173599</v>
      </c>
      <c r="R8336" t="s">
        <v>21</v>
      </c>
    </row>
    <row r="8337" spans="1:18" x14ac:dyDescent="0.25">
      <c r="A8337" s="1">
        <v>43977</v>
      </c>
      <c r="B8337" s="7">
        <v>43977</v>
      </c>
      <c r="C8337" s="4">
        <v>5.3881361099999997E-2</v>
      </c>
      <c r="D8337" s="4">
        <v>5.4159808900000002E-2</v>
      </c>
      <c r="E8337" s="4">
        <v>5.20344716E-2</v>
      </c>
      <c r="F8337" s="4">
        <v>5.3430233600000002E-2</v>
      </c>
      <c r="G8337" s="4">
        <v>-2.9293785209464014</v>
      </c>
      <c r="H8337" s="4">
        <v>-1.0753960949836112E-2</v>
      </c>
      <c r="I8337" s="4">
        <v>6.0475283207394008E-6</v>
      </c>
      <c r="J8337" s="13">
        <v>-12.015860911424099</v>
      </c>
      <c r="K8337" s="4">
        <v>-2.7054877602595653E-3</v>
      </c>
      <c r="L8337" s="7">
        <v>162232160.95157099</v>
      </c>
      <c r="M8337" s="7">
        <v>25927070560.273014</v>
      </c>
      <c r="N8337" s="12">
        <v>6.2572499494081939E-3</v>
      </c>
      <c r="O8337" s="4">
        <v>9.7385614878621771E-10</v>
      </c>
      <c r="P8337" s="7">
        <v>8668102.2570752371</v>
      </c>
      <c r="Q8337" s="7">
        <v>1385289436.5990701</v>
      </c>
      <c r="R8337" t="s">
        <v>21</v>
      </c>
    </row>
    <row r="8338" spans="1:18" x14ac:dyDescent="0.25">
      <c r="A8338" s="1">
        <v>43978</v>
      </c>
      <c r="B8338" s="7">
        <v>43978</v>
      </c>
      <c r="C8338" s="4">
        <v>5.3480037799999998E-2</v>
      </c>
      <c r="D8338" s="4">
        <v>5.5913922200000001E-2</v>
      </c>
      <c r="E8338" s="4">
        <v>5.3223113199999998E-2</v>
      </c>
      <c r="F8338" s="4">
        <v>5.51826355E-2</v>
      </c>
      <c r="G8338" s="4">
        <v>-2.8971069494633159</v>
      </c>
      <c r="H8338" s="4">
        <v>3.2797945693428497E-2</v>
      </c>
      <c r="I8338" s="4">
        <v>6.0105138465942147E-6</v>
      </c>
      <c r="J8338" s="13">
        <v>-12.022000314470588</v>
      </c>
      <c r="K8338" s="4">
        <v>-6.1205954204875141E-3</v>
      </c>
      <c r="L8338" s="7">
        <v>185161265.414332</v>
      </c>
      <c r="M8338" s="7">
        <v>25927070524.656437</v>
      </c>
      <c r="N8338" s="12">
        <v>7.1416192291468145E-3</v>
      </c>
      <c r="O8338" s="4">
        <v>-1.3737216113806286E-9</v>
      </c>
      <c r="P8338" s="7">
        <v>10217686.618077839</v>
      </c>
      <c r="Q8338" s="7">
        <v>1430724082.3449099</v>
      </c>
      <c r="R8338" t="s">
        <v>21</v>
      </c>
    </row>
    <row r="8339" spans="1:18" x14ac:dyDescent="0.25">
      <c r="A8339" s="1">
        <v>43979</v>
      </c>
      <c r="B8339" s="7">
        <v>43979</v>
      </c>
      <c r="C8339" s="4">
        <v>5.5119586200000001E-2</v>
      </c>
      <c r="D8339" s="4">
        <v>6.7179287500000004E-2</v>
      </c>
      <c r="E8339" s="4">
        <v>5.5049843399999999E-2</v>
      </c>
      <c r="F8339" s="4">
        <v>6.4559174400000002E-2</v>
      </c>
      <c r="G8339" s="4">
        <v>-2.7401730432063012</v>
      </c>
      <c r="H8339" s="4">
        <v>0.16991828706695247</v>
      </c>
      <c r="I8339" s="4">
        <v>6.7773316516657535E-6</v>
      </c>
      <c r="J8339" s="13">
        <v>-11.901927095178918</v>
      </c>
      <c r="K8339" s="4">
        <v>0.12757940912257393</v>
      </c>
      <c r="L8339" s="7">
        <v>368087319.13251197</v>
      </c>
      <c r="M8339" s="7">
        <v>25927070525.71106</v>
      </c>
      <c r="N8339" s="12">
        <v>1.4197026955571065E-2</v>
      </c>
      <c r="O8339" s="4">
        <v>4.0676506400657436E-11</v>
      </c>
      <c r="P8339" s="7">
        <v>23763413.430304296</v>
      </c>
      <c r="Q8339" s="7">
        <v>1673830267.7504799</v>
      </c>
      <c r="R8339" t="s">
        <v>21</v>
      </c>
    </row>
    <row r="8340" spans="1:18" x14ac:dyDescent="0.25">
      <c r="A8340" s="1">
        <v>43980</v>
      </c>
      <c r="B8340" s="7">
        <v>43980</v>
      </c>
      <c r="C8340" s="4">
        <v>6.4644534399999995E-2</v>
      </c>
      <c r="D8340" s="4">
        <v>6.6666499099999998E-2</v>
      </c>
      <c r="E8340" s="4">
        <v>6.2897491799999997E-2</v>
      </c>
      <c r="F8340" s="4">
        <v>6.4660361200000002E-2</v>
      </c>
      <c r="G8340" s="4">
        <v>-2.7386069205575509</v>
      </c>
      <c r="H8340" s="4">
        <v>1.5673496592918002E-3</v>
      </c>
      <c r="I8340" s="4">
        <v>6.8502499305359175E-6</v>
      </c>
      <c r="J8340" s="13">
        <v>-11.891225420146123</v>
      </c>
      <c r="K8340" s="4">
        <v>1.075914277446373E-2</v>
      </c>
      <c r="L8340" s="7">
        <v>393626086.385194</v>
      </c>
      <c r="M8340" s="7">
        <v>25927070557.367069</v>
      </c>
      <c r="N8340" s="12">
        <v>1.5182050186280948E-2</v>
      </c>
      <c r="O8340" s="4">
        <v>1.2209636118619724E-9</v>
      </c>
      <c r="P8340" s="7">
        <v>25452004.923409048</v>
      </c>
      <c r="Q8340" s="7">
        <v>1676453747.09724</v>
      </c>
      <c r="R8340" t="s">
        <v>21</v>
      </c>
    </row>
    <row r="8341" spans="1:18" x14ac:dyDescent="0.25">
      <c r="A8341" s="1">
        <v>43981</v>
      </c>
      <c r="B8341" s="7">
        <v>43981</v>
      </c>
      <c r="C8341" s="4">
        <v>6.4777389800000001E-2</v>
      </c>
      <c r="D8341" s="4">
        <v>7.7250156099999995E-2</v>
      </c>
      <c r="E8341" s="4">
        <v>6.3817913500000004E-2</v>
      </c>
      <c r="F8341" s="4">
        <v>7.6957654099999995E-2</v>
      </c>
      <c r="G8341" s="4">
        <v>-2.5644999551578809</v>
      </c>
      <c r="H8341" s="4">
        <v>0.19018286739790113</v>
      </c>
      <c r="I8341" s="4">
        <v>7.9334401120665234E-6</v>
      </c>
      <c r="J8341" s="13">
        <v>-11.744423806541349</v>
      </c>
      <c r="K8341" s="4">
        <v>0.15812418415598808</v>
      </c>
      <c r="L8341" s="7">
        <v>591436389.11458004</v>
      </c>
      <c r="M8341" s="7">
        <v>25927070534.226696</v>
      </c>
      <c r="N8341" s="12">
        <v>2.281153932658209E-2</v>
      </c>
      <c r="O8341" s="4">
        <v>-8.9251784843101867E-10</v>
      </c>
      <c r="P8341" s="7">
        <v>45515557.055632852</v>
      </c>
      <c r="Q8341" s="7">
        <v>1995286525.99932</v>
      </c>
      <c r="R8341" t="s">
        <v>21</v>
      </c>
    </row>
    <row r="8342" spans="1:18" x14ac:dyDescent="0.25">
      <c r="A8342" s="1">
        <v>43982</v>
      </c>
      <c r="B8342" s="7">
        <v>43982</v>
      </c>
      <c r="C8342" s="4">
        <v>7.6904512499999994E-2</v>
      </c>
      <c r="D8342" s="4">
        <v>8.6029459899999994E-2</v>
      </c>
      <c r="E8342" s="4">
        <v>7.2597497900000002E-2</v>
      </c>
      <c r="F8342" s="4">
        <v>7.4351957100000005E-2</v>
      </c>
      <c r="G8342" s="4">
        <v>-2.5989452836248326</v>
      </c>
      <c r="H8342" s="4">
        <v>-3.3858841339083783E-2</v>
      </c>
      <c r="I8342" s="4">
        <v>7.8587352371383345E-6</v>
      </c>
      <c r="J8342" s="13">
        <v>-11.753884875776327</v>
      </c>
      <c r="K8342" s="4">
        <v>-9.4164541324973268E-3</v>
      </c>
      <c r="L8342" s="7">
        <v>848945702.291237</v>
      </c>
      <c r="M8342" s="7">
        <v>25927070534.652409</v>
      </c>
      <c r="N8342" s="12">
        <v>3.2743602913279088E-2</v>
      </c>
      <c r="O8342" s="4">
        <v>1.6419617669000804E-11</v>
      </c>
      <c r="P8342" s="7">
        <v>63120774.43698743</v>
      </c>
      <c r="Q8342" s="7">
        <v>1927728436.12115</v>
      </c>
      <c r="R8342" t="s">
        <v>21</v>
      </c>
    </row>
    <row r="8343" spans="1:18" x14ac:dyDescent="0.25">
      <c r="A8343" s="1">
        <v>43983</v>
      </c>
      <c r="B8343" s="7">
        <v>43983</v>
      </c>
      <c r="C8343" s="4">
        <v>7.4243915100000002E-2</v>
      </c>
      <c r="D8343" s="4">
        <v>8.2384549200000004E-2</v>
      </c>
      <c r="E8343" s="4">
        <v>7.3659312300000002E-2</v>
      </c>
      <c r="F8343" s="4">
        <v>8.1167831600000004E-2</v>
      </c>
      <c r="G8343" s="4">
        <v>-2.5112362728691999</v>
      </c>
      <c r="H8343" s="4">
        <v>9.1670411457131618E-2</v>
      </c>
      <c r="I8343" s="4">
        <v>7.9832488719777251E-6</v>
      </c>
      <c r="J8343" s="13">
        <v>-11.73816510254194</v>
      </c>
      <c r="K8343" s="4">
        <v>1.5843978844200215E-2</v>
      </c>
      <c r="L8343" s="7">
        <v>681780739.03804195</v>
      </c>
      <c r="M8343" s="7">
        <v>25927070542.344139</v>
      </c>
      <c r="N8343" s="12">
        <v>2.629609611793806E-2</v>
      </c>
      <c r="O8343" s="4">
        <v>2.966679358930011E-10</v>
      </c>
      <c r="P8343" s="7">
        <v>55338664.214363337</v>
      </c>
      <c r="Q8343" s="7">
        <v>2104444095.6623099</v>
      </c>
      <c r="R8343" t="s">
        <v>21</v>
      </c>
    </row>
    <row r="8344" spans="1:18" x14ac:dyDescent="0.25">
      <c r="A8344" s="1">
        <v>43984</v>
      </c>
      <c r="B8344" s="7">
        <v>43984</v>
      </c>
      <c r="C8344" s="4">
        <v>8.0983090800000004E-2</v>
      </c>
      <c r="D8344" s="4">
        <v>8.2449888900000004E-2</v>
      </c>
      <c r="E8344" s="4">
        <v>7.3968143E-2</v>
      </c>
      <c r="F8344" s="4">
        <v>7.8456092199999994E-2</v>
      </c>
      <c r="G8344" s="4">
        <v>-2.5452161457118154</v>
      </c>
      <c r="H8344" s="4">
        <v>-3.3409040829914319E-2</v>
      </c>
      <c r="I8344" s="4">
        <v>8.2327077215472311E-6</v>
      </c>
      <c r="J8344" s="13">
        <v>-11.707395591122655</v>
      </c>
      <c r="K8344" s="4">
        <v>3.1247785653424891E-2</v>
      </c>
      <c r="L8344" s="7">
        <v>588732846.62688196</v>
      </c>
      <c r="M8344" s="7">
        <v>25927070534.893658</v>
      </c>
      <c r="N8344" s="12">
        <v>2.2707264433694599E-2</v>
      </c>
      <c r="O8344" s="4">
        <v>-2.8736302478240963E-10</v>
      </c>
      <c r="P8344" s="7">
        <v>46189678.496127106</v>
      </c>
      <c r="Q8344" s="7">
        <v>2034136636.3615201</v>
      </c>
      <c r="R8344" t="s">
        <v>21</v>
      </c>
    </row>
    <row r="8345" spans="1:18" x14ac:dyDescent="0.25">
      <c r="A8345" s="1">
        <v>43985</v>
      </c>
      <c r="B8345" s="7">
        <v>43985</v>
      </c>
      <c r="C8345" s="4">
        <v>7.8518153199999996E-2</v>
      </c>
      <c r="D8345" s="4">
        <v>8.56644664E-2</v>
      </c>
      <c r="E8345" s="4">
        <v>7.7420771299999996E-2</v>
      </c>
      <c r="F8345" s="4">
        <v>8.5438756699999993E-2</v>
      </c>
      <c r="G8345" s="4">
        <v>-2.4599554556083398</v>
      </c>
      <c r="H8345" s="4">
        <v>8.9000921460628143E-2</v>
      </c>
      <c r="I8345" s="4">
        <v>8.8475979910446943E-6</v>
      </c>
      <c r="J8345" s="13">
        <v>-11.635364549225008</v>
      </c>
      <c r="K8345" s="4">
        <v>7.4688703922784538E-2</v>
      </c>
      <c r="L8345" s="7">
        <v>558410068.75881505</v>
      </c>
      <c r="M8345" s="7">
        <v>25927070535.815159</v>
      </c>
      <c r="N8345" s="12">
        <v>2.1537723206616732E-2</v>
      </c>
      <c r="O8345" s="4">
        <v>3.5542047005571908E-11</v>
      </c>
      <c r="P8345" s="7">
        <v>47709862.00351467</v>
      </c>
      <c r="Q8345" s="7">
        <v>2215176671.4532499</v>
      </c>
      <c r="R8345" t="s">
        <v>21</v>
      </c>
    </row>
    <row r="8346" spans="1:18" x14ac:dyDescent="0.25">
      <c r="A8346" s="1">
        <v>43986</v>
      </c>
      <c r="B8346" s="7">
        <v>43986</v>
      </c>
      <c r="C8346" s="4">
        <v>8.5363863499999998E-2</v>
      </c>
      <c r="D8346" s="4">
        <v>9.0088724100000003E-2</v>
      </c>
      <c r="E8346" s="4">
        <v>8.4406544799999997E-2</v>
      </c>
      <c r="F8346" s="4">
        <v>8.9000031399999999E-2</v>
      </c>
      <c r="G8346" s="4">
        <v>-2.4191185564410707</v>
      </c>
      <c r="H8346" s="4">
        <v>4.1682192456342311E-2</v>
      </c>
      <c r="I8346" s="4">
        <v>9.0810459641467868E-6</v>
      </c>
      <c r="J8346" s="13">
        <v>-11.609321177696131</v>
      </c>
      <c r="K8346" s="4">
        <v>2.6385463414859308E-2</v>
      </c>
      <c r="L8346" s="7">
        <v>593406534.56528199</v>
      </c>
      <c r="M8346" s="7">
        <v>25927070532.406799</v>
      </c>
      <c r="N8346" s="12">
        <v>2.2887527297909362E-2</v>
      </c>
      <c r="O8346" s="4">
        <v>-1.3145949222761777E-10</v>
      </c>
      <c r="P8346" s="7">
        <v>52813200.209275283</v>
      </c>
      <c r="Q8346" s="7">
        <v>2307510091.4942198</v>
      </c>
      <c r="R8346" t="s">
        <v>21</v>
      </c>
    </row>
    <row r="8347" spans="1:18" x14ac:dyDescent="0.25">
      <c r="A8347" s="1">
        <v>43987</v>
      </c>
      <c r="B8347" s="7">
        <v>43987</v>
      </c>
      <c r="C8347" s="4">
        <v>8.9050243099999996E-2</v>
      </c>
      <c r="D8347" s="4">
        <v>8.9162886199999999E-2</v>
      </c>
      <c r="E8347" s="4">
        <v>8.4325610499999995E-2</v>
      </c>
      <c r="F8347" s="4">
        <v>8.5441983299999996E-2</v>
      </c>
      <c r="G8347" s="4">
        <v>-2.4599176912587661</v>
      </c>
      <c r="H8347" s="4">
        <v>-3.9978054434708914E-2</v>
      </c>
      <c r="I8347" s="4">
        <v>8.8398627540254475E-6</v>
      </c>
      <c r="J8347" s="13">
        <v>-11.636239206997978</v>
      </c>
      <c r="K8347" s="4">
        <v>-2.6558968104947789E-2</v>
      </c>
      <c r="L8347" s="7">
        <v>357717348.18862599</v>
      </c>
      <c r="M8347" s="7">
        <v>25927070532.204163</v>
      </c>
      <c r="N8347" s="12">
        <v>1.379706001664566E-2</v>
      </c>
      <c r="O8347" s="4">
        <v>-7.8156426695688593E-12</v>
      </c>
      <c r="P8347" s="7">
        <v>30564079.690052867</v>
      </c>
      <c r="Q8347" s="7">
        <v>2215260327.43051</v>
      </c>
      <c r="R8347" t="s">
        <v>21</v>
      </c>
    </row>
    <row r="8348" spans="1:18" x14ac:dyDescent="0.25">
      <c r="A8348" s="1">
        <v>43988</v>
      </c>
      <c r="B8348" s="7">
        <v>43988</v>
      </c>
      <c r="C8348" s="4">
        <v>8.5449017099999997E-2</v>
      </c>
      <c r="D8348" s="4">
        <v>8.71730961E-2</v>
      </c>
      <c r="E8348" s="4">
        <v>8.5176186900000006E-2</v>
      </c>
      <c r="F8348" s="4">
        <v>8.6025828900000004E-2</v>
      </c>
      <c r="G8348" s="4">
        <v>-2.45310769177396</v>
      </c>
      <c r="H8348" s="4">
        <v>6.8332402578956467E-3</v>
      </c>
      <c r="I8348" s="4">
        <v>8.9111960894117673E-6</v>
      </c>
      <c r="J8348" s="13">
        <v>-11.628202084255216</v>
      </c>
      <c r="K8348" s="4">
        <v>8.0695071146705821E-3</v>
      </c>
      <c r="L8348" s="7">
        <v>230814839.58851501</v>
      </c>
      <c r="M8348" s="7">
        <v>25927070546.016903</v>
      </c>
      <c r="N8348" s="12">
        <v>8.9024650578572364E-3</v>
      </c>
      <c r="O8348" s="4">
        <v>5.327536062653454E-10</v>
      </c>
      <c r="P8348" s="7">
        <v>19856037.89802254</v>
      </c>
      <c r="Q8348" s="7">
        <v>2230397734.6698799</v>
      </c>
      <c r="R8348" t="s">
        <v>21</v>
      </c>
    </row>
    <row r="8349" spans="1:18" x14ac:dyDescent="0.25">
      <c r="A8349" s="1">
        <v>43989</v>
      </c>
      <c r="B8349" s="7">
        <v>43989</v>
      </c>
      <c r="C8349" s="4">
        <v>8.6035478400000004E-2</v>
      </c>
      <c r="D8349" s="4">
        <v>8.8603574700000007E-2</v>
      </c>
      <c r="E8349" s="4">
        <v>8.3015769399999995E-2</v>
      </c>
      <c r="F8349" s="4">
        <v>8.6654319499999993E-2</v>
      </c>
      <c r="G8349" s="4">
        <v>-2.4458284140918423</v>
      </c>
      <c r="H8349" s="4">
        <v>7.3058360266493117E-3</v>
      </c>
      <c r="I8349" s="4">
        <v>8.8795604025628718E-6</v>
      </c>
      <c r="J8349" s="13">
        <v>-11.631758506401463</v>
      </c>
      <c r="K8349" s="4">
        <v>-3.5501055673642754E-3</v>
      </c>
      <c r="L8349" s="7">
        <v>317140969.91777802</v>
      </c>
      <c r="M8349" s="7">
        <v>25927070528.515316</v>
      </c>
      <c r="N8349" s="12">
        <v>1.2232040236438495E-2</v>
      </c>
      <c r="O8349" s="4">
        <v>-6.7503140715414204E-10</v>
      </c>
      <c r="P8349" s="7">
        <v>27481634.933795024</v>
      </c>
      <c r="Q8349" s="7">
        <v>2246692653.277</v>
      </c>
      <c r="R8349" t="s">
        <v>21</v>
      </c>
    </row>
    <row r="8350" spans="1:18" x14ac:dyDescent="0.25">
      <c r="A8350" s="1">
        <v>43990</v>
      </c>
      <c r="B8350" s="7">
        <v>43990</v>
      </c>
      <c r="C8350" s="4">
        <v>8.6703262700000006E-2</v>
      </c>
      <c r="D8350" s="4">
        <v>8.7012710600000001E-2</v>
      </c>
      <c r="E8350" s="4">
        <v>8.46008761E-2</v>
      </c>
      <c r="F8350" s="4">
        <v>8.64299865E-2</v>
      </c>
      <c r="G8350" s="4">
        <v>-2.4484205974133677</v>
      </c>
      <c r="H8350" s="4">
        <v>-2.5888265154513533E-3</v>
      </c>
      <c r="I8350" s="4">
        <v>8.8451189191299085E-6</v>
      </c>
      <c r="J8350" s="13">
        <v>-11.635644785657162</v>
      </c>
      <c r="K8350" s="4">
        <v>-3.8787374454959033E-3</v>
      </c>
      <c r="L8350" s="7">
        <v>212837063.52988601</v>
      </c>
      <c r="M8350" s="7">
        <v>25927070533.050354</v>
      </c>
      <c r="N8350" s="12">
        <v>8.209067170105987E-3</v>
      </c>
      <c r="O8350" s="4">
        <v>1.749151717467272E-10</v>
      </c>
      <c r="P8350" s="7">
        <v>18395504.527587689</v>
      </c>
      <c r="Q8350" s="7">
        <v>2240876356.1560898</v>
      </c>
      <c r="R8350" t="s">
        <v>21</v>
      </c>
    </row>
    <row r="8351" spans="1:18" x14ac:dyDescent="0.25">
      <c r="A8351" s="1">
        <v>43991</v>
      </c>
      <c r="B8351" s="7">
        <v>43991</v>
      </c>
      <c r="C8351" s="4">
        <v>8.6444026899999998E-2</v>
      </c>
      <c r="D8351" s="4">
        <v>8.6529640300000002E-2</v>
      </c>
      <c r="E8351" s="4">
        <v>8.3406662399999998E-2</v>
      </c>
      <c r="F8351" s="4">
        <v>8.3406662399999998E-2</v>
      </c>
      <c r="G8351" s="4">
        <v>-2.4840270879159778</v>
      </c>
      <c r="H8351" s="4">
        <v>-3.4980036702886699E-2</v>
      </c>
      <c r="I8351" s="4">
        <v>8.5146197558928459E-6</v>
      </c>
      <c r="J8351" s="13">
        <v>-11.673725900643218</v>
      </c>
      <c r="K8351" s="4">
        <v>-3.7365146388509345E-2</v>
      </c>
      <c r="L8351" s="7">
        <v>213123819.612562</v>
      </c>
      <c r="M8351" s="7">
        <v>25927070537.191761</v>
      </c>
      <c r="N8351" s="12">
        <v>8.2201272722593546E-3</v>
      </c>
      <c r="O8351" s="4">
        <v>1.5973293271448554E-10</v>
      </c>
      <c r="P8351" s="7">
        <v>17775946.471823458</v>
      </c>
      <c r="Q8351" s="7">
        <v>2162490419.3165398</v>
      </c>
      <c r="R8351" t="s">
        <v>21</v>
      </c>
    </row>
    <row r="8352" spans="1:18" x14ac:dyDescent="0.25">
      <c r="A8352" s="1">
        <v>43992</v>
      </c>
      <c r="B8352" s="7">
        <v>43992</v>
      </c>
      <c r="C8352" s="4">
        <v>8.3394390099999993E-2</v>
      </c>
      <c r="D8352" s="4">
        <v>8.3776231500000006E-2</v>
      </c>
      <c r="E8352" s="4">
        <v>7.9991564200000004E-2</v>
      </c>
      <c r="F8352" s="4">
        <v>8.35305982E-2</v>
      </c>
      <c r="G8352" s="4">
        <v>-2.4825422687411027</v>
      </c>
      <c r="H8352" s="4">
        <v>1.4859220646623354E-3</v>
      </c>
      <c r="I8352" s="4">
        <v>8.462998869932076E-6</v>
      </c>
      <c r="J8352" s="13">
        <v>-11.679806970806732</v>
      </c>
      <c r="K8352" s="4">
        <v>-6.0626178785075898E-3</v>
      </c>
      <c r="L8352" s="7">
        <v>326625303.99530602</v>
      </c>
      <c r="M8352" s="7">
        <v>25927070526.981091</v>
      </c>
      <c r="N8352" s="12">
        <v>1.2597848401553979E-2</v>
      </c>
      <c r="O8352" s="4">
        <v>-3.9382275975006296E-10</v>
      </c>
      <c r="P8352" s="7">
        <v>27283207.029984761</v>
      </c>
      <c r="Q8352" s="7">
        <v>2165703710.6923199</v>
      </c>
      <c r="R8352" t="s">
        <v>21</v>
      </c>
    </row>
    <row r="8353" spans="1:18" x14ac:dyDescent="0.25">
      <c r="A8353" s="1">
        <v>43993</v>
      </c>
      <c r="B8353" s="7">
        <v>43993</v>
      </c>
      <c r="C8353" s="4">
        <v>8.3540364699999994E-2</v>
      </c>
      <c r="D8353" s="4">
        <v>8.5147392000000002E-2</v>
      </c>
      <c r="E8353" s="4">
        <v>7.4332427000000006E-2</v>
      </c>
      <c r="F8353" s="4">
        <v>7.5360158999999996E-2</v>
      </c>
      <c r="G8353" s="4">
        <v>-2.5854765388436438</v>
      </c>
      <c r="H8353" s="4">
        <v>-9.7813727856195382E-2</v>
      </c>
      <c r="I8353" s="4">
        <v>8.0843088449878777E-6</v>
      </c>
      <c r="J8353" s="13">
        <v>-11.72558555467619</v>
      </c>
      <c r="K8353" s="4">
        <v>-4.4746552701269315E-2</v>
      </c>
      <c r="L8353" s="7">
        <v>321763381.13832998</v>
      </c>
      <c r="M8353" s="7">
        <v>25927070526.577847</v>
      </c>
      <c r="N8353" s="12">
        <v>1.2410325370484501E-2</v>
      </c>
      <c r="O8353" s="4">
        <v>-1.555301121023489E-11</v>
      </c>
      <c r="P8353" s="7">
        <v>24248139.562962148</v>
      </c>
      <c r="Q8353" s="7">
        <v>1953868157.2871201</v>
      </c>
      <c r="R8353" t="s">
        <v>21</v>
      </c>
    </row>
    <row r="8354" spans="1:18" x14ac:dyDescent="0.25">
      <c r="A8354" s="1">
        <v>43994</v>
      </c>
      <c r="B8354" s="7">
        <v>43994</v>
      </c>
      <c r="C8354" s="4">
        <v>7.5368331400000002E-2</v>
      </c>
      <c r="D8354" s="4">
        <v>8.0668071199999997E-2</v>
      </c>
      <c r="E8354" s="4">
        <v>7.5169490199999994E-2</v>
      </c>
      <c r="F8354" s="4">
        <v>7.9554457300000006E-2</v>
      </c>
      <c r="G8354" s="4">
        <v>-2.5313134943412674</v>
      </c>
      <c r="H8354" s="4">
        <v>5.5656707146809634E-2</v>
      </c>
      <c r="I8354" s="4">
        <v>8.3910735232969086E-6</v>
      </c>
      <c r="J8354" s="13">
        <v>-11.688342092953258</v>
      </c>
      <c r="K8354" s="4">
        <v>3.7945690125287486E-2</v>
      </c>
      <c r="L8354" s="7">
        <v>244019082.07449201</v>
      </c>
      <c r="M8354" s="7">
        <v>25927070545.267609</v>
      </c>
      <c r="N8354" s="12">
        <v>9.4117490693152017E-3</v>
      </c>
      <c r="O8354" s="4">
        <v>7.2085899933506313E-10</v>
      </c>
      <c r="P8354" s="7">
        <v>19412805.645280372</v>
      </c>
      <c r="Q8354" s="7">
        <v>2062614026.6075799</v>
      </c>
      <c r="R8354" t="s">
        <v>21</v>
      </c>
    </row>
    <row r="8355" spans="1:18" x14ac:dyDescent="0.25">
      <c r="A8355" s="1">
        <v>43995</v>
      </c>
      <c r="B8355" s="7">
        <v>43995</v>
      </c>
      <c r="C8355" s="4">
        <v>7.9613389199999995E-2</v>
      </c>
      <c r="D8355" s="4">
        <v>7.9656986400000004E-2</v>
      </c>
      <c r="E8355" s="4">
        <v>7.7572914300000004E-2</v>
      </c>
      <c r="F8355" s="4">
        <v>7.9028131099999996E-2</v>
      </c>
      <c r="G8355" s="4">
        <v>-2.5379514000266501</v>
      </c>
      <c r="H8355" s="4">
        <v>-6.6159234549892426E-3</v>
      </c>
      <c r="I8355" s="4">
        <v>8.3404557226232241E-6</v>
      </c>
      <c r="J8355" s="13">
        <v>-11.694392700086107</v>
      </c>
      <c r="K8355" s="4">
        <v>-6.0323390723665575E-3</v>
      </c>
      <c r="L8355" s="7">
        <v>161430428.18244001</v>
      </c>
      <c r="M8355" s="7">
        <v>25927070549.187263</v>
      </c>
      <c r="N8355" s="12">
        <v>6.2263273390714934E-3</v>
      </c>
      <c r="O8355" s="4">
        <v>1.5118001238697016E-10</v>
      </c>
      <c r="P8355" s="7">
        <v>12757545.041931003</v>
      </c>
      <c r="Q8355" s="7">
        <v>2048967930.40012</v>
      </c>
      <c r="R8355" t="s">
        <v>21</v>
      </c>
    </row>
    <row r="8356" spans="1:18" x14ac:dyDescent="0.25">
      <c r="A8356" s="1">
        <v>43996</v>
      </c>
      <c r="B8356" s="7">
        <v>43996</v>
      </c>
      <c r="C8356" s="4">
        <v>7.91032755E-2</v>
      </c>
      <c r="D8356" s="4">
        <v>7.9173100999999996E-2</v>
      </c>
      <c r="E8356" s="4">
        <v>7.6386175200000003E-2</v>
      </c>
      <c r="F8356" s="4">
        <v>7.6747753399999993E-2</v>
      </c>
      <c r="G8356" s="4">
        <v>-2.5672311646044919</v>
      </c>
      <c r="H8356" s="4">
        <v>-2.8855265438511711E-2</v>
      </c>
      <c r="I8356" s="4">
        <v>8.1761465457491051E-6</v>
      </c>
      <c r="J8356" s="13">
        <v>-11.714289600770565</v>
      </c>
      <c r="K8356" s="4">
        <v>-1.9700263671256664E-2</v>
      </c>
      <c r="L8356" s="7">
        <v>142625976.71829799</v>
      </c>
      <c r="M8356" s="7">
        <v>25927070536.750072</v>
      </c>
      <c r="N8356" s="12">
        <v>5.501044806282075E-3</v>
      </c>
      <c r="O8356" s="4">
        <v>-4.796990460579185E-10</v>
      </c>
      <c r="P8356" s="7">
        <v>10946223.289610075</v>
      </c>
      <c r="Q8356" s="7">
        <v>1989844415.9389</v>
      </c>
      <c r="R8356" t="s">
        <v>21</v>
      </c>
    </row>
    <row r="8357" spans="1:18" x14ac:dyDescent="0.25">
      <c r="A8357" s="1">
        <v>43997</v>
      </c>
      <c r="B8357" s="7">
        <v>43997</v>
      </c>
      <c r="C8357" s="4">
        <v>7.6747753399999993E-2</v>
      </c>
      <c r="D8357" s="4">
        <v>7.9859823400000002E-2</v>
      </c>
      <c r="E8357" s="4">
        <v>6.97703665E-2</v>
      </c>
      <c r="F8357" s="4">
        <v>7.8386798300000005E-2</v>
      </c>
      <c r="G8357" s="4">
        <v>-2.5460997548354118</v>
      </c>
      <c r="H8357" s="4">
        <v>2.1356259009400677E-2</v>
      </c>
      <c r="I8357" s="4">
        <v>8.2942831557369207E-6</v>
      </c>
      <c r="J8357" s="13">
        <v>-11.699944056894415</v>
      </c>
      <c r="K8357" s="4">
        <v>1.4448934999732431E-2</v>
      </c>
      <c r="L8357" s="7">
        <v>330333741.35809201</v>
      </c>
      <c r="M8357" s="7">
        <v>25927070538.363853</v>
      </c>
      <c r="N8357" s="12">
        <v>1.2740881808043168E-2</v>
      </c>
      <c r="O8357" s="4">
        <v>6.2243089633067446E-11</v>
      </c>
      <c r="P8357" s="7">
        <v>25893804.355521128</v>
      </c>
      <c r="Q8357" s="7">
        <v>2032340048.8006001</v>
      </c>
      <c r="R8357" t="s">
        <v>21</v>
      </c>
    </row>
    <row r="8358" spans="1:18" x14ac:dyDescent="0.25">
      <c r="A8358" s="1">
        <v>43998</v>
      </c>
      <c r="B8358" s="7">
        <v>43998</v>
      </c>
      <c r="C8358" s="4">
        <v>7.8380936999999998E-2</v>
      </c>
      <c r="D8358" s="4">
        <v>7.9716546400000005E-2</v>
      </c>
      <c r="E8358" s="4">
        <v>7.7060901500000001E-2</v>
      </c>
      <c r="F8358" s="4">
        <v>7.9073304600000005E-2</v>
      </c>
      <c r="G8358" s="4">
        <v>-2.5373799504249521</v>
      </c>
      <c r="H8358" s="4">
        <v>8.7579326479520266E-3</v>
      </c>
      <c r="I8358" s="4">
        <v>8.2903231840192517E-6</v>
      </c>
      <c r="J8358" s="13">
        <v>-11.700421604773672</v>
      </c>
      <c r="K8358" s="4">
        <v>-4.7743387141660785E-4</v>
      </c>
      <c r="L8358" s="7">
        <v>216508724.005216</v>
      </c>
      <c r="M8358" s="7">
        <v>25927070544.82</v>
      </c>
      <c r="N8358" s="12">
        <v>8.3506821039013423E-3</v>
      </c>
      <c r="O8358" s="4">
        <v>2.4901178984649742E-10</v>
      </c>
      <c r="P8358" s="7">
        <v>17120060.28182178</v>
      </c>
      <c r="Q8358" s="7">
        <v>2050139146.5762401</v>
      </c>
      <c r="R8358" t="s">
        <v>21</v>
      </c>
    </row>
    <row r="8359" spans="1:18" x14ac:dyDescent="0.25">
      <c r="A8359" s="1">
        <v>43999</v>
      </c>
      <c r="B8359" s="7">
        <v>43999</v>
      </c>
      <c r="C8359" s="4">
        <v>7.9085471399999996E-2</v>
      </c>
      <c r="D8359" s="4">
        <v>8.3661449900000004E-2</v>
      </c>
      <c r="E8359" s="4">
        <v>7.7620930099999999E-2</v>
      </c>
      <c r="F8359" s="4">
        <v>8.3445229600000004E-2</v>
      </c>
      <c r="G8359" s="4">
        <v>-2.4835647952775837</v>
      </c>
      <c r="H8359" s="4">
        <v>5.5289519289927314E-2</v>
      </c>
      <c r="I8359" s="4">
        <v>8.8020023065154554E-6</v>
      </c>
      <c r="J8359" s="13">
        <v>-11.640531327530935</v>
      </c>
      <c r="K8359" s="4">
        <v>6.1720045303244181E-2</v>
      </c>
      <c r="L8359" s="7">
        <v>294705845.82193202</v>
      </c>
      <c r="M8359" s="7">
        <v>25927070541.66629</v>
      </c>
      <c r="N8359" s="12">
        <v>1.1366723646943562E-2</v>
      </c>
      <c r="O8359" s="4">
        <v>-1.2163770705098719E-10</v>
      </c>
      <c r="P8359" s="7">
        <v>24591796.969073318</v>
      </c>
      <c r="Q8359" s="7">
        <v>2163490354.20474</v>
      </c>
      <c r="R8359" t="s">
        <v>21</v>
      </c>
    </row>
    <row r="8360" spans="1:18" x14ac:dyDescent="0.25">
      <c r="A8360" s="1">
        <v>44000</v>
      </c>
      <c r="B8360" s="7">
        <v>44000</v>
      </c>
      <c r="C8360" s="4">
        <v>8.3445229600000004E-2</v>
      </c>
      <c r="D8360" s="4">
        <v>8.4454933199999999E-2</v>
      </c>
      <c r="E8360" s="4">
        <v>8.0376643499999997E-2</v>
      </c>
      <c r="F8360" s="4">
        <v>8.21735928E-2</v>
      </c>
      <c r="G8360" s="4">
        <v>-2.4989212840080497</v>
      </c>
      <c r="H8360" s="4">
        <v>-1.5239179113002325E-2</v>
      </c>
      <c r="I8360" s="4">
        <v>8.7308739594593788E-6</v>
      </c>
      <c r="J8360" s="13">
        <v>-11.648645083219716</v>
      </c>
      <c r="K8360" s="4">
        <v>-8.0809280183243865E-3</v>
      </c>
      <c r="L8360" s="7">
        <v>244522788.20761999</v>
      </c>
      <c r="M8360" s="7">
        <v>25927070550.841488</v>
      </c>
      <c r="N8360" s="12">
        <v>9.4311768746926095E-3</v>
      </c>
      <c r="O8360" s="4">
        <v>3.5388485508122835E-10</v>
      </c>
      <c r="P8360" s="7">
        <v>20093316.028493609</v>
      </c>
      <c r="Q8360" s="7">
        <v>2130520537.94172</v>
      </c>
      <c r="R8360" t="s">
        <v>21</v>
      </c>
    </row>
    <row r="8361" spans="1:18" x14ac:dyDescent="0.25">
      <c r="A8361" s="1">
        <v>44001</v>
      </c>
      <c r="B8361" s="7">
        <v>44001</v>
      </c>
      <c r="C8361" s="4">
        <v>8.2138942100000001E-2</v>
      </c>
      <c r="D8361" s="4">
        <v>8.2138942100000001E-2</v>
      </c>
      <c r="E8361" s="4">
        <v>7.8953882500000003E-2</v>
      </c>
      <c r="F8361" s="4">
        <v>7.9602770599999997E-2</v>
      </c>
      <c r="G8361" s="4">
        <v>-2.5307063802048697</v>
      </c>
      <c r="H8361" s="4">
        <v>-3.1285259806724711E-2</v>
      </c>
      <c r="I8361" s="4">
        <v>8.5704791337914963E-6</v>
      </c>
      <c r="J8361" s="13">
        <v>-11.667186918657009</v>
      </c>
      <c r="K8361" s="4">
        <v>-1.8370993146007368E-2</v>
      </c>
      <c r="L8361" s="7">
        <v>211649408.77618501</v>
      </c>
      <c r="M8361" s="7">
        <v>25927070538.521179</v>
      </c>
      <c r="N8361" s="12">
        <v>8.1632596502457383E-3</v>
      </c>
      <c r="O8361" s="4">
        <v>-4.7519092684008868E-10</v>
      </c>
      <c r="P8361" s="7">
        <v>16847879.334436283</v>
      </c>
      <c r="Q8361" s="7">
        <v>2063866648.4079199</v>
      </c>
      <c r="R8361" t="s">
        <v>21</v>
      </c>
    </row>
    <row r="8362" spans="1:18" x14ac:dyDescent="0.25">
      <c r="A8362" s="1">
        <v>44002</v>
      </c>
      <c r="B8362" s="7">
        <v>44002</v>
      </c>
      <c r="C8362" s="4">
        <v>7.9602770599999997E-2</v>
      </c>
      <c r="D8362" s="4">
        <v>8.0443068100000001E-2</v>
      </c>
      <c r="E8362" s="4">
        <v>7.7441284499999999E-2</v>
      </c>
      <c r="F8362" s="4">
        <v>7.9338700799999995E-2</v>
      </c>
      <c r="G8362" s="4">
        <v>-2.534029239124556</v>
      </c>
      <c r="H8362" s="4">
        <v>-3.317344333741098E-3</v>
      </c>
      <c r="I8362" s="4">
        <v>8.5014791919146595E-6</v>
      </c>
      <c r="J8362" s="13">
        <v>-11.675270387029981</v>
      </c>
      <c r="K8362" s="4">
        <v>-8.050884997174242E-3</v>
      </c>
      <c r="L8362" s="7">
        <v>167247006.49969101</v>
      </c>
      <c r="M8362" s="7">
        <v>25927070550.418064</v>
      </c>
      <c r="N8362" s="12">
        <v>6.4506711691342316E-3</v>
      </c>
      <c r="O8362" s="4">
        <v>4.5885958849601146E-10</v>
      </c>
      <c r="P8362" s="7">
        <v>13269160.20837464</v>
      </c>
      <c r="Q8362" s="7">
        <v>2057020093.0201099</v>
      </c>
      <c r="R8362" t="s">
        <v>21</v>
      </c>
    </row>
    <row r="8363" spans="1:18" x14ac:dyDescent="0.25">
      <c r="A8363" s="1">
        <v>44003</v>
      </c>
      <c r="B8363" s="7">
        <v>44003</v>
      </c>
      <c r="C8363" s="4">
        <v>7.9318282399999995E-2</v>
      </c>
      <c r="D8363" s="4">
        <v>8.0931557200000004E-2</v>
      </c>
      <c r="E8363" s="4">
        <v>7.8297598400000001E-2</v>
      </c>
      <c r="F8363" s="4">
        <v>7.8475454099999994E-2</v>
      </c>
      <c r="G8363" s="4">
        <v>-2.5449693897146339</v>
      </c>
      <c r="H8363" s="4">
        <v>-1.0880524779150412E-2</v>
      </c>
      <c r="I8363" s="4">
        <v>8.4349287871111035E-6</v>
      </c>
      <c r="J8363" s="13">
        <v>-11.683129284549569</v>
      </c>
      <c r="K8363" s="4">
        <v>-7.8280971230099416E-3</v>
      </c>
      <c r="L8363" s="7">
        <v>151949750.58932999</v>
      </c>
      <c r="M8363" s="7">
        <v>25927070535.621281</v>
      </c>
      <c r="N8363" s="12">
        <v>5.8606602076607828E-3</v>
      </c>
      <c r="O8363" s="4">
        <v>-5.7070787918332846E-10</v>
      </c>
      <c r="P8363" s="7">
        <v>11924325.677879412</v>
      </c>
      <c r="Q8363" s="7">
        <v>2034638633.76561</v>
      </c>
      <c r="R8363" t="s">
        <v>21</v>
      </c>
    </row>
    <row r="8364" spans="1:18" x14ac:dyDescent="0.25">
      <c r="A8364" s="1">
        <v>44005</v>
      </c>
      <c r="B8364" s="7">
        <v>44005</v>
      </c>
      <c r="C8364" s="4">
        <v>8.3412388800000001E-2</v>
      </c>
      <c r="D8364" s="4">
        <v>8.4018365799999994E-2</v>
      </c>
      <c r="E8364" s="4">
        <v>8.1508661600000004E-2</v>
      </c>
      <c r="F8364" s="4">
        <v>8.2949823300000003E-2</v>
      </c>
      <c r="G8364" s="4">
        <v>-2.4895193925468675</v>
      </c>
      <c r="H8364" s="4">
        <v>5.7016161949166838E-2</v>
      </c>
      <c r="I8364" s="4">
        <v>8.6139944065690734E-6</v>
      </c>
      <c r="J8364" s="13">
        <v>-11.662122420674443</v>
      </c>
      <c r="K8364" s="4">
        <v>2.1229061202222496E-2</v>
      </c>
      <c r="L8364" s="7">
        <v>184078790.16797701</v>
      </c>
      <c r="M8364" s="7">
        <v>25927070540.281666</v>
      </c>
      <c r="N8364" s="12">
        <v>7.0998684514697666E-3</v>
      </c>
      <c r="O8364" s="4">
        <v>1.7974977641353737E-10</v>
      </c>
      <c r="P8364" s="7">
        <v>15269303.11771147</v>
      </c>
      <c r="Q8364" s="7">
        <v>2150645920.0029998</v>
      </c>
      <c r="R8364" t="s">
        <v>21</v>
      </c>
    </row>
    <row r="8365" spans="1:18" x14ac:dyDescent="0.25">
      <c r="A8365" s="1">
        <v>44006</v>
      </c>
      <c r="B8365" s="7">
        <v>44006</v>
      </c>
      <c r="C8365" s="4">
        <v>8.2992195199999994E-2</v>
      </c>
      <c r="D8365" s="4">
        <v>8.7010575100000001E-2</v>
      </c>
      <c r="E8365" s="4">
        <v>8.0588913299999995E-2</v>
      </c>
      <c r="F8365" s="4">
        <v>8.2582980400000006E-2</v>
      </c>
      <c r="G8365" s="4">
        <v>-2.4939516681122482</v>
      </c>
      <c r="H8365" s="4">
        <v>-4.4224675280290478E-3</v>
      </c>
      <c r="I8365" s="4">
        <v>8.8669138291472896E-6</v>
      </c>
      <c r="J8365" s="13">
        <v>-11.633183755765504</v>
      </c>
      <c r="K8365" s="4">
        <v>2.9361456560192165E-2</v>
      </c>
      <c r="L8365" s="7">
        <v>302220208.85971302</v>
      </c>
      <c r="M8365" s="7">
        <v>25927070549.804592</v>
      </c>
      <c r="N8365" s="12">
        <v>1.1656550564752901E-2</v>
      </c>
      <c r="O8365" s="4">
        <v>3.6729665681940754E-10</v>
      </c>
      <c r="P8365" s="7">
        <v>24958245.58474559</v>
      </c>
      <c r="Q8365" s="7">
        <v>2141134759.0439301</v>
      </c>
      <c r="R8365" t="s">
        <v>21</v>
      </c>
    </row>
    <row r="8366" spans="1:18" x14ac:dyDescent="0.25">
      <c r="A8366" s="1">
        <v>44007</v>
      </c>
      <c r="B8366" s="7">
        <v>44007</v>
      </c>
      <c r="C8366" s="4">
        <v>8.2615661000000007E-2</v>
      </c>
      <c r="D8366" s="4">
        <v>8.3486584700000005E-2</v>
      </c>
      <c r="E8366" s="4">
        <v>7.9519415299999993E-2</v>
      </c>
      <c r="F8366" s="4">
        <v>8.1690937300000002E-2</v>
      </c>
      <c r="G8366" s="4">
        <v>-2.5048122098295731</v>
      </c>
      <c r="H8366" s="4">
        <v>-1.0801778958319156E-2</v>
      </c>
      <c r="I8366" s="4">
        <v>8.8173325160636614E-6</v>
      </c>
      <c r="J8366" s="13">
        <v>-11.638791169508957</v>
      </c>
      <c r="K8366" s="4">
        <v>-5.5917215435932928E-3</v>
      </c>
      <c r="L8366" s="7">
        <v>207010907.94512099</v>
      </c>
      <c r="M8366" s="7">
        <v>25927070526.256893</v>
      </c>
      <c r="N8366" s="12">
        <v>7.9843539491080053E-3</v>
      </c>
      <c r="O8366" s="4">
        <v>-9.08228290943068E-10</v>
      </c>
      <c r="P8366" s="7">
        <v>16910915.101360951</v>
      </c>
      <c r="Q8366" s="7">
        <v>2118006692.73313</v>
      </c>
      <c r="R8366" t="s">
        <v>21</v>
      </c>
    </row>
    <row r="8367" spans="1:18" x14ac:dyDescent="0.25">
      <c r="A8367" s="1">
        <v>44008</v>
      </c>
      <c r="B8367" s="7">
        <v>44008</v>
      </c>
      <c r="C8367" s="4">
        <v>8.1731925100000005E-2</v>
      </c>
      <c r="D8367" s="4">
        <v>8.2006656900000002E-2</v>
      </c>
      <c r="E8367" s="4">
        <v>7.9858626700000004E-2</v>
      </c>
      <c r="F8367" s="4">
        <v>8.0560983500000002E-2</v>
      </c>
      <c r="G8367" s="4">
        <v>-2.5187408223543946</v>
      </c>
      <c r="H8367" s="4">
        <v>-1.3832058210452186E-2</v>
      </c>
      <c r="I8367" s="4">
        <v>8.7920667829712478E-6</v>
      </c>
      <c r="J8367" s="13">
        <v>-11.641660745012452</v>
      </c>
      <c r="K8367" s="4">
        <v>-2.8654622071225848E-3</v>
      </c>
      <c r="L8367" s="7">
        <v>163378517.43347701</v>
      </c>
      <c r="M8367" s="7">
        <v>25927070540.091904</v>
      </c>
      <c r="N8367" s="12">
        <v>6.3014646093872929E-3</v>
      </c>
      <c r="O8367" s="4">
        <v>5.3361256199590483E-10</v>
      </c>
      <c r="P8367" s="7">
        <v>13161934.047212804</v>
      </c>
      <c r="Q8367" s="7">
        <v>2088710301.98368</v>
      </c>
      <c r="R8367" t="s">
        <v>21</v>
      </c>
    </row>
    <row r="8368" spans="1:18" x14ac:dyDescent="0.25">
      <c r="A8368" s="1">
        <v>44009</v>
      </c>
      <c r="B8368" s="7">
        <v>44009</v>
      </c>
      <c r="C8368" s="4">
        <v>8.0557515499999996E-2</v>
      </c>
      <c r="D8368" s="4">
        <v>8.1239273099999995E-2</v>
      </c>
      <c r="E8368" s="4">
        <v>7.6108579400000001E-2</v>
      </c>
      <c r="F8368" s="4">
        <v>7.7678578700000001E-2</v>
      </c>
      <c r="G8368" s="4">
        <v>-2.5551757520253653</v>
      </c>
      <c r="H8368" s="4">
        <v>-3.5779165978032053E-2</v>
      </c>
      <c r="I8368" s="4">
        <v>8.5876419351770569E-6</v>
      </c>
      <c r="J8368" s="13">
        <v>-11.665186372438617</v>
      </c>
      <c r="K8368" s="4">
        <v>-2.3251057213319562E-2</v>
      </c>
      <c r="L8368" s="7">
        <v>148184221.26763299</v>
      </c>
      <c r="M8368" s="7">
        <v>25927070549.181404</v>
      </c>
      <c r="N8368" s="12">
        <v>5.7154247714388089E-3</v>
      </c>
      <c r="O8368" s="4">
        <v>3.5057953860196789E-10</v>
      </c>
      <c r="P8368" s="7">
        <v>11510739.693836043</v>
      </c>
      <c r="Q8368" s="7">
        <v>2013977990.1150401</v>
      </c>
      <c r="R8368" t="s">
        <v>21</v>
      </c>
    </row>
    <row r="8369" spans="1:18" x14ac:dyDescent="0.25">
      <c r="A8369" s="1">
        <v>44010</v>
      </c>
      <c r="B8369" s="7">
        <v>44010</v>
      </c>
      <c r="C8369" s="4">
        <v>7.7678578700000001E-2</v>
      </c>
      <c r="D8369" s="4">
        <v>8.1413343900000004E-2</v>
      </c>
      <c r="E8369" s="4">
        <v>7.6251033600000004E-2</v>
      </c>
      <c r="F8369" s="4">
        <v>8.0391842500000005E-2</v>
      </c>
      <c r="G8369" s="4">
        <v>-2.5208425693875629</v>
      </c>
      <c r="H8369" s="4">
        <v>3.4929369787761115E-2</v>
      </c>
      <c r="I8369" s="4">
        <v>8.7921605362477913E-6</v>
      </c>
      <c r="J8369" s="13">
        <v>-11.641650081674809</v>
      </c>
      <c r="K8369" s="4">
        <v>2.3815455117309533E-2</v>
      </c>
      <c r="L8369" s="7">
        <v>188871400.63705701</v>
      </c>
      <c r="M8369" s="7">
        <v>25927070548.739567</v>
      </c>
      <c r="N8369" s="12">
        <v>7.2847181204680643E-3</v>
      </c>
      <c r="O8369" s="4">
        <v>-1.7041543893394688E-11</v>
      </c>
      <c r="P8369" s="7">
        <v>15183719.892768687</v>
      </c>
      <c r="Q8369" s="7">
        <v>2084324972.0406599</v>
      </c>
      <c r="R8369" t="s">
        <v>21</v>
      </c>
    </row>
    <row r="8370" spans="1:18" x14ac:dyDescent="0.25">
      <c r="A8370" s="1">
        <v>44011</v>
      </c>
      <c r="B8370" s="7">
        <v>44011</v>
      </c>
      <c r="C8370" s="4">
        <v>8.0391842500000005E-2</v>
      </c>
      <c r="D8370" s="4">
        <v>8.4335903399999995E-2</v>
      </c>
      <c r="E8370" s="4">
        <v>8.0338489400000004E-2</v>
      </c>
      <c r="F8370" s="4">
        <v>8.3869701199999994E-2</v>
      </c>
      <c r="G8370" s="4">
        <v>-2.4784908606486553</v>
      </c>
      <c r="H8370" s="4">
        <v>4.3261338362782127E-2</v>
      </c>
      <c r="I8370" s="4">
        <v>9.1253431900590279E-6</v>
      </c>
      <c r="J8370" s="13">
        <v>-11.60445504933347</v>
      </c>
      <c r="K8370" s="4">
        <v>3.789542427456951E-2</v>
      </c>
      <c r="L8370" s="7">
        <v>275593606.54065698</v>
      </c>
      <c r="M8370" s="7">
        <v>25927070552.560287</v>
      </c>
      <c r="N8370" s="12">
        <v>1.0629569815146055E-2</v>
      </c>
      <c r="O8370" s="4">
        <v>1.4736414842644706E-10</v>
      </c>
      <c r="P8370" s="7">
        <v>23113953.433195267</v>
      </c>
      <c r="Q8370" s="7">
        <v>2174495660.23455</v>
      </c>
      <c r="R8370" t="s">
        <v>21</v>
      </c>
    </row>
    <row r="8371" spans="1:18" x14ac:dyDescent="0.25">
      <c r="A8371" s="1">
        <v>44012</v>
      </c>
      <c r="B8371" s="7">
        <v>44012</v>
      </c>
      <c r="C8371" s="4">
        <v>8.3847592900000004E-2</v>
      </c>
      <c r="D8371" s="4">
        <v>8.4979326699999996E-2</v>
      </c>
      <c r="E8371" s="4">
        <v>8.2026155700000006E-2</v>
      </c>
      <c r="F8371" s="4">
        <v>8.3116440900000005E-2</v>
      </c>
      <c r="G8371" s="4">
        <v>-2.4875127519240863</v>
      </c>
      <c r="H8371" s="4">
        <v>-8.9813161275455796E-3</v>
      </c>
      <c r="I8371" s="4">
        <v>9.0956993794321549E-6</v>
      </c>
      <c r="J8371" s="13">
        <v>-11.607708851816795</v>
      </c>
      <c r="K8371" s="4">
        <v>-3.2485146048168777E-3</v>
      </c>
      <c r="L8371" s="7">
        <v>208687716.44383499</v>
      </c>
      <c r="M8371" s="7">
        <v>25927070528.267529</v>
      </c>
      <c r="N8371" s="12">
        <v>8.0490279924339651E-3</v>
      </c>
      <c r="O8371" s="4">
        <v>-9.3696504942211797E-10</v>
      </c>
      <c r="P8371" s="7">
        <v>17345380.250359971</v>
      </c>
      <c r="Q8371" s="7">
        <v>2154965825.2728801</v>
      </c>
      <c r="R8371" t="s">
        <v>21</v>
      </c>
    </row>
    <row r="8372" spans="1:18" x14ac:dyDescent="0.25">
      <c r="A8372" s="1">
        <v>44013</v>
      </c>
      <c r="B8372" s="7">
        <v>44013</v>
      </c>
      <c r="C8372" s="4">
        <v>8.3112329099999993E-2</v>
      </c>
      <c r="D8372" s="4">
        <v>9.6084931400000004E-2</v>
      </c>
      <c r="E8372" s="4">
        <v>8.2533314799999993E-2</v>
      </c>
      <c r="F8372" s="4">
        <v>9.5953863099999995E-2</v>
      </c>
      <c r="G8372" s="4">
        <v>-2.3438877957443238</v>
      </c>
      <c r="H8372" s="4">
        <v>0.15445105758853528</v>
      </c>
      <c r="I8372" s="4">
        <v>1.0397754409692923E-5</v>
      </c>
      <c r="J8372" s="13">
        <v>-11.473920697276402</v>
      </c>
      <c r="K8372" s="4">
        <v>0.14315062272232387</v>
      </c>
      <c r="L8372" s="7">
        <v>411496623.88349003</v>
      </c>
      <c r="M8372" s="7">
        <v>25927070532.839134</v>
      </c>
      <c r="N8372" s="12">
        <v>1.5871311930990811E-2</v>
      </c>
      <c r="O8372" s="4">
        <v>1.7632557744573413E-10</v>
      </c>
      <c r="P8372" s="7">
        <v>39484690.714228593</v>
      </c>
      <c r="Q8372" s="7">
        <v>2487802576.4920902</v>
      </c>
      <c r="R8372" t="s">
        <v>21</v>
      </c>
    </row>
    <row r="8373" spans="1:18" x14ac:dyDescent="0.25">
      <c r="A8373" s="1">
        <v>44014</v>
      </c>
      <c r="B8373" s="7">
        <v>44014</v>
      </c>
      <c r="C8373" s="4">
        <v>9.6897234900000004E-2</v>
      </c>
      <c r="D8373" s="4">
        <v>9.6897234900000004E-2</v>
      </c>
      <c r="E8373" s="4">
        <v>8.90623953E-2</v>
      </c>
      <c r="F8373" s="4">
        <v>9.4325909999999999E-2</v>
      </c>
      <c r="G8373" s="4">
        <v>-2.3609993656829378</v>
      </c>
      <c r="H8373" s="4">
        <v>-1.6965998526848221E-2</v>
      </c>
      <c r="I8373" s="4">
        <v>1.0338887368265036E-5</v>
      </c>
      <c r="J8373" s="13">
        <v>-11.479598299290318</v>
      </c>
      <c r="K8373" s="4">
        <v>-5.66151489142793E-3</v>
      </c>
      <c r="L8373" s="7">
        <v>416119935.52855402</v>
      </c>
      <c r="M8373" s="7">
        <v>25927070528.434658</v>
      </c>
      <c r="N8373" s="12">
        <v>1.6049631795932683E-2</v>
      </c>
      <c r="O8373" s="4">
        <v>-1.6987943779428497E-10</v>
      </c>
      <c r="P8373" s="7">
        <v>39250891.587872192</v>
      </c>
      <c r="Q8373" s="7">
        <v>2445594521.2287798</v>
      </c>
      <c r="R8373" t="s">
        <v>21</v>
      </c>
    </row>
    <row r="8374" spans="1:18" x14ac:dyDescent="0.25">
      <c r="A8374" s="1">
        <v>44015</v>
      </c>
      <c r="B8374" s="7">
        <v>44015</v>
      </c>
      <c r="C8374" s="4">
        <v>9.4318396799999996E-2</v>
      </c>
      <c r="D8374" s="4">
        <v>0.1014827997</v>
      </c>
      <c r="E8374" s="4">
        <v>9.2720787999999998E-2</v>
      </c>
      <c r="F8374" s="4">
        <v>9.6538067199999994E-2</v>
      </c>
      <c r="G8374" s="4">
        <v>-2.3378178696670089</v>
      </c>
      <c r="H8374" s="4">
        <v>2.3452275202009661E-2</v>
      </c>
      <c r="I8374" s="4">
        <v>1.0623400311595599E-5</v>
      </c>
      <c r="J8374" s="13">
        <v>-11.452451413397574</v>
      </c>
      <c r="K8374" s="4">
        <v>2.7518719683886708E-2</v>
      </c>
      <c r="L8374" s="7">
        <v>449087829.10459799</v>
      </c>
      <c r="M8374" s="7">
        <v>25927070526.666401</v>
      </c>
      <c r="N8374" s="12">
        <v>1.7321194411173607E-2</v>
      </c>
      <c r="O8374" s="4">
        <v>-6.8201193003043047E-11</v>
      </c>
      <c r="P8374" s="7">
        <v>43354071.024801791</v>
      </c>
      <c r="Q8374" s="7">
        <v>2502949276.8024602</v>
      </c>
      <c r="R8374" t="s">
        <v>21</v>
      </c>
    </row>
    <row r="8375" spans="1:18" x14ac:dyDescent="0.25">
      <c r="A8375" s="1">
        <v>44017</v>
      </c>
      <c r="B8375" s="7">
        <v>44017</v>
      </c>
      <c r="C8375" s="4">
        <v>9.9964923900000002E-2</v>
      </c>
      <c r="D8375" s="4">
        <v>9.9964923900000002E-2</v>
      </c>
      <c r="E8375" s="4">
        <v>9.4408271799999999E-2</v>
      </c>
      <c r="F8375" s="4">
        <v>9.8210673600000006E-2</v>
      </c>
      <c r="G8375" s="4">
        <v>-2.3206403770639561</v>
      </c>
      <c r="H8375" s="4">
        <v>1.7325874119012943E-2</v>
      </c>
      <c r="I8375" s="4">
        <v>1.0823373588964083E-5</v>
      </c>
      <c r="J8375" s="13">
        <v>-11.433802541186934</v>
      </c>
      <c r="K8375" s="4">
        <v>1.8823848438640791E-2</v>
      </c>
      <c r="L8375" s="7">
        <v>262132088.22103</v>
      </c>
      <c r="M8375" s="7">
        <v>25927070544.652695</v>
      </c>
      <c r="N8375" s="12">
        <v>1.0110362748833311E-2</v>
      </c>
      <c r="O8375" s="4">
        <v>6.9372641904242214E-10</v>
      </c>
      <c r="P8375" s="7">
        <v>25744168.956361983</v>
      </c>
      <c r="Q8375" s="7">
        <v>2546315062.66506</v>
      </c>
      <c r="R8375" t="s">
        <v>21</v>
      </c>
    </row>
    <row r="8376" spans="1:18" x14ac:dyDescent="0.25">
      <c r="A8376" s="1">
        <v>44018</v>
      </c>
      <c r="B8376" s="7">
        <v>44018</v>
      </c>
      <c r="C8376" s="4">
        <v>9.8210673600000006E-2</v>
      </c>
      <c r="D8376" s="4">
        <v>0.10558852270000001</v>
      </c>
      <c r="E8376" s="4">
        <v>9.7333568199999998E-2</v>
      </c>
      <c r="F8376" s="4">
        <v>0.1052214865</v>
      </c>
      <c r="G8376" s="4">
        <v>-2.2516877552369765</v>
      </c>
      <c r="H8376" s="4">
        <v>7.1385447660751972E-2</v>
      </c>
      <c r="I8376" s="4">
        <v>1.1223056879992846E-5</v>
      </c>
      <c r="J8376" s="13">
        <v>-11.397540245780043</v>
      </c>
      <c r="K8376" s="4">
        <v>3.6927792221483971E-2</v>
      </c>
      <c r="L8376" s="7">
        <v>336062177.38910598</v>
      </c>
      <c r="M8376" s="7">
        <v>25927070528.882996</v>
      </c>
      <c r="N8376" s="12">
        <v>1.296182601943901E-2</v>
      </c>
      <c r="O8376" s="4">
        <v>-6.082329690707034E-10</v>
      </c>
      <c r="P8376" s="7">
        <v>35360961.861308418</v>
      </c>
      <c r="Q8376" s="7">
        <v>2728084901.63941</v>
      </c>
      <c r="R8376" t="s">
        <v>21</v>
      </c>
    </row>
    <row r="8377" spans="1:18" x14ac:dyDescent="0.25">
      <c r="A8377" s="1">
        <v>44019</v>
      </c>
      <c r="B8377" s="7">
        <v>44019</v>
      </c>
      <c r="C8377" s="4">
        <v>0.1049570995</v>
      </c>
      <c r="D8377" s="4">
        <v>0.1188031619</v>
      </c>
      <c r="E8377" s="4">
        <v>0.1031430076</v>
      </c>
      <c r="F8377" s="4">
        <v>0.1175537564</v>
      </c>
      <c r="G8377" s="4">
        <v>-2.1408595487431281</v>
      </c>
      <c r="H8377" s="4">
        <v>0.11720296215355214</v>
      </c>
      <c r="I8377" s="4">
        <v>1.2705385928054711E-5</v>
      </c>
      <c r="J8377" s="13">
        <v>-11.273484565576771</v>
      </c>
      <c r="K8377" s="4">
        <v>0.13207890362779745</v>
      </c>
      <c r="L8377" s="7">
        <v>575537073.56101501</v>
      </c>
      <c r="M8377" s="7">
        <v>25927070541.749443</v>
      </c>
      <c r="N8377" s="12">
        <v>2.2198307079631233E-2</v>
      </c>
      <c r="O8377" s="4">
        <v>4.9625534957360987E-10</v>
      </c>
      <c r="P8377" s="7">
        <v>67656544.944560438</v>
      </c>
      <c r="Q8377" s="7">
        <v>3047824534.6304302</v>
      </c>
      <c r="R8377" t="s">
        <v>21</v>
      </c>
    </row>
    <row r="8378" spans="1:18" x14ac:dyDescent="0.25">
      <c r="A8378" s="1">
        <v>44020</v>
      </c>
      <c r="B8378" s="7">
        <v>44020</v>
      </c>
      <c r="C8378" s="4">
        <v>0.1174901082</v>
      </c>
      <c r="D8378" s="4">
        <v>0.1365537486</v>
      </c>
      <c r="E8378" s="4">
        <v>0.11553974259999999</v>
      </c>
      <c r="F8378" s="4">
        <v>0.12990773410000001</v>
      </c>
      <c r="G8378" s="4">
        <v>-2.0409308182018933</v>
      </c>
      <c r="H8378" s="4">
        <v>0.10509215594917394</v>
      </c>
      <c r="I8378" s="4">
        <v>1.3778441314237435E-5</v>
      </c>
      <c r="J8378" s="13">
        <v>-11.192405410950778</v>
      </c>
      <c r="K8378" s="4">
        <v>8.4456732936645004E-2</v>
      </c>
      <c r="L8378" s="7">
        <v>1161107597.9423399</v>
      </c>
      <c r="M8378" s="7">
        <v>25927070538.798351</v>
      </c>
      <c r="N8378" s="12">
        <v>4.4783601610710704E-2</v>
      </c>
      <c r="O8378" s="4">
        <v>-1.1382280005777681E-10</v>
      </c>
      <c r="P8378" s="7">
        <v>150836857.09498319</v>
      </c>
      <c r="Q8378" s="7">
        <v>3368126985.5461602</v>
      </c>
      <c r="R8378" t="s">
        <v>21</v>
      </c>
    </row>
    <row r="8379" spans="1:18" x14ac:dyDescent="0.25">
      <c r="A8379" s="1">
        <v>44021</v>
      </c>
      <c r="B8379" s="7">
        <v>44021</v>
      </c>
      <c r="C8379" s="4">
        <v>0.12990773410000001</v>
      </c>
      <c r="D8379" s="4">
        <v>0.12990773410000001</v>
      </c>
      <c r="E8379" s="4">
        <v>0.1182605471</v>
      </c>
      <c r="F8379" s="4">
        <v>0.1242931696</v>
      </c>
      <c r="G8379" s="4">
        <v>-2.0851122329005101</v>
      </c>
      <c r="H8379" s="4">
        <v>-4.3219632294394718E-2</v>
      </c>
      <c r="I8379" s="4">
        <v>1.3396594044477548E-5</v>
      </c>
      <c r="J8379" s="13">
        <v>-11.220510059100805</v>
      </c>
      <c r="K8379" s="4">
        <v>-2.7713386518206515E-2</v>
      </c>
      <c r="L8379" s="7">
        <v>659099388.72644603</v>
      </c>
      <c r="M8379" s="7">
        <v>25927070533.410873</v>
      </c>
      <c r="N8379" s="12">
        <v>2.5421282665818293E-2</v>
      </c>
      <c r="O8379" s="4">
        <v>-2.0779354407563372E-10</v>
      </c>
      <c r="P8379" s="7">
        <v>81921552.106232494</v>
      </c>
      <c r="Q8379" s="7">
        <v>3222557775.0404</v>
      </c>
      <c r="R8379" t="s">
        <v>21</v>
      </c>
    </row>
    <row r="8380" spans="1:18" x14ac:dyDescent="0.25">
      <c r="A8380" s="1">
        <v>44022</v>
      </c>
      <c r="B8380" s="7">
        <v>44022</v>
      </c>
      <c r="C8380" s="4">
        <v>0.1242303904</v>
      </c>
      <c r="D8380" s="4">
        <v>0.1244167813</v>
      </c>
      <c r="E8380" s="4">
        <v>0.1110330565</v>
      </c>
      <c r="F8380" s="4">
        <v>0.11831626670000001</v>
      </c>
      <c r="G8380" s="4">
        <v>-2.134394013646689</v>
      </c>
      <c r="H8380" s="4">
        <v>-4.8087138812493498E-2</v>
      </c>
      <c r="I8380" s="4">
        <v>1.2751235761464632E-5</v>
      </c>
      <c r="J8380" s="13">
        <v>-11.269882368588704</v>
      </c>
      <c r="K8380" s="4">
        <v>-4.8173310385481942E-2</v>
      </c>
      <c r="L8380" s="7">
        <v>513272164.05158502</v>
      </c>
      <c r="M8380" s="7">
        <v>25927070537.780834</v>
      </c>
      <c r="N8380" s="12">
        <v>1.9796766599745493E-2</v>
      </c>
      <c r="O8380" s="4">
        <v>1.6854818901660207E-10</v>
      </c>
      <c r="P8380" s="7">
        <v>60728446.25161349</v>
      </c>
      <c r="Q8380" s="7">
        <v>3067594192.4977899</v>
      </c>
      <c r="R8380" t="s">
        <v>21</v>
      </c>
    </row>
    <row r="8381" spans="1:18" x14ac:dyDescent="0.25">
      <c r="A8381" s="1">
        <v>44023</v>
      </c>
      <c r="B8381" s="7">
        <v>44023</v>
      </c>
      <c r="C8381" s="4">
        <v>0.11834926380000001</v>
      </c>
      <c r="D8381" s="4">
        <v>0.1267151836</v>
      </c>
      <c r="E8381" s="4">
        <v>0.11792681150000001</v>
      </c>
      <c r="F8381" s="4">
        <v>0.12521405529999999</v>
      </c>
      <c r="G8381" s="4">
        <v>-2.0777305638375805</v>
      </c>
      <c r="H8381" s="4">
        <v>5.8299579528568596E-2</v>
      </c>
      <c r="I8381" s="4">
        <v>1.3550796785653135E-5</v>
      </c>
      <c r="J8381" s="13">
        <v>-11.209065208998179</v>
      </c>
      <c r="K8381" s="4">
        <v>6.270459108009338E-2</v>
      </c>
      <c r="L8381" s="7">
        <v>393237278.87223899</v>
      </c>
      <c r="M8381" s="7">
        <v>25927070528.061001</v>
      </c>
      <c r="N8381" s="12">
        <v>1.5167054004293939E-2</v>
      </c>
      <c r="O8381" s="4">
        <v>-3.748913075181298E-10</v>
      </c>
      <c r="P8381" s="7">
        <v>49238834.382730052</v>
      </c>
      <c r="Q8381" s="7">
        <v>3246433642.86763</v>
      </c>
      <c r="R8381" t="s">
        <v>21</v>
      </c>
    </row>
    <row r="8382" spans="1:18" x14ac:dyDescent="0.25">
      <c r="A8382" s="1">
        <v>44024</v>
      </c>
      <c r="B8382" s="7">
        <v>44024</v>
      </c>
      <c r="C8382" s="4">
        <v>0.1253414565</v>
      </c>
      <c r="D8382" s="4">
        <v>0.12783857770000001</v>
      </c>
      <c r="E8382" s="4">
        <v>0.1211970307</v>
      </c>
      <c r="F8382" s="4">
        <v>0.1267832737</v>
      </c>
      <c r="G8382" s="4">
        <v>-2.0652761565632978</v>
      </c>
      <c r="H8382" s="4">
        <v>1.2532286381431626E-2</v>
      </c>
      <c r="I8382" s="4">
        <v>1.3667145555717324E-5</v>
      </c>
      <c r="J8382" s="13">
        <v>-11.200515739879743</v>
      </c>
      <c r="K8382" s="4">
        <v>8.5861202041914355E-3</v>
      </c>
      <c r="L8382" s="7">
        <v>340033778.37435597</v>
      </c>
      <c r="M8382" s="7">
        <v>25927070546.997952</v>
      </c>
      <c r="N8382" s="12">
        <v>1.3115009571095871E-2</v>
      </c>
      <c r="O8382" s="4">
        <v>7.3039299457677614E-10</v>
      </c>
      <c r="P8382" s="7">
        <v>43110595.590881117</v>
      </c>
      <c r="Q8382" s="7">
        <v>3287118881.39925</v>
      </c>
      <c r="R8382" t="s">
        <v>21</v>
      </c>
    </row>
    <row r="8383" spans="1:18" x14ac:dyDescent="0.25">
      <c r="A8383" s="1">
        <v>44025</v>
      </c>
      <c r="B8383" s="7">
        <v>44025</v>
      </c>
      <c r="C8383" s="4">
        <v>0.1267832737</v>
      </c>
      <c r="D8383" s="4">
        <v>0.1348294213</v>
      </c>
      <c r="E8383" s="4">
        <v>0.1221827606</v>
      </c>
      <c r="F8383" s="4">
        <v>0.1241560843</v>
      </c>
      <c r="G8383" s="4">
        <v>-2.0862157605767635</v>
      </c>
      <c r="H8383" s="4">
        <v>-2.0721892749169541E-2</v>
      </c>
      <c r="I8383" s="4">
        <v>1.3431552447599637E-5</v>
      </c>
      <c r="J8383" s="13">
        <v>-11.217903958607193</v>
      </c>
      <c r="K8383" s="4">
        <v>-1.7237916078177123E-2</v>
      </c>
      <c r="L8383" s="7">
        <v>553867759.12431896</v>
      </c>
      <c r="M8383" s="7">
        <v>25927070530.273399</v>
      </c>
      <c r="N8383" s="12">
        <v>2.1362527574320538E-2</v>
      </c>
      <c r="O8383" s="4">
        <v>-6.4506138957058225E-10</v>
      </c>
      <c r="P8383" s="7">
        <v>68766052.192891032</v>
      </c>
      <c r="Q8383" s="7">
        <v>3219003554.4086699</v>
      </c>
      <c r="R8383" t="s">
        <v>21</v>
      </c>
    </row>
    <row r="8384" spans="1:18" x14ac:dyDescent="0.25">
      <c r="A8384" s="1">
        <v>44026</v>
      </c>
      <c r="B8384" s="7">
        <v>44026</v>
      </c>
      <c r="C8384" s="4">
        <v>0.124268608</v>
      </c>
      <c r="D8384" s="4">
        <v>0.13426650100000001</v>
      </c>
      <c r="E8384" s="4">
        <v>0.121563644</v>
      </c>
      <c r="F8384" s="4">
        <v>0.13196290420000001</v>
      </c>
      <c r="G8384" s="4">
        <v>-2.0252344246796348</v>
      </c>
      <c r="H8384" s="4">
        <v>6.2879076317647789E-2</v>
      </c>
      <c r="I8384" s="4">
        <v>1.4276734535370139E-5</v>
      </c>
      <c r="J8384" s="13">
        <v>-11.156879301196408</v>
      </c>
      <c r="K8384" s="4">
        <v>6.2925122845464143E-2</v>
      </c>
      <c r="L8384" s="7">
        <v>449379996.98418301</v>
      </c>
      <c r="M8384" s="7">
        <v>25927070536.035305</v>
      </c>
      <c r="N8384" s="12">
        <v>1.7332463239902188E-2</v>
      </c>
      <c r="O8384" s="4">
        <v>2.2223512152821905E-10</v>
      </c>
      <c r="P8384" s="7">
        <v>59301489.491420038</v>
      </c>
      <c r="Q8384" s="7">
        <v>3421411525.3334699</v>
      </c>
      <c r="R8384" t="s">
        <v>21</v>
      </c>
    </row>
    <row r="8385" spans="1:18" x14ac:dyDescent="0.25">
      <c r="A8385" s="1">
        <v>44027</v>
      </c>
      <c r="B8385" s="7">
        <v>44027</v>
      </c>
      <c r="C8385" s="4">
        <v>0.13199647840000001</v>
      </c>
      <c r="D8385" s="4">
        <v>0.13242133640000001</v>
      </c>
      <c r="E8385" s="4">
        <v>0.12756029050000001</v>
      </c>
      <c r="F8385" s="4">
        <v>0.1303694802</v>
      </c>
      <c r="G8385" s="4">
        <v>-2.0373827044289978</v>
      </c>
      <c r="H8385" s="4">
        <v>-1.2074787302233455E-2</v>
      </c>
      <c r="I8385" s="4">
        <v>1.418163674428544E-5</v>
      </c>
      <c r="J8385" s="13">
        <v>-11.163562617267127</v>
      </c>
      <c r="K8385" s="4">
        <v>-6.6610323844781784E-3</v>
      </c>
      <c r="L8385" s="7">
        <v>292680348.732104</v>
      </c>
      <c r="M8385" s="7">
        <v>25927070542.375225</v>
      </c>
      <c r="N8385" s="12">
        <v>1.128860077939569E-2</v>
      </c>
      <c r="O8385" s="4">
        <v>2.445289773533665E-10</v>
      </c>
      <c r="P8385" s="7">
        <v>38156584.928959131</v>
      </c>
      <c r="Q8385" s="7">
        <v>3380098709.7181902</v>
      </c>
      <c r="R8385" t="s">
        <v>21</v>
      </c>
    </row>
    <row r="8386" spans="1:18" x14ac:dyDescent="0.25">
      <c r="A8386" s="1">
        <v>44028</v>
      </c>
      <c r="B8386" s="7">
        <v>44028</v>
      </c>
      <c r="C8386" s="4">
        <v>0.1303974644</v>
      </c>
      <c r="D8386" s="4">
        <v>0.13245802500000001</v>
      </c>
      <c r="E8386" s="4">
        <v>0.1194814862</v>
      </c>
      <c r="F8386" s="4">
        <v>0.12592213930000001</v>
      </c>
      <c r="G8386" s="4">
        <v>-2.0720915050990385</v>
      </c>
      <c r="H8386" s="4">
        <v>-3.411335914799471E-2</v>
      </c>
      <c r="I8386" s="4">
        <v>1.3788764493180193E-5</v>
      </c>
      <c r="J8386" s="13">
        <v>-11.191656464576059</v>
      </c>
      <c r="K8386" s="4">
        <v>-2.7702884948280555E-2</v>
      </c>
      <c r="L8386" s="7">
        <v>423824351.892748</v>
      </c>
      <c r="M8386" s="7">
        <v>25927070544.176895</v>
      </c>
      <c r="N8386" s="12">
        <v>1.6346789012302704E-2</v>
      </c>
      <c r="O8386" s="4">
        <v>6.9489920641757018E-11</v>
      </c>
      <c r="P8386" s="7">
        <v>53368869.077770837</v>
      </c>
      <c r="Q8386" s="7">
        <v>3264792188.7047701</v>
      </c>
      <c r="R8386" t="s">
        <v>21</v>
      </c>
    </row>
    <row r="8387" spans="1:18" x14ac:dyDescent="0.25">
      <c r="A8387" s="1">
        <v>44029</v>
      </c>
      <c r="B8387" s="7">
        <v>44029</v>
      </c>
      <c r="C8387" s="4">
        <v>0.12596366789999999</v>
      </c>
      <c r="D8387" s="4">
        <v>0.12649082119999999</v>
      </c>
      <c r="E8387" s="4">
        <v>0.1219455284</v>
      </c>
      <c r="F8387" s="4">
        <v>0.1224860381</v>
      </c>
      <c r="G8387" s="4">
        <v>-2.099758230186842</v>
      </c>
      <c r="H8387" s="4">
        <v>-2.7287506542545002E-2</v>
      </c>
      <c r="I8387" s="4">
        <v>1.338441571431892E-5</v>
      </c>
      <c r="J8387" s="13">
        <v>-11.221419534218267</v>
      </c>
      <c r="K8387" s="4">
        <v>-2.9324511203397532E-2</v>
      </c>
      <c r="L8387" s="7">
        <v>231984862.82433501</v>
      </c>
      <c r="M8387" s="7">
        <v>25927070541.598488</v>
      </c>
      <c r="N8387" s="12">
        <v>8.94759253468797E-3</v>
      </c>
      <c r="O8387" s="4">
        <v>-9.9448461915677357E-11</v>
      </c>
      <c r="P8387" s="7">
        <v>28414906.74652477</v>
      </c>
      <c r="Q8387" s="7">
        <v>3175704150.1796198</v>
      </c>
      <c r="R8387" t="s">
        <v>21</v>
      </c>
    </row>
    <row r="8388" spans="1:18" x14ac:dyDescent="0.25">
      <c r="A8388" s="1">
        <v>44030</v>
      </c>
      <c r="B8388" s="7">
        <v>44030</v>
      </c>
      <c r="C8388" s="4">
        <v>0.1223071189</v>
      </c>
      <c r="D8388" s="4">
        <v>0.1243150333</v>
      </c>
      <c r="E8388" s="4">
        <v>0.1184815905</v>
      </c>
      <c r="F8388" s="4">
        <v>0.1224774532</v>
      </c>
      <c r="G8388" s="4">
        <v>-2.0998283214478537</v>
      </c>
      <c r="H8388" s="4">
        <v>-7.0088804676564351E-5</v>
      </c>
      <c r="I8388" s="4">
        <v>1.3372302606629441E-5</v>
      </c>
      <c r="J8388" s="13">
        <v>-11.222324959791891</v>
      </c>
      <c r="K8388" s="4">
        <v>-9.0501579957051733E-4</v>
      </c>
      <c r="L8388" s="7">
        <v>221333949.54513001</v>
      </c>
      <c r="M8388" s="7">
        <v>25927070540.751987</v>
      </c>
      <c r="N8388" s="12">
        <v>8.5367897309199994E-3</v>
      </c>
      <c r="O8388" s="4">
        <v>-3.2649288139605076E-11</v>
      </c>
      <c r="P8388" s="7">
        <v>27108418.446984824</v>
      </c>
      <c r="Q8388" s="7">
        <v>3175481568.7680502</v>
      </c>
      <c r="R8388" t="s">
        <v>21</v>
      </c>
    </row>
    <row r="8389" spans="1:18" x14ac:dyDescent="0.25">
      <c r="A8389" s="1">
        <v>44031</v>
      </c>
      <c r="B8389" s="7">
        <v>44031</v>
      </c>
      <c r="C8389" s="4">
        <v>0.1224840091</v>
      </c>
      <c r="D8389" s="4">
        <v>0.1245565901</v>
      </c>
      <c r="E8389" s="4">
        <v>0.1212180244</v>
      </c>
      <c r="F8389" s="4">
        <v>0.1237116335</v>
      </c>
      <c r="G8389" s="4">
        <v>-2.0898019579265261</v>
      </c>
      <c r="H8389" s="4">
        <v>1.0076795914303013E-2</v>
      </c>
      <c r="I8389" s="4">
        <v>1.3467678996816432E-5</v>
      </c>
      <c r="J8389" s="13">
        <v>-11.215217891459707</v>
      </c>
      <c r="K8389" s="4">
        <v>7.1323834789460538E-3</v>
      </c>
      <c r="L8389" s="7">
        <v>159010744.00643599</v>
      </c>
      <c r="M8389" s="7">
        <v>25927070530.245644</v>
      </c>
      <c r="N8389" s="12">
        <v>6.1330007885364232E-3</v>
      </c>
      <c r="O8389" s="4">
        <v>-4.052268004994601E-10</v>
      </c>
      <c r="P8389" s="7">
        <v>19671478.885086533</v>
      </c>
      <c r="Q8389" s="7">
        <v>3207480247.1664</v>
      </c>
      <c r="R8389" t="s">
        <v>21</v>
      </c>
    </row>
    <row r="8390" spans="1:18" x14ac:dyDescent="0.25">
      <c r="A8390" s="1">
        <v>44032</v>
      </c>
      <c r="B8390" s="7">
        <v>44032</v>
      </c>
      <c r="C8390" s="4">
        <v>0.123722555</v>
      </c>
      <c r="D8390" s="4">
        <v>0.1240314824</v>
      </c>
      <c r="E8390" s="4">
        <v>0.1169412785</v>
      </c>
      <c r="F8390" s="4">
        <v>0.117924214</v>
      </c>
      <c r="G8390" s="4">
        <v>-2.1377131150873634</v>
      </c>
      <c r="H8390" s="4">
        <v>-4.6781530049071755E-2</v>
      </c>
      <c r="I8390" s="4">
        <v>1.2867878309384038E-5</v>
      </c>
      <c r="J8390" s="13">
        <v>-11.26077640547212</v>
      </c>
      <c r="K8390" s="4">
        <v>-4.4536307078166831E-2</v>
      </c>
      <c r="L8390" s="7">
        <v>176280625.604197</v>
      </c>
      <c r="M8390" s="7">
        <v>25927070539.539063</v>
      </c>
      <c r="N8390" s="12">
        <v>6.7990953831581994E-3</v>
      </c>
      <c r="O8390" s="4">
        <v>3.5844461769932535E-10</v>
      </c>
      <c r="P8390" s="7">
        <v>20787754.217803206</v>
      </c>
      <c r="Q8390" s="7">
        <v>3057429414.6977</v>
      </c>
      <c r="R8390" t="s">
        <v>21</v>
      </c>
    </row>
    <row r="8391" spans="1:18" x14ac:dyDescent="0.25">
      <c r="A8391" s="1">
        <v>44033</v>
      </c>
      <c r="B8391" s="7">
        <v>44033</v>
      </c>
      <c r="C8391" s="4">
        <v>0.11790428980000001</v>
      </c>
      <c r="D8391" s="4">
        <v>0.12423205800000001</v>
      </c>
      <c r="E8391" s="4">
        <v>0.11691280280000001</v>
      </c>
      <c r="F8391" s="4">
        <v>0.12296491430000001</v>
      </c>
      <c r="G8391" s="4">
        <v>-2.0958562138946188</v>
      </c>
      <c r="H8391" s="4">
        <v>4.2745252472066564E-2</v>
      </c>
      <c r="I8391" s="4">
        <v>1.3116414883025644E-5</v>
      </c>
      <c r="J8391" s="13">
        <v>-11.241646067656466</v>
      </c>
      <c r="K8391" s="4">
        <v>1.9314495184521458E-2</v>
      </c>
      <c r="L8391" s="7">
        <v>208927328.909868</v>
      </c>
      <c r="M8391" s="7">
        <v>25927070531.041958</v>
      </c>
      <c r="N8391" s="12">
        <v>8.0582697786749004E-3</v>
      </c>
      <c r="O8391" s="4">
        <v>-3.2773099574891092E-10</v>
      </c>
      <c r="P8391" s="7">
        <v>25690731.094329834</v>
      </c>
      <c r="Q8391" s="7">
        <v>3188120005.8996301</v>
      </c>
      <c r="R8391" t="s">
        <v>21</v>
      </c>
    </row>
    <row r="8392" spans="1:18" x14ac:dyDescent="0.25">
      <c r="A8392" s="1">
        <v>44034</v>
      </c>
      <c r="B8392" s="7">
        <v>44034</v>
      </c>
      <c r="C8392" s="4">
        <v>0.12298115229999999</v>
      </c>
      <c r="D8392" s="4">
        <v>0.1243280754</v>
      </c>
      <c r="E8392" s="4">
        <v>0.1206296978</v>
      </c>
      <c r="F8392" s="4">
        <v>0.1239222752</v>
      </c>
      <c r="G8392" s="4">
        <v>-2.0881007228096626</v>
      </c>
      <c r="H8392" s="4">
        <v>7.78564280266404E-3</v>
      </c>
      <c r="I8392" s="4">
        <v>1.3009716201473687E-5</v>
      </c>
      <c r="J8392" s="13">
        <v>-11.249814079553753</v>
      </c>
      <c r="K8392" s="4">
        <v>-8.1347443263661296E-3</v>
      </c>
      <c r="L8392" s="7">
        <v>157853191.047326</v>
      </c>
      <c r="M8392" s="7">
        <v>25927070532.14183</v>
      </c>
      <c r="N8392" s="12">
        <v>6.0883542879105893E-3</v>
      </c>
      <c r="O8392" s="4">
        <v>4.2421784126921433E-11</v>
      </c>
      <c r="P8392" s="7">
        <v>19561526.58216491</v>
      </c>
      <c r="Q8392" s="7">
        <v>3212941569.6138902</v>
      </c>
      <c r="R8392" t="s">
        <v>21</v>
      </c>
    </row>
    <row r="8393" spans="1:18" x14ac:dyDescent="0.25">
      <c r="A8393" s="1">
        <v>44035</v>
      </c>
      <c r="B8393" s="7">
        <v>44035</v>
      </c>
      <c r="C8393" s="4">
        <v>0.12396679369999999</v>
      </c>
      <c r="D8393" s="4">
        <v>0.12585907469999999</v>
      </c>
      <c r="E8393" s="4">
        <v>0.1236511492</v>
      </c>
      <c r="F8393" s="4">
        <v>0.1237728053</v>
      </c>
      <c r="G8393" s="4">
        <v>-2.0893076092592535</v>
      </c>
      <c r="H8393" s="4">
        <v>-1.2061584550378266E-3</v>
      </c>
      <c r="I8393" s="4">
        <v>1.291847145628383E-5</v>
      </c>
      <c r="J8393" s="13">
        <v>-11.256852374945966</v>
      </c>
      <c r="K8393" s="4">
        <v>-7.013584599141429E-3</v>
      </c>
      <c r="L8393" s="7">
        <v>201587814.08377999</v>
      </c>
      <c r="M8393" s="7">
        <v>25927070535.486362</v>
      </c>
      <c r="N8393" s="12">
        <v>7.7751867033287424E-3</v>
      </c>
      <c r="O8393" s="4">
        <v>1.289976825107654E-10</v>
      </c>
      <c r="P8393" s="7">
        <v>24951089.263444297</v>
      </c>
      <c r="Q8393" s="7">
        <v>3209066253.3881202</v>
      </c>
      <c r="R8393" t="s">
        <v>21</v>
      </c>
    </row>
    <row r="8394" spans="1:18" x14ac:dyDescent="0.25">
      <c r="A8394" s="1">
        <v>44036</v>
      </c>
      <c r="B8394" s="7">
        <v>44036</v>
      </c>
      <c r="C8394" s="4">
        <v>0.1239184279</v>
      </c>
      <c r="D8394" s="4">
        <v>0.1240849175</v>
      </c>
      <c r="E8394" s="4">
        <v>0.1210512603</v>
      </c>
      <c r="F8394" s="4">
        <v>0.121887708</v>
      </c>
      <c r="G8394" s="4">
        <v>-2.1046550843307137</v>
      </c>
      <c r="H8394" s="4">
        <v>-1.5230302774756607E-2</v>
      </c>
      <c r="I8394" s="4">
        <v>1.2780652149274781E-5</v>
      </c>
      <c r="J8394" s="13">
        <v>-11.267578081422075</v>
      </c>
      <c r="K8394" s="4">
        <v>-1.0668391185089544E-2</v>
      </c>
      <c r="L8394" s="7">
        <v>198707994.74711099</v>
      </c>
      <c r="M8394" s="7">
        <v>25927070542.254269</v>
      </c>
      <c r="N8394" s="12">
        <v>7.6641128593093275E-3</v>
      </c>
      <c r="O8394" s="4">
        <v>2.6103628559584529E-10</v>
      </c>
      <c r="P8394" s="7">
        <v>24220062.041001398</v>
      </c>
      <c r="Q8394" s="7">
        <v>3160191203.5496898</v>
      </c>
      <c r="R8394" t="s">
        <v>21</v>
      </c>
    </row>
    <row r="8395" spans="1:18" x14ac:dyDescent="0.25">
      <c r="A8395" s="1">
        <v>44037</v>
      </c>
      <c r="B8395" s="7">
        <v>44037</v>
      </c>
      <c r="C8395" s="4">
        <v>0.121925424</v>
      </c>
      <c r="D8395" s="4">
        <v>0.14467593419999999</v>
      </c>
      <c r="E8395" s="4">
        <v>0.121925424</v>
      </c>
      <c r="F8395" s="4">
        <v>0.14357775540000001</v>
      </c>
      <c r="G8395" s="4">
        <v>-1.9408785410525298</v>
      </c>
      <c r="H8395" s="4">
        <v>0.17795106459791671</v>
      </c>
      <c r="I8395" s="4">
        <v>1.4836836980387575E-5</v>
      </c>
      <c r="J8395" s="13">
        <v>-11.118397484426231</v>
      </c>
      <c r="K8395" s="4">
        <v>0.16088262219306776</v>
      </c>
      <c r="L8395" s="7">
        <v>630341415.63262999</v>
      </c>
      <c r="M8395" s="7">
        <v>25927070536.735943</v>
      </c>
      <c r="N8395" s="12">
        <v>2.4312095527317761E-2</v>
      </c>
      <c r="O8395" s="4">
        <v>-2.1284031285642745E-10</v>
      </c>
      <c r="P8395" s="7">
        <v>90503005.592191488</v>
      </c>
      <c r="Q8395" s="7">
        <v>3722550591.7620201</v>
      </c>
      <c r="R8395" t="s">
        <v>21</v>
      </c>
    </row>
    <row r="8396" spans="1:18" x14ac:dyDescent="0.25">
      <c r="A8396" s="1">
        <v>44038</v>
      </c>
      <c r="B8396" s="7">
        <v>44038</v>
      </c>
      <c r="C8396" s="4">
        <v>0.1429709632</v>
      </c>
      <c r="D8396" s="4">
        <v>0.1537045652</v>
      </c>
      <c r="E8396" s="4">
        <v>0.14128563350000001</v>
      </c>
      <c r="F8396" s="4">
        <v>0.1481076073</v>
      </c>
      <c r="G8396" s="4">
        <v>-1.9098161930586302</v>
      </c>
      <c r="H8396" s="4">
        <v>3.154981694330062E-2</v>
      </c>
      <c r="I8396" s="4">
        <v>1.4952559972585022E-5</v>
      </c>
      <c r="J8396" s="13">
        <v>-11.110628037162309</v>
      </c>
      <c r="K8396" s="4">
        <v>7.7997077376005365E-3</v>
      </c>
      <c r="L8396" s="7">
        <v>743098554.18135095</v>
      </c>
      <c r="M8396" s="7">
        <v>25927070534.323799</v>
      </c>
      <c r="N8396" s="12">
        <v>2.8661107439716064E-2</v>
      </c>
      <c r="O8396" s="4">
        <v>-9.3035721249635032E-11</v>
      </c>
      <c r="P8396" s="7">
        <v>110058548.8478893</v>
      </c>
      <c r="Q8396" s="7">
        <v>3839996381.1370301</v>
      </c>
      <c r="R8396" t="s">
        <v>21</v>
      </c>
    </row>
    <row r="8397" spans="1:18" x14ac:dyDescent="0.25">
      <c r="A8397" s="1">
        <v>44039</v>
      </c>
      <c r="B8397" s="7">
        <v>44039</v>
      </c>
      <c r="C8397" s="4">
        <v>0.1478913141</v>
      </c>
      <c r="D8397" s="4">
        <v>0.14931365460000001</v>
      </c>
      <c r="E8397" s="4">
        <v>0.1302585581</v>
      </c>
      <c r="F8397" s="4">
        <v>0.13877087930000001</v>
      </c>
      <c r="G8397" s="4">
        <v>-1.9749310562353479</v>
      </c>
      <c r="H8397" s="4">
        <v>-6.3040164986852693E-2</v>
      </c>
      <c r="I8397" s="4">
        <v>1.2626010167902143E-5</v>
      </c>
      <c r="J8397" s="13">
        <v>-11.279751572704564</v>
      </c>
      <c r="K8397" s="4">
        <v>-0.15559541703551252</v>
      </c>
      <c r="L8397" s="7">
        <v>745732008.06121802</v>
      </c>
      <c r="M8397" s="7">
        <v>25927070531.087135</v>
      </c>
      <c r="N8397" s="12">
        <v>2.876267903722747E-2</v>
      </c>
      <c r="O8397" s="4">
        <v>-1.2483723581784864E-10</v>
      </c>
      <c r="P8397" s="7">
        <v>103485886.48080993</v>
      </c>
      <c r="Q8397" s="7">
        <v>3597922375.2720799</v>
      </c>
      <c r="R8397" t="s">
        <v>21</v>
      </c>
    </row>
    <row r="8398" spans="1:18" x14ac:dyDescent="0.25">
      <c r="A8398" s="1">
        <v>44040</v>
      </c>
      <c r="B8398" s="7">
        <v>44040</v>
      </c>
      <c r="C8398" s="4">
        <v>0.1387615438</v>
      </c>
      <c r="D8398" s="4">
        <v>0.15022021769999999</v>
      </c>
      <c r="E8398" s="4">
        <v>0.1355191446</v>
      </c>
      <c r="F8398" s="4">
        <v>0.14859823459999999</v>
      </c>
      <c r="G8398" s="4">
        <v>-1.9065090269843918</v>
      </c>
      <c r="H8398" s="4">
        <v>7.0817129282252658E-2</v>
      </c>
      <c r="I8398" s="4">
        <v>1.3616846338692496E-5</v>
      </c>
      <c r="J8398" s="13">
        <v>-11.204202830405409</v>
      </c>
      <c r="K8398" s="4">
        <v>7.8475793826719487E-2</v>
      </c>
      <c r="L8398" s="7">
        <v>638080213.50749302</v>
      </c>
      <c r="M8398" s="7">
        <v>25927070535.382862</v>
      </c>
      <c r="N8398" s="12">
        <v>2.4610578840239598E-2</v>
      </c>
      <c r="O8398" s="4">
        <v>1.6568500367106166E-10</v>
      </c>
      <c r="P8398" s="7">
        <v>94817593.260404527</v>
      </c>
      <c r="Q8398" s="7">
        <v>3852716909.9075699</v>
      </c>
      <c r="R8398" t="s">
        <v>21</v>
      </c>
    </row>
    <row r="8399" spans="1:18" x14ac:dyDescent="0.25">
      <c r="A8399" s="1">
        <v>44041</v>
      </c>
      <c r="B8399" s="7">
        <v>44041</v>
      </c>
      <c r="C8399" s="4">
        <v>0.14864693900000001</v>
      </c>
      <c r="D8399" s="4">
        <v>0.14939586999999999</v>
      </c>
      <c r="E8399" s="4">
        <v>0.1391798055</v>
      </c>
      <c r="F8399" s="4">
        <v>0.13987941100000001</v>
      </c>
      <c r="G8399" s="4">
        <v>-1.9669745775479004</v>
      </c>
      <c r="H8399" s="4">
        <v>-5.8673803383125667E-2</v>
      </c>
      <c r="I8399" s="4">
        <v>1.2601217301925242E-5</v>
      </c>
      <c r="J8399" s="13">
        <v>-11.281717137409501</v>
      </c>
      <c r="K8399" s="4">
        <v>-7.458621559687631E-2</v>
      </c>
      <c r="L8399" s="7">
        <v>451915306.63294399</v>
      </c>
      <c r="M8399" s="7">
        <v>25927070541.892399</v>
      </c>
      <c r="N8399" s="12">
        <v>1.7430249433801209E-2</v>
      </c>
      <c r="O8399" s="4">
        <v>2.510710469306762E-10</v>
      </c>
      <c r="P8399" s="7">
        <v>63213646.913700603</v>
      </c>
      <c r="Q8399" s="7">
        <v>3626663356.35536</v>
      </c>
      <c r="R8399" t="s">
        <v>21</v>
      </c>
    </row>
    <row r="8400" spans="1:18" x14ac:dyDescent="0.25">
      <c r="A8400" s="1">
        <v>44042</v>
      </c>
      <c r="B8400" s="7">
        <v>44042</v>
      </c>
      <c r="C8400" s="4">
        <v>0.13996784740000001</v>
      </c>
      <c r="D8400" s="4">
        <v>0.14218881110000001</v>
      </c>
      <c r="E8400" s="4">
        <v>0.13726206399999999</v>
      </c>
      <c r="F8400" s="4">
        <v>0.1405884537</v>
      </c>
      <c r="G8400" s="4">
        <v>-1.9619184245993591</v>
      </c>
      <c r="H8400" s="4">
        <v>5.0689568602772812E-3</v>
      </c>
      <c r="I8400" s="4">
        <v>1.265284333754536E-5</v>
      </c>
      <c r="J8400" s="13">
        <v>-11.277628598281252</v>
      </c>
      <c r="K8400" s="4">
        <v>4.0969086067764683E-3</v>
      </c>
      <c r="L8400" s="7">
        <v>257573326.89102599</v>
      </c>
      <c r="M8400" s="7">
        <v>25927070540.950691</v>
      </c>
      <c r="N8400" s="12">
        <v>9.9345325760656234E-3</v>
      </c>
      <c r="O8400" s="4">
        <v>-3.6321404285238997E-11</v>
      </c>
      <c r="P8400" s="7">
        <v>36211835.741973974</v>
      </c>
      <c r="Q8400" s="7">
        <v>3645046756.3230801</v>
      </c>
      <c r="R8400" t="s">
        <v>21</v>
      </c>
    </row>
    <row r="8401" spans="1:18" x14ac:dyDescent="0.25">
      <c r="A8401" s="1">
        <v>44043</v>
      </c>
      <c r="B8401" s="7">
        <v>44043</v>
      </c>
      <c r="C8401" s="4">
        <v>0.14067328579999999</v>
      </c>
      <c r="D8401" s="4">
        <v>0.14099023020000001</v>
      </c>
      <c r="E8401" s="4">
        <v>0.1365422778</v>
      </c>
      <c r="F8401" s="4">
        <v>0.1387976159</v>
      </c>
      <c r="G8401" s="4">
        <v>-1.9747384075699193</v>
      </c>
      <c r="H8401" s="4">
        <v>-1.2738157031170193E-2</v>
      </c>
      <c r="I8401" s="4">
        <v>1.2257519980477827E-5</v>
      </c>
      <c r="J8401" s="13">
        <v>-11.309370933360933</v>
      </c>
      <c r="K8401" s="4">
        <v>-3.1243835596578628E-2</v>
      </c>
      <c r="L8401" s="7">
        <v>230659122.19100901</v>
      </c>
      <c r="M8401" s="7">
        <v>25927070532.022446</v>
      </c>
      <c r="N8401" s="12">
        <v>8.896459085345667E-3</v>
      </c>
      <c r="O8401" s="4">
        <v>-3.4435998198607952E-10</v>
      </c>
      <c r="P8401" s="7">
        <v>32014936.245698836</v>
      </c>
      <c r="Q8401" s="7">
        <v>3598615577.11586</v>
      </c>
      <c r="R8401" t="s">
        <v>21</v>
      </c>
    </row>
    <row r="8402" spans="1:18" x14ac:dyDescent="0.25">
      <c r="A8402" s="1">
        <v>44044</v>
      </c>
      <c r="B8402" s="7">
        <v>44044</v>
      </c>
      <c r="C8402" s="4">
        <v>0.1387976159</v>
      </c>
      <c r="D8402" s="4">
        <v>0.14582887889999999</v>
      </c>
      <c r="E8402" s="4">
        <v>0.1384981052</v>
      </c>
      <c r="F8402" s="4">
        <v>0.1435727715</v>
      </c>
      <c r="G8402" s="4">
        <v>-1.9409132538566769</v>
      </c>
      <c r="H8402" s="4">
        <v>3.4403729264632109E-2</v>
      </c>
      <c r="I8402" s="4">
        <v>1.220899178224296E-5</v>
      </c>
      <c r="J8402" s="13">
        <v>-11.313337846367883</v>
      </c>
      <c r="K8402" s="4">
        <v>-3.9590552013912131E-3</v>
      </c>
      <c r="L8402" s="7">
        <v>362476706.55215698</v>
      </c>
      <c r="M8402" s="7">
        <v>25927070539.44466</v>
      </c>
      <c r="N8402" s="12">
        <v>1.3980627159581947E-2</v>
      </c>
      <c r="O8402" s="4">
        <v>2.8627277805602781E-10</v>
      </c>
      <c r="P8402" s="7">
        <v>52041785.363885388</v>
      </c>
      <c r="Q8402" s="7">
        <v>3722421374.2240701</v>
      </c>
      <c r="R8402" t="s">
        <v>21</v>
      </c>
    </row>
    <row r="8403" spans="1:18" x14ac:dyDescent="0.25">
      <c r="A8403" s="1">
        <v>44045</v>
      </c>
      <c r="B8403" s="7">
        <v>44045</v>
      </c>
      <c r="C8403" s="4">
        <v>0.1437556314</v>
      </c>
      <c r="D8403" s="4">
        <v>0.1470902586</v>
      </c>
      <c r="E8403" s="4">
        <v>0.1301836549</v>
      </c>
      <c r="F8403" s="4">
        <v>0.13350459179999999</v>
      </c>
      <c r="G8403" s="4">
        <v>-2.0136194062277268</v>
      </c>
      <c r="H8403" s="4">
        <v>-7.0125968836646804E-2</v>
      </c>
      <c r="I8403" s="4">
        <v>1.2077913431364024E-5</v>
      </c>
      <c r="J8403" s="13">
        <v>-11.32413210956873</v>
      </c>
      <c r="K8403" s="4">
        <v>-1.0736214194982005E-2</v>
      </c>
      <c r="L8403" s="7">
        <v>421324884.95197898</v>
      </c>
      <c r="M8403" s="7">
        <v>25927070542.078239</v>
      </c>
      <c r="N8403" s="12">
        <v>1.6250385259229012E-2</v>
      </c>
      <c r="O8403" s="4">
        <v>1.0157642955241484E-10</v>
      </c>
      <c r="P8403" s="7">
        <v>56248806.780695915</v>
      </c>
      <c r="Q8403" s="7">
        <v>3461382969.2899599</v>
      </c>
      <c r="R8403" t="s">
        <v>21</v>
      </c>
    </row>
    <row r="8404" spans="1:18" x14ac:dyDescent="0.25">
      <c r="A8404" s="1">
        <v>44046</v>
      </c>
      <c r="B8404" s="7">
        <v>44046</v>
      </c>
      <c r="C8404" s="4">
        <v>0.1334976242</v>
      </c>
      <c r="D8404" s="4">
        <v>0.13812032069999999</v>
      </c>
      <c r="E8404" s="4">
        <v>0.13259571610000001</v>
      </c>
      <c r="F8404" s="4">
        <v>0.13733472620000001</v>
      </c>
      <c r="G8404" s="4">
        <v>-1.9853340761191427</v>
      </c>
      <c r="H8404" s="4">
        <v>2.8689158540238454E-2</v>
      </c>
      <c r="I8404" s="4">
        <v>1.2211494499131E-5</v>
      </c>
      <c r="J8404" s="13">
        <v>-11.313132877730652</v>
      </c>
      <c r="K8404" s="4">
        <v>1.1059945786669668E-2</v>
      </c>
      <c r="L8404" s="7">
        <v>248378861.81711099</v>
      </c>
      <c r="M8404" s="7">
        <v>25927070534.979374</v>
      </c>
      <c r="N8404" s="12">
        <v>9.5799045820472439E-3</v>
      </c>
      <c r="O8404" s="4">
        <v>-2.738012957349781E-10</v>
      </c>
      <c r="P8404" s="7">
        <v>34111042.981520571</v>
      </c>
      <c r="Q8404" s="7">
        <v>3560687133.0894799</v>
      </c>
      <c r="R8404" t="s">
        <v>21</v>
      </c>
    </row>
    <row r="8405" spans="1:18" x14ac:dyDescent="0.25">
      <c r="A8405" s="1">
        <v>44047</v>
      </c>
      <c r="B8405" s="7">
        <v>44047</v>
      </c>
      <c r="C8405" s="4">
        <v>0.13733236139999999</v>
      </c>
      <c r="D8405" s="4">
        <v>0.1476192382</v>
      </c>
      <c r="E8405" s="4">
        <v>0.1368076272</v>
      </c>
      <c r="F8405" s="4">
        <v>0.1430179134</v>
      </c>
      <c r="G8405" s="4">
        <v>-1.9447853880362085</v>
      </c>
      <c r="H8405" s="4">
        <v>4.1382011361959486E-2</v>
      </c>
      <c r="I8405" s="4">
        <v>1.2762741393998771E-5</v>
      </c>
      <c r="J8405" s="13">
        <v>-11.268980460333164</v>
      </c>
      <c r="K8405" s="4">
        <v>4.5141640518038061E-2</v>
      </c>
      <c r="L8405" s="7">
        <v>376096013.23503202</v>
      </c>
      <c r="M8405" s="7">
        <v>25927070540.175426</v>
      </c>
      <c r="N8405" s="12">
        <v>1.4505920082727839E-2</v>
      </c>
      <c r="O8405" s="4">
        <v>2.004103218780272E-10</v>
      </c>
      <c r="P8405" s="7">
        <v>53788467.050933063</v>
      </c>
      <c r="Q8405" s="7">
        <v>3708035529.2305002</v>
      </c>
      <c r="R8405" t="s">
        <v>21</v>
      </c>
    </row>
    <row r="8406" spans="1:18" x14ac:dyDescent="0.25">
      <c r="A8406" s="1">
        <v>44048</v>
      </c>
      <c r="B8406" s="7">
        <v>44048</v>
      </c>
      <c r="C8406" s="4">
        <v>0.14312898560000001</v>
      </c>
      <c r="D8406" s="4">
        <v>0.14517544939999999</v>
      </c>
      <c r="E8406" s="4">
        <v>0.1416586326</v>
      </c>
      <c r="F8406" s="4">
        <v>0.14269484360000001</v>
      </c>
      <c r="G8406" s="4">
        <v>-1.9470468897002176</v>
      </c>
      <c r="H8406" s="4">
        <v>-2.2589463957316557E-3</v>
      </c>
      <c r="I8406" s="4">
        <v>1.2147319848651663E-5</v>
      </c>
      <c r="J8406" s="13">
        <v>-11.318402001099299</v>
      </c>
      <c r="K8406" s="4">
        <v>-4.8220168876608925E-2</v>
      </c>
      <c r="L8406" s="7">
        <v>274829818.81405801</v>
      </c>
      <c r="M8406" s="7">
        <v>25927070533.457596</v>
      </c>
      <c r="N8406" s="12">
        <v>1.0600110739830934E-2</v>
      </c>
      <c r="O8406" s="4">
        <v>-2.591048860514085E-10</v>
      </c>
      <c r="P8406" s="7">
        <v>39216798.012288347</v>
      </c>
      <c r="Q8406" s="7">
        <v>3699659274.7779002</v>
      </c>
      <c r="R8406" t="s">
        <v>21</v>
      </c>
    </row>
    <row r="8407" spans="1:18" x14ac:dyDescent="0.25">
      <c r="A8407" s="1">
        <v>44049</v>
      </c>
      <c r="B8407" s="7">
        <v>44049</v>
      </c>
      <c r="C8407" s="4">
        <v>0.14270351740000001</v>
      </c>
      <c r="D8407" s="4">
        <v>0.14560871959999999</v>
      </c>
      <c r="E8407" s="4">
        <v>0.14056290199999999</v>
      </c>
      <c r="F8407" s="4">
        <v>0.14404802150000001</v>
      </c>
      <c r="G8407" s="4">
        <v>-1.9376085523602236</v>
      </c>
      <c r="H8407" s="4">
        <v>9.4830189084702289E-3</v>
      </c>
      <c r="I8407" s="4">
        <v>1.2228420560600324E-5</v>
      </c>
      <c r="J8407" s="13">
        <v>-11.311747761282081</v>
      </c>
      <c r="K8407" s="4">
        <v>6.676428459868323E-3</v>
      </c>
      <c r="L8407" s="7">
        <v>278613533.187051</v>
      </c>
      <c r="M8407" s="7">
        <v>25927070533.680256</v>
      </c>
      <c r="N8407" s="12">
        <v>1.0746047565424769E-2</v>
      </c>
      <c r="O8407" s="4">
        <v>8.5879376310537622E-12</v>
      </c>
      <c r="P8407" s="7">
        <v>40133728.218719289</v>
      </c>
      <c r="Q8407" s="7">
        <v>3734743213.6675901</v>
      </c>
      <c r="R8407" t="s">
        <v>21</v>
      </c>
    </row>
    <row r="8408" spans="1:18" x14ac:dyDescent="0.25">
      <c r="A8408" s="1">
        <v>44050</v>
      </c>
      <c r="B8408" s="7">
        <v>44050</v>
      </c>
      <c r="C8408" s="4">
        <v>0.1440799425</v>
      </c>
      <c r="D8408" s="4">
        <v>0.14694936289999999</v>
      </c>
      <c r="E8408" s="4">
        <v>0.1349889142</v>
      </c>
      <c r="F8408" s="4">
        <v>0.13915524100000001</v>
      </c>
      <c r="G8408" s="4">
        <v>-1.9721651273285774</v>
      </c>
      <c r="H8408" s="4">
        <v>-3.3966315184689982E-2</v>
      </c>
      <c r="I8408" s="4">
        <v>1.1994618650861333E-5</v>
      </c>
      <c r="J8408" s="13">
        <v>-11.331052454519702</v>
      </c>
      <c r="K8408" s="4">
        <v>-1.9119550933036741E-2</v>
      </c>
      <c r="L8408" s="7">
        <v>620550177.56006098</v>
      </c>
      <c r="M8408" s="7">
        <v>25927070542.657963</v>
      </c>
      <c r="N8408" s="12">
        <v>2.3934450154677756E-2</v>
      </c>
      <c r="O8408" s="4">
        <v>3.462676933561508E-10</v>
      </c>
      <c r="P8408" s="7">
        <v>86352809.510963082</v>
      </c>
      <c r="Q8408" s="7">
        <v>3607887749.78757</v>
      </c>
      <c r="R8408" t="s">
        <v>21</v>
      </c>
    </row>
    <row r="8409" spans="1:18" x14ac:dyDescent="0.25">
      <c r="A8409" s="1">
        <v>44051</v>
      </c>
      <c r="B8409" s="7">
        <v>44051</v>
      </c>
      <c r="C8409" s="4">
        <v>0.1390892322</v>
      </c>
      <c r="D8409" s="4">
        <v>0.1474242986</v>
      </c>
      <c r="E8409" s="4">
        <v>0.13812772009999999</v>
      </c>
      <c r="F8409" s="4">
        <v>0.14578069339999999</v>
      </c>
      <c r="G8409" s="4">
        <v>-1.9256518865570116</v>
      </c>
      <c r="H8409" s="4">
        <v>4.7611950167223534E-2</v>
      </c>
      <c r="I8409" s="4">
        <v>1.2402597004732186E-5</v>
      </c>
      <c r="J8409" s="13">
        <v>-11.297604671416414</v>
      </c>
      <c r="K8409" s="4">
        <v>3.4013449343098225E-2</v>
      </c>
      <c r="L8409" s="7">
        <v>325527430.56930798</v>
      </c>
      <c r="M8409" s="7">
        <v>25927070531.953102</v>
      </c>
      <c r="N8409" s="12">
        <v>1.2555503722185685E-2</v>
      </c>
      <c r="O8409" s="4">
        <v>-4.1288354076265921E-10</v>
      </c>
      <c r="P8409" s="7">
        <v>47455614.549114071</v>
      </c>
      <c r="Q8409" s="7">
        <v>3779666319.9788299</v>
      </c>
      <c r="R8409" t="s">
        <v>21</v>
      </c>
    </row>
    <row r="8410" spans="1:18" x14ac:dyDescent="0.25">
      <c r="A8410" s="1">
        <v>44052</v>
      </c>
      <c r="B8410" s="7">
        <v>44052</v>
      </c>
      <c r="C8410" s="4">
        <v>0.1463153807</v>
      </c>
      <c r="D8410" s="4">
        <v>0.1520135634</v>
      </c>
      <c r="E8410" s="4">
        <v>0.14281654599999999</v>
      </c>
      <c r="F8410" s="4">
        <v>0.1452442692</v>
      </c>
      <c r="G8410" s="4">
        <v>-1.9293383387616936</v>
      </c>
      <c r="H8410" s="4">
        <v>-3.6796655818348328E-3</v>
      </c>
      <c r="I8410" s="4">
        <v>1.243983485151601E-5</v>
      </c>
      <c r="J8410" s="13">
        <v>-11.29460674634297</v>
      </c>
      <c r="K8410" s="4">
        <v>3.0024233448540227E-3</v>
      </c>
      <c r="L8410" s="7">
        <v>426878183.72022003</v>
      </c>
      <c r="M8410" s="7">
        <v>25927070531.573784</v>
      </c>
      <c r="N8410" s="12">
        <v>1.6464574476332414E-2</v>
      </c>
      <c r="O8410" s="4">
        <v>-1.4630200386009951E-11</v>
      </c>
      <c r="P8410" s="7">
        <v>62001609.831866696</v>
      </c>
      <c r="Q8410" s="7">
        <v>3765758411.8552899</v>
      </c>
      <c r="R8410" t="s">
        <v>21</v>
      </c>
    </row>
    <row r="8411" spans="1:18" x14ac:dyDescent="0.25">
      <c r="A8411" s="1">
        <v>44053</v>
      </c>
      <c r="B8411" s="7">
        <v>44053</v>
      </c>
      <c r="C8411" s="4">
        <v>0.14538141169999999</v>
      </c>
      <c r="D8411" s="4">
        <v>0.146591211</v>
      </c>
      <c r="E8411" s="4">
        <v>0.14288880509999999</v>
      </c>
      <c r="F8411" s="4">
        <v>0.14385494700000001</v>
      </c>
      <c r="G8411" s="4">
        <v>-1.9389497995863296</v>
      </c>
      <c r="H8411" s="4">
        <v>-9.5654183648850449E-3</v>
      </c>
      <c r="I8411" s="4">
        <v>1.211092766015701E-5</v>
      </c>
      <c r="J8411" s="13">
        <v>-11.321402400512557</v>
      </c>
      <c r="K8411" s="4">
        <v>-2.6439835840659679E-2</v>
      </c>
      <c r="L8411" s="7">
        <v>311836534.63444799</v>
      </c>
      <c r="M8411" s="7">
        <v>25927070542.866207</v>
      </c>
      <c r="N8411" s="12">
        <v>1.2027449615600684E-2</v>
      </c>
      <c r="O8411" s="4">
        <v>4.355456677814484E-10</v>
      </c>
      <c r="P8411" s="7">
        <v>44859228.162502185</v>
      </c>
      <c r="Q8411" s="7">
        <v>3729737358.8092799</v>
      </c>
      <c r="R8411" t="s">
        <v>21</v>
      </c>
    </row>
    <row r="8412" spans="1:18" x14ac:dyDescent="0.25">
      <c r="A8412" s="1">
        <v>44054</v>
      </c>
      <c r="B8412" s="7">
        <v>44054</v>
      </c>
      <c r="C8412" s="4">
        <v>0.1437090318</v>
      </c>
      <c r="D8412" s="4">
        <v>0.14479473109999999</v>
      </c>
      <c r="E8412" s="4">
        <v>0.13346380090000001</v>
      </c>
      <c r="F8412" s="4">
        <v>0.1374355551</v>
      </c>
      <c r="G8412" s="4">
        <v>-1.9846001619269038</v>
      </c>
      <c r="H8412" s="4">
        <v>-4.4624060790902205E-2</v>
      </c>
      <c r="I8412" s="4">
        <v>1.204462958012567E-5</v>
      </c>
      <c r="J8412" s="13">
        <v>-11.326891675369437</v>
      </c>
      <c r="K8412" s="4">
        <v>-5.4742363171278495E-3</v>
      </c>
      <c r="L8412" s="7">
        <v>595072471.26017404</v>
      </c>
      <c r="M8412" s="7">
        <v>25927070535.35894</v>
      </c>
      <c r="N8412" s="12">
        <v>2.2951782016738965E-2</v>
      </c>
      <c r="O8412" s="4">
        <v>-2.8955322915787835E-10</v>
      </c>
      <c r="P8412" s="7">
        <v>81784115.412370816</v>
      </c>
      <c r="Q8412" s="7">
        <v>3563301331.1439099</v>
      </c>
      <c r="R8412" t="s">
        <v>21</v>
      </c>
    </row>
    <row r="8413" spans="1:18" x14ac:dyDescent="0.25">
      <c r="A8413" s="1">
        <v>44055</v>
      </c>
      <c r="B8413" s="7">
        <v>44055</v>
      </c>
      <c r="C8413" s="4">
        <v>0.1374235644</v>
      </c>
      <c r="D8413" s="4">
        <v>0.13891933510000001</v>
      </c>
      <c r="E8413" s="4">
        <v>0.12485031539999999</v>
      </c>
      <c r="F8413" s="4">
        <v>0.13739830920000001</v>
      </c>
      <c r="G8413" s="4">
        <v>-1.9848712049464594</v>
      </c>
      <c r="H8413" s="4">
        <v>-2.7100629071481454E-4</v>
      </c>
      <c r="I8413" s="4">
        <v>1.1860085035117077E-5</v>
      </c>
      <c r="J8413" s="13">
        <v>-11.342331994511706</v>
      </c>
      <c r="K8413" s="4">
        <v>-1.5321728558020749E-2</v>
      </c>
      <c r="L8413" s="7">
        <v>434540366.75876403</v>
      </c>
      <c r="M8413" s="7">
        <v>25927070542.717491</v>
      </c>
      <c r="N8413" s="12">
        <v>1.6760102767600159E-2</v>
      </c>
      <c r="O8413" s="4">
        <v>2.8381729495259196E-10</v>
      </c>
      <c r="P8413" s="7">
        <v>59705111.671802066</v>
      </c>
      <c r="Q8413" s="7">
        <v>3562335655.0785098</v>
      </c>
      <c r="R8413" t="s">
        <v>21</v>
      </c>
    </row>
    <row r="8414" spans="1:18" x14ac:dyDescent="0.25">
      <c r="A8414" s="1">
        <v>44056</v>
      </c>
      <c r="B8414" s="7">
        <v>44056</v>
      </c>
      <c r="C8414" s="4">
        <v>0.1374991676</v>
      </c>
      <c r="D8414" s="4">
        <v>0.14315669019999999</v>
      </c>
      <c r="E8414" s="4">
        <v>0.133637696</v>
      </c>
      <c r="F8414" s="4">
        <v>0.1412448171</v>
      </c>
      <c r="G8414" s="4">
        <v>-1.9572606027261401</v>
      </c>
      <c r="H8414" s="4">
        <v>2.7995307383302137E-2</v>
      </c>
      <c r="I8414" s="4">
        <v>1.1986012419191E-5</v>
      </c>
      <c r="J8414" s="13">
        <v>-11.331770219787403</v>
      </c>
      <c r="K8414" s="4">
        <v>1.0617747149456194E-2</v>
      </c>
      <c r="L8414" s="7">
        <v>470617782.06033403</v>
      </c>
      <c r="M8414" s="7">
        <v>25927070542.038319</v>
      </c>
      <c r="N8414" s="12">
        <v>1.8151598781561973E-2</v>
      </c>
      <c r="O8414" s="4">
        <v>-2.6195497665273626E-11</v>
      </c>
      <c r="P8414" s="7">
        <v>66472322.551119544</v>
      </c>
      <c r="Q8414" s="7">
        <v>3662064336.6490002</v>
      </c>
      <c r="R8414" t="s">
        <v>21</v>
      </c>
    </row>
    <row r="8415" spans="1:18" x14ac:dyDescent="0.25">
      <c r="A8415" s="1">
        <v>44057</v>
      </c>
      <c r="B8415" s="7">
        <v>44057</v>
      </c>
      <c r="C8415" s="4">
        <v>0.1413179316</v>
      </c>
      <c r="D8415" s="4">
        <v>0.14245129840000001</v>
      </c>
      <c r="E8415" s="4">
        <v>0.13810218530000001</v>
      </c>
      <c r="F8415" s="4">
        <v>0.1383378767</v>
      </c>
      <c r="G8415" s="4">
        <v>-1.9780562043444303</v>
      </c>
      <c r="H8415" s="4">
        <v>-2.0580864202202304E-2</v>
      </c>
      <c r="I8415" s="4">
        <v>1.1754558374797411E-5</v>
      </c>
      <c r="J8415" s="13">
        <v>-11.351269445814737</v>
      </c>
      <c r="K8415" s="4">
        <v>-1.9310345784641723E-2</v>
      </c>
      <c r="L8415" s="7">
        <v>355732406.61320603</v>
      </c>
      <c r="M8415" s="7">
        <v>25927070542.872875</v>
      </c>
      <c r="N8415" s="12">
        <v>1.3720501358800589E-2</v>
      </c>
      <c r="O8415" s="4">
        <v>3.2188618387746054E-11</v>
      </c>
      <c r="P8415" s="7">
        <v>49211265.804251961</v>
      </c>
      <c r="Q8415" s="7">
        <v>3586695887.9521499</v>
      </c>
      <c r="R8415" t="s">
        <v>21</v>
      </c>
    </row>
    <row r="8416" spans="1:18" x14ac:dyDescent="0.25">
      <c r="A8416" s="1">
        <v>44058</v>
      </c>
      <c r="B8416" s="7">
        <v>44058</v>
      </c>
      <c r="C8416" s="4">
        <v>0.1382837905</v>
      </c>
      <c r="D8416" s="4">
        <v>0.14063183339999999</v>
      </c>
      <c r="E8416" s="4">
        <v>0.1373340119</v>
      </c>
      <c r="F8416" s="4">
        <v>0.1383034615</v>
      </c>
      <c r="G8416" s="4">
        <v>-1.9783050117020109</v>
      </c>
      <c r="H8416" s="4">
        <v>-2.487764075968259E-4</v>
      </c>
      <c r="I8416" s="4">
        <v>1.1655736970233857E-5</v>
      </c>
      <c r="J8416" s="13">
        <v>-11.359712055366321</v>
      </c>
      <c r="K8416" s="4">
        <v>-8.4070708071376475E-3</v>
      </c>
      <c r="L8416" s="7">
        <v>343504347.50722301</v>
      </c>
      <c r="M8416" s="7">
        <v>25927070544.561314</v>
      </c>
      <c r="N8416" s="12">
        <v>1.3248868471925359E-2</v>
      </c>
      <c r="O8416" s="4">
        <v>6.5122606610544384E-11</v>
      </c>
      <c r="P8416" s="7">
        <v>47507840.300547838</v>
      </c>
      <c r="Q8416" s="7">
        <v>3585803602.8675199</v>
      </c>
      <c r="R8416" t="s">
        <v>21</v>
      </c>
    </row>
    <row r="8417" spans="1:18" x14ac:dyDescent="0.25">
      <c r="A8417" s="1">
        <v>44059</v>
      </c>
      <c r="B8417" s="7">
        <v>44059</v>
      </c>
      <c r="C8417" s="4">
        <v>0.1383447616</v>
      </c>
      <c r="D8417" s="4">
        <v>0.13916749249999999</v>
      </c>
      <c r="E8417" s="4">
        <v>0.1364333821</v>
      </c>
      <c r="F8417" s="4">
        <v>0.1384709891</v>
      </c>
      <c r="G8417" s="4">
        <v>-1.9770944402775465</v>
      </c>
      <c r="H8417" s="4">
        <v>1.2113044618192348E-3</v>
      </c>
      <c r="I8417" s="4">
        <v>1.1643258256447378E-5</v>
      </c>
      <c r="J8417" s="13">
        <v>-11.360783235892201</v>
      </c>
      <c r="K8417" s="4">
        <v>-1.0706070168147142E-3</v>
      </c>
      <c r="L8417" s="7">
        <v>284566479.96301401</v>
      </c>
      <c r="M8417" s="7">
        <v>25927070542.119209</v>
      </c>
      <c r="N8417" s="12">
        <v>1.097565108640902E-2</v>
      </c>
      <c r="O8417" s="4">
        <v>-9.4191294593128886E-11</v>
      </c>
      <c r="P8417" s="7">
        <v>39404201.945183881</v>
      </c>
      <c r="Q8417" s="7">
        <v>3590147102.4327202</v>
      </c>
      <c r="R8417" t="s">
        <v>21</v>
      </c>
    </row>
    <row r="8418" spans="1:18" x14ac:dyDescent="0.25">
      <c r="A8418" s="1">
        <v>44060</v>
      </c>
      <c r="B8418" s="7">
        <v>44060</v>
      </c>
      <c r="C8418" s="4">
        <v>0.1384709891</v>
      </c>
      <c r="D8418" s="4">
        <v>0.14411656610000001</v>
      </c>
      <c r="E8418" s="4">
        <v>0.13839716599999999</v>
      </c>
      <c r="F8418" s="4">
        <v>0.14091957629999999</v>
      </c>
      <c r="G8418" s="4">
        <v>-1.9595659321840717</v>
      </c>
      <c r="H8418" s="4">
        <v>1.7683033940283966E-2</v>
      </c>
      <c r="I8418" s="4">
        <v>1.1499506655200698E-5</v>
      </c>
      <c r="J8418" s="13">
        <v>-11.373206423063047</v>
      </c>
      <c r="K8418" s="4">
        <v>-1.2346337947719889E-2</v>
      </c>
      <c r="L8418" s="7">
        <v>425628203.13544297</v>
      </c>
      <c r="M8418" s="7">
        <v>25927070542.78363</v>
      </c>
      <c r="N8418" s="12">
        <v>1.6416363060882306E-2</v>
      </c>
      <c r="O8418" s="4">
        <v>2.5626538889675143E-11</v>
      </c>
      <c r="P8418" s="7">
        <v>59979346.04717695</v>
      </c>
      <c r="Q8418" s="7">
        <v>3653631795.5892801</v>
      </c>
      <c r="R8418" t="s">
        <v>21</v>
      </c>
    </row>
    <row r="8419" spans="1:18" x14ac:dyDescent="0.25">
      <c r="A8419" s="1">
        <v>44061</v>
      </c>
      <c r="B8419" s="7">
        <v>44061</v>
      </c>
      <c r="C8419" s="4">
        <v>0.1408179067</v>
      </c>
      <c r="D8419" s="4">
        <v>0.14310407119999999</v>
      </c>
      <c r="E8419" s="4">
        <v>0.13615472140000001</v>
      </c>
      <c r="F8419" s="4">
        <v>0.13742694359999999</v>
      </c>
      <c r="G8419" s="4">
        <v>-1.9846628223483402</v>
      </c>
      <c r="H8419" s="4">
        <v>-2.4784581331444139E-2</v>
      </c>
      <c r="I8419" s="4">
        <v>1.1460618001941268E-5</v>
      </c>
      <c r="J8419" s="13">
        <v>-11.376593921260715</v>
      </c>
      <c r="K8419" s="4">
        <v>-3.3817670988383255E-3</v>
      </c>
      <c r="L8419" s="7">
        <v>340692990.762968</v>
      </c>
      <c r="M8419" s="7">
        <v>25927070529.887562</v>
      </c>
      <c r="N8419" s="12">
        <v>1.31404352207949E-2</v>
      </c>
      <c r="O8419" s="4">
        <v>-4.9739782794656891E-10</v>
      </c>
      <c r="P8419" s="7">
        <v>46820396.42649772</v>
      </c>
      <c r="Q8419" s="7">
        <v>3563078059.4240799</v>
      </c>
      <c r="R8419" t="s">
        <v>21</v>
      </c>
    </row>
    <row r="8420" spans="1:18" x14ac:dyDescent="0.25">
      <c r="A8420" s="1">
        <v>44062</v>
      </c>
      <c r="B8420" s="7">
        <v>44062</v>
      </c>
      <c r="C8420" s="4">
        <v>0.13742694359999999</v>
      </c>
      <c r="D8420" s="4">
        <v>0.13796547140000001</v>
      </c>
      <c r="E8420" s="4">
        <v>0.12814720290000001</v>
      </c>
      <c r="F8420" s="4">
        <v>0.12927523029999999</v>
      </c>
      <c r="G8420" s="4">
        <v>-2.045811579227836</v>
      </c>
      <c r="H8420" s="4">
        <v>-5.9316703744257633E-2</v>
      </c>
      <c r="I8420" s="4">
        <v>1.0994396357888129E-5</v>
      </c>
      <c r="J8420" s="13">
        <v>-11.418124836975549</v>
      </c>
      <c r="K8420" s="4">
        <v>-4.0680323170545263E-2</v>
      </c>
      <c r="L8420" s="7">
        <v>383288760.395567</v>
      </c>
      <c r="M8420" s="7">
        <v>25927070539.60445</v>
      </c>
      <c r="N8420" s="12">
        <v>1.4783342368359003E-2</v>
      </c>
      <c r="O8420" s="4">
        <v>3.7477772186152628E-10</v>
      </c>
      <c r="P8420" s="7">
        <v>49549742.771538436</v>
      </c>
      <c r="Q8420" s="7">
        <v>3351728015.0117102</v>
      </c>
      <c r="R8420" t="s">
        <v>21</v>
      </c>
    </row>
    <row r="8421" spans="1:18" x14ac:dyDescent="0.25">
      <c r="A8421" s="1">
        <v>44063</v>
      </c>
      <c r="B8421" s="7">
        <v>44063</v>
      </c>
      <c r="C8421" s="4">
        <v>0.1293092622</v>
      </c>
      <c r="D8421" s="4">
        <v>0.1339133247</v>
      </c>
      <c r="E8421" s="4">
        <v>0.12768647950000001</v>
      </c>
      <c r="F8421" s="4">
        <v>0.1336417872</v>
      </c>
      <c r="G8421" s="4">
        <v>-2.012592288341458</v>
      </c>
      <c r="H8421" s="4">
        <v>3.3777212307932847E-2</v>
      </c>
      <c r="I8421" s="4">
        <v>1.1250850828964389E-5</v>
      </c>
      <c r="J8421" s="13">
        <v>-11.395066802932313</v>
      </c>
      <c r="K8421" s="4">
        <v>2.3325925565004929E-2</v>
      </c>
      <c r="L8421" s="7">
        <v>314037833.68648702</v>
      </c>
      <c r="M8421" s="7">
        <v>25927070539.358067</v>
      </c>
      <c r="N8421" s="12">
        <v>1.2112353117941659E-2</v>
      </c>
      <c r="O8421" s="4">
        <v>-9.502950463139612E-12</v>
      </c>
      <c r="P8421" s="7">
        <v>41968577.342278488</v>
      </c>
      <c r="Q8421" s="7">
        <v>3464940043.7402802</v>
      </c>
      <c r="R8421" t="s">
        <v>21</v>
      </c>
    </row>
    <row r="8422" spans="1:18" x14ac:dyDescent="0.25">
      <c r="A8422" s="1">
        <v>44064</v>
      </c>
      <c r="B8422" s="7">
        <v>44064</v>
      </c>
      <c r="C8422" s="4">
        <v>0.13353616539999999</v>
      </c>
      <c r="D8422" s="4">
        <v>0.13386582320000001</v>
      </c>
      <c r="E8422" s="4">
        <v>0.12312718979999999</v>
      </c>
      <c r="F8422" s="4">
        <v>0.1237604097</v>
      </c>
      <c r="G8422" s="4">
        <v>-2.0894077622832454</v>
      </c>
      <c r="H8422" s="4">
        <v>-7.3939279824297321E-2</v>
      </c>
      <c r="I8422" s="4">
        <v>1.0675913448841876E-5</v>
      </c>
      <c r="J8422" s="13">
        <v>-11.44752043353224</v>
      </c>
      <c r="K8422" s="4">
        <v>-5.110168011848349E-2</v>
      </c>
      <c r="L8422" s="7">
        <v>363034924.34605098</v>
      </c>
      <c r="M8422" s="7">
        <v>25927070544.703846</v>
      </c>
      <c r="N8422" s="12">
        <v>1.4002157463956473E-2</v>
      </c>
      <c r="O8422" s="4">
        <v>2.0618524606666458E-10</v>
      </c>
      <c r="P8422" s="7">
        <v>44929350.972475775</v>
      </c>
      <c r="Q8422" s="7">
        <v>3208744872.9333501</v>
      </c>
      <c r="R8422" t="s">
        <v>21</v>
      </c>
    </row>
    <row r="8423" spans="1:18" x14ac:dyDescent="0.25">
      <c r="A8423" s="1">
        <v>44065</v>
      </c>
      <c r="B8423" s="7">
        <v>44065</v>
      </c>
      <c r="C8423" s="4">
        <v>0.1237472634</v>
      </c>
      <c r="D8423" s="4">
        <v>0.1257444351</v>
      </c>
      <c r="E8423" s="4">
        <v>0.1200378872</v>
      </c>
      <c r="F8423" s="4">
        <v>0.1252756287</v>
      </c>
      <c r="G8423" s="4">
        <v>-2.0772389395897717</v>
      </c>
      <c r="H8423" s="4">
        <v>1.2243164059273457E-2</v>
      </c>
      <c r="I8423" s="4">
        <v>1.072397700444132E-5</v>
      </c>
      <c r="J8423" s="13">
        <v>-11.44302848190083</v>
      </c>
      <c r="K8423" s="4">
        <v>4.5020555692739141E-3</v>
      </c>
      <c r="L8423" s="7">
        <v>296099193.81251901</v>
      </c>
      <c r="M8423" s="7">
        <v>25927070528.479816</v>
      </c>
      <c r="N8423" s="12">
        <v>1.1420464702607503E-2</v>
      </c>
      <c r="O8423" s="4">
        <v>-6.2575636970022931E-10</v>
      </c>
      <c r="P8423" s="7">
        <v>37094012.662426472</v>
      </c>
      <c r="Q8423" s="7">
        <v>3248030060.8045502</v>
      </c>
      <c r="R8423" t="s">
        <v>21</v>
      </c>
    </row>
    <row r="8424" spans="1:18" x14ac:dyDescent="0.25">
      <c r="A8424" s="1">
        <v>44066</v>
      </c>
      <c r="B8424" s="7">
        <v>44066</v>
      </c>
      <c r="C8424" s="4">
        <v>0.12515137879999999</v>
      </c>
      <c r="D8424" s="4">
        <v>0.1256626582</v>
      </c>
      <c r="E8424" s="4">
        <v>0.1204976349</v>
      </c>
      <c r="F8424" s="4">
        <v>0.1215950893</v>
      </c>
      <c r="G8424" s="4">
        <v>-2.1070586943115805</v>
      </c>
      <c r="H8424" s="4">
        <v>-2.9379532461288712E-2</v>
      </c>
      <c r="I8424" s="4">
        <v>1.0424061192585203E-5</v>
      </c>
      <c r="J8424" s="13">
        <v>-11.471393847803512</v>
      </c>
      <c r="K8424" s="4">
        <v>-2.7966845856896915E-2</v>
      </c>
      <c r="L8424" s="7">
        <v>232234230.23105299</v>
      </c>
      <c r="M8424" s="7">
        <v>25927070548.021545</v>
      </c>
      <c r="N8424" s="12">
        <v>8.9572105649542589E-3</v>
      </c>
      <c r="O8424" s="4">
        <v>7.5371912734695148E-10</v>
      </c>
      <c r="P8424" s="7">
        <v>28238541.963461649</v>
      </c>
      <c r="Q8424" s="7">
        <v>3152604458.57408</v>
      </c>
      <c r="R8424" t="s">
        <v>21</v>
      </c>
    </row>
    <row r="8425" spans="1:18" x14ac:dyDescent="0.25">
      <c r="A8425" s="1">
        <v>44067</v>
      </c>
      <c r="B8425" s="7">
        <v>44067</v>
      </c>
      <c r="C8425" s="4">
        <v>0.12158105180000001</v>
      </c>
      <c r="D8425" s="4">
        <v>0.12631003239999999</v>
      </c>
      <c r="E8425" s="4">
        <v>0.12087637449999999</v>
      </c>
      <c r="F8425" s="4">
        <v>0.1244884364</v>
      </c>
      <c r="G8425" s="4">
        <v>-2.0835424477123041</v>
      </c>
      <c r="H8425" s="4">
        <v>2.3794933797544396E-2</v>
      </c>
      <c r="I8425" s="4">
        <v>1.0572629250024289E-5</v>
      </c>
      <c r="J8425" s="13">
        <v>-11.457242042559876</v>
      </c>
      <c r="K8425" s="4">
        <v>1.4252416087576767E-2</v>
      </c>
      <c r="L8425" s="7">
        <v>278021259.972027</v>
      </c>
      <c r="M8425" s="7">
        <v>25927070528.211327</v>
      </c>
      <c r="N8425" s="12">
        <v>1.072320375221378E-2</v>
      </c>
      <c r="O8425" s="4">
        <v>-7.6407470617797364E-10</v>
      </c>
      <c r="P8425" s="7">
        <v>34610431.939875551</v>
      </c>
      <c r="Q8425" s="7">
        <v>3227620470.4895501</v>
      </c>
      <c r="R8425" t="s">
        <v>21</v>
      </c>
    </row>
    <row r="8426" spans="1:18" x14ac:dyDescent="0.25">
      <c r="A8426" s="1">
        <v>44068</v>
      </c>
      <c r="B8426" s="7">
        <v>44068</v>
      </c>
      <c r="C8426" s="4">
        <v>0.12452520290000001</v>
      </c>
      <c r="D8426" s="4">
        <v>0.12459162</v>
      </c>
      <c r="E8426" s="4">
        <v>0.1083724539</v>
      </c>
      <c r="F8426" s="4">
        <v>0.113292114</v>
      </c>
      <c r="G8426" s="4">
        <v>-2.1777857161949257</v>
      </c>
      <c r="H8426" s="4">
        <v>-8.9938653932679649E-2</v>
      </c>
      <c r="I8426" s="4">
        <v>9.9675143032925514E-6</v>
      </c>
      <c r="J8426" s="13">
        <v>-11.516179322698948</v>
      </c>
      <c r="K8426" s="4">
        <v>-5.7234102551202898E-2</v>
      </c>
      <c r="L8426" s="7">
        <v>431857368.811342</v>
      </c>
      <c r="M8426" s="7">
        <v>25927070529.9902</v>
      </c>
      <c r="N8426" s="12">
        <v>1.6656620280791332E-2</v>
      </c>
      <c r="O8426" s="4">
        <v>6.8610660879250433E-11</v>
      </c>
      <c r="P8426" s="7">
        <v>48926034.259114601</v>
      </c>
      <c r="Q8426" s="7">
        <v>2937332630.1696901</v>
      </c>
      <c r="R8426" t="s">
        <v>21</v>
      </c>
    </row>
    <row r="8427" spans="1:18" x14ac:dyDescent="0.25">
      <c r="A8427" s="1">
        <v>44069</v>
      </c>
      <c r="B8427" s="7">
        <v>44069</v>
      </c>
      <c r="C8427" s="4">
        <v>0.1133465962</v>
      </c>
      <c r="D8427" s="4">
        <v>0.11780727639999999</v>
      </c>
      <c r="E8427" s="4">
        <v>0.1112815367</v>
      </c>
      <c r="F8427" s="4">
        <v>0.1152852042</v>
      </c>
      <c r="G8427" s="4">
        <v>-2.1603461843126057</v>
      </c>
      <c r="H8427" s="4">
        <v>1.7592488388026774E-2</v>
      </c>
      <c r="I8427" s="4">
        <v>1.0034954439277929E-5</v>
      </c>
      <c r="J8427" s="13">
        <v>-11.509436115907851</v>
      </c>
      <c r="K8427" s="4">
        <v>6.765993399487834E-3</v>
      </c>
      <c r="L8427" s="7">
        <v>314761939.16397798</v>
      </c>
      <c r="M8427" s="7">
        <v>25927070532.827404</v>
      </c>
      <c r="N8427" s="12">
        <v>1.2140281670674827E-2</v>
      </c>
      <c r="O8427" s="4">
        <v>1.0943017940304341E-10</v>
      </c>
      <c r="P8427" s="7">
        <v>36287394.430907182</v>
      </c>
      <c r="Q8427" s="7">
        <v>2989007620.6848102</v>
      </c>
      <c r="R8427" t="s">
        <v>21</v>
      </c>
    </row>
    <row r="8428" spans="1:18" x14ac:dyDescent="0.25">
      <c r="A8428" s="1">
        <v>44070</v>
      </c>
      <c r="B8428" s="7">
        <v>44070</v>
      </c>
      <c r="C8428" s="4">
        <v>0.1152578143</v>
      </c>
      <c r="D8428" s="4">
        <v>0.1161138756</v>
      </c>
      <c r="E8428" s="4">
        <v>0.1044091186</v>
      </c>
      <c r="F8428" s="4">
        <v>0.1068243126</v>
      </c>
      <c r="G8428" s="4">
        <v>-2.2365697322960609</v>
      </c>
      <c r="H8428" s="4">
        <v>-7.3390958178135457E-2</v>
      </c>
      <c r="I8428" s="4">
        <v>9.4339456873533769E-6</v>
      </c>
      <c r="J8428" s="13">
        <v>-11.57119613023629</v>
      </c>
      <c r="K8428" s="4">
        <v>-5.9891527715575599E-2</v>
      </c>
      <c r="L8428" s="7">
        <v>361935073.53543198</v>
      </c>
      <c r="M8428" s="7">
        <v>25927070531.932354</v>
      </c>
      <c r="N8428" s="12">
        <v>1.3959736526718849E-2</v>
      </c>
      <c r="O8428" s="4">
        <v>-3.4521834917479887E-11</v>
      </c>
      <c r="P8428" s="7">
        <v>38663465.436252974</v>
      </c>
      <c r="Q8428" s="7">
        <v>2769641487.3053899</v>
      </c>
      <c r="R8428" t="s">
        <v>21</v>
      </c>
    </row>
    <row r="8429" spans="1:18" x14ac:dyDescent="0.25">
      <c r="A8429" s="1">
        <v>44071</v>
      </c>
      <c r="B8429" s="7">
        <v>44071</v>
      </c>
      <c r="C8429" s="4">
        <v>0.1068746429</v>
      </c>
      <c r="D8429" s="4">
        <v>0.1107704179</v>
      </c>
      <c r="E8429" s="4">
        <v>0.10635196149999999</v>
      </c>
      <c r="F8429" s="4">
        <v>0.1094525653</v>
      </c>
      <c r="G8429" s="4">
        <v>-2.2122640171883443</v>
      </c>
      <c r="H8429" s="4">
        <v>2.4603506786338075E-2</v>
      </c>
      <c r="I8429" s="4">
        <v>9.4825703122375143E-6</v>
      </c>
      <c r="J8429" s="13">
        <v>-11.566055148463574</v>
      </c>
      <c r="K8429" s="4">
        <v>5.1542192944062544E-3</v>
      </c>
      <c r="L8429" s="7">
        <v>275672159.69804198</v>
      </c>
      <c r="M8429" s="7">
        <v>25927070539.421242</v>
      </c>
      <c r="N8429" s="12">
        <v>1.0632599594269307E-2</v>
      </c>
      <c r="O8429" s="4">
        <v>2.8884434813573539E-10</v>
      </c>
      <c r="P8429" s="7">
        <v>30173025.060741968</v>
      </c>
      <c r="Q8429" s="7">
        <v>2837784381.2537098</v>
      </c>
      <c r="R8429" t="s">
        <v>21</v>
      </c>
    </row>
    <row r="8430" spans="1:18" x14ac:dyDescent="0.25">
      <c r="A8430" s="1">
        <v>44072</v>
      </c>
      <c r="B8430" s="7">
        <v>44072</v>
      </c>
      <c r="C8430" s="4">
        <v>0.1094739463</v>
      </c>
      <c r="D8430" s="4">
        <v>0.11764700290000001</v>
      </c>
      <c r="E8430" s="4">
        <v>0.1087818253</v>
      </c>
      <c r="F8430" s="4">
        <v>0.116711702</v>
      </c>
      <c r="G8430" s="4">
        <v>-2.1480484705093796</v>
      </c>
      <c r="H8430" s="4">
        <v>6.6322216204831169E-2</v>
      </c>
      <c r="I8430" s="4">
        <v>1.0142788568183956E-5</v>
      </c>
      <c r="J8430" s="13">
        <v>-11.498747590884399</v>
      </c>
      <c r="K8430" s="4">
        <v>6.9624398681696231E-2</v>
      </c>
      <c r="L8430" s="7">
        <v>315465775.88242799</v>
      </c>
      <c r="M8430" s="7">
        <v>25927070530.447067</v>
      </c>
      <c r="N8430" s="12">
        <v>1.2167428460996605E-2</v>
      </c>
      <c r="O8430" s="4">
        <v>-3.4613144920737524E-10</v>
      </c>
      <c r="P8430" s="7">
        <v>36818547.625988722</v>
      </c>
      <c r="Q8430" s="7">
        <v>3025992529.4825201</v>
      </c>
      <c r="R8430" t="s">
        <v>21</v>
      </c>
    </row>
    <row r="8431" spans="1:18" x14ac:dyDescent="0.25">
      <c r="A8431" s="1">
        <v>44073</v>
      </c>
      <c r="B8431" s="7">
        <v>44073</v>
      </c>
      <c r="C8431" s="4">
        <v>0.116668012</v>
      </c>
      <c r="D8431" s="4">
        <v>0.1183815394</v>
      </c>
      <c r="E8431" s="4">
        <v>0.11428636</v>
      </c>
      <c r="F8431" s="4">
        <v>0.1174373657</v>
      </c>
      <c r="G8431" s="4">
        <v>-2.1418501453961212</v>
      </c>
      <c r="H8431" s="4">
        <v>6.2175744810919111E-3</v>
      </c>
      <c r="I8431" s="4">
        <v>1.0027520293766596E-5</v>
      </c>
      <c r="J8431" s="13">
        <v>-11.510177215493073</v>
      </c>
      <c r="K8431" s="4">
        <v>-1.1364554593885044E-2</v>
      </c>
      <c r="L8431" s="7">
        <v>297044001.33245403</v>
      </c>
      <c r="M8431" s="7">
        <v>25927070542.636246</v>
      </c>
      <c r="N8431" s="12">
        <v>1.1456905663290213E-2</v>
      </c>
      <c r="O8431" s="4">
        <v>4.7013327064786191E-10</v>
      </c>
      <c r="P8431" s="7">
        <v>34884065.013470694</v>
      </c>
      <c r="Q8431" s="7">
        <v>3044806864.8452702</v>
      </c>
      <c r="R8431" t="s">
        <v>21</v>
      </c>
    </row>
    <row r="8432" spans="1:18" x14ac:dyDescent="0.25">
      <c r="A8432" s="1">
        <v>44074</v>
      </c>
      <c r="B8432" s="7">
        <v>44074</v>
      </c>
      <c r="C8432" s="4">
        <v>0.11749268390000001</v>
      </c>
      <c r="D8432" s="4">
        <v>0.12640794250000001</v>
      </c>
      <c r="E8432" s="4">
        <v>0.1136168107</v>
      </c>
      <c r="F8432" s="4">
        <v>0.12268828010000001</v>
      </c>
      <c r="G8432" s="4">
        <v>-2.098108448534699</v>
      </c>
      <c r="H8432" s="4">
        <v>4.471246752429496E-2</v>
      </c>
      <c r="I8432" s="4">
        <v>1.0503395733183493E-5</v>
      </c>
      <c r="J8432" s="13">
        <v>-11.463811949923993</v>
      </c>
      <c r="K8432" s="4">
        <v>4.7456941045805182E-2</v>
      </c>
      <c r="L8432" s="7">
        <v>453559242.16956103</v>
      </c>
      <c r="M8432" s="7">
        <v>25927070527.856392</v>
      </c>
      <c r="N8432" s="12">
        <v>1.7493655586050531E-2</v>
      </c>
      <c r="O8432" s="4">
        <v>-5.7005490830503896E-10</v>
      </c>
      <c r="P8432" s="7">
        <v>55646403.345242836</v>
      </c>
      <c r="Q8432" s="7">
        <v>3180947691.0941</v>
      </c>
      <c r="R8432" t="s">
        <v>21</v>
      </c>
    </row>
    <row r="8433" spans="1:18" x14ac:dyDescent="0.25">
      <c r="A8433" s="1">
        <v>44075</v>
      </c>
      <c r="B8433" s="7">
        <v>44075</v>
      </c>
      <c r="C8433" s="4">
        <v>0.12260951639999999</v>
      </c>
      <c r="D8433" s="4">
        <v>0.1273588507</v>
      </c>
      <c r="E8433" s="4">
        <v>0.1200179482</v>
      </c>
      <c r="F8433" s="4">
        <v>0.12541065379999999</v>
      </c>
      <c r="G8433" s="4">
        <v>-2.0761616958593931</v>
      </c>
      <c r="H8433" s="4">
        <v>2.2189354172876603E-2</v>
      </c>
      <c r="I8433" s="4">
        <v>1.0476661503578398E-5</v>
      </c>
      <c r="J8433" s="13">
        <v>-11.466360488640872</v>
      </c>
      <c r="K8433" s="4">
        <v>-2.5452939491399746E-3</v>
      </c>
      <c r="L8433" s="7">
        <v>451299015.39477301</v>
      </c>
      <c r="M8433" s="7">
        <v>25927070539.86063</v>
      </c>
      <c r="N8433" s="12">
        <v>1.7406479251134054E-2</v>
      </c>
      <c r="O8433" s="4">
        <v>4.6300017257115857E-10</v>
      </c>
      <c r="P8433" s="7">
        <v>56597704.579954743</v>
      </c>
      <c r="Q8433" s="7">
        <v>3251530867.5226402</v>
      </c>
      <c r="R8433" t="s">
        <v>21</v>
      </c>
    </row>
    <row r="8434" spans="1:18" x14ac:dyDescent="0.25">
      <c r="A8434" s="1">
        <v>44076</v>
      </c>
      <c r="B8434" s="7">
        <v>44076</v>
      </c>
      <c r="C8434" s="4">
        <v>0.12547655160000001</v>
      </c>
      <c r="D8434" s="4">
        <v>0.12645168679999999</v>
      </c>
      <c r="E8434" s="4">
        <v>0.1120242529</v>
      </c>
      <c r="F8434" s="4">
        <v>0.115612917</v>
      </c>
      <c r="G8434" s="4">
        <v>-2.1575075902318441</v>
      </c>
      <c r="H8434" s="4">
        <v>-7.8125235002961119E-2</v>
      </c>
      <c r="I8434" s="4">
        <v>1.0129014834677334E-5</v>
      </c>
      <c r="J8434" s="13">
        <v>-11.500106496685968</v>
      </c>
      <c r="K8434" s="4">
        <v>-3.3182962796146638E-2</v>
      </c>
      <c r="L8434" s="7">
        <v>427391906.62104499</v>
      </c>
      <c r="M8434" s="7">
        <v>25927070544.054951</v>
      </c>
      <c r="N8434" s="12">
        <v>1.6484388619795131E-2</v>
      </c>
      <c r="O8434" s="4">
        <v>1.6177379824930596E-10</v>
      </c>
      <c r="P8434" s="7">
        <v>49412025.026650622</v>
      </c>
      <c r="Q8434" s="7">
        <v>2997504254.8629699</v>
      </c>
      <c r="R8434" t="s">
        <v>21</v>
      </c>
    </row>
    <row r="8435" spans="1:18" x14ac:dyDescent="0.25">
      <c r="A8435" s="1">
        <v>44078</v>
      </c>
      <c r="B8435" s="7">
        <v>44078</v>
      </c>
      <c r="C8435" s="4">
        <v>9.5987122499999994E-2</v>
      </c>
      <c r="D8435" s="4">
        <v>0.10401126500000001</v>
      </c>
      <c r="E8435" s="4">
        <v>9.4082348400000002E-2</v>
      </c>
      <c r="F8435" s="4">
        <v>0.1024450438</v>
      </c>
      <c r="G8435" s="4">
        <v>-2.2784287822365776</v>
      </c>
      <c r="H8435" s="4">
        <v>-0.11389621109551279</v>
      </c>
      <c r="I8435" s="4">
        <v>9.7457056377388979E-6</v>
      </c>
      <c r="J8435" s="13">
        <v>-11.538683817391366</v>
      </c>
      <c r="K8435" s="4">
        <v>-3.7842692818076708E-2</v>
      </c>
      <c r="L8435" s="7">
        <v>514623980.05659801</v>
      </c>
      <c r="M8435" s="7">
        <v>25927070530.660557</v>
      </c>
      <c r="N8435" s="12">
        <v>1.9848905777766889E-2</v>
      </c>
      <c r="O8435" s="4">
        <v>-5.166180999175689E-10</v>
      </c>
      <c r="P8435" s="7">
        <v>52720676.177428506</v>
      </c>
      <c r="Q8435" s="7">
        <v>2656099876.1192098</v>
      </c>
      <c r="R8435" t="s">
        <v>21</v>
      </c>
    </row>
    <row r="8436" spans="1:18" x14ac:dyDescent="0.25">
      <c r="A8436" s="1">
        <v>44079</v>
      </c>
      <c r="B8436" s="7">
        <v>44079</v>
      </c>
      <c r="C8436" s="4">
        <v>0.102389545</v>
      </c>
      <c r="D8436" s="4">
        <v>0.10396171749999999</v>
      </c>
      <c r="E8436" s="4">
        <v>8.7400907400000005E-2</v>
      </c>
      <c r="F8436" s="4">
        <v>8.9923386999999994E-2</v>
      </c>
      <c r="G8436" s="4">
        <v>-2.4087972267311861</v>
      </c>
      <c r="H8436" s="4">
        <v>-0.1222280389127034</v>
      </c>
      <c r="I8436" s="4">
        <v>8.842400570823662E-6</v>
      </c>
      <c r="J8436" s="13">
        <v>-11.635952160394382</v>
      </c>
      <c r="K8436" s="4">
        <v>-9.268749749810952E-2</v>
      </c>
      <c r="L8436" s="7">
        <v>481176027.00333899</v>
      </c>
      <c r="M8436" s="7">
        <v>25927070539.64349</v>
      </c>
      <c r="N8436" s="12">
        <v>1.8558827395004088E-2</v>
      </c>
      <c r="O8436" s="4">
        <v>3.464692639999823E-10</v>
      </c>
      <c r="P8436" s="7">
        <v>43268978.091343701</v>
      </c>
      <c r="Q8436" s="7">
        <v>2331449997.9126601</v>
      </c>
      <c r="R8436" t="s">
        <v>21</v>
      </c>
    </row>
    <row r="8437" spans="1:18" x14ac:dyDescent="0.25">
      <c r="A8437" s="1">
        <v>44080</v>
      </c>
      <c r="B8437" s="7">
        <v>44080</v>
      </c>
      <c r="C8437" s="4">
        <v>8.9923386999999994E-2</v>
      </c>
      <c r="D8437" s="4">
        <v>9.5188723899999994E-2</v>
      </c>
      <c r="E8437" s="4">
        <v>8.6838634799999995E-2</v>
      </c>
      <c r="F8437" s="4">
        <v>9.3059612400000005E-2</v>
      </c>
      <c r="G8437" s="4">
        <v>-2.3745149976291118</v>
      </c>
      <c r="H8437" s="4">
        <v>3.4876637820592901E-2</v>
      </c>
      <c r="I8437" s="4">
        <v>9.0521817819747378E-6</v>
      </c>
      <c r="J8437" s="13">
        <v>-11.612504748426579</v>
      </c>
      <c r="K8437" s="4">
        <v>2.3724463675991871E-2</v>
      </c>
      <c r="L8437" s="7">
        <v>454580262.39184201</v>
      </c>
      <c r="M8437" s="7">
        <v>25927070526.549282</v>
      </c>
      <c r="N8437" s="12">
        <v>1.7533036056902474E-2</v>
      </c>
      <c r="O8437" s="4">
        <v>-5.050400022497847E-10</v>
      </c>
      <c r="P8437" s="7">
        <v>42303063.022875115</v>
      </c>
      <c r="Q8437" s="7">
        <v>2412763133.8681402</v>
      </c>
      <c r="R8437" t="s">
        <v>21</v>
      </c>
    </row>
    <row r="8438" spans="1:18" x14ac:dyDescent="0.25">
      <c r="A8438" s="1">
        <v>44081</v>
      </c>
      <c r="B8438" s="7">
        <v>44081</v>
      </c>
      <c r="C8438" s="4">
        <v>9.3072410300000005E-2</v>
      </c>
      <c r="D8438" s="4">
        <v>9.3843251599999997E-2</v>
      </c>
      <c r="E8438" s="4">
        <v>8.6929501800000003E-2</v>
      </c>
      <c r="F8438" s="4">
        <v>9.3333302000000007E-2</v>
      </c>
      <c r="G8438" s="4">
        <v>-2.3715783001953392</v>
      </c>
      <c r="H8438" s="4">
        <v>2.9410137538892394E-3</v>
      </c>
      <c r="I8438" s="4">
        <v>9.0006970739350498E-6</v>
      </c>
      <c r="J8438" s="13">
        <v>-11.618208530967907</v>
      </c>
      <c r="K8438" s="4">
        <v>-5.6875468566271537E-3</v>
      </c>
      <c r="L8438" s="7">
        <v>463220961.52306998</v>
      </c>
      <c r="M8438" s="7">
        <v>25927070547.972683</v>
      </c>
      <c r="N8438" s="12">
        <v>1.7866305438016046E-2</v>
      </c>
      <c r="O8438" s="4">
        <v>8.2629469677141966E-10</v>
      </c>
      <c r="P8438" s="7">
        <v>43233941.894563071</v>
      </c>
      <c r="Q8438" s="7">
        <v>2419859105.4292402</v>
      </c>
      <c r="R8438" t="s">
        <v>21</v>
      </c>
    </row>
    <row r="8439" spans="1:18" x14ac:dyDescent="0.25">
      <c r="A8439" s="1">
        <v>44082</v>
      </c>
      <c r="B8439" s="7">
        <v>44082</v>
      </c>
      <c r="C8439" s="4">
        <v>9.3236787099999996E-2</v>
      </c>
      <c r="D8439" s="4">
        <v>9.6573787800000005E-2</v>
      </c>
      <c r="E8439" s="4">
        <v>8.8923016699999996E-2</v>
      </c>
      <c r="F8439" s="4">
        <v>9.1010713199999996E-2</v>
      </c>
      <c r="G8439" s="4">
        <v>-2.3967780519220945</v>
      </c>
      <c r="H8439" s="4">
        <v>-2.4884888354212636E-2</v>
      </c>
      <c r="I8439" s="4">
        <v>8.9829308269089797E-6</v>
      </c>
      <c r="J8439" s="13">
        <v>-11.620184356191139</v>
      </c>
      <c r="K8439" s="4">
        <v>-1.9738745655066042E-3</v>
      </c>
      <c r="L8439" s="7">
        <v>610082646.51684999</v>
      </c>
      <c r="M8439" s="7">
        <v>25927070534.182671</v>
      </c>
      <c r="N8439" s="12">
        <v>2.3530720360887172E-2</v>
      </c>
      <c r="O8439" s="4">
        <v>-5.3187699451442366E-10</v>
      </c>
      <c r="P8439" s="7">
        <v>55524056.770442009</v>
      </c>
      <c r="Q8439" s="7">
        <v>2359641180.5026698</v>
      </c>
      <c r="R8439" t="s">
        <v>21</v>
      </c>
    </row>
    <row r="8440" spans="1:18" x14ac:dyDescent="0.25">
      <c r="A8440" s="1">
        <v>44083</v>
      </c>
      <c r="B8440" s="7">
        <v>44083</v>
      </c>
      <c r="C8440" s="4">
        <v>9.11489521E-2</v>
      </c>
      <c r="D8440" s="4">
        <v>9.57447679E-2</v>
      </c>
      <c r="E8440" s="4">
        <v>8.9763409799999999E-2</v>
      </c>
      <c r="F8440" s="4">
        <v>9.3348568600000001E-2</v>
      </c>
      <c r="G8440" s="4">
        <v>-2.3714147428023802</v>
      </c>
      <c r="H8440" s="4">
        <v>2.5687694533966198E-2</v>
      </c>
      <c r="I8440" s="4">
        <v>9.1139815403989151E-6</v>
      </c>
      <c r="J8440" s="13">
        <v>-11.605700890536209</v>
      </c>
      <c r="K8440" s="4">
        <v>1.4588859250409023E-2</v>
      </c>
      <c r="L8440" s="7">
        <v>572617714.21680701</v>
      </c>
      <c r="M8440" s="7">
        <v>25927070545.193554</v>
      </c>
      <c r="N8440" s="12">
        <v>2.2085708187458947E-2</v>
      </c>
      <c r="O8440" s="4">
        <v>4.2468675035160264E-10</v>
      </c>
      <c r="P8440" s="7">
        <v>53453043.977142803</v>
      </c>
      <c r="Q8440" s="7">
        <v>2420254923.3850398</v>
      </c>
      <c r="R8440" t="s">
        <v>21</v>
      </c>
    </row>
    <row r="8441" spans="1:18" x14ac:dyDescent="0.25">
      <c r="A8441" s="1">
        <v>44084</v>
      </c>
      <c r="B8441" s="7">
        <v>44084</v>
      </c>
      <c r="C8441" s="4">
        <v>9.3433345900000006E-2</v>
      </c>
      <c r="D8441" s="4">
        <v>9.9688892799999998E-2</v>
      </c>
      <c r="E8441" s="4">
        <v>9.3433345900000006E-2</v>
      </c>
      <c r="F8441" s="4">
        <v>9.7155614099999996E-2</v>
      </c>
      <c r="G8441" s="4">
        <v>-2.33144131687158</v>
      </c>
      <c r="H8441" s="4">
        <v>4.0783115982348281E-2</v>
      </c>
      <c r="I8441" s="4">
        <v>9.3751144053995512E-6</v>
      </c>
      <c r="J8441" s="13">
        <v>-11.57745178293964</v>
      </c>
      <c r="K8441" s="4">
        <v>2.8651897509681206E-2</v>
      </c>
      <c r="L8441" s="7">
        <v>809239666.99224496</v>
      </c>
      <c r="M8441" s="7">
        <v>25927070549.76857</v>
      </c>
      <c r="N8441" s="12">
        <v>3.1212152003014023E-2</v>
      </c>
      <c r="O8441" s="4">
        <v>1.7645711318422156E-10</v>
      </c>
      <c r="P8441" s="7">
        <v>78622176.800711051</v>
      </c>
      <c r="Q8441" s="7">
        <v>2518960461.0767899</v>
      </c>
      <c r="R8441" t="s">
        <v>21</v>
      </c>
    </row>
    <row r="8442" spans="1:18" x14ac:dyDescent="0.25">
      <c r="A8442" s="1">
        <v>44085</v>
      </c>
      <c r="B8442" s="7">
        <v>44085</v>
      </c>
      <c r="C8442" s="4">
        <v>9.7155614099999996E-2</v>
      </c>
      <c r="D8442" s="4">
        <v>9.7525584799999995E-2</v>
      </c>
      <c r="E8442" s="4">
        <v>9.3296092600000005E-2</v>
      </c>
      <c r="F8442" s="4">
        <v>9.6989045600000004E-2</v>
      </c>
      <c r="G8442" s="4">
        <v>-2.333157238814811</v>
      </c>
      <c r="H8442" s="4">
        <v>-1.7144505908690633E-3</v>
      </c>
      <c r="I8442" s="4">
        <v>9.3250496262742861E-6</v>
      </c>
      <c r="J8442" s="13">
        <v>-11.582806270596086</v>
      </c>
      <c r="K8442" s="4">
        <v>-5.3401779392079291E-3</v>
      </c>
      <c r="L8442" s="7">
        <v>771197364.08127701</v>
      </c>
      <c r="M8442" s="7">
        <v>25927070531.477421</v>
      </c>
      <c r="N8442" s="12">
        <v>2.9744870834712514E-2</v>
      </c>
      <c r="O8442" s="4">
        <v>-7.0548460553201865E-10</v>
      </c>
      <c r="P8442" s="7">
        <v>74797696.311478779</v>
      </c>
      <c r="Q8442" s="7">
        <v>2514641826.0518799</v>
      </c>
      <c r="R8442" t="s">
        <v>21</v>
      </c>
    </row>
    <row r="8443" spans="1:18" x14ac:dyDescent="0.25">
      <c r="A8443" s="1">
        <v>44086</v>
      </c>
      <c r="B8443" s="7">
        <v>44086</v>
      </c>
      <c r="C8443" s="4">
        <v>9.71119555E-2</v>
      </c>
      <c r="D8443" s="4">
        <v>9.8709991499999997E-2</v>
      </c>
      <c r="E8443" s="4">
        <v>9.5319964899999998E-2</v>
      </c>
      <c r="F8443" s="4">
        <v>9.7598325E-2</v>
      </c>
      <c r="G8443" s="4">
        <v>-2.3268949475956031</v>
      </c>
      <c r="H8443" s="4">
        <v>6.2819403596646554E-3</v>
      </c>
      <c r="I8443" s="4">
        <v>9.3465553005833563E-6</v>
      </c>
      <c r="J8443" s="13">
        <v>-11.580502699595822</v>
      </c>
      <c r="K8443" s="4">
        <v>2.306226258407866E-3</v>
      </c>
      <c r="L8443" s="7">
        <v>699214252.56566203</v>
      </c>
      <c r="M8443" s="7">
        <v>25927070543.33955</v>
      </c>
      <c r="N8443" s="12">
        <v>2.6968501952307312E-2</v>
      </c>
      <c r="O8443" s="4">
        <v>4.5751907054151222E-10</v>
      </c>
      <c r="P8443" s="7">
        <v>68242139.866535559</v>
      </c>
      <c r="Q8443" s="7">
        <v>2530438657.18678</v>
      </c>
      <c r="R8443" t="s">
        <v>21</v>
      </c>
    </row>
    <row r="8444" spans="1:18" x14ac:dyDescent="0.25">
      <c r="A8444" s="1">
        <v>44087</v>
      </c>
      <c r="B8444" s="7">
        <v>44087</v>
      </c>
      <c r="C8444" s="4">
        <v>9.7598325E-2</v>
      </c>
      <c r="D8444" s="4">
        <v>9.9750657000000006E-2</v>
      </c>
      <c r="E8444" s="4">
        <v>9.2938299799999999E-2</v>
      </c>
      <c r="F8444" s="4">
        <v>9.4855959300000001E-2</v>
      </c>
      <c r="G8444" s="4">
        <v>-2.3553957558978942</v>
      </c>
      <c r="H8444" s="4">
        <v>-2.8098491444397217E-2</v>
      </c>
      <c r="I8444" s="4">
        <v>9.1881250545436492E-6</v>
      </c>
      <c r="J8444" s="13">
        <v>-11.59759866259186</v>
      </c>
      <c r="K8444" s="4">
        <v>-1.6950656251915483E-2</v>
      </c>
      <c r="L8444" s="7">
        <v>771663332.50706005</v>
      </c>
      <c r="M8444" s="7">
        <v>25927070548.222584</v>
      </c>
      <c r="N8444" s="12">
        <v>2.9762843089882401E-2</v>
      </c>
      <c r="O8444" s="4">
        <v>1.8833727259232599E-10</v>
      </c>
      <c r="P8444" s="7">
        <v>73196865.661592051</v>
      </c>
      <c r="Q8444" s="7">
        <v>2459337148.6904302</v>
      </c>
      <c r="R8444" t="s">
        <v>21</v>
      </c>
    </row>
    <row r="8445" spans="1:18" x14ac:dyDescent="0.25">
      <c r="A8445" s="1">
        <v>44088</v>
      </c>
      <c r="B8445" s="7">
        <v>44088</v>
      </c>
      <c r="C8445" s="4">
        <v>9.4906415199999997E-2</v>
      </c>
      <c r="D8445" s="4">
        <v>9.8178733899999995E-2</v>
      </c>
      <c r="E8445" s="4">
        <v>9.3579087500000005E-2</v>
      </c>
      <c r="F8445" s="4">
        <v>9.6768733199999998E-2</v>
      </c>
      <c r="G8445" s="4">
        <v>-2.3354313410089076</v>
      </c>
      <c r="H8445" s="4">
        <v>2.0165036694747736E-2</v>
      </c>
      <c r="I8445" s="4">
        <v>9.0600323999718348E-6</v>
      </c>
      <c r="J8445" s="13">
        <v>-11.611637861759949</v>
      </c>
      <c r="K8445" s="4">
        <v>-1.3941109182930742E-2</v>
      </c>
      <c r="L8445" s="7">
        <v>851692143.60932398</v>
      </c>
      <c r="M8445" s="7">
        <v>25927070535.82975</v>
      </c>
      <c r="N8445" s="12">
        <v>3.2849532400212107E-2</v>
      </c>
      <c r="O8445" s="4">
        <v>-4.7798819718822343E-10</v>
      </c>
      <c r="P8445" s="7">
        <v>82417169.813466758</v>
      </c>
      <c r="Q8445" s="7">
        <v>2508929771.3392901</v>
      </c>
      <c r="R8445" t="s">
        <v>21</v>
      </c>
    </row>
    <row r="8446" spans="1:18" x14ac:dyDescent="0.25">
      <c r="A8446" s="1">
        <v>44089</v>
      </c>
      <c r="B8446" s="7">
        <v>44089</v>
      </c>
      <c r="C8446" s="4">
        <v>9.6809392800000005E-2</v>
      </c>
      <c r="D8446" s="4">
        <v>9.7932453200000005E-2</v>
      </c>
      <c r="E8446" s="4">
        <v>9.3307511100000004E-2</v>
      </c>
      <c r="F8446" s="4">
        <v>9.3496269899999998E-2</v>
      </c>
      <c r="G8446" s="4">
        <v>-2.3698337376009344</v>
      </c>
      <c r="H8446" s="4">
        <v>-3.381736219731768E-2</v>
      </c>
      <c r="I8446" s="4">
        <v>8.6595067459662588E-6</v>
      </c>
      <c r="J8446" s="13">
        <v>-11.656852794752702</v>
      </c>
      <c r="K8446" s="4">
        <v>-4.4207971486594361E-2</v>
      </c>
      <c r="L8446" s="7">
        <v>813329600.58273602</v>
      </c>
      <c r="M8446" s="7">
        <v>31112484648.728645</v>
      </c>
      <c r="N8446" s="12">
        <v>2.6141583025770049E-2</v>
      </c>
      <c r="O8446" s="4">
        <v>0.20000000022111813</v>
      </c>
      <c r="P8446" s="7">
        <v>76043283.853742689</v>
      </c>
      <c r="Q8446" s="7">
        <v>2908901261.9771399</v>
      </c>
      <c r="R8446" t="s">
        <v>21</v>
      </c>
    </row>
    <row r="8447" spans="1:18" x14ac:dyDescent="0.25">
      <c r="A8447" s="1">
        <v>44090</v>
      </c>
      <c r="B8447" s="7">
        <v>44090</v>
      </c>
      <c r="C8447" s="4">
        <v>9.33978169E-2</v>
      </c>
      <c r="D8447" s="4">
        <v>9.3685558599999996E-2</v>
      </c>
      <c r="E8447" s="4">
        <v>8.9929719000000005E-2</v>
      </c>
      <c r="F8447" s="4">
        <v>9.1649521900000003E-2</v>
      </c>
      <c r="G8447" s="4">
        <v>-2.3897835212948628</v>
      </c>
      <c r="H8447" s="4">
        <v>-1.9752103500762178E-2</v>
      </c>
      <c r="I8447" s="4">
        <v>8.3508260714844113E-6</v>
      </c>
      <c r="J8447" s="13">
        <v>-11.693150093278135</v>
      </c>
      <c r="K8447" s="4">
        <v>-3.5646450027380143E-2</v>
      </c>
      <c r="L8447" s="7">
        <v>822410832.38320303</v>
      </c>
      <c r="M8447" s="7">
        <v>31112484661.751522</v>
      </c>
      <c r="N8447" s="12">
        <v>2.643346686464559E-2</v>
      </c>
      <c r="O8447" s="4">
        <v>4.1857398682667117E-10</v>
      </c>
      <c r="P8447" s="7">
        <v>75373559.593301594</v>
      </c>
      <c r="Q8447" s="7">
        <v>2851444344.3706102</v>
      </c>
      <c r="R8447" t="s">
        <v>21</v>
      </c>
    </row>
    <row r="8448" spans="1:18" x14ac:dyDescent="0.25">
      <c r="A8448" s="1">
        <v>44091</v>
      </c>
      <c r="B8448" s="7">
        <v>44091</v>
      </c>
      <c r="C8448" s="4">
        <v>9.1654568699999994E-2</v>
      </c>
      <c r="D8448" s="4">
        <v>9.4511730099999997E-2</v>
      </c>
      <c r="E8448" s="4">
        <v>9.1069412899999994E-2</v>
      </c>
      <c r="F8448" s="4">
        <v>9.4216519499999998E-2</v>
      </c>
      <c r="G8448" s="4">
        <v>-2.3621597465326434</v>
      </c>
      <c r="H8448" s="4">
        <v>2.8008848783749034E-2</v>
      </c>
      <c r="I8448" s="4">
        <v>8.605042129886644E-6</v>
      </c>
      <c r="J8448" s="13">
        <v>-11.663162232335226</v>
      </c>
      <c r="K8448" s="4">
        <v>3.0442025283020202E-2</v>
      </c>
      <c r="L8448" s="7">
        <v>825621808.35004401</v>
      </c>
      <c r="M8448" s="7">
        <v>31112484644.71212</v>
      </c>
      <c r="N8448" s="12">
        <v>2.6536672264468816E-2</v>
      </c>
      <c r="O8448" s="4">
        <v>-5.4767088496163148E-10</v>
      </c>
      <c r="P8448" s="7">
        <v>77787213.206037179</v>
      </c>
      <c r="Q8448" s="7">
        <v>2931310016.2219701</v>
      </c>
      <c r="R8448" t="s">
        <v>21</v>
      </c>
    </row>
    <row r="8449" spans="1:18" x14ac:dyDescent="0.25">
      <c r="A8449" s="1">
        <v>44092</v>
      </c>
      <c r="B8449" s="7">
        <v>44092</v>
      </c>
      <c r="C8449" s="4">
        <v>9.4216519499999998E-2</v>
      </c>
      <c r="D8449" s="4">
        <v>9.4216519499999998E-2</v>
      </c>
      <c r="E8449" s="4">
        <v>9.0015108900000002E-2</v>
      </c>
      <c r="F8449" s="4">
        <v>9.1080925899999998E-2</v>
      </c>
      <c r="G8449" s="4">
        <v>-2.3960068720499517</v>
      </c>
      <c r="H8449" s="4">
        <v>-3.3280719948479948E-2</v>
      </c>
      <c r="I8449" s="4">
        <v>8.3220075685779692E-6</v>
      </c>
      <c r="J8449" s="13">
        <v>-11.696607037937708</v>
      </c>
      <c r="K8449" s="4">
        <v>-3.2891711282348288E-2</v>
      </c>
      <c r="L8449" s="7">
        <v>699241250.85478199</v>
      </c>
      <c r="M8449" s="7">
        <v>31112484661.679096</v>
      </c>
      <c r="N8449" s="12">
        <v>2.2474619383775211E-2</v>
      </c>
      <c r="O8449" s="4">
        <v>5.4534301453340188E-10</v>
      </c>
      <c r="P8449" s="7">
        <v>63687540.555327706</v>
      </c>
      <c r="Q8449" s="7">
        <v>2833753910.0352802</v>
      </c>
      <c r="R8449" t="s">
        <v>21</v>
      </c>
    </row>
    <row r="8450" spans="1:18" x14ac:dyDescent="0.25">
      <c r="A8450" s="1">
        <v>44093</v>
      </c>
      <c r="B8450" s="7">
        <v>44093</v>
      </c>
      <c r="C8450" s="4">
        <v>9.0883702199999999E-2</v>
      </c>
      <c r="D8450" s="4">
        <v>9.3069726399999997E-2</v>
      </c>
      <c r="E8450" s="4">
        <v>9.0632007700000003E-2</v>
      </c>
      <c r="F8450" s="4">
        <v>9.1656754800000004E-2</v>
      </c>
      <c r="G8450" s="4">
        <v>-2.3897046052846318</v>
      </c>
      <c r="H8450" s="4">
        <v>6.3221678338252988E-3</v>
      </c>
      <c r="I8450" s="4">
        <v>8.2615732841737246E-6</v>
      </c>
      <c r="J8450" s="13">
        <v>-11.70389551832959</v>
      </c>
      <c r="K8450" s="4">
        <v>-7.2619838309725638E-3</v>
      </c>
      <c r="L8450" s="7">
        <v>617795834.05598795</v>
      </c>
      <c r="M8450" s="7">
        <v>31112484633.134968</v>
      </c>
      <c r="N8450" s="12">
        <v>1.9856846579139231E-2</v>
      </c>
      <c r="O8450" s="4">
        <v>-9.1744933676500088E-10</v>
      </c>
      <c r="P8450" s="7">
        <v>56625161.278531179</v>
      </c>
      <c r="Q8450" s="7">
        <v>2851669375.2380199</v>
      </c>
      <c r="R8450" t="s">
        <v>21</v>
      </c>
    </row>
    <row r="8451" spans="1:18" x14ac:dyDescent="0.25">
      <c r="A8451" s="1">
        <v>44094</v>
      </c>
      <c r="B8451" s="7">
        <v>44094</v>
      </c>
      <c r="C8451" s="4">
        <v>9.1661947100000002E-2</v>
      </c>
      <c r="D8451" s="4">
        <v>9.2240007799999996E-2</v>
      </c>
      <c r="E8451" s="4">
        <v>8.8361366600000005E-2</v>
      </c>
      <c r="F8451" s="4">
        <v>8.9432692100000002E-2</v>
      </c>
      <c r="G8451" s="4">
        <v>-2.4142689802033734</v>
      </c>
      <c r="H8451" s="4">
        <v>-2.4265125956652363E-2</v>
      </c>
      <c r="I8451" s="4">
        <v>8.1761267145263578E-6</v>
      </c>
      <c r="J8451" s="13">
        <v>-11.714292026270973</v>
      </c>
      <c r="K8451" s="4">
        <v>-1.0342651055465731E-2</v>
      </c>
      <c r="L8451" s="7">
        <v>682896131.33840501</v>
      </c>
      <c r="M8451" s="7">
        <v>31112484652.922909</v>
      </c>
      <c r="N8451" s="12">
        <v>2.1949263742722307E-2</v>
      </c>
      <c r="O8451" s="4">
        <v>6.3601288075622347E-10</v>
      </c>
      <c r="P8451" s="7">
        <v>61073239.450268738</v>
      </c>
      <c r="Q8451" s="7">
        <v>2782473260.43083</v>
      </c>
      <c r="R8451" t="s">
        <v>21</v>
      </c>
    </row>
    <row r="8452" spans="1:18" x14ac:dyDescent="0.25">
      <c r="A8452" s="1">
        <v>44095</v>
      </c>
      <c r="B8452" s="7">
        <v>44095</v>
      </c>
      <c r="C8452" s="4">
        <v>8.9458562500000005E-2</v>
      </c>
      <c r="D8452" s="4">
        <v>9.0285456099999994E-2</v>
      </c>
      <c r="E8452" s="4">
        <v>7.84254536E-2</v>
      </c>
      <c r="F8452" s="4">
        <v>8.0427599399999994E-2</v>
      </c>
      <c r="G8452" s="4">
        <v>-2.5203978855835802</v>
      </c>
      <c r="H8452" s="4">
        <v>-0.10069128512793599</v>
      </c>
      <c r="I8452" s="4">
        <v>7.6874023712605114E-6</v>
      </c>
      <c r="J8452" s="13">
        <v>-11.775927624585709</v>
      </c>
      <c r="K8452" s="4">
        <v>-5.9774555890570992E-2</v>
      </c>
      <c r="L8452" s="7">
        <v>566692193.86486101</v>
      </c>
      <c r="M8452" s="7">
        <v>31112484631.80302</v>
      </c>
      <c r="N8452" s="12">
        <v>1.8214302090344504E-2</v>
      </c>
      <c r="O8452" s="4">
        <v>-6.7882358292075278E-10</v>
      </c>
      <c r="P8452" s="7">
        <v>45577692.751270175</v>
      </c>
      <c r="Q8452" s="7">
        <v>2502302450.3053098</v>
      </c>
      <c r="R8452" t="s">
        <v>21</v>
      </c>
    </row>
    <row r="8453" spans="1:18" x14ac:dyDescent="0.25">
      <c r="A8453" s="1">
        <v>44096</v>
      </c>
      <c r="B8453" s="7">
        <v>44096</v>
      </c>
      <c r="C8453" s="4">
        <v>8.0447753400000002E-2</v>
      </c>
      <c r="D8453" s="4">
        <v>8.3033794100000002E-2</v>
      </c>
      <c r="E8453" s="4">
        <v>7.9868108699999996E-2</v>
      </c>
      <c r="F8453" s="4">
        <v>8.1753885299999995E-2</v>
      </c>
      <c r="G8453" s="4">
        <v>-2.5040419437286232</v>
      </c>
      <c r="H8453" s="4">
        <v>1.6490432511902148E-2</v>
      </c>
      <c r="I8453" s="4">
        <v>7.7576688441632837E-6</v>
      </c>
      <c r="J8453" s="13">
        <v>-11.76682867558026</v>
      </c>
      <c r="K8453" s="4">
        <v>9.1404702797221495E-3</v>
      </c>
      <c r="L8453" s="7">
        <v>316907647.45780998</v>
      </c>
      <c r="M8453" s="7">
        <v>31112484650.98539</v>
      </c>
      <c r="N8453" s="12">
        <v>1.0185867538797579E-2</v>
      </c>
      <c r="O8453" s="4">
        <v>6.1654893394690873E-10</v>
      </c>
      <c r="P8453" s="7">
        <v>25908431.460958634</v>
      </c>
      <c r="Q8453" s="7">
        <v>2543566501.5546699</v>
      </c>
      <c r="R8453" t="s">
        <v>21</v>
      </c>
    </row>
    <row r="8454" spans="1:18" x14ac:dyDescent="0.25">
      <c r="A8454" s="1">
        <v>44097</v>
      </c>
      <c r="B8454" s="7">
        <v>44097</v>
      </c>
      <c r="C8454" s="4">
        <v>8.1569849999999999E-2</v>
      </c>
      <c r="D8454" s="4">
        <v>8.2652600000000007E-2</v>
      </c>
      <c r="E8454" s="4">
        <v>7.6256640000000001E-2</v>
      </c>
      <c r="F8454" s="4">
        <v>7.6762910000000004E-2</v>
      </c>
      <c r="G8454" s="4">
        <v>-2.5670336981912332</v>
      </c>
      <c r="H8454" s="4">
        <v>-6.1048784185428702E-2</v>
      </c>
      <c r="I8454" s="4">
        <v>7.4918517297988299E-6</v>
      </c>
      <c r="J8454" s="13">
        <v>-11.801694564048256</v>
      </c>
      <c r="K8454" s="4">
        <v>-3.4265076236716312E-2</v>
      </c>
      <c r="L8454" s="7">
        <v>501076416.076482</v>
      </c>
      <c r="M8454" s="7">
        <v>31112484085.907242</v>
      </c>
      <c r="N8454" s="12">
        <v>1.6105316910501863E-2</v>
      </c>
      <c r="O8454" s="4">
        <v>-1.8162424320241055E-8</v>
      </c>
      <c r="P8454" s="7">
        <v>38464083.83040154</v>
      </c>
      <c r="Q8454" s="7">
        <v>2388284815.7629299</v>
      </c>
      <c r="R8454" t="s">
        <v>21</v>
      </c>
    </row>
    <row r="8455" spans="1:18" x14ac:dyDescent="0.25">
      <c r="A8455" s="1">
        <v>44098</v>
      </c>
      <c r="B8455" s="7">
        <v>44098</v>
      </c>
      <c r="C8455" s="4">
        <v>7.6767379999999996E-2</v>
      </c>
      <c r="D8455" s="4">
        <v>8.3514210000000005E-2</v>
      </c>
      <c r="E8455" s="4">
        <v>7.5885800000000003E-2</v>
      </c>
      <c r="F8455" s="4">
        <v>8.2816570000000006E-2</v>
      </c>
      <c r="G8455" s="4">
        <v>-2.4911271168394671</v>
      </c>
      <c r="H8455" s="4">
        <v>7.8861783640041816E-2</v>
      </c>
      <c r="I8455" s="4">
        <v>7.6966598554068961E-6</v>
      </c>
      <c r="J8455" s="13">
        <v>-11.774724108228662</v>
      </c>
      <c r="K8455" s="4">
        <v>2.7337450472149916E-2</v>
      </c>
      <c r="L8455" s="7">
        <v>596569914.45975399</v>
      </c>
      <c r="M8455" s="7">
        <v>31112484176.787567</v>
      </c>
      <c r="N8455" s="12">
        <v>1.9174615278867494E-2</v>
      </c>
      <c r="O8455" s="4">
        <v>2.9210244050730781E-9</v>
      </c>
      <c r="P8455" s="7">
        <v>49405874.080750234</v>
      </c>
      <c r="Q8455" s="7">
        <v>2576629223.70082</v>
      </c>
      <c r="R8455" t="s">
        <v>21</v>
      </c>
    </row>
    <row r="8456" spans="1:18" x14ac:dyDescent="0.25">
      <c r="A8456" s="1">
        <v>44099</v>
      </c>
      <c r="B8456" s="7">
        <v>44099</v>
      </c>
      <c r="C8456" s="4">
        <v>8.2790530000000001E-2</v>
      </c>
      <c r="D8456" s="4">
        <v>9.7996920000000001E-2</v>
      </c>
      <c r="E8456" s="4">
        <v>8.2651680000000005E-2</v>
      </c>
      <c r="F8456" s="4">
        <v>9.6845219999999996E-2</v>
      </c>
      <c r="G8456" s="4">
        <v>-2.3346412450192875</v>
      </c>
      <c r="H8456" s="4">
        <v>0.16939424079021853</v>
      </c>
      <c r="I8456" s="4">
        <v>9.057119727082574E-6</v>
      </c>
      <c r="J8456" s="13">
        <v>-11.611959399371813</v>
      </c>
      <c r="K8456" s="4">
        <v>0.17675977595917222</v>
      </c>
      <c r="L8456" s="7">
        <v>904408694.57365894</v>
      </c>
      <c r="M8456" s="7">
        <v>31112485942.627319</v>
      </c>
      <c r="N8456" s="12">
        <v>2.9068994880107783E-2</v>
      </c>
      <c r="O8456" s="4">
        <v>5.6756629980537689E-8</v>
      </c>
      <c r="P8456" s="7">
        <v>87587658.995898798</v>
      </c>
      <c r="Q8456" s="7">
        <v>3013095545.8606501</v>
      </c>
      <c r="R8456" t="s">
        <v>21</v>
      </c>
    </row>
    <row r="8457" spans="1:18" x14ac:dyDescent="0.25">
      <c r="A8457" s="1">
        <v>44100</v>
      </c>
      <c r="B8457" s="7">
        <v>44100</v>
      </c>
      <c r="C8457" s="4">
        <v>9.6904519999999994E-2</v>
      </c>
      <c r="D8457" s="4">
        <v>9.9395860000000003E-2</v>
      </c>
      <c r="E8457" s="4">
        <v>9.2828480000000005E-2</v>
      </c>
      <c r="F8457" s="4">
        <v>9.5563560000000006E-2</v>
      </c>
      <c r="G8457" s="4">
        <v>-2.3479637031372387</v>
      </c>
      <c r="H8457" s="4">
        <v>-1.3234106959538014E-2</v>
      </c>
      <c r="I8457" s="4">
        <v>8.8890351702840799E-6</v>
      </c>
      <c r="J8457" s="13">
        <v>-11.630692044105063</v>
      </c>
      <c r="K8457" s="4">
        <v>-1.8558279217165276E-2</v>
      </c>
      <c r="L8457" s="7">
        <v>649321135.34527802</v>
      </c>
      <c r="M8457" s="7">
        <v>31112484608.374046</v>
      </c>
      <c r="N8457" s="12">
        <v>2.087011511676283E-2</v>
      </c>
      <c r="O8457" s="4">
        <v>-4.2884817223241847E-8</v>
      </c>
      <c r="P8457" s="7">
        <v>62051439.276836604</v>
      </c>
      <c r="Q8457" s="7">
        <v>2973219789.6214299</v>
      </c>
      <c r="R8457" t="s">
        <v>21</v>
      </c>
    </row>
    <row r="8458" spans="1:18" x14ac:dyDescent="0.25">
      <c r="A8458" s="1">
        <v>44101</v>
      </c>
      <c r="B8458" s="7">
        <v>44101</v>
      </c>
      <c r="C8458" s="4">
        <v>9.5519220000000002E-2</v>
      </c>
      <c r="D8458" s="4">
        <v>0.1023107</v>
      </c>
      <c r="E8458" s="4">
        <v>9.4809149999999995E-2</v>
      </c>
      <c r="F8458" s="4">
        <v>0.10128698</v>
      </c>
      <c r="G8458" s="4">
        <v>-2.2897974051094963</v>
      </c>
      <c r="H8458" s="4">
        <v>5.9891238878082738E-2</v>
      </c>
      <c r="I8458" s="4">
        <v>9.3999487588999662E-6</v>
      </c>
      <c r="J8458" s="13">
        <v>-11.574806319884027</v>
      </c>
      <c r="K8458" s="4">
        <v>5.7476832842766029E-2</v>
      </c>
      <c r="L8458" s="7">
        <v>727996428.21856403</v>
      </c>
      <c r="M8458" s="7">
        <v>31112484337.651886</v>
      </c>
      <c r="N8458" s="12">
        <v>2.3398852380860924E-2</v>
      </c>
      <c r="O8458" s="4">
        <v>-8.7013995747060821E-9</v>
      </c>
      <c r="P8458" s="7">
        <v>73736559.665045127</v>
      </c>
      <c r="Q8458" s="7">
        <v>3151289578.8580599</v>
      </c>
      <c r="R8458" t="s">
        <v>21</v>
      </c>
    </row>
    <row r="8459" spans="1:18" x14ac:dyDescent="0.25">
      <c r="A8459" s="1">
        <v>44102</v>
      </c>
      <c r="B8459" s="7">
        <v>44102</v>
      </c>
      <c r="C8459" s="4">
        <v>0.10128819</v>
      </c>
      <c r="D8459" s="4">
        <v>0.10645064</v>
      </c>
      <c r="E8459" s="4">
        <v>0.10041094</v>
      </c>
      <c r="F8459" s="4">
        <v>0.10066743</v>
      </c>
      <c r="G8459" s="4">
        <v>-2.2959329675226692</v>
      </c>
      <c r="H8459" s="4">
        <v>-6.1167782868044489E-3</v>
      </c>
      <c r="I8459" s="4">
        <v>9.3996918192678912E-6</v>
      </c>
      <c r="J8459" s="13">
        <v>-11.574833654410028</v>
      </c>
      <c r="K8459" s="4">
        <v>-2.7334152415646008E-5</v>
      </c>
      <c r="L8459" s="7">
        <v>825058842.05905402</v>
      </c>
      <c r="M8459" s="7">
        <v>31112485197.892109</v>
      </c>
      <c r="N8459" s="12">
        <v>2.6518577246762411E-2</v>
      </c>
      <c r="O8459" s="4">
        <v>2.7649358167449768E-8</v>
      </c>
      <c r="P8459" s="7">
        <v>83056553.228860885</v>
      </c>
      <c r="Q8459" s="7">
        <v>3132013925.7848401</v>
      </c>
      <c r="R8459" t="s">
        <v>21</v>
      </c>
    </row>
    <row r="8460" spans="1:18" x14ac:dyDescent="0.25">
      <c r="A8460" s="1">
        <v>44103</v>
      </c>
      <c r="B8460" s="7">
        <v>44103</v>
      </c>
      <c r="C8460" s="4">
        <v>0.10035392999999999</v>
      </c>
      <c r="D8460" s="4">
        <v>0.1033514</v>
      </c>
      <c r="E8460" s="4">
        <v>9.7913689999999998E-2</v>
      </c>
      <c r="F8460" s="4">
        <v>0.10118067</v>
      </c>
      <c r="G8460" s="4">
        <v>-2.2908475482782436</v>
      </c>
      <c r="H8460" s="4">
        <v>5.0983719361862934E-3</v>
      </c>
      <c r="I8460" s="4">
        <v>9.3300156432648059E-6</v>
      </c>
      <c r="J8460" s="13">
        <v>-11.582273866443533</v>
      </c>
      <c r="K8460" s="4">
        <v>-7.4126021727925189E-3</v>
      </c>
      <c r="L8460" s="7">
        <v>688007845.79077601</v>
      </c>
      <c r="M8460" s="7">
        <v>31112484689.98703</v>
      </c>
      <c r="N8460" s="12">
        <v>2.2113561570098528E-2</v>
      </c>
      <c r="O8460" s="4">
        <v>-1.6324799374186616E-8</v>
      </c>
      <c r="P8460" s="7">
        <v>69613094.802367404</v>
      </c>
      <c r="Q8460" s="7">
        <v>3147982046.2976298</v>
      </c>
      <c r="R8460" t="s">
        <v>21</v>
      </c>
    </row>
    <row r="8461" spans="1:18" x14ac:dyDescent="0.25">
      <c r="A8461" s="1">
        <v>44104</v>
      </c>
      <c r="B8461" s="7">
        <v>44104</v>
      </c>
      <c r="C8461" s="4">
        <v>0.10102037</v>
      </c>
      <c r="D8461" s="4">
        <v>0.10138046000000001</v>
      </c>
      <c r="E8461" s="4">
        <v>9.7113210000000005E-2</v>
      </c>
      <c r="F8461" s="4">
        <v>0.10106179999999999</v>
      </c>
      <c r="G8461" s="4">
        <v>-2.2920230680757254</v>
      </c>
      <c r="H8461" s="4">
        <v>-1.174829144736905E-3</v>
      </c>
      <c r="I8461" s="4">
        <v>9.3710305459954381E-6</v>
      </c>
      <c r="J8461" s="13">
        <v>-11.57788748419761</v>
      </c>
      <c r="K8461" s="4">
        <v>4.3960165018844515E-3</v>
      </c>
      <c r="L8461" s="7">
        <v>615414657.43137705</v>
      </c>
      <c r="M8461" s="7">
        <v>31112485206.279427</v>
      </c>
      <c r="N8461" s="12">
        <v>1.9780311773588823E-2</v>
      </c>
      <c r="O8461" s="4">
        <v>1.659438009178255E-8</v>
      </c>
      <c r="P8461" s="7">
        <v>62194913.026398338</v>
      </c>
      <c r="Q8461" s="7">
        <v>3144283757.41997</v>
      </c>
      <c r="R8461" t="s">
        <v>21</v>
      </c>
    </row>
    <row r="8462" spans="1:18" x14ac:dyDescent="0.25">
      <c r="A8462" s="1">
        <v>44105</v>
      </c>
      <c r="B8462" s="7">
        <v>44105</v>
      </c>
      <c r="C8462" s="4">
        <v>0.10115583</v>
      </c>
      <c r="D8462" s="4">
        <v>0.10419668999999999</v>
      </c>
      <c r="E8462" s="4">
        <v>9.5838320000000005E-2</v>
      </c>
      <c r="F8462" s="4">
        <v>9.7865179999999996E-2</v>
      </c>
      <c r="G8462" s="4">
        <v>-2.3241644617609616</v>
      </c>
      <c r="H8462" s="4">
        <v>-3.1630348954797931E-2</v>
      </c>
      <c r="I8462" s="4">
        <v>9.2156526392297216E-6</v>
      </c>
      <c r="J8462" s="13">
        <v>-11.594607145776868</v>
      </c>
      <c r="K8462" s="4">
        <v>-1.6580663781115806E-2</v>
      </c>
      <c r="L8462" s="7">
        <v>743737566.06589699</v>
      </c>
      <c r="M8462" s="7">
        <v>31112484858.584332</v>
      </c>
      <c r="N8462" s="12">
        <v>2.3904794793678793E-2</v>
      </c>
      <c r="O8462" s="4">
        <v>-1.1175420181222959E-8</v>
      </c>
      <c r="P8462" s="7">
        <v>72786010.775800899</v>
      </c>
      <c r="Q8462" s="7">
        <v>3044828930.9326301</v>
      </c>
      <c r="R8462" t="s">
        <v>21</v>
      </c>
    </row>
    <row r="8463" spans="1:18" x14ac:dyDescent="0.25">
      <c r="A8463" s="1">
        <v>44106</v>
      </c>
      <c r="B8463" s="7">
        <v>44106</v>
      </c>
      <c r="C8463" s="4">
        <v>9.795036E-2</v>
      </c>
      <c r="D8463" s="4">
        <v>0.10001765</v>
      </c>
      <c r="E8463" s="4">
        <v>9.0331179999999997E-2</v>
      </c>
      <c r="F8463" s="4">
        <v>9.2920600000000006E-2</v>
      </c>
      <c r="G8463" s="4">
        <v>-2.37600991393332</v>
      </c>
      <c r="H8463" s="4">
        <v>-5.0524405105063827E-2</v>
      </c>
      <c r="I8463" s="4">
        <v>8.7860078746194477E-6</v>
      </c>
      <c r="J8463" s="13">
        <v>-11.642350116142087</v>
      </c>
      <c r="K8463" s="4">
        <v>-4.6621197806581527E-2</v>
      </c>
      <c r="L8463" s="7">
        <v>828579007.66243696</v>
      </c>
      <c r="M8463" s="7">
        <v>31112485491.780613</v>
      </c>
      <c r="N8463" s="12">
        <v>2.6631720178104491E-2</v>
      </c>
      <c r="O8463" s="4">
        <v>2.0351838958256609E-8</v>
      </c>
      <c r="P8463" s="7">
        <v>76992058.539398238</v>
      </c>
      <c r="Q8463" s="7">
        <v>2890990819.3875499</v>
      </c>
      <c r="R8463" t="s">
        <v>21</v>
      </c>
    </row>
    <row r="8464" spans="1:18" x14ac:dyDescent="0.25">
      <c r="A8464" s="1">
        <v>44107</v>
      </c>
      <c r="B8464" s="7">
        <v>44107</v>
      </c>
      <c r="C8464" s="4">
        <v>9.2907299999999998E-2</v>
      </c>
      <c r="D8464" s="4">
        <v>9.5160960000000003E-2</v>
      </c>
      <c r="E8464" s="4">
        <v>9.2507290000000006E-2</v>
      </c>
      <c r="F8464" s="4">
        <v>9.3412529999999994E-2</v>
      </c>
      <c r="G8464" s="4">
        <v>-2.3707297885696179</v>
      </c>
      <c r="H8464" s="4">
        <v>5.2940897927907012E-3</v>
      </c>
      <c r="I8464" s="4">
        <v>8.85483151476724E-6</v>
      </c>
      <c r="J8464" s="13">
        <v>-11.634547314040113</v>
      </c>
      <c r="K8464" s="4">
        <v>7.8333232942581765E-3</v>
      </c>
      <c r="L8464" s="7">
        <v>553029309.91356695</v>
      </c>
      <c r="M8464" s="7">
        <v>31112485804.641304</v>
      </c>
      <c r="N8464" s="12">
        <v>1.7775156681021836E-2</v>
      </c>
      <c r="O8464" s="4">
        <v>1.0055792268772904E-8</v>
      </c>
      <c r="P8464" s="7">
        <v>51659867.00318037</v>
      </c>
      <c r="Q8464" s="7">
        <v>2906296013.6006298</v>
      </c>
      <c r="R8464" t="s">
        <v>21</v>
      </c>
    </row>
    <row r="8465" spans="1:18" x14ac:dyDescent="0.25">
      <c r="A8465" s="1">
        <v>44108</v>
      </c>
      <c r="B8465" s="7">
        <v>44108</v>
      </c>
      <c r="C8465" s="4">
        <v>9.3521709999999994E-2</v>
      </c>
      <c r="D8465" s="4">
        <v>9.6973889999999993E-2</v>
      </c>
      <c r="E8465" s="4">
        <v>9.2698660000000002E-2</v>
      </c>
      <c r="F8465" s="4">
        <v>9.6348279999999994E-2</v>
      </c>
      <c r="G8465" s="4">
        <v>-2.3397857358638743</v>
      </c>
      <c r="H8465" s="4">
        <v>3.1427796677811863E-2</v>
      </c>
      <c r="I8465" s="4">
        <v>9.0301827282617649E-6</v>
      </c>
      <c r="J8465" s="13">
        <v>-11.614937955052216</v>
      </c>
      <c r="K8465" s="4">
        <v>1.9802885374170132E-2</v>
      </c>
      <c r="L8465" s="7">
        <v>697459534.47265995</v>
      </c>
      <c r="M8465" s="7">
        <v>31112484587.981434</v>
      </c>
      <c r="N8465" s="12">
        <v>2.2417352510062293E-2</v>
      </c>
      <c r="O8465" s="4">
        <v>-3.9105196472800187E-8</v>
      </c>
      <c r="P8465" s="7">
        <v>67199026.516041487</v>
      </c>
      <c r="Q8465" s="7">
        <v>2997634376.5785198</v>
      </c>
      <c r="R8465" t="s">
        <v>21</v>
      </c>
    </row>
    <row r="8466" spans="1:18" x14ac:dyDescent="0.25">
      <c r="A8466" s="1">
        <v>44109</v>
      </c>
      <c r="B8466" s="7">
        <v>44109</v>
      </c>
      <c r="C8466" s="4">
        <v>9.6403730000000007E-2</v>
      </c>
      <c r="D8466" s="4">
        <v>9.8718730000000005E-2</v>
      </c>
      <c r="E8466" s="4">
        <v>9.6324759999999995E-2</v>
      </c>
      <c r="F8466" s="4">
        <v>9.7544110000000003E-2</v>
      </c>
      <c r="G8466" s="4">
        <v>-2.32745059302859</v>
      </c>
      <c r="H8466" s="4">
        <v>1.2411534487175161E-2</v>
      </c>
      <c r="I8466" s="4">
        <v>9.0374356013839566E-6</v>
      </c>
      <c r="J8466" s="13">
        <v>-11.614135096216097</v>
      </c>
      <c r="K8466" s="4">
        <v>8.0318121354204042E-4</v>
      </c>
      <c r="L8466" s="7">
        <v>625952256.88807201</v>
      </c>
      <c r="M8466" s="7">
        <v>31112485198.323711</v>
      </c>
      <c r="N8466" s="12">
        <v>2.0119005373501867E-2</v>
      </c>
      <c r="O8466" s="4">
        <v>1.9617278581557805E-8</v>
      </c>
      <c r="P8466" s="7">
        <v>61057955.800638355</v>
      </c>
      <c r="Q8466" s="7">
        <v>3034839678.55866</v>
      </c>
      <c r="R8466" t="s">
        <v>21</v>
      </c>
    </row>
    <row r="8467" spans="1:18" x14ac:dyDescent="0.25">
      <c r="A8467" s="1">
        <v>44110</v>
      </c>
      <c r="B8467" s="7">
        <v>44110</v>
      </c>
      <c r="C8467" s="4">
        <v>9.7536239999999996E-2</v>
      </c>
      <c r="D8467" s="4">
        <v>9.8498130000000003E-2</v>
      </c>
      <c r="E8467" s="4">
        <v>9.187476E-2</v>
      </c>
      <c r="F8467" s="4">
        <v>9.2807630000000002E-2</v>
      </c>
      <c r="G8467" s="4">
        <v>-2.3772264227422606</v>
      </c>
      <c r="H8467" s="4">
        <v>-4.8557314224303254E-2</v>
      </c>
      <c r="I8467" s="4">
        <v>8.7517991081277948E-6</v>
      </c>
      <c r="J8467" s="13">
        <v>-11.646251266372612</v>
      </c>
      <c r="K8467" s="4">
        <v>-3.1605922947038269E-2</v>
      </c>
      <c r="L8467" s="7">
        <v>997995413.19331503</v>
      </c>
      <c r="M8467" s="7">
        <v>31112483206.374626</v>
      </c>
      <c r="N8467" s="12">
        <v>3.2077009301168094E-2</v>
      </c>
      <c r="O8467" s="4">
        <v>-6.4024107124136724E-8</v>
      </c>
      <c r="P8467" s="7">
        <v>92621589.049342304</v>
      </c>
      <c r="Q8467" s="7">
        <v>2887475829.79843</v>
      </c>
      <c r="R8467" t="s">
        <v>21</v>
      </c>
    </row>
    <row r="8468" spans="1:18" x14ac:dyDescent="0.25">
      <c r="A8468" s="1">
        <v>44111</v>
      </c>
      <c r="B8468" s="7">
        <v>44111</v>
      </c>
      <c r="C8468" s="4">
        <v>9.2861609999999997E-2</v>
      </c>
      <c r="D8468" s="4">
        <v>9.4325039999999999E-2</v>
      </c>
      <c r="E8468" s="4">
        <v>8.9895879999999997E-2</v>
      </c>
      <c r="F8468" s="4">
        <v>9.3800309999999998E-2</v>
      </c>
      <c r="G8468" s="4">
        <v>-2.3665871180713682</v>
      </c>
      <c r="H8468" s="4">
        <v>1.0696103326849267E-2</v>
      </c>
      <c r="I8468" s="4">
        <v>8.7918814266126206E-6</v>
      </c>
      <c r="J8468" s="13">
        <v>-11.641681827462927</v>
      </c>
      <c r="K8468" s="4">
        <v>4.5798947153164659E-3</v>
      </c>
      <c r="L8468" s="7">
        <v>613251111.23508</v>
      </c>
      <c r="M8468" s="7">
        <v>31112483407.412086</v>
      </c>
      <c r="N8468" s="12">
        <v>1.9710773428294769E-2</v>
      </c>
      <c r="O8468" s="4">
        <v>6.4616333898400607E-9</v>
      </c>
      <c r="P8468" s="7">
        <v>57523144.341694988</v>
      </c>
      <c r="Q8468" s="7">
        <v>2918360588.4851098</v>
      </c>
      <c r="R8468" t="s">
        <v>21</v>
      </c>
    </row>
    <row r="8469" spans="1:18" x14ac:dyDescent="0.25">
      <c r="A8469" s="1">
        <v>44112</v>
      </c>
      <c r="B8469" s="7">
        <v>44112</v>
      </c>
      <c r="C8469" s="4">
        <v>9.3784820000000005E-2</v>
      </c>
      <c r="D8469" s="4">
        <v>9.6697850000000002E-2</v>
      </c>
      <c r="E8469" s="4">
        <v>9.0798190000000001E-2</v>
      </c>
      <c r="F8469" s="4">
        <v>9.6152029999999999E-2</v>
      </c>
      <c r="G8469" s="4">
        <v>-2.3418246943257075</v>
      </c>
      <c r="H8469" s="4">
        <v>2.507155893194811E-2</v>
      </c>
      <c r="I8469" s="4">
        <v>8.8086110547420054E-6</v>
      </c>
      <c r="J8469" s="13">
        <v>-11.639780785979518</v>
      </c>
      <c r="K8469" s="4">
        <v>1.902849608360844E-3</v>
      </c>
      <c r="L8469" s="7">
        <v>690490592.97375202</v>
      </c>
      <c r="M8469" s="7">
        <v>31112485422.892891</v>
      </c>
      <c r="N8469" s="12">
        <v>2.2193360112133048E-2</v>
      </c>
      <c r="O8469" s="4">
        <v>6.4780454136399827E-8</v>
      </c>
      <c r="P8469" s="7">
        <v>66392072.210329995</v>
      </c>
      <c r="Q8469" s="7">
        <v>2991528631.7565598</v>
      </c>
      <c r="R8469" t="s">
        <v>21</v>
      </c>
    </row>
    <row r="8470" spans="1:18" x14ac:dyDescent="0.25">
      <c r="A8470" s="1">
        <v>44113</v>
      </c>
      <c r="B8470" s="7">
        <v>44113</v>
      </c>
      <c r="C8470" s="4">
        <v>9.6271079999999995E-2</v>
      </c>
      <c r="D8470" s="4">
        <v>0.10247547999999999</v>
      </c>
      <c r="E8470" s="4">
        <v>9.5165440000000004E-2</v>
      </c>
      <c r="F8470" s="4">
        <v>0.10192532</v>
      </c>
      <c r="G8470" s="4">
        <v>-2.2835148907183438</v>
      </c>
      <c r="H8470" s="4">
        <v>6.0043350098796668E-2</v>
      </c>
      <c r="I8470" s="4">
        <v>9.2119581234028183E-6</v>
      </c>
      <c r="J8470" s="13">
        <v>-11.595008121890807</v>
      </c>
      <c r="K8470" s="4">
        <v>4.5790087240107621E-2</v>
      </c>
      <c r="L8470" s="7">
        <v>762383013.62387502</v>
      </c>
      <c r="M8470" s="7">
        <v>31112483529.19883</v>
      </c>
      <c r="N8470" s="12">
        <v>2.4504087335502623E-2</v>
      </c>
      <c r="O8470" s="4">
        <v>-6.0866048968427869E-8</v>
      </c>
      <c r="P8470" s="7">
        <v>77706132.626177818</v>
      </c>
      <c r="Q8470" s="7">
        <v>3171149839.7083201</v>
      </c>
      <c r="R8470" t="s">
        <v>21</v>
      </c>
    </row>
    <row r="8471" spans="1:18" x14ac:dyDescent="0.25">
      <c r="A8471" s="1">
        <v>44114</v>
      </c>
      <c r="B8471" s="7">
        <v>44114</v>
      </c>
      <c r="C8471" s="4">
        <v>0.10146621</v>
      </c>
      <c r="D8471" s="4">
        <v>0.11054037</v>
      </c>
      <c r="E8471" s="4">
        <v>0.10144547</v>
      </c>
      <c r="F8471" s="4">
        <v>0.10502489</v>
      </c>
      <c r="G8471" s="4">
        <v>-2.2535579092969136</v>
      </c>
      <c r="H8471" s="4">
        <v>3.0410206217650296E-2</v>
      </c>
      <c r="I8471" s="4">
        <v>9.2972317385152055E-6</v>
      </c>
      <c r="J8471" s="13">
        <v>-11.585793864640593</v>
      </c>
      <c r="K8471" s="4">
        <v>9.2568392050926852E-3</v>
      </c>
      <c r="L8471" s="7">
        <v>923715999.46125805</v>
      </c>
      <c r="M8471" s="7">
        <v>31112484641.722263</v>
      </c>
      <c r="N8471" s="12">
        <v>2.9689560640957052E-2</v>
      </c>
      <c r="O8471" s="4">
        <v>3.5758104384087753E-8</v>
      </c>
      <c r="P8471" s="7">
        <v>97013171.234658688</v>
      </c>
      <c r="Q8471" s="7">
        <v>3267585277.12357</v>
      </c>
      <c r="R8471" t="s">
        <v>21</v>
      </c>
    </row>
    <row r="8472" spans="1:18" x14ac:dyDescent="0.25">
      <c r="A8472" s="1">
        <v>44115</v>
      </c>
      <c r="B8472" s="7">
        <v>44115</v>
      </c>
      <c r="C8472" s="4">
        <v>0.10490246</v>
      </c>
      <c r="D8472" s="4">
        <v>0.10886498999999999</v>
      </c>
      <c r="E8472" s="4">
        <v>0.1043813</v>
      </c>
      <c r="F8472" s="4">
        <v>0.10653754999999999</v>
      </c>
      <c r="G8472" s="4">
        <v>-2.2392577738155159</v>
      </c>
      <c r="H8472" s="4">
        <v>1.4402871547877833E-2</v>
      </c>
      <c r="I8472" s="4">
        <v>9.3583843296922752E-6</v>
      </c>
      <c r="J8472" s="13">
        <v>-11.579237896723461</v>
      </c>
      <c r="K8472" s="4">
        <v>6.5775053152365495E-3</v>
      </c>
      <c r="L8472" s="7">
        <v>797480085.89098799</v>
      </c>
      <c r="M8472" s="7">
        <v>31112483729.579857</v>
      </c>
      <c r="N8472" s="12">
        <v>2.5632157587367171E-2</v>
      </c>
      <c r="O8472" s="4">
        <v>-2.931756871774965E-8</v>
      </c>
      <c r="P8472" s="7">
        <v>84961574.524615422</v>
      </c>
      <c r="Q8472" s="7">
        <v>3314647790.9643002</v>
      </c>
      <c r="R8472" t="s">
        <v>21</v>
      </c>
    </row>
    <row r="8473" spans="1:18" x14ac:dyDescent="0.25">
      <c r="A8473" s="1">
        <v>44116</v>
      </c>
      <c r="B8473" s="7">
        <v>44116</v>
      </c>
      <c r="C8473" s="4">
        <v>0.10654671</v>
      </c>
      <c r="D8473" s="4">
        <v>0.11308609999999999</v>
      </c>
      <c r="E8473" s="4">
        <v>0.10265831</v>
      </c>
      <c r="F8473" s="4">
        <v>0.1100344</v>
      </c>
      <c r="G8473" s="4">
        <v>-2.2069622348059745</v>
      </c>
      <c r="H8473" s="4">
        <v>3.2822699602159146E-2</v>
      </c>
      <c r="I8473" s="4">
        <v>9.5223664603534766E-6</v>
      </c>
      <c r="J8473" s="13">
        <v>-11.561867162283113</v>
      </c>
      <c r="K8473" s="4">
        <v>1.7522483035978653E-2</v>
      </c>
      <c r="L8473" s="7">
        <v>821299646.55693603</v>
      </c>
      <c r="M8473" s="7">
        <v>31112483295.470142</v>
      </c>
      <c r="N8473" s="12">
        <v>2.6397752913426685E-2</v>
      </c>
      <c r="O8473" s="4">
        <v>-1.3952910937011805E-8</v>
      </c>
      <c r="P8473" s="7">
        <v>90371213.829104528</v>
      </c>
      <c r="Q8473" s="7">
        <v>3423443431.9270802</v>
      </c>
      <c r="R8473" t="s">
        <v>21</v>
      </c>
    </row>
    <row r="8474" spans="1:18" x14ac:dyDescent="0.25">
      <c r="A8474" s="1">
        <v>44117</v>
      </c>
      <c r="B8474" s="7">
        <v>44117</v>
      </c>
      <c r="C8474" s="4">
        <v>0.10996593</v>
      </c>
      <c r="D8474" s="4">
        <v>0.11413692</v>
      </c>
      <c r="E8474" s="4">
        <v>0.10830018</v>
      </c>
      <c r="F8474" s="4">
        <v>0.10885216</v>
      </c>
      <c r="G8474" s="4">
        <v>-2.2177646476766935</v>
      </c>
      <c r="H8474" s="4">
        <v>-1.0744276335400574E-2</v>
      </c>
      <c r="I8474" s="4">
        <v>9.5267913870597575E-6</v>
      </c>
      <c r="J8474" s="13">
        <v>-11.561402582502598</v>
      </c>
      <c r="K8474" s="4">
        <v>4.6468771441471156E-4</v>
      </c>
      <c r="L8474" s="7">
        <v>823217250.80688</v>
      </c>
      <c r="M8474" s="7">
        <v>31112483790.796619</v>
      </c>
      <c r="N8474" s="12">
        <v>2.6459387053192965E-2</v>
      </c>
      <c r="O8474" s="4">
        <v>1.592050600226112E-8</v>
      </c>
      <c r="P8474" s="7">
        <v>89608975.899590626</v>
      </c>
      <c r="Q8474" s="7">
        <v>3386661063.5932002</v>
      </c>
      <c r="R8474" t="s">
        <v>21</v>
      </c>
    </row>
    <row r="8475" spans="1:18" x14ac:dyDescent="0.25">
      <c r="A8475" s="1">
        <v>44118</v>
      </c>
      <c r="B8475" s="7">
        <v>44118</v>
      </c>
      <c r="C8475" s="4">
        <v>0.10929841999999999</v>
      </c>
      <c r="D8475" s="4">
        <v>0.11223105999999999</v>
      </c>
      <c r="E8475" s="4">
        <v>0.105712</v>
      </c>
      <c r="F8475" s="4">
        <v>0.10729689000000001</v>
      </c>
      <c r="G8475" s="4">
        <v>-2.2321556139221035</v>
      </c>
      <c r="H8475" s="4">
        <v>-1.4287911236671808E-2</v>
      </c>
      <c r="I8475" s="4">
        <v>9.38770946666012E-6</v>
      </c>
      <c r="J8475" s="13">
        <v>-11.576109227763693</v>
      </c>
      <c r="K8475" s="4">
        <v>-1.4599030749067569E-2</v>
      </c>
      <c r="L8475" s="7">
        <v>713264192.58666801</v>
      </c>
      <c r="M8475" s="7">
        <v>31112484022.995728</v>
      </c>
      <c r="N8475" s="12">
        <v>2.2925337368095818E-2</v>
      </c>
      <c r="O8475" s="4">
        <v>7.4632134703583539E-9</v>
      </c>
      <c r="P8475" s="7">
        <v>76531029.612910539</v>
      </c>
      <c r="Q8475" s="7">
        <v>3338272775.8421302</v>
      </c>
      <c r="R8475" t="s">
        <v>21</v>
      </c>
    </row>
    <row r="8476" spans="1:18" x14ac:dyDescent="0.25">
      <c r="A8476" s="1">
        <v>44119</v>
      </c>
      <c r="B8476" s="7">
        <v>44119</v>
      </c>
      <c r="C8476" s="4">
        <v>0.10721691999999999</v>
      </c>
      <c r="D8476" s="4">
        <v>0.10759135</v>
      </c>
      <c r="E8476" s="4">
        <v>0.10497901</v>
      </c>
      <c r="F8476" s="4">
        <v>0.10663535</v>
      </c>
      <c r="G8476" s="4">
        <v>-2.2383402087135571</v>
      </c>
      <c r="H8476" s="4">
        <v>-6.1655095501836265E-3</v>
      </c>
      <c r="I8476" s="4">
        <v>9.2763903007132735E-6</v>
      </c>
      <c r="J8476" s="13">
        <v>-11.588038063053279</v>
      </c>
      <c r="K8476" s="4">
        <v>-1.1857968798692565E-2</v>
      </c>
      <c r="L8476" s="7">
        <v>562197282.25920606</v>
      </c>
      <c r="M8476" s="7">
        <v>31112484036.365334</v>
      </c>
      <c r="N8476" s="12">
        <v>1.8069829512876268E-2</v>
      </c>
      <c r="O8476" s="4">
        <v>4.2971837311944364E-10</v>
      </c>
      <c r="P8476" s="7">
        <v>59950103.962759234</v>
      </c>
      <c r="Q8476" s="7">
        <v>3317690624.5872302</v>
      </c>
      <c r="R8476" t="s">
        <v>21</v>
      </c>
    </row>
    <row r="8477" spans="1:18" x14ac:dyDescent="0.25">
      <c r="A8477" s="1">
        <v>44120</v>
      </c>
      <c r="B8477" s="7">
        <v>44120</v>
      </c>
      <c r="C8477" s="4">
        <v>0.10674843000000001</v>
      </c>
      <c r="D8477" s="4">
        <v>0.10731683</v>
      </c>
      <c r="E8477" s="4">
        <v>0.10253687</v>
      </c>
      <c r="F8477" s="4">
        <v>0.10406353</v>
      </c>
      <c r="G8477" s="4">
        <v>-2.2627537009584602</v>
      </c>
      <c r="H8477" s="4">
        <v>-2.4117893362754494E-2</v>
      </c>
      <c r="I8477" s="4">
        <v>9.1911678476176498E-6</v>
      </c>
      <c r="J8477" s="13">
        <v>-11.597267551583618</v>
      </c>
      <c r="K8477" s="4">
        <v>-9.1870275325813839E-3</v>
      </c>
      <c r="L8477" s="7">
        <v>553561875.00083494</v>
      </c>
      <c r="M8477" s="7">
        <v>31112483205.570095</v>
      </c>
      <c r="N8477" s="12">
        <v>1.7792275574510564E-2</v>
      </c>
      <c r="O8477" s="4">
        <v>-2.670295427146901E-8</v>
      </c>
      <c r="P8477" s="7">
        <v>57605602.786005639</v>
      </c>
      <c r="Q8477" s="7">
        <v>3237674829.4373398</v>
      </c>
      <c r="R8477" t="s">
        <v>21</v>
      </c>
    </row>
    <row r="8478" spans="1:18" x14ac:dyDescent="0.25">
      <c r="A8478" s="1">
        <v>44121</v>
      </c>
      <c r="B8478" s="7">
        <v>44121</v>
      </c>
      <c r="C8478" s="4">
        <v>0.10421811</v>
      </c>
      <c r="D8478" s="4">
        <v>0.10697882</v>
      </c>
      <c r="E8478" s="4">
        <v>0.1033656</v>
      </c>
      <c r="F8478" s="4">
        <v>0.10610355</v>
      </c>
      <c r="G8478" s="4">
        <v>-2.2433397749209969</v>
      </c>
      <c r="H8478" s="4">
        <v>1.9603601761347164E-2</v>
      </c>
      <c r="I8478" s="4">
        <v>9.3416623694572437E-6</v>
      </c>
      <c r="J8478" s="13">
        <v>-11.581026337678843</v>
      </c>
      <c r="K8478" s="4">
        <v>1.6373819337724537E-2</v>
      </c>
      <c r="L8478" s="7">
        <v>472005226.733024</v>
      </c>
      <c r="M8478" s="7">
        <v>31112485617.553791</v>
      </c>
      <c r="N8478" s="12">
        <v>1.5170926313477081E-2</v>
      </c>
      <c r="O8478" s="4">
        <v>7.7524628299423793E-8</v>
      </c>
      <c r="P8478" s="7">
        <v>50081430.174928755</v>
      </c>
      <c r="Q8478" s="7">
        <v>3301145173.3463998</v>
      </c>
      <c r="R8478" t="s">
        <v>21</v>
      </c>
    </row>
    <row r="8479" spans="1:18" x14ac:dyDescent="0.25">
      <c r="A8479" s="1">
        <v>44122</v>
      </c>
      <c r="B8479" s="7">
        <v>44122</v>
      </c>
      <c r="C8479" s="4">
        <v>0.10604408</v>
      </c>
      <c r="D8479" s="4">
        <v>0.1076008</v>
      </c>
      <c r="E8479" s="4">
        <v>0.10530508</v>
      </c>
      <c r="F8479" s="4">
        <v>0.10738818</v>
      </c>
      <c r="G8479" s="4">
        <v>-2.2313051588298856</v>
      </c>
      <c r="H8479" s="4">
        <v>1.210732345901711E-2</v>
      </c>
      <c r="I8479" s="4">
        <v>9.351634251191893E-6</v>
      </c>
      <c r="J8479" s="13">
        <v>-11.579959443713278</v>
      </c>
      <c r="K8479" s="4">
        <v>1.0674632993858352E-3</v>
      </c>
      <c r="L8479" s="7">
        <v>432851134.57972997</v>
      </c>
      <c r="M8479" s="7">
        <v>31112485575.516785</v>
      </c>
      <c r="N8479" s="12">
        <v>1.3912457541494264E-2</v>
      </c>
      <c r="O8479" s="4">
        <v>-1.3511297970502357E-9</v>
      </c>
      <c r="P8479" s="7">
        <v>46483095.553452268</v>
      </c>
      <c r="Q8479" s="7">
        <v>3341113201.2309999</v>
      </c>
      <c r="R8479" t="s">
        <v>21</v>
      </c>
    </row>
    <row r="8480" spans="1:18" x14ac:dyDescent="0.25">
      <c r="A8480" s="1">
        <v>44123</v>
      </c>
      <c r="B8480" s="7">
        <v>44123</v>
      </c>
      <c r="C8480" s="4">
        <v>0.10741554</v>
      </c>
      <c r="D8480" s="4">
        <v>0.11092082</v>
      </c>
      <c r="E8480" s="4">
        <v>0.10618844</v>
      </c>
      <c r="F8480" s="4">
        <v>0.10867712</v>
      </c>
      <c r="G8480" s="4">
        <v>-2.21937399459109</v>
      </c>
      <c r="H8480" s="4">
        <v>1.2002624497407464E-2</v>
      </c>
      <c r="I8480" s="4">
        <v>9.255388874063112E-6</v>
      </c>
      <c r="J8480" s="13">
        <v>-11.590304595094564</v>
      </c>
      <c r="K8480" s="4">
        <v>-1.0291824353215505E-2</v>
      </c>
      <c r="L8480" s="7">
        <v>490775169.611081</v>
      </c>
      <c r="M8480" s="7">
        <v>31112484152.023167</v>
      </c>
      <c r="N8480" s="12">
        <v>1.5774219995196594E-2</v>
      </c>
      <c r="O8480" s="4">
        <v>-4.5753130670204584E-8</v>
      </c>
      <c r="P8480" s="7">
        <v>53336032.000843808</v>
      </c>
      <c r="Q8480" s="7">
        <v>3381215173.68752</v>
      </c>
      <c r="R8480" t="s">
        <v>21</v>
      </c>
    </row>
    <row r="8481" spans="1:18" x14ac:dyDescent="0.25">
      <c r="A8481" s="1">
        <v>44124</v>
      </c>
      <c r="B8481" s="7">
        <v>44124</v>
      </c>
      <c r="C8481" s="4">
        <v>0.10861387</v>
      </c>
      <c r="D8481" s="4">
        <v>0.10884095000000001</v>
      </c>
      <c r="E8481" s="4">
        <v>0.10122615</v>
      </c>
      <c r="F8481" s="4">
        <v>0.10249371</v>
      </c>
      <c r="G8481" s="4">
        <v>-2.2779538481402937</v>
      </c>
      <c r="H8481" s="4">
        <v>-5.6897072723311036E-2</v>
      </c>
      <c r="I8481" s="4">
        <v>8.6011100553027375E-6</v>
      </c>
      <c r="J8481" s="13">
        <v>-11.663619286836434</v>
      </c>
      <c r="K8481" s="4">
        <v>-7.0691661653882118E-2</v>
      </c>
      <c r="L8481" s="7">
        <v>707955235.881042</v>
      </c>
      <c r="M8481" s="7">
        <v>31112484863.633778</v>
      </c>
      <c r="N8481" s="12">
        <v>2.2754699246428384E-2</v>
      </c>
      <c r="O8481" s="4">
        <v>2.2872188780709746E-8</v>
      </c>
      <c r="P8481" s="7">
        <v>72560958.639373109</v>
      </c>
      <c r="Q8481" s="7">
        <v>3188834000.9926701</v>
      </c>
      <c r="R8481" t="s">
        <v>21</v>
      </c>
    </row>
    <row r="8482" spans="1:18" x14ac:dyDescent="0.25">
      <c r="A8482" s="1">
        <v>44125</v>
      </c>
      <c r="B8482" s="7">
        <v>44125</v>
      </c>
      <c r="C8482" s="4">
        <v>0.10251852</v>
      </c>
      <c r="D8482" s="4">
        <v>0.10828594</v>
      </c>
      <c r="E8482" s="4">
        <v>0.10183138</v>
      </c>
      <c r="F8482" s="4">
        <v>0.1061869</v>
      </c>
      <c r="G8482" s="4">
        <v>-2.2425545299485279</v>
      </c>
      <c r="H8482" s="4">
        <v>3.6033333167469483E-2</v>
      </c>
      <c r="I8482" s="4">
        <v>8.2805266434513389E-6</v>
      </c>
      <c r="J8482" s="13">
        <v>-11.701603987308209</v>
      </c>
      <c r="K8482" s="4">
        <v>-3.7272329942314039E-2</v>
      </c>
      <c r="L8482" s="7">
        <v>779410098.65520799</v>
      </c>
      <c r="M8482" s="7">
        <v>31112484715.613228</v>
      </c>
      <c r="N8482" s="12">
        <v>2.5051361399755879E-2</v>
      </c>
      <c r="O8482" s="4">
        <v>-4.7575933077330515E-9</v>
      </c>
      <c r="P8482" s="7">
        <v>82763142.204890713</v>
      </c>
      <c r="Q8482" s="7">
        <v>3303738303.2483501</v>
      </c>
      <c r="R8482" t="s">
        <v>21</v>
      </c>
    </row>
    <row r="8483" spans="1:18" x14ac:dyDescent="0.25">
      <c r="A8483" s="1">
        <v>44126</v>
      </c>
      <c r="B8483" s="7">
        <v>44126</v>
      </c>
      <c r="C8483" s="4">
        <v>0.10605642999999999</v>
      </c>
      <c r="D8483" s="4">
        <v>0.11241442</v>
      </c>
      <c r="E8483" s="4">
        <v>0.10548225999999999</v>
      </c>
      <c r="F8483" s="4">
        <v>0.11057174</v>
      </c>
      <c r="G8483" s="4">
        <v>-2.2020907379142218</v>
      </c>
      <c r="H8483" s="4">
        <v>4.1293605896772584E-2</v>
      </c>
      <c r="I8483" s="4">
        <v>8.5278934955757308E-6</v>
      </c>
      <c r="J8483" s="13">
        <v>-11.672168179411486</v>
      </c>
      <c r="K8483" s="4">
        <v>2.9873323615234319E-2</v>
      </c>
      <c r="L8483" s="7">
        <v>933335640.93395102</v>
      </c>
      <c r="M8483" s="7">
        <v>31112483316.099304</v>
      </c>
      <c r="N8483" s="12">
        <v>2.9998751030297605E-2</v>
      </c>
      <c r="O8483" s="4">
        <v>-4.4982390073869582E-8</v>
      </c>
      <c r="P8483" s="7">
        <v>103200545.82208219</v>
      </c>
      <c r="Q8483" s="7">
        <v>3440161415.98207</v>
      </c>
      <c r="R8483" t="s">
        <v>21</v>
      </c>
    </row>
    <row r="8484" spans="1:18" x14ac:dyDescent="0.25">
      <c r="A8484" s="1">
        <v>44127</v>
      </c>
      <c r="B8484" s="7">
        <v>44127</v>
      </c>
      <c r="C8484" s="4">
        <v>0.11069846</v>
      </c>
      <c r="D8484" s="4">
        <v>0.11175392000000001</v>
      </c>
      <c r="E8484" s="4">
        <v>0.10560209</v>
      </c>
      <c r="F8484" s="4">
        <v>0.10808284999999999</v>
      </c>
      <c r="G8484" s="4">
        <v>-2.2248572163218263</v>
      </c>
      <c r="H8484" s="4">
        <v>-2.250927768704741E-2</v>
      </c>
      <c r="I8484" s="4">
        <v>8.3580809531983534E-6</v>
      </c>
      <c r="J8484" s="13">
        <v>-11.692281708271368</v>
      </c>
      <c r="K8484" s="4">
        <v>-1.9912601214529244E-2</v>
      </c>
      <c r="L8484" s="7">
        <v>1110973426.6972799</v>
      </c>
      <c r="M8484" s="7">
        <v>31112484647.062141</v>
      </c>
      <c r="N8484" s="12">
        <v>3.57082836456196E-2</v>
      </c>
      <c r="O8484" s="4">
        <v>4.2779061500710396E-8</v>
      </c>
      <c r="P8484" s="7">
        <v>120077174.23170809</v>
      </c>
      <c r="Q8484" s="7">
        <v>3362726011.2357202</v>
      </c>
      <c r="R8484" t="s">
        <v>21</v>
      </c>
    </row>
    <row r="8485" spans="1:18" x14ac:dyDescent="0.25">
      <c r="A8485" s="1">
        <v>44128</v>
      </c>
      <c r="B8485" s="7">
        <v>44128</v>
      </c>
      <c r="C8485" s="4">
        <v>0.10808287</v>
      </c>
      <c r="D8485" s="4">
        <v>0.10966198000000001</v>
      </c>
      <c r="E8485" s="4">
        <v>0.10753919000000001</v>
      </c>
      <c r="F8485" s="4">
        <v>0.10807512</v>
      </c>
      <c r="G8485" s="4">
        <v>-2.2249287380890164</v>
      </c>
      <c r="H8485" s="4">
        <v>-7.1519209569302264E-5</v>
      </c>
      <c r="I8485" s="4">
        <v>8.2449346789262596E-6</v>
      </c>
      <c r="J8485" s="13">
        <v>-11.705911524491523</v>
      </c>
      <c r="K8485" s="4">
        <v>-1.3537350847121982E-2</v>
      </c>
      <c r="L8485" s="7">
        <v>868194496.752707</v>
      </c>
      <c r="M8485" s="7">
        <v>31112484740.061359</v>
      </c>
      <c r="N8485" s="12">
        <v>2.7905019608890125E-2</v>
      </c>
      <c r="O8485" s="4">
        <v>2.9891286100109715E-9</v>
      </c>
      <c r="P8485" s="7">
        <v>93830224.419888422</v>
      </c>
      <c r="Q8485" s="7">
        <v>3362485521.7803001</v>
      </c>
      <c r="R8485" t="s">
        <v>21</v>
      </c>
    </row>
    <row r="8486" spans="1:18" x14ac:dyDescent="0.25">
      <c r="A8486" s="1">
        <v>44129</v>
      </c>
      <c r="B8486" s="7">
        <v>44129</v>
      </c>
      <c r="C8486" s="4">
        <v>0.10807512</v>
      </c>
      <c r="D8486" s="4">
        <v>0.10872956</v>
      </c>
      <c r="E8486" s="4">
        <v>0.10617835</v>
      </c>
      <c r="F8486" s="4">
        <v>0.10635066</v>
      </c>
      <c r="G8486" s="4">
        <v>-2.2410135314313111</v>
      </c>
      <c r="H8486" s="4">
        <v>-1.5956123851632059E-2</v>
      </c>
      <c r="I8486" s="4">
        <v>8.1612491296212043E-6</v>
      </c>
      <c r="J8486" s="13">
        <v>-11.716113321093305</v>
      </c>
      <c r="K8486" s="4">
        <v>-1.0149934785893735E-2</v>
      </c>
      <c r="L8486" s="7">
        <v>722743351.34000504</v>
      </c>
      <c r="M8486" s="7">
        <v>31112483237.269897</v>
      </c>
      <c r="N8486" s="12">
        <v>2.323001175535307E-2</v>
      </c>
      <c r="O8486" s="4">
        <v>-4.8301878634898653E-8</v>
      </c>
      <c r="P8486" s="7">
        <v>76864232.42562142</v>
      </c>
      <c r="Q8486" s="7">
        <v>3308833126.5225902</v>
      </c>
      <c r="R8486" t="s">
        <v>21</v>
      </c>
    </row>
    <row r="8487" spans="1:18" x14ac:dyDescent="0.25">
      <c r="A8487" s="1">
        <v>44130</v>
      </c>
      <c r="B8487" s="7">
        <v>44130</v>
      </c>
      <c r="C8487" s="4">
        <v>0.10635066</v>
      </c>
      <c r="D8487" s="4">
        <v>0.10738074</v>
      </c>
      <c r="E8487" s="4">
        <v>9.9429580000000004E-2</v>
      </c>
      <c r="F8487" s="4">
        <v>0.10309702</v>
      </c>
      <c r="G8487" s="4">
        <v>-2.2720847923536724</v>
      </c>
      <c r="H8487" s="4">
        <v>-3.0593510186020492E-2</v>
      </c>
      <c r="I8487" s="4">
        <v>7.8848999569716797E-6</v>
      </c>
      <c r="J8487" s="13">
        <v>-11.750561025394926</v>
      </c>
      <c r="K8487" s="4">
        <v>-3.3861136728018382E-2</v>
      </c>
      <c r="L8487" s="7">
        <v>880221833.21336699</v>
      </c>
      <c r="M8487" s="7">
        <v>31112484376.891788</v>
      </c>
      <c r="N8487" s="12">
        <v>2.829159582855862E-2</v>
      </c>
      <c r="O8487" s="4">
        <v>3.6629088148662016E-8</v>
      </c>
      <c r="P8487" s="7">
        <v>90748247.943235159</v>
      </c>
      <c r="Q8487" s="7">
        <v>3207604424.0541</v>
      </c>
      <c r="R8487" t="s">
        <v>21</v>
      </c>
    </row>
    <row r="8488" spans="1:18" x14ac:dyDescent="0.25">
      <c r="A8488" s="1">
        <v>44131</v>
      </c>
      <c r="B8488" s="7">
        <v>44131</v>
      </c>
      <c r="C8488" s="4">
        <v>0.10309701</v>
      </c>
      <c r="D8488" s="4">
        <v>0.10548982</v>
      </c>
      <c r="E8488" s="4">
        <v>0.10207033</v>
      </c>
      <c r="F8488" s="4">
        <v>0.10282682999999999</v>
      </c>
      <c r="G8488" s="4">
        <v>-2.2747089677957177</v>
      </c>
      <c r="H8488" s="4">
        <v>-2.6207353035034718E-3</v>
      </c>
      <c r="I8488" s="4">
        <v>7.5307737642357734E-6</v>
      </c>
      <c r="J8488" s="13">
        <v>-11.796512763897034</v>
      </c>
      <c r="K8488" s="4">
        <v>-4.4911944941393278E-2</v>
      </c>
      <c r="L8488" s="7">
        <v>913522301.82079399</v>
      </c>
      <c r="M8488" s="7">
        <v>31112485015.712246</v>
      </c>
      <c r="N8488" s="12">
        <v>2.936192018604275E-2</v>
      </c>
      <c r="O8488" s="4">
        <v>2.0532608380607753E-8</v>
      </c>
      <c r="P8488" s="7">
        <v>93934602.430535465</v>
      </c>
      <c r="Q8488" s="7">
        <v>3199198207.5881901</v>
      </c>
      <c r="R8488" t="s">
        <v>21</v>
      </c>
    </row>
    <row r="8489" spans="1:18" x14ac:dyDescent="0.25">
      <c r="A8489" s="1">
        <v>44132</v>
      </c>
      <c r="B8489" s="7">
        <v>44132</v>
      </c>
      <c r="C8489" s="4">
        <v>0.10282685</v>
      </c>
      <c r="D8489" s="4">
        <v>0.10334897999999999</v>
      </c>
      <c r="E8489" s="4">
        <v>9.5569909999999994E-2</v>
      </c>
      <c r="F8489" s="4">
        <v>9.8976729999999999E-2</v>
      </c>
      <c r="G8489" s="4">
        <v>-2.3128705069812971</v>
      </c>
      <c r="H8489" s="4">
        <v>-3.7442562412942179E-2</v>
      </c>
      <c r="I8489" s="4">
        <v>7.4579610980339098E-6</v>
      </c>
      <c r="J8489" s="13">
        <v>-11.806228492360441</v>
      </c>
      <c r="K8489" s="4">
        <v>-9.6686832563815106E-3</v>
      </c>
      <c r="L8489" s="7">
        <v>876721856.05105102</v>
      </c>
      <c r="M8489" s="7">
        <v>31112486180.017467</v>
      </c>
      <c r="N8489" s="12">
        <v>2.8179099895081376E-2</v>
      </c>
      <c r="O8489" s="4">
        <v>3.7422443786461497E-8</v>
      </c>
      <c r="P8489" s="7">
        <v>86775062.431463748</v>
      </c>
      <c r="Q8489" s="7">
        <v>3079412144.2683201</v>
      </c>
      <c r="R8489" t="s">
        <v>21</v>
      </c>
    </row>
    <row r="8490" spans="1:18" x14ac:dyDescent="0.25">
      <c r="A8490" s="1">
        <v>44133</v>
      </c>
      <c r="B8490" s="7">
        <v>44133</v>
      </c>
      <c r="C8490" s="4">
        <v>9.8976789999999995E-2</v>
      </c>
      <c r="D8490" s="4">
        <v>0.10071162</v>
      </c>
      <c r="E8490" s="4">
        <v>9.5000269999999998E-2</v>
      </c>
      <c r="F8490" s="4">
        <v>9.5375680000000004E-2</v>
      </c>
      <c r="G8490" s="4">
        <v>-2.3499316596519497</v>
      </c>
      <c r="H8490" s="4">
        <v>-3.6382794218398552E-2</v>
      </c>
      <c r="I8490" s="4">
        <v>7.0975225998513339E-6</v>
      </c>
      <c r="J8490" s="13">
        <v>-11.855764764405505</v>
      </c>
      <c r="K8490" s="4">
        <v>-4.8329361529868504E-2</v>
      </c>
      <c r="L8490" s="7">
        <v>883054979.94154501</v>
      </c>
      <c r="M8490" s="7">
        <v>31112485445.337952</v>
      </c>
      <c r="N8490" s="12">
        <v>2.8382656264894012E-2</v>
      </c>
      <c r="O8490" s="4">
        <v>-2.3613655031865748E-8</v>
      </c>
      <c r="P8490" s="7">
        <v>84221969.189311221</v>
      </c>
      <c r="Q8490" s="7">
        <v>2967374455.83921</v>
      </c>
      <c r="R8490" t="s">
        <v>21</v>
      </c>
    </row>
    <row r="8491" spans="1:18" x14ac:dyDescent="0.25">
      <c r="A8491" s="1">
        <v>44134</v>
      </c>
      <c r="B8491" s="7">
        <v>44134</v>
      </c>
      <c r="C8491" s="4">
        <v>9.5375730000000006E-2</v>
      </c>
      <c r="D8491" s="4">
        <v>9.5587140000000001E-2</v>
      </c>
      <c r="E8491" s="4">
        <v>9.0362860000000003E-2</v>
      </c>
      <c r="F8491" s="4">
        <v>9.3368850000000003E-2</v>
      </c>
      <c r="G8491" s="4">
        <v>-2.3711975011520634</v>
      </c>
      <c r="H8491" s="4">
        <v>-2.1041317870551496E-2</v>
      </c>
      <c r="I8491" s="4">
        <v>6.8924590491426053E-6</v>
      </c>
      <c r="J8491" s="13">
        <v>-11.885082635430983</v>
      </c>
      <c r="K8491" s="4">
        <v>-2.8892271609395642E-2</v>
      </c>
      <c r="L8491" s="7">
        <v>855782606.16745698</v>
      </c>
      <c r="M8491" s="7">
        <v>31112483812.327023</v>
      </c>
      <c r="N8491" s="12">
        <v>2.7506084417097836E-2</v>
      </c>
      <c r="O8491" s="4">
        <v>-5.2487318378235337E-8</v>
      </c>
      <c r="P8491" s="7">
        <v>79903437.787858367</v>
      </c>
      <c r="Q8491" s="7">
        <v>2904936834.2005901</v>
      </c>
      <c r="R8491" t="s">
        <v>21</v>
      </c>
    </row>
    <row r="8492" spans="1:18" x14ac:dyDescent="0.25">
      <c r="A8492" s="1">
        <v>44135</v>
      </c>
      <c r="B8492" s="7">
        <v>44135</v>
      </c>
      <c r="C8492" s="4">
        <v>9.3368850000000003E-2</v>
      </c>
      <c r="D8492" s="4">
        <v>9.5269759999999995E-2</v>
      </c>
      <c r="E8492" s="4">
        <v>9.2208380000000006E-2</v>
      </c>
      <c r="F8492" s="4">
        <v>9.3055970000000002E-2</v>
      </c>
      <c r="G8492" s="4">
        <v>-2.3745541388977096</v>
      </c>
      <c r="H8492" s="4">
        <v>-3.3510105350981778E-3</v>
      </c>
      <c r="I8492" s="4">
        <v>6.7524857246470252E-6</v>
      </c>
      <c r="J8492" s="13">
        <v>-11.905599865365989</v>
      </c>
      <c r="K8492" s="4">
        <v>-2.0308183697223734E-2</v>
      </c>
      <c r="L8492" s="7">
        <v>662592018.75804806</v>
      </c>
      <c r="M8492" s="7">
        <v>31112485841.468525</v>
      </c>
      <c r="N8492" s="12">
        <v>2.1296659551224513E-2</v>
      </c>
      <c r="O8492" s="4">
        <v>6.5219527782491236E-8</v>
      </c>
      <c r="P8492" s="7">
        <v>61658143.019788362</v>
      </c>
      <c r="Q8492" s="7">
        <v>2895202549.0891199</v>
      </c>
      <c r="R8492" t="s">
        <v>21</v>
      </c>
    </row>
    <row r="8493" spans="1:18" x14ac:dyDescent="0.25">
      <c r="A8493" s="1">
        <v>44136</v>
      </c>
      <c r="B8493" s="7">
        <v>44136</v>
      </c>
      <c r="C8493" s="4">
        <v>9.3055970000000002E-2</v>
      </c>
      <c r="D8493" s="4">
        <v>9.8486729999999995E-2</v>
      </c>
      <c r="E8493" s="4">
        <v>9.2853229999999995E-2</v>
      </c>
      <c r="F8493" s="4">
        <v>9.8196889999999995E-2</v>
      </c>
      <c r="G8493" s="4">
        <v>-2.3207807341843236</v>
      </c>
      <c r="H8493" s="4">
        <v>5.524546141424342E-2</v>
      </c>
      <c r="I8493" s="4">
        <v>7.1482932891220595E-6</v>
      </c>
      <c r="J8493" s="13">
        <v>-11.848636930574022</v>
      </c>
      <c r="K8493" s="4">
        <v>5.8616571824848168E-2</v>
      </c>
      <c r="L8493" s="7">
        <v>609565848.91276896</v>
      </c>
      <c r="M8493" s="7">
        <v>31112485299.237076</v>
      </c>
      <c r="N8493" s="12">
        <v>1.9592322601361466E-2</v>
      </c>
      <c r="O8493" s="4">
        <v>-1.7428097899026755E-8</v>
      </c>
      <c r="P8493" s="7">
        <v>59857470.613443792</v>
      </c>
      <c r="Q8493" s="7">
        <v>3055149296.5558</v>
      </c>
      <c r="R8493" t="s">
        <v>21</v>
      </c>
    </row>
    <row r="8494" spans="1:18" x14ac:dyDescent="0.25">
      <c r="A8494" s="1">
        <v>44137</v>
      </c>
      <c r="B8494" s="7">
        <v>44137</v>
      </c>
      <c r="C8494" s="4">
        <v>9.8196800000000001E-2</v>
      </c>
      <c r="D8494" s="4">
        <v>9.9935289999999996E-2</v>
      </c>
      <c r="E8494" s="4">
        <v>9.1765630000000001E-2</v>
      </c>
      <c r="F8494" s="4">
        <v>9.2143039999999996E-2</v>
      </c>
      <c r="G8494" s="4">
        <v>-2.384413126747523</v>
      </c>
      <c r="H8494" s="4">
        <v>-6.1650119469160373E-2</v>
      </c>
      <c r="I8494" s="4">
        <v>6.7999787600379701E-6</v>
      </c>
      <c r="J8494" s="13">
        <v>-11.898591069310919</v>
      </c>
      <c r="K8494" s="4">
        <v>-4.8726949916022368E-2</v>
      </c>
      <c r="L8494" s="7">
        <v>817756720.32947695</v>
      </c>
      <c r="M8494" s="7">
        <v>31112485624.873024</v>
      </c>
      <c r="N8494" s="12">
        <v>2.6283876196497701E-2</v>
      </c>
      <c r="O8494" s="4">
        <v>1.0466407458266841E-8</v>
      </c>
      <c r="P8494" s="7">
        <v>75350590.191587806</v>
      </c>
      <c r="Q8494" s="7">
        <v>2866799007.4320998</v>
      </c>
      <c r="R8494" t="s">
        <v>21</v>
      </c>
    </row>
    <row r="8495" spans="1:18" x14ac:dyDescent="0.25">
      <c r="A8495" s="1">
        <v>44138</v>
      </c>
      <c r="B8495" s="7">
        <v>44138</v>
      </c>
      <c r="C8495" s="4">
        <v>9.2143039999999996E-2</v>
      </c>
      <c r="D8495" s="4">
        <v>9.3833739999999999E-2</v>
      </c>
      <c r="E8495" s="4">
        <v>8.8047849999999997E-2</v>
      </c>
      <c r="F8495" s="4">
        <v>9.3434439999999994E-2</v>
      </c>
      <c r="G8495" s="4">
        <v>-2.3704952650972766</v>
      </c>
      <c r="H8495" s="4">
        <v>1.4015165985407016E-2</v>
      </c>
      <c r="I8495" s="4">
        <v>6.6976648763923011E-6</v>
      </c>
      <c r="J8495" s="13">
        <v>-11.913751618228222</v>
      </c>
      <c r="K8495" s="4">
        <v>-1.504620635684128E-2</v>
      </c>
      <c r="L8495" s="7">
        <v>859629132.09527898</v>
      </c>
      <c r="M8495" s="7">
        <v>31112483751.016541</v>
      </c>
      <c r="N8495" s="12">
        <v>2.7629717349942923E-2</v>
      </c>
      <c r="O8495" s="4">
        <v>-6.0228440313409387E-8</v>
      </c>
      <c r="P8495" s="7">
        <v>80318966.565008417</v>
      </c>
      <c r="Q8495" s="7">
        <v>2906977496.2853298</v>
      </c>
      <c r="R8495" t="s">
        <v>21</v>
      </c>
    </row>
    <row r="8496" spans="1:18" x14ac:dyDescent="0.25">
      <c r="A8496" s="1">
        <v>44140</v>
      </c>
      <c r="B8496" s="7">
        <v>44140</v>
      </c>
      <c r="C8496" s="4">
        <v>9.5369140000000005E-2</v>
      </c>
      <c r="D8496" s="4">
        <v>9.7572519999999996E-2</v>
      </c>
      <c r="E8496" s="4">
        <v>9.2213509999999999E-2</v>
      </c>
      <c r="F8496" s="4">
        <v>9.6994360000000002E-2</v>
      </c>
      <c r="G8496" s="4">
        <v>-2.3331024464990984</v>
      </c>
      <c r="H8496" s="4">
        <v>3.8100726027790272E-2</v>
      </c>
      <c r="I8496" s="4">
        <v>6.2256292317104192E-6</v>
      </c>
      <c r="J8496" s="13">
        <v>-11.986836039322618</v>
      </c>
      <c r="K8496" s="4">
        <v>-7.0477644581128096E-2</v>
      </c>
      <c r="L8496" s="7">
        <v>554496501.55882299</v>
      </c>
      <c r="M8496" s="7">
        <v>31112484243.890987</v>
      </c>
      <c r="N8496" s="12">
        <v>1.7822315222793556E-2</v>
      </c>
      <c r="O8496" s="4">
        <v>1.5841693990528569E-8</v>
      </c>
      <c r="P8496" s="7">
        <v>53783033.290937036</v>
      </c>
      <c r="Q8496" s="7">
        <v>3017735497.2462902</v>
      </c>
      <c r="R8496" t="s">
        <v>21</v>
      </c>
    </row>
    <row r="8497" spans="1:18" x14ac:dyDescent="0.25">
      <c r="A8497" s="1">
        <v>44141</v>
      </c>
      <c r="B8497" s="7">
        <v>44141</v>
      </c>
      <c r="C8497" s="4">
        <v>9.6994059999999993E-2</v>
      </c>
      <c r="D8497" s="4">
        <v>0.10968258</v>
      </c>
      <c r="E8497" s="4">
        <v>9.6720780000000006E-2</v>
      </c>
      <c r="F8497" s="4">
        <v>0.10910493</v>
      </c>
      <c r="G8497" s="4">
        <v>-2.215445199263046</v>
      </c>
      <c r="H8497" s="4">
        <v>0.12485849692703783</v>
      </c>
      <c r="I8497" s="4">
        <v>7.0092359653823283E-6</v>
      </c>
      <c r="J8497" s="13">
        <v>-11.86828185495737</v>
      </c>
      <c r="K8497" s="4">
        <v>0.12586787688553405</v>
      </c>
      <c r="L8497" s="7">
        <v>717731179.57617295</v>
      </c>
      <c r="M8497" s="7">
        <v>31112484253.370129</v>
      </c>
      <c r="N8497" s="12">
        <v>2.3068912586060298E-2</v>
      </c>
      <c r="O8497" s="4">
        <v>3.0467323538180065E-10</v>
      </c>
      <c r="P8497" s="7">
        <v>78308010.106475785</v>
      </c>
      <c r="Q8497" s="7">
        <v>3394525416.5900502</v>
      </c>
      <c r="R8497" t="s">
        <v>21</v>
      </c>
    </row>
    <row r="8498" spans="1:18" x14ac:dyDescent="0.25">
      <c r="A8498" s="1">
        <v>44142</v>
      </c>
      <c r="B8498" s="7">
        <v>44142</v>
      </c>
      <c r="C8498" s="4">
        <v>0.10910493</v>
      </c>
      <c r="D8498" s="4">
        <v>0.11318746</v>
      </c>
      <c r="E8498" s="4">
        <v>9.9407930000000005E-2</v>
      </c>
      <c r="F8498" s="4">
        <v>0.1013791</v>
      </c>
      <c r="G8498" s="4">
        <v>-2.288888323467968</v>
      </c>
      <c r="H8498" s="4">
        <v>-7.0811007348613883E-2</v>
      </c>
      <c r="I8498" s="4">
        <v>6.8343521987291367E-6</v>
      </c>
      <c r="J8498" s="13">
        <v>-11.893548869349614</v>
      </c>
      <c r="K8498" s="4">
        <v>-2.4950474989987342E-2</v>
      </c>
      <c r="L8498" s="7">
        <v>861840303.77358103</v>
      </c>
      <c r="M8498" s="7">
        <v>31112484397.119324</v>
      </c>
      <c r="N8498" s="12">
        <v>2.7700787014404354E-2</v>
      </c>
      <c r="O8498" s="4">
        <v>4.6203059173362515E-9</v>
      </c>
      <c r="P8498" s="7">
        <v>87372594.340292245</v>
      </c>
      <c r="Q8498" s="7">
        <v>3154155666.9439998</v>
      </c>
      <c r="R8498" t="s">
        <v>21</v>
      </c>
    </row>
    <row r="8499" spans="1:18" x14ac:dyDescent="0.25">
      <c r="A8499" s="1">
        <v>44143</v>
      </c>
      <c r="B8499" s="7">
        <v>44143</v>
      </c>
      <c r="C8499" s="4">
        <v>0.1013791</v>
      </c>
      <c r="D8499" s="4">
        <v>0.1082975</v>
      </c>
      <c r="E8499" s="4">
        <v>0.10017851999999999</v>
      </c>
      <c r="F8499" s="4">
        <v>0.10662103000000001</v>
      </c>
      <c r="G8499" s="4">
        <v>-2.2384745071577257</v>
      </c>
      <c r="H8499" s="4">
        <v>5.1706219526509958E-2</v>
      </c>
      <c r="I8499" s="4">
        <v>6.887856083788944E-6</v>
      </c>
      <c r="J8499" s="13">
        <v>-11.885750684815987</v>
      </c>
      <c r="K8499" s="4">
        <v>7.8286695657499884E-3</v>
      </c>
      <c r="L8499" s="7">
        <v>625787081.18373203</v>
      </c>
      <c r="M8499" s="7">
        <v>31112484495.644806</v>
      </c>
      <c r="N8499" s="12">
        <v>2.0113696843186247E-2</v>
      </c>
      <c r="O8499" s="4">
        <v>3.166750713962809E-9</v>
      </c>
      <c r="P8499" s="7">
        <v>66722063.156503133</v>
      </c>
      <c r="Q8499" s="7">
        <v>3317245142.7846799</v>
      </c>
      <c r="R8499" t="s">
        <v>21</v>
      </c>
    </row>
    <row r="8500" spans="1:18" x14ac:dyDescent="0.25">
      <c r="A8500" s="1">
        <v>44144</v>
      </c>
      <c r="B8500" s="7">
        <v>44144</v>
      </c>
      <c r="C8500" s="4">
        <v>0.10662111000000001</v>
      </c>
      <c r="D8500" s="4">
        <v>0.10797109000000001</v>
      </c>
      <c r="E8500" s="4">
        <v>0.10145555000000001</v>
      </c>
      <c r="F8500" s="4">
        <v>0.10532534</v>
      </c>
      <c r="G8500" s="4">
        <v>-2.2507012430187778</v>
      </c>
      <c r="H8500" s="4">
        <v>-1.2152293032622195E-2</v>
      </c>
      <c r="I8500" s="4">
        <v>6.8694998697818752E-6</v>
      </c>
      <c r="J8500" s="13">
        <v>-11.888419253538391</v>
      </c>
      <c r="K8500" s="4">
        <v>-2.6650112580417361E-3</v>
      </c>
      <c r="L8500" s="7">
        <v>802272881.76215196</v>
      </c>
      <c r="M8500" s="7">
        <v>31112484774.945419</v>
      </c>
      <c r="N8500" s="12">
        <v>2.5786204077413145E-2</v>
      </c>
      <c r="O8500" s="4">
        <v>8.9771234258844678E-9</v>
      </c>
      <c r="P8500" s="7">
        <v>84499664.044378459</v>
      </c>
      <c r="Q8500" s="7">
        <v>3276933037.1659498</v>
      </c>
      <c r="R8500" t="s">
        <v>21</v>
      </c>
    </row>
    <row r="8501" spans="1:18" x14ac:dyDescent="0.25">
      <c r="A8501" s="1">
        <v>44145</v>
      </c>
      <c r="B8501" s="7">
        <v>44145</v>
      </c>
      <c r="C8501" s="4">
        <v>0.10532594000000001</v>
      </c>
      <c r="D8501" s="4">
        <v>0.10862109</v>
      </c>
      <c r="E8501" s="4">
        <v>0.10393932</v>
      </c>
      <c r="F8501" s="4">
        <v>0.10580529</v>
      </c>
      <c r="G8501" s="4">
        <v>-2.2461547608078964</v>
      </c>
      <c r="H8501" s="4">
        <v>4.5568331419579833E-3</v>
      </c>
      <c r="I8501" s="4">
        <v>6.9194927339475522E-6</v>
      </c>
      <c r="J8501" s="13">
        <v>-11.88116809536443</v>
      </c>
      <c r="K8501" s="4">
        <v>7.2775114802155752E-3</v>
      </c>
      <c r="L8501" s="7">
        <v>700753239.35985899</v>
      </c>
      <c r="M8501" s="7">
        <v>31112484689.572895</v>
      </c>
      <c r="N8501" s="12">
        <v>2.2523216848531258E-2</v>
      </c>
      <c r="O8501" s="4">
        <v>-2.7439956943016093E-9</v>
      </c>
      <c r="P8501" s="7">
        <v>74143399.708909288</v>
      </c>
      <c r="Q8501" s="7">
        <v>3291865465.20082</v>
      </c>
      <c r="R8501" t="s">
        <v>21</v>
      </c>
    </row>
    <row r="8502" spans="1:18" x14ac:dyDescent="0.25">
      <c r="A8502" s="1">
        <v>44146</v>
      </c>
      <c r="B8502" s="7">
        <v>44146</v>
      </c>
      <c r="C8502" s="4">
        <v>0.10580528</v>
      </c>
      <c r="D8502" s="4">
        <v>0.10840283000000001</v>
      </c>
      <c r="E8502" s="4">
        <v>0.10553957999999999</v>
      </c>
      <c r="F8502" s="4">
        <v>0.10596493999999999</v>
      </c>
      <c r="G8502" s="4">
        <v>-2.2446469942984568</v>
      </c>
      <c r="H8502" s="4">
        <v>1.5089037608610808E-3</v>
      </c>
      <c r="I8502" s="4">
        <v>6.7487833399045485E-6</v>
      </c>
      <c r="J8502" s="13">
        <v>-11.906148315266154</v>
      </c>
      <c r="K8502" s="4">
        <v>-2.4670796054960881E-2</v>
      </c>
      <c r="L8502" s="7">
        <v>631585357.16455305</v>
      </c>
      <c r="M8502" s="7">
        <v>31112485494.688812</v>
      </c>
      <c r="N8502" s="12">
        <v>2.0300061120876071E-2</v>
      </c>
      <c r="O8502" s="4">
        <v>2.5877583395826912E-8</v>
      </c>
      <c r="P8502" s="7">
        <v>66925904.476820432</v>
      </c>
      <c r="Q8502" s="7">
        <v>3296832658.69557</v>
      </c>
      <c r="R8502" t="s">
        <v>21</v>
      </c>
    </row>
    <row r="8503" spans="1:18" x14ac:dyDescent="0.25">
      <c r="A8503" s="1">
        <v>44147</v>
      </c>
      <c r="B8503" s="7">
        <v>44147</v>
      </c>
      <c r="C8503" s="4">
        <v>0.10596483</v>
      </c>
      <c r="D8503" s="4">
        <v>0.10651189</v>
      </c>
      <c r="E8503" s="4">
        <v>0.10282686000000001</v>
      </c>
      <c r="F8503" s="4">
        <v>0.10452506</v>
      </c>
      <c r="G8503" s="4">
        <v>-2.2583284277143201</v>
      </c>
      <c r="H8503" s="4">
        <v>-1.3588267968631801E-2</v>
      </c>
      <c r="I8503" s="4">
        <v>6.4219004173355364E-6</v>
      </c>
      <c r="J8503" s="13">
        <v>-11.95579646890495</v>
      </c>
      <c r="K8503" s="4">
        <v>-4.8435830001565192E-2</v>
      </c>
      <c r="L8503" s="7">
        <v>634274545.46273196</v>
      </c>
      <c r="M8503" s="7">
        <v>31112483248.321693</v>
      </c>
      <c r="N8503" s="12">
        <v>2.038649696973149E-2</v>
      </c>
      <c r="O8503" s="4">
        <v>-7.22014677746953E-8</v>
      </c>
      <c r="P8503" s="7">
        <v>66297584.920964785</v>
      </c>
      <c r="Q8503" s="7">
        <v>3252034178.27982</v>
      </c>
      <c r="R8503" t="s">
        <v>21</v>
      </c>
    </row>
    <row r="8504" spans="1:18" x14ac:dyDescent="0.25">
      <c r="A8504" s="1">
        <v>44148</v>
      </c>
      <c r="B8504" s="7">
        <v>44148</v>
      </c>
      <c r="C8504" s="4">
        <v>0.10452504</v>
      </c>
      <c r="D8504" s="4">
        <v>0.10780120999999999</v>
      </c>
      <c r="E8504" s="4">
        <v>0.10406188</v>
      </c>
      <c r="F8504" s="4">
        <v>0.10639074</v>
      </c>
      <c r="G8504" s="4">
        <v>-2.2406367359371178</v>
      </c>
      <c r="H8504" s="4">
        <v>1.7849116757263708E-2</v>
      </c>
      <c r="I8504" s="4">
        <v>6.5199160794531444E-6</v>
      </c>
      <c r="J8504" s="13">
        <v>-11.940649053358065</v>
      </c>
      <c r="K8504" s="4">
        <v>1.5262719093715713E-2</v>
      </c>
      <c r="L8504" s="7">
        <v>477838893.36038703</v>
      </c>
      <c r="M8504" s="7">
        <v>31112483345.528194</v>
      </c>
      <c r="N8504" s="12">
        <v>1.535842986410363E-2</v>
      </c>
      <c r="O8504" s="4">
        <v>3.124356877309808E-9</v>
      </c>
      <c r="P8504" s="7">
        <v>50837633.465392664</v>
      </c>
      <c r="Q8504" s="7">
        <v>3310080126.3684201</v>
      </c>
      <c r="R8504" t="s">
        <v>21</v>
      </c>
    </row>
    <row r="8505" spans="1:18" x14ac:dyDescent="0.25">
      <c r="A8505" s="1">
        <v>44149</v>
      </c>
      <c r="B8505" s="7">
        <v>44149</v>
      </c>
      <c r="C8505" s="4">
        <v>0.10639074</v>
      </c>
      <c r="D8505" s="4">
        <v>0.10684117999999999</v>
      </c>
      <c r="E8505" s="4">
        <v>0.1017358</v>
      </c>
      <c r="F8505" s="4">
        <v>0.10420159</v>
      </c>
      <c r="G8505" s="4">
        <v>-2.261427890662207</v>
      </c>
      <c r="H8505" s="4">
        <v>-2.0576508820222519E-2</v>
      </c>
      <c r="I8505" s="4">
        <v>6.4849819821120826E-6</v>
      </c>
      <c r="J8505" s="13">
        <v>-11.946021518594163</v>
      </c>
      <c r="K8505" s="4">
        <v>-5.3580593546522946E-3</v>
      </c>
      <c r="L8505" s="7">
        <v>432474021.33958501</v>
      </c>
      <c r="M8505" s="7">
        <v>31112484542.957073</v>
      </c>
      <c r="N8505" s="12">
        <v>1.3900337041307878E-2</v>
      </c>
      <c r="O8505" s="4">
        <v>3.8487087818924824E-8</v>
      </c>
      <c r="P8505" s="7">
        <v>45064480.657278687</v>
      </c>
      <c r="Q8505" s="7">
        <v>3241970358.2265501</v>
      </c>
      <c r="R8505" t="s">
        <v>21</v>
      </c>
    </row>
    <row r="8506" spans="1:18" x14ac:dyDescent="0.25">
      <c r="A8506" s="1">
        <v>44150</v>
      </c>
      <c r="B8506" s="7">
        <v>44150</v>
      </c>
      <c r="C8506" s="4">
        <v>0.10420159</v>
      </c>
      <c r="D8506" s="4">
        <v>0.10506089</v>
      </c>
      <c r="E8506" s="4">
        <v>9.8801299999999995E-2</v>
      </c>
      <c r="F8506" s="4">
        <v>0.10053113</v>
      </c>
      <c r="G8506" s="4">
        <v>-2.2972878482022381</v>
      </c>
      <c r="H8506" s="4">
        <v>-3.5224606457540622E-2</v>
      </c>
      <c r="I8506" s="4">
        <v>6.3006849722807683E-6</v>
      </c>
      <c r="J8506" s="13">
        <v>-11.974852204718152</v>
      </c>
      <c r="K8506" s="4">
        <v>-2.8419047321900329E-2</v>
      </c>
      <c r="L8506" s="7">
        <v>358303857.87786198</v>
      </c>
      <c r="M8506" s="7">
        <v>31112484156.831024</v>
      </c>
      <c r="N8506" s="12">
        <v>1.151640145710426E-2</v>
      </c>
      <c r="O8506" s="4">
        <v>-1.2410646552788897E-8</v>
      </c>
      <c r="P8506" s="7">
        <v>36020691.715820864</v>
      </c>
      <c r="Q8506" s="7">
        <v>3127773189.3933201</v>
      </c>
      <c r="R8506" t="s">
        <v>21</v>
      </c>
    </row>
    <row r="8507" spans="1:18" x14ac:dyDescent="0.25">
      <c r="A8507" s="1">
        <v>44151</v>
      </c>
      <c r="B8507" s="7">
        <v>44151</v>
      </c>
      <c r="C8507" s="4">
        <v>0.10053113</v>
      </c>
      <c r="D8507" s="4">
        <v>0.10489252</v>
      </c>
      <c r="E8507" s="4">
        <v>9.9655949999999993E-2</v>
      </c>
      <c r="F8507" s="4">
        <v>0.10400779</v>
      </c>
      <c r="G8507" s="4">
        <v>-2.2632894787997637</v>
      </c>
      <c r="H8507" s="4">
        <v>3.4582919738393537E-2</v>
      </c>
      <c r="I8507" s="4">
        <v>6.2220086948154533E-6</v>
      </c>
      <c r="J8507" s="13">
        <v>-11.987417762058842</v>
      </c>
      <c r="K8507" s="4">
        <v>-1.2486940358301266E-2</v>
      </c>
      <c r="L8507" s="7">
        <v>400498894.37593699</v>
      </c>
      <c r="M8507" s="7">
        <v>31112484452.33025</v>
      </c>
      <c r="N8507" s="12">
        <v>1.2872610510728293E-2</v>
      </c>
      <c r="O8507" s="4">
        <v>9.4977702239046574E-9</v>
      </c>
      <c r="P8507" s="7">
        <v>41655004.901484638</v>
      </c>
      <c r="Q8507" s="7">
        <v>3235940749.2962298</v>
      </c>
      <c r="R8507" t="s">
        <v>21</v>
      </c>
    </row>
    <row r="8508" spans="1:18" x14ac:dyDescent="0.25">
      <c r="A8508" s="1">
        <v>44152</v>
      </c>
      <c r="B8508" s="7">
        <v>44152</v>
      </c>
      <c r="C8508" s="4">
        <v>0.10548035</v>
      </c>
      <c r="D8508" s="4">
        <v>0.11196973</v>
      </c>
      <c r="E8508" s="4">
        <v>0.10511199</v>
      </c>
      <c r="F8508" s="4">
        <v>0.10960014</v>
      </c>
      <c r="G8508" s="4">
        <v>-2.2109166270967751</v>
      </c>
      <c r="H8508" s="4">
        <v>5.3768568681249698E-2</v>
      </c>
      <c r="I8508" s="4">
        <v>6.2112564281244402E-6</v>
      </c>
      <c r="J8508" s="13">
        <v>-11.989147359114025</v>
      </c>
      <c r="K8508" s="4">
        <v>-1.7281021641728871E-3</v>
      </c>
      <c r="L8508" s="7">
        <v>622568575.185179</v>
      </c>
      <c r="M8508" s="7">
        <v>31112484894.045025</v>
      </c>
      <c r="N8508" s="12">
        <v>2.0010249175061535E-2</v>
      </c>
      <c r="O8508" s="4">
        <v>1.4197348198348906E-8</v>
      </c>
      <c r="P8508" s="7">
        <v>68233602.999896139</v>
      </c>
      <c r="Q8508" s="7">
        <v>3409932700.1352201</v>
      </c>
      <c r="R8508" t="s">
        <v>21</v>
      </c>
    </row>
    <row r="8509" spans="1:18" x14ac:dyDescent="0.25">
      <c r="A8509" s="1">
        <v>44153</v>
      </c>
      <c r="B8509" s="7">
        <v>44153</v>
      </c>
      <c r="C8509" s="4">
        <v>0.10960005</v>
      </c>
      <c r="D8509" s="4">
        <v>0.11152322000000001</v>
      </c>
      <c r="E8509" s="4">
        <v>0.10354553</v>
      </c>
      <c r="F8509" s="4">
        <v>0.10640260999999999</v>
      </c>
      <c r="G8509" s="4">
        <v>-2.2405251723002624</v>
      </c>
      <c r="H8509" s="4">
        <v>-2.9174506528915053E-2</v>
      </c>
      <c r="I8509" s="4">
        <v>5.9763298326384185E-6</v>
      </c>
      <c r="J8509" s="13">
        <v>-12.027703918778913</v>
      </c>
      <c r="K8509" s="4">
        <v>-3.7822717223890308E-2</v>
      </c>
      <c r="L8509" s="7">
        <v>692683323.57768905</v>
      </c>
      <c r="M8509" s="7">
        <v>31112484711.936958</v>
      </c>
      <c r="N8509" s="12">
        <v>2.2263838134147045E-2</v>
      </c>
      <c r="O8509" s="4">
        <v>-5.8532151057369784E-9</v>
      </c>
      <c r="P8509" s="7">
        <v>73703313.532140642</v>
      </c>
      <c r="Q8509" s="7">
        <v>3310449576.9351902</v>
      </c>
      <c r="R8509" t="s">
        <v>21</v>
      </c>
    </row>
    <row r="8510" spans="1:18" x14ac:dyDescent="0.25">
      <c r="A8510" s="1">
        <v>44154</v>
      </c>
      <c r="B8510" s="7">
        <v>44154</v>
      </c>
      <c r="C8510" s="4">
        <v>0.10640229</v>
      </c>
      <c r="D8510" s="4">
        <v>0.10772143000000001</v>
      </c>
      <c r="E8510" s="4">
        <v>0.10452469</v>
      </c>
      <c r="F8510" s="4">
        <v>0.10586606</v>
      </c>
      <c r="G8510" s="4">
        <v>-2.245580568772275</v>
      </c>
      <c r="H8510" s="4">
        <v>-5.0426394615695688E-3</v>
      </c>
      <c r="I8510" s="4">
        <v>5.9418265569270994E-6</v>
      </c>
      <c r="J8510" s="13">
        <v>-12.033493970692335</v>
      </c>
      <c r="K8510" s="4">
        <v>-5.7733218676932927E-3</v>
      </c>
      <c r="L8510" s="7">
        <v>590674104.62716496</v>
      </c>
      <c r="M8510" s="7">
        <v>31112485086.469452</v>
      </c>
      <c r="N8510" s="12">
        <v>1.8985114914013859E-2</v>
      </c>
      <c r="O8510" s="4">
        <v>1.2038012941075431E-8</v>
      </c>
      <c r="P8510" s="7">
        <v>62532340.200905725</v>
      </c>
      <c r="Q8510" s="7">
        <v>3293756212.91328</v>
      </c>
      <c r="R8510" t="s">
        <v>21</v>
      </c>
    </row>
    <row r="8511" spans="1:18" x14ac:dyDescent="0.25">
      <c r="A8511" s="1">
        <v>44155</v>
      </c>
      <c r="B8511" s="7">
        <v>44155</v>
      </c>
      <c r="C8511" s="4">
        <v>0.10586619</v>
      </c>
      <c r="D8511" s="4">
        <v>0.11823061999999999</v>
      </c>
      <c r="E8511" s="4">
        <v>0.10577816</v>
      </c>
      <c r="F8511" s="4">
        <v>0.1182257</v>
      </c>
      <c r="G8511" s="4">
        <v>-2.1351597695562137</v>
      </c>
      <c r="H8511" s="4">
        <v>0.11674789824047485</v>
      </c>
      <c r="I8511" s="4">
        <v>6.3489449592454486E-6</v>
      </c>
      <c r="J8511" s="13">
        <v>-11.96722190701413</v>
      </c>
      <c r="K8511" s="4">
        <v>6.8517382393756085E-2</v>
      </c>
      <c r="L8511" s="7">
        <v>688553865.300825</v>
      </c>
      <c r="M8511" s="7">
        <v>31112485627.472282</v>
      </c>
      <c r="N8511" s="12">
        <v>2.2131110755510736E-2</v>
      </c>
      <c r="O8511" s="4">
        <v>1.738860875310306E-8</v>
      </c>
      <c r="P8511" s="7">
        <v>81404762.712895751</v>
      </c>
      <c r="Q8511" s="7">
        <v>3678295392.0478501</v>
      </c>
      <c r="R8511" t="s">
        <v>21</v>
      </c>
    </row>
    <row r="8512" spans="1:18" x14ac:dyDescent="0.25">
      <c r="A8512" s="1">
        <v>44156</v>
      </c>
      <c r="B8512" s="7">
        <v>44156</v>
      </c>
      <c r="C8512" s="4">
        <v>0.1182257</v>
      </c>
      <c r="D8512" s="4">
        <v>0.13360338999999999</v>
      </c>
      <c r="E8512" s="4">
        <v>0.11677139</v>
      </c>
      <c r="F8512" s="4">
        <v>0.13294497999999999</v>
      </c>
      <c r="G8512" s="4">
        <v>-2.0178199205618288</v>
      </c>
      <c r="H8512" s="4">
        <v>0.12450152547204192</v>
      </c>
      <c r="I8512" s="4">
        <v>7.1313871932211015E-6</v>
      </c>
      <c r="J8512" s="13">
        <v>-11.851004785207866</v>
      </c>
      <c r="K8512" s="4">
        <v>0.12323972549742243</v>
      </c>
      <c r="L8512" s="7">
        <v>1385060441.5186901</v>
      </c>
      <c r="M8512" s="7">
        <v>31112484358.792488</v>
      </c>
      <c r="N8512" s="12">
        <v>4.451783488409429E-2</v>
      </c>
      <c r="O8512" s="4">
        <v>-4.0777191816242446E-8</v>
      </c>
      <c r="P8512" s="7">
        <v>184136832.69649342</v>
      </c>
      <c r="Q8512" s="7">
        <v>4136248610.8299799</v>
      </c>
      <c r="R8512" t="s">
        <v>21</v>
      </c>
    </row>
    <row r="8513" spans="1:18" x14ac:dyDescent="0.25">
      <c r="A8513" s="1">
        <v>44157</v>
      </c>
      <c r="B8513" s="7">
        <v>44157</v>
      </c>
      <c r="C8513" s="4">
        <v>0.13294497999999999</v>
      </c>
      <c r="D8513" s="4">
        <v>0.15273466999999999</v>
      </c>
      <c r="E8513" s="4">
        <v>0.12019021000000001</v>
      </c>
      <c r="F8513" s="4">
        <v>0.14476016999999999</v>
      </c>
      <c r="G8513" s="4">
        <v>-1.9326769059297277</v>
      </c>
      <c r="H8513" s="4">
        <v>8.8872780303551169E-2</v>
      </c>
      <c r="I8513" s="4">
        <v>7.8802476925973278E-6</v>
      </c>
      <c r="J8513" s="13">
        <v>-11.751151221517768</v>
      </c>
      <c r="K8513" s="4">
        <v>0.10500909277343295</v>
      </c>
      <c r="L8513" s="7">
        <v>2294032111.6500702</v>
      </c>
      <c r="M8513" s="7">
        <v>31112484113.965466</v>
      </c>
      <c r="N8513" s="12">
        <v>7.3733492422109345E-2</v>
      </c>
      <c r="O8513" s="4">
        <v>-7.8690926680466554E-9</v>
      </c>
      <c r="P8513" s="7">
        <v>332084478.4679231</v>
      </c>
      <c r="Q8513" s="7">
        <v>4503848489.45994</v>
      </c>
      <c r="R8513" t="s">
        <v>21</v>
      </c>
    </row>
    <row r="8514" spans="1:18" x14ac:dyDescent="0.25">
      <c r="A8514" s="1">
        <v>44158</v>
      </c>
      <c r="B8514" s="7">
        <v>44158</v>
      </c>
      <c r="C8514" s="4">
        <v>0.14476030000000001</v>
      </c>
      <c r="D8514" s="4">
        <v>0.1581534</v>
      </c>
      <c r="E8514" s="4">
        <v>0.14247135999999999</v>
      </c>
      <c r="F8514" s="4">
        <v>0.15350992999999999</v>
      </c>
      <c r="G8514" s="4">
        <v>-1.873990023493483</v>
      </c>
      <c r="H8514" s="4">
        <v>6.0443145376245386E-2</v>
      </c>
      <c r="I8514" s="4">
        <v>8.35923075527832E-6</v>
      </c>
      <c r="J8514" s="13">
        <v>-11.692144150020157</v>
      </c>
      <c r="K8514" s="4">
        <v>6.0782742036262001E-2</v>
      </c>
      <c r="L8514" s="7">
        <v>2203606417.6062598</v>
      </c>
      <c r="M8514" s="7">
        <v>31112484959.230717</v>
      </c>
      <c r="N8514" s="12">
        <v>7.0827078598634241E-2</v>
      </c>
      <c r="O8514" s="4">
        <v>2.7168041229477192E-8</v>
      </c>
      <c r="P8514" s="7">
        <v>338275466.91428769</v>
      </c>
      <c r="Q8514" s="7">
        <v>4776075388.2175598</v>
      </c>
      <c r="R8514" t="s">
        <v>21</v>
      </c>
    </row>
    <row r="8515" spans="1:18" x14ac:dyDescent="0.25">
      <c r="A8515" s="1">
        <v>44159</v>
      </c>
      <c r="B8515" s="7">
        <v>44159</v>
      </c>
      <c r="C8515" s="4">
        <v>0.15357124999999999</v>
      </c>
      <c r="D8515" s="4">
        <v>0.18206602999999999</v>
      </c>
      <c r="E8515" s="4">
        <v>0.15357124999999999</v>
      </c>
      <c r="F8515" s="4">
        <v>0.16632261000000001</v>
      </c>
      <c r="G8515" s="4">
        <v>-1.7938259429148151</v>
      </c>
      <c r="H8515" s="4">
        <v>8.3464828627047266E-2</v>
      </c>
      <c r="I8515" s="4">
        <v>8.7045882219083276E-6</v>
      </c>
      <c r="J8515" s="13">
        <v>-11.651660289492115</v>
      </c>
      <c r="K8515" s="4">
        <v>4.1314503300669915E-2</v>
      </c>
      <c r="L8515" s="7">
        <v>2566224959.0833902</v>
      </c>
      <c r="M8515" s="7">
        <v>31112485182.79974</v>
      </c>
      <c r="N8515" s="12">
        <v>8.2482159300540384E-2</v>
      </c>
      <c r="O8515" s="4">
        <v>7.185829850148111E-9</v>
      </c>
      <c r="P8515" s="7">
        <v>426821233.04189271</v>
      </c>
      <c r="Q8515" s="7">
        <v>5174709739.18958</v>
      </c>
      <c r="R8515" t="s">
        <v>21</v>
      </c>
    </row>
    <row r="8516" spans="1:18" x14ac:dyDescent="0.25">
      <c r="A8516" s="1">
        <v>44160</v>
      </c>
      <c r="B8516" s="7">
        <v>44160</v>
      </c>
      <c r="C8516" s="4">
        <v>0.16634568</v>
      </c>
      <c r="D8516" s="4">
        <v>0.17485867999999999</v>
      </c>
      <c r="E8516" s="4">
        <v>0.14990746999999999</v>
      </c>
      <c r="F8516" s="4">
        <v>0.15516213000000001</v>
      </c>
      <c r="G8516" s="4">
        <v>-1.8632847087397075</v>
      </c>
      <c r="H8516" s="4">
        <v>-6.7101400104291289E-2</v>
      </c>
      <c r="I8516" s="4">
        <v>8.2832121276519107E-6</v>
      </c>
      <c r="J8516" s="13">
        <v>-11.701279726673432</v>
      </c>
      <c r="K8516" s="4">
        <v>-4.8408504057189931E-2</v>
      </c>
      <c r="L8516" s="7">
        <v>1773041978.7920899</v>
      </c>
      <c r="M8516" s="7">
        <v>31112485370.438068</v>
      </c>
      <c r="N8516" s="12">
        <v>5.6988117718064682E-2</v>
      </c>
      <c r="O8516" s="4">
        <v>6.0309656219934588E-9</v>
      </c>
      <c r="P8516" s="7">
        <v>275108970.0087955</v>
      </c>
      <c r="Q8516" s="7">
        <v>4827479499.67101</v>
      </c>
      <c r="R8516" t="s">
        <v>21</v>
      </c>
    </row>
    <row r="8517" spans="1:18" x14ac:dyDescent="0.25">
      <c r="A8517" s="1">
        <v>44161</v>
      </c>
      <c r="B8517" s="7">
        <v>44161</v>
      </c>
      <c r="C8517" s="4">
        <v>0.15510726</v>
      </c>
      <c r="D8517" s="4">
        <v>0.16021954999999999</v>
      </c>
      <c r="E8517" s="4">
        <v>0.12343896</v>
      </c>
      <c r="F8517" s="4">
        <v>0.13828124999999999</v>
      </c>
      <c r="G8517" s="4">
        <v>-1.9784656243398338</v>
      </c>
      <c r="H8517" s="4">
        <v>-0.10879510354749586</v>
      </c>
      <c r="I8517" s="4">
        <v>8.0627534835908199E-6</v>
      </c>
      <c r="J8517" s="13">
        <v>-11.728255436511386</v>
      </c>
      <c r="K8517" s="4">
        <v>-2.6615115086227471E-2</v>
      </c>
      <c r="L8517" s="7">
        <v>2523183035.80581</v>
      </c>
      <c r="M8517" s="7">
        <v>31112484033.788387</v>
      </c>
      <c r="N8517" s="12">
        <v>8.1098733005876819E-2</v>
      </c>
      <c r="O8517" s="4">
        <v>-4.2961842012189215E-8</v>
      </c>
      <c r="P8517" s="7">
        <v>348908904.17002213</v>
      </c>
      <c r="Q8517" s="7">
        <v>4302273182.7973003</v>
      </c>
      <c r="R8517" t="s">
        <v>21</v>
      </c>
    </row>
    <row r="8518" spans="1:18" x14ac:dyDescent="0.25">
      <c r="A8518" s="1">
        <v>44162</v>
      </c>
      <c r="B8518" s="7">
        <v>44162</v>
      </c>
      <c r="C8518" s="4">
        <v>0.13829241</v>
      </c>
      <c r="D8518" s="4">
        <v>0.1446365</v>
      </c>
      <c r="E8518" s="4">
        <v>0.13136608999999999</v>
      </c>
      <c r="F8518" s="4">
        <v>0.14102816000000001</v>
      </c>
      <c r="G8518" s="4">
        <v>-1.9587956922325596</v>
      </c>
      <c r="H8518" s="4">
        <v>1.9864659887005788E-2</v>
      </c>
      <c r="I8518" s="4">
        <v>8.2432106893616689E-6</v>
      </c>
      <c r="J8518" s="13">
        <v>-11.706120643168289</v>
      </c>
      <c r="K8518" s="4">
        <v>2.2381585414723699E-2</v>
      </c>
      <c r="L8518" s="7">
        <v>1505708870.4267399</v>
      </c>
      <c r="M8518" s="7">
        <v>31112483727.923695</v>
      </c>
      <c r="N8518" s="12">
        <v>4.8395649913200424E-2</v>
      </c>
      <c r="O8518" s="4">
        <v>-9.8309312864834884E-9</v>
      </c>
      <c r="P8518" s="7">
        <v>212347351.49196157</v>
      </c>
      <c r="Q8518" s="7">
        <v>4387736333.1790199</v>
      </c>
      <c r="R8518" t="s">
        <v>21</v>
      </c>
    </row>
    <row r="8519" spans="1:18" x14ac:dyDescent="0.25">
      <c r="A8519" s="1">
        <v>44164</v>
      </c>
      <c r="B8519" s="7">
        <v>44164</v>
      </c>
      <c r="C8519" s="4">
        <v>0.16492266</v>
      </c>
      <c r="D8519" s="4">
        <v>0.17057541000000001</v>
      </c>
      <c r="E8519" s="4">
        <v>0.15761447000000001</v>
      </c>
      <c r="F8519" s="4">
        <v>0.16663902999999999</v>
      </c>
      <c r="G8519" s="4">
        <v>-1.7919253029777111</v>
      </c>
      <c r="H8519" s="4">
        <v>0.18160110718313263</v>
      </c>
      <c r="I8519" s="4">
        <v>9.1673322512058219E-6</v>
      </c>
      <c r="J8519" s="13">
        <v>-11.599864235373326</v>
      </c>
      <c r="K8519" s="4">
        <v>0.11210699285374136</v>
      </c>
      <c r="L8519" s="7">
        <v>1731327207.41908</v>
      </c>
      <c r="M8519" s="7">
        <v>31112484351.721684</v>
      </c>
      <c r="N8519" s="12">
        <v>5.5647346828581787E-2</v>
      </c>
      <c r="O8519" s="4">
        <v>2.0049765050796575E-8</v>
      </c>
      <c r="P8519" s="7">
        <v>288506686.45692426</v>
      </c>
      <c r="Q8519" s="7">
        <v>5184554213.2610798</v>
      </c>
      <c r="R8519" t="s">
        <v>21</v>
      </c>
    </row>
    <row r="8520" spans="1:18" x14ac:dyDescent="0.25">
      <c r="A8520" s="1">
        <v>44165</v>
      </c>
      <c r="B8520" s="7">
        <v>44165</v>
      </c>
      <c r="C8520" s="4">
        <v>0.16663001999999999</v>
      </c>
      <c r="D8520" s="4">
        <v>0.17276517</v>
      </c>
      <c r="E8520" s="4">
        <v>0.16059952999999999</v>
      </c>
      <c r="F8520" s="4">
        <v>0.17130820999999999</v>
      </c>
      <c r="G8520" s="4">
        <v>-1.7642909471881782</v>
      </c>
      <c r="H8520" s="4">
        <v>2.8019726231003596E-2</v>
      </c>
      <c r="I8520" s="4">
        <v>8.7287093640902578E-6</v>
      </c>
      <c r="J8520" s="13">
        <v>-11.648893038206969</v>
      </c>
      <c r="K8520" s="4">
        <v>-4.7846295421208281E-2</v>
      </c>
      <c r="L8520" s="7">
        <v>2151589401.8881698</v>
      </c>
      <c r="M8520" s="7">
        <v>31112483821.912796</v>
      </c>
      <c r="N8520" s="12">
        <v>6.9155179451561063E-2</v>
      </c>
      <c r="O8520" s="4">
        <v>-1.7028819733335478E-8</v>
      </c>
      <c r="P8520" s="7">
        <v>368584929.09243298</v>
      </c>
      <c r="Q8520" s="7">
        <v>5329823912.1858397</v>
      </c>
      <c r="R8520" t="s">
        <v>21</v>
      </c>
    </row>
    <row r="8521" spans="1:18" x14ac:dyDescent="0.25">
      <c r="A8521" s="1">
        <v>44166</v>
      </c>
      <c r="B8521" s="7">
        <v>44166</v>
      </c>
      <c r="C8521" s="4">
        <v>0.17136699999999999</v>
      </c>
      <c r="D8521" s="4">
        <v>0.17385117999999999</v>
      </c>
      <c r="E8521" s="4">
        <v>0.14657260999999999</v>
      </c>
      <c r="F8521" s="4">
        <v>0.15598286</v>
      </c>
      <c r="G8521" s="4">
        <v>-1.8580091495638196</v>
      </c>
      <c r="H8521" s="4">
        <v>-8.94606860932117E-2</v>
      </c>
      <c r="I8521" s="4">
        <v>8.2956376166120083E-6</v>
      </c>
      <c r="J8521" s="13">
        <v>-11.699780769691699</v>
      </c>
      <c r="K8521" s="4">
        <v>-4.961463710315505E-2</v>
      </c>
      <c r="L8521" s="7">
        <v>2071556993.8325</v>
      </c>
      <c r="M8521" s="7">
        <v>31112485637.941051</v>
      </c>
      <c r="N8521" s="12">
        <v>6.6582818805909799E-2</v>
      </c>
      <c r="O8521" s="4">
        <v>5.8369761342667277E-8</v>
      </c>
      <c r="P8521" s="7">
        <v>323127384.55099571</v>
      </c>
      <c r="Q8521" s="7">
        <v>4853014491.5149698</v>
      </c>
      <c r="R8521" t="s">
        <v>21</v>
      </c>
    </row>
    <row r="8522" spans="1:18" x14ac:dyDescent="0.25">
      <c r="A8522" s="1">
        <v>44167</v>
      </c>
      <c r="B8522" s="7">
        <v>44167</v>
      </c>
      <c r="C8522" s="4">
        <v>0.15595611000000001</v>
      </c>
      <c r="D8522" s="4">
        <v>0.15966163999999999</v>
      </c>
      <c r="E8522" s="4">
        <v>0.15142922</v>
      </c>
      <c r="F8522" s="4">
        <v>0.15855732</v>
      </c>
      <c r="G8522" s="4">
        <v>-1.8416391106623733</v>
      </c>
      <c r="H8522" s="4">
        <v>1.6504762125787414E-2</v>
      </c>
      <c r="I8522" s="4">
        <v>8.2577244545002675E-6</v>
      </c>
      <c r="J8522" s="13">
        <v>-11.704361498155608</v>
      </c>
      <c r="K8522" s="4">
        <v>-4.5702529285777506E-3</v>
      </c>
      <c r="L8522" s="7">
        <v>1367595805.36181</v>
      </c>
      <c r="M8522" s="7">
        <v>31112484030.075809</v>
      </c>
      <c r="N8522" s="12">
        <v>4.3956496821011874E-2</v>
      </c>
      <c r="O8522" s="4">
        <v>-5.1679099533070899E-8</v>
      </c>
      <c r="P8522" s="7">
        <v>216842325.74141023</v>
      </c>
      <c r="Q8522" s="7">
        <v>4933112086.3516197</v>
      </c>
      <c r="R8522" t="s">
        <v>21</v>
      </c>
    </row>
    <row r="8523" spans="1:18" x14ac:dyDescent="0.25">
      <c r="A8523" s="1">
        <v>44168</v>
      </c>
      <c r="B8523" s="7">
        <v>44168</v>
      </c>
      <c r="C8523" s="4">
        <v>0.15859234</v>
      </c>
      <c r="D8523" s="4">
        <v>0.16800883</v>
      </c>
      <c r="E8523" s="4">
        <v>0.15593562</v>
      </c>
      <c r="F8523" s="4">
        <v>0.16421198000000001</v>
      </c>
      <c r="G8523" s="4">
        <v>-1.8065971248201307</v>
      </c>
      <c r="H8523" s="4">
        <v>3.566319107815398E-2</v>
      </c>
      <c r="I8523" s="4">
        <v>8.4447732027661371E-6</v>
      </c>
      <c r="J8523" s="13">
        <v>-11.681962863865474</v>
      </c>
      <c r="K8523" s="4">
        <v>2.2651367128620079E-2</v>
      </c>
      <c r="L8523" s="7">
        <v>1287927034.68273</v>
      </c>
      <c r="M8523" s="7">
        <v>31112485563.955933</v>
      </c>
      <c r="N8523" s="12">
        <v>4.1395825866603342E-2</v>
      </c>
      <c r="O8523" s="4">
        <v>4.9301114036913824E-8</v>
      </c>
      <c r="P8523" s="7">
        <v>211493048.46077976</v>
      </c>
      <c r="Q8523" s="7">
        <v>5109042857.1786203</v>
      </c>
      <c r="R8523" t="s">
        <v>21</v>
      </c>
    </row>
    <row r="8524" spans="1:18" x14ac:dyDescent="0.25">
      <c r="A8524" s="1">
        <v>44169</v>
      </c>
      <c r="B8524" s="7">
        <v>44169</v>
      </c>
      <c r="C8524" s="4">
        <v>0.16420936999999999</v>
      </c>
      <c r="D8524" s="4">
        <v>0.16450633000000001</v>
      </c>
      <c r="E8524" s="4">
        <v>0.14696382</v>
      </c>
      <c r="F8524" s="4">
        <v>0.14824113</v>
      </c>
      <c r="G8524" s="4">
        <v>-1.9089150742602057</v>
      </c>
      <c r="H8524" s="4">
        <v>-9.7257520431822383E-2</v>
      </c>
      <c r="I8524" s="4">
        <v>7.927432517871252E-6</v>
      </c>
      <c r="J8524" s="13">
        <v>-11.745181342979947</v>
      </c>
      <c r="K8524" s="4">
        <v>-6.1261643441818781E-2</v>
      </c>
      <c r="L8524" s="7">
        <v>1200621758.1073301</v>
      </c>
      <c r="M8524" s="7">
        <v>31112485272.597759</v>
      </c>
      <c r="N8524" s="12">
        <v>3.8589709166203273E-2</v>
      </c>
      <c r="O8524" s="4">
        <v>-9.3646704237575328E-9</v>
      </c>
      <c r="P8524" s="7">
        <v>177981526.12441728</v>
      </c>
      <c r="Q8524" s="7">
        <v>4612149973.9182501</v>
      </c>
      <c r="R8524" t="s">
        <v>21</v>
      </c>
    </row>
    <row r="8525" spans="1:18" x14ac:dyDescent="0.25">
      <c r="A8525" s="1">
        <v>44170</v>
      </c>
      <c r="B8525" s="7">
        <v>44170</v>
      </c>
      <c r="C8525" s="4">
        <v>0.14816377</v>
      </c>
      <c r="D8525" s="4">
        <v>0.16138277000000001</v>
      </c>
      <c r="E8525" s="4">
        <v>0.14679544</v>
      </c>
      <c r="F8525" s="4">
        <v>0.15966784000000001</v>
      </c>
      <c r="G8525" s="4">
        <v>-1.8346596216233264</v>
      </c>
      <c r="H8525" s="4">
        <v>7.7081913771164634E-2</v>
      </c>
      <c r="I8525" s="4">
        <v>8.3359044227876613E-6</v>
      </c>
      <c r="J8525" s="13">
        <v>-11.694938538615483</v>
      </c>
      <c r="K8525" s="4">
        <v>5.1526380577263622E-2</v>
      </c>
      <c r="L8525" s="7">
        <v>1036100099.29299</v>
      </c>
      <c r="M8525" s="7">
        <v>31112483739.696045</v>
      </c>
      <c r="N8525" s="12">
        <v>3.3301748197333482E-2</v>
      </c>
      <c r="O8525" s="4">
        <v>-4.926966460230197E-8</v>
      </c>
      <c r="P8525" s="7">
        <v>165431864.87789723</v>
      </c>
      <c r="Q8525" s="7">
        <v>4967663075.7523899</v>
      </c>
      <c r="R8525" t="s">
        <v>21</v>
      </c>
    </row>
    <row r="8526" spans="1:18" x14ac:dyDescent="0.25">
      <c r="A8526" s="1">
        <v>44171</v>
      </c>
      <c r="B8526" s="7">
        <v>44171</v>
      </c>
      <c r="C8526" s="4">
        <v>0.15965855000000001</v>
      </c>
      <c r="D8526" s="4">
        <v>0.1624061</v>
      </c>
      <c r="E8526" s="4">
        <v>0.15342995000000001</v>
      </c>
      <c r="F8526" s="4">
        <v>0.15886675</v>
      </c>
      <c r="G8526" s="4">
        <v>-1.8396894784368547</v>
      </c>
      <c r="H8526" s="4">
        <v>-5.0172282658799937E-3</v>
      </c>
      <c r="I8526" s="4">
        <v>8.2122386486537531E-6</v>
      </c>
      <c r="J8526" s="13">
        <v>-11.709884998263732</v>
      </c>
      <c r="K8526" s="4">
        <v>-1.483531574520529E-2</v>
      </c>
      <c r="L8526" s="7">
        <v>886137949.40596497</v>
      </c>
      <c r="M8526" s="7">
        <v>31112484524.083614</v>
      </c>
      <c r="N8526" s="12">
        <v>2.8481748177970858E-2</v>
      </c>
      <c r="O8526" s="4">
        <v>2.5211345259031811E-8</v>
      </c>
      <c r="P8526" s="7">
        <v>140777856.07379007</v>
      </c>
      <c r="Q8526" s="7">
        <v>4942739300.7664604</v>
      </c>
      <c r="R8526" t="s">
        <v>21</v>
      </c>
    </row>
    <row r="8527" spans="1:18" x14ac:dyDescent="0.25">
      <c r="A8527" s="1">
        <v>44172</v>
      </c>
      <c r="B8527" s="7">
        <v>44172</v>
      </c>
      <c r="C8527" s="4">
        <v>0.15887638000000001</v>
      </c>
      <c r="D8527" s="4">
        <v>0.15904138000000001</v>
      </c>
      <c r="E8527" s="4">
        <v>0.15173738000000001</v>
      </c>
      <c r="F8527" s="4">
        <v>0.15413038000000001</v>
      </c>
      <c r="G8527" s="4">
        <v>-1.8699564113753053</v>
      </c>
      <c r="H8527" s="4">
        <v>-2.9813475758772617E-2</v>
      </c>
      <c r="I8527" s="4">
        <v>8.0311244883370208E-6</v>
      </c>
      <c r="J8527" s="13">
        <v>-11.732186003902241</v>
      </c>
      <c r="K8527" s="4">
        <v>-2.2054176463371853E-2</v>
      </c>
      <c r="L8527" s="7">
        <v>789426235.67866695</v>
      </c>
      <c r="M8527" s="7">
        <v>31112485212.145649</v>
      </c>
      <c r="N8527" s="12">
        <v>2.5373294042434508E-2</v>
      </c>
      <c r="O8527" s="4">
        <v>2.2115303394504451E-8</v>
      </c>
      <c r="P8527" s="7">
        <v>121674565.68712251</v>
      </c>
      <c r="Q8527" s="7">
        <v>4795379168.4923897</v>
      </c>
      <c r="R8527" t="s">
        <v>21</v>
      </c>
    </row>
    <row r="8528" spans="1:18" x14ac:dyDescent="0.25">
      <c r="A8528" s="1">
        <v>44173</v>
      </c>
      <c r="B8528" s="7">
        <v>44173</v>
      </c>
      <c r="C8528" s="4">
        <v>0.15412671</v>
      </c>
      <c r="D8528" s="4">
        <v>0.15493583999999999</v>
      </c>
      <c r="E8528" s="4">
        <v>0.13895856000000001</v>
      </c>
      <c r="F8528" s="4">
        <v>0.14092838999999999</v>
      </c>
      <c r="G8528" s="4">
        <v>-1.9595033899552341</v>
      </c>
      <c r="H8528" s="4">
        <v>-8.5654690528888744E-2</v>
      </c>
      <c r="I8528" s="4">
        <v>7.6921169853353426E-6</v>
      </c>
      <c r="J8528" s="13">
        <v>-11.775314521651449</v>
      </c>
      <c r="K8528" s="4">
        <v>-4.2211710638278929E-2</v>
      </c>
      <c r="L8528" s="7">
        <v>939164987.22757494</v>
      </c>
      <c r="M8528" s="7">
        <v>31112483606.716717</v>
      </c>
      <c r="N8528" s="12">
        <v>3.0186114329517021E-2</v>
      </c>
      <c r="O8528" s="4">
        <v>-5.1600793740617555E-8</v>
      </c>
      <c r="P8528" s="7">
        <v>132355009.59435269</v>
      </c>
      <c r="Q8528" s="7">
        <v>4384632223.5959797</v>
      </c>
      <c r="R8528" t="s">
        <v>21</v>
      </c>
    </row>
    <row r="8529" spans="1:18" x14ac:dyDescent="0.25">
      <c r="A8529" s="1">
        <v>44174</v>
      </c>
      <c r="B8529" s="7">
        <v>44174</v>
      </c>
      <c r="C8529" s="4">
        <v>0.14094177999999999</v>
      </c>
      <c r="D8529" s="4">
        <v>0.14981024000000001</v>
      </c>
      <c r="E8529" s="4">
        <v>0.13046749999999999</v>
      </c>
      <c r="F8529" s="4">
        <v>0.14816498</v>
      </c>
      <c r="G8529" s="4">
        <v>-1.9094288963381338</v>
      </c>
      <c r="H8529" s="4">
        <v>5.1349412279527322E-2</v>
      </c>
      <c r="I8529" s="4">
        <v>7.98564491594414E-6</v>
      </c>
      <c r="J8529" s="13">
        <v>-11.737865013629555</v>
      </c>
      <c r="K8529" s="4">
        <v>3.8159577027805813E-2</v>
      </c>
      <c r="L8529" s="7">
        <v>1320752603.04724</v>
      </c>
      <c r="M8529" s="7">
        <v>31112484480.535683</v>
      </c>
      <c r="N8529" s="12">
        <v>4.2450888288060623E-2</v>
      </c>
      <c r="O8529" s="4">
        <v>2.8085799158869493E-8</v>
      </c>
      <c r="P8529" s="7">
        <v>195689283.01544225</v>
      </c>
      <c r="Q8529" s="7">
        <v>4609780640.8088799</v>
      </c>
      <c r="R8529" t="s">
        <v>21</v>
      </c>
    </row>
    <row r="8530" spans="1:18" x14ac:dyDescent="0.25">
      <c r="A8530" s="1">
        <v>44175</v>
      </c>
      <c r="B8530" s="7">
        <v>44175</v>
      </c>
      <c r="C8530" s="4">
        <v>0.14816963</v>
      </c>
      <c r="D8530" s="4">
        <v>0.14852981000000001</v>
      </c>
      <c r="E8530" s="4">
        <v>0.13998568</v>
      </c>
      <c r="F8530" s="4">
        <v>0.14199429999999999</v>
      </c>
      <c r="G8530" s="4">
        <v>-1.951968363031612</v>
      </c>
      <c r="H8530" s="4">
        <v>-4.1647358235394165E-2</v>
      </c>
      <c r="I8530" s="4">
        <v>7.7741232610638724E-6</v>
      </c>
      <c r="J8530" s="13">
        <v>-11.764709870107604</v>
      </c>
      <c r="K8530" s="4">
        <v>-2.648773606974978E-2</v>
      </c>
      <c r="L8530" s="7">
        <v>798550525.20689905</v>
      </c>
      <c r="M8530" s="7">
        <v>31112485570.172047</v>
      </c>
      <c r="N8530" s="12">
        <v>2.5666561528998509E-2</v>
      </c>
      <c r="O8530" s="4">
        <v>3.5022479952214777E-8</v>
      </c>
      <c r="P8530" s="7">
        <v>113389622.84138598</v>
      </c>
      <c r="Q8530" s="7">
        <v>4417795609.7966805</v>
      </c>
      <c r="R8530" t="s">
        <v>21</v>
      </c>
    </row>
    <row r="8531" spans="1:18" x14ac:dyDescent="0.25">
      <c r="A8531" s="1">
        <v>44176</v>
      </c>
      <c r="B8531" s="7">
        <v>44176</v>
      </c>
      <c r="C8531" s="4">
        <v>0.14202165999999999</v>
      </c>
      <c r="D8531" s="4">
        <v>0.14269353000000001</v>
      </c>
      <c r="E8531" s="4">
        <v>0.13518171000000001</v>
      </c>
      <c r="F8531" s="4">
        <v>0.13944898</v>
      </c>
      <c r="G8531" s="4">
        <v>-1.9700564793850133</v>
      </c>
      <c r="H8531" s="4">
        <v>-1.7925508277444869E-2</v>
      </c>
      <c r="I8531" s="4">
        <v>7.7218963587418063E-6</v>
      </c>
      <c r="J8531" s="13">
        <v>-11.771450581768658</v>
      </c>
      <c r="K8531" s="4">
        <v>-6.7180440248022256E-3</v>
      </c>
      <c r="L8531" s="7">
        <v>704854539.34209895</v>
      </c>
      <c r="M8531" s="7">
        <v>31112485556.117657</v>
      </c>
      <c r="N8531" s="12">
        <v>2.2655037896948199E-2</v>
      </c>
      <c r="O8531" s="4">
        <v>-4.5172829158617309E-10</v>
      </c>
      <c r="P8531" s="7">
        <v>98291246.559625566</v>
      </c>
      <c r="Q8531" s="7">
        <v>4338604376.06534</v>
      </c>
      <c r="R8531" t="s">
        <v>21</v>
      </c>
    </row>
    <row r="8532" spans="1:18" x14ac:dyDescent="0.25">
      <c r="A8532" s="1">
        <v>44177</v>
      </c>
      <c r="B8532" s="7">
        <v>44177</v>
      </c>
      <c r="C8532" s="4">
        <v>0.13942263999999999</v>
      </c>
      <c r="D8532" s="4">
        <v>0.14725912999999999</v>
      </c>
      <c r="E8532" s="4">
        <v>0.13920668</v>
      </c>
      <c r="F8532" s="4">
        <v>0.1444598</v>
      </c>
      <c r="G8532" s="4">
        <v>-1.934754010826683</v>
      </c>
      <c r="H8532" s="4">
        <v>3.593299857768769E-2</v>
      </c>
      <c r="I8532" s="4">
        <v>7.6825375508217759E-6</v>
      </c>
      <c r="J8532" s="13">
        <v>-11.776560655114892</v>
      </c>
      <c r="K8532" s="4">
        <v>-5.0970391328126405E-3</v>
      </c>
      <c r="L8532" s="7">
        <v>519780650.71227002</v>
      </c>
      <c r="M8532" s="7">
        <v>31112484005.475159</v>
      </c>
      <c r="N8532" s="12">
        <v>1.6706497964636937E-2</v>
      </c>
      <c r="O8532" s="4">
        <v>-4.9839878437852873E-8</v>
      </c>
      <c r="P8532" s="7">
        <v>75087408.845764384</v>
      </c>
      <c r="Q8532" s="7">
        <v>4494503216.9341402</v>
      </c>
      <c r="R8532" t="s">
        <v>21</v>
      </c>
    </row>
    <row r="8533" spans="1:18" x14ac:dyDescent="0.25">
      <c r="A8533" s="1">
        <v>44178</v>
      </c>
      <c r="B8533" s="7">
        <v>44178</v>
      </c>
      <c r="C8533" s="4">
        <v>0.14450256</v>
      </c>
      <c r="D8533" s="4">
        <v>0.15625897999999999</v>
      </c>
      <c r="E8533" s="4">
        <v>0.14347654000000001</v>
      </c>
      <c r="F8533" s="4">
        <v>0.1539642</v>
      </c>
      <c r="G8533" s="4">
        <v>-1.8710351711257407</v>
      </c>
      <c r="H8533" s="4">
        <v>6.5792698037793182E-2</v>
      </c>
      <c r="I8533" s="4">
        <v>8.0431053830710973E-6</v>
      </c>
      <c r="J8533" s="13">
        <v>-11.730695307670004</v>
      </c>
      <c r="K8533" s="4">
        <v>4.6933429204098404E-2</v>
      </c>
      <c r="L8533" s="7">
        <v>675025744.79264104</v>
      </c>
      <c r="M8533" s="7">
        <v>31112485540.413029</v>
      </c>
      <c r="N8533" s="12">
        <v>2.1696297581748264E-2</v>
      </c>
      <c r="O8533" s="4">
        <v>4.9335111582717637E-8</v>
      </c>
      <c r="P8533" s="7">
        <v>103929798.77640314</v>
      </c>
      <c r="Q8533" s="7">
        <v>4790208946.2412596</v>
      </c>
      <c r="R8533" t="s">
        <v>21</v>
      </c>
    </row>
    <row r="8534" spans="1:18" x14ac:dyDescent="0.25">
      <c r="A8534" s="1">
        <v>44179</v>
      </c>
      <c r="B8534" s="7">
        <v>44179</v>
      </c>
      <c r="C8534" s="4">
        <v>0.15401608</v>
      </c>
      <c r="D8534" s="4">
        <v>0.15800170999999999</v>
      </c>
      <c r="E8534" s="4">
        <v>0.14976939</v>
      </c>
      <c r="F8534" s="4">
        <v>0.15799236</v>
      </c>
      <c r="G8534" s="4">
        <v>-1.8452086015546632</v>
      </c>
      <c r="H8534" s="4">
        <v>2.616296515683518E-2</v>
      </c>
      <c r="I8534" s="4">
        <v>8.2088262866894085E-6</v>
      </c>
      <c r="J8534" s="13">
        <v>-11.710300606146278</v>
      </c>
      <c r="K8534" s="4">
        <v>2.0604094528851501E-2</v>
      </c>
      <c r="L8534" s="7">
        <v>587078385.03694403</v>
      </c>
      <c r="M8534" s="7">
        <v>31112483889.591305</v>
      </c>
      <c r="N8534" s="12">
        <v>1.8869544042844851E-2</v>
      </c>
      <c r="O8534" s="4">
        <v>-5.305978276128668E-8</v>
      </c>
      <c r="P8534" s="7">
        <v>92753899.556975469</v>
      </c>
      <c r="Q8534" s="7">
        <v>4915534755.1785097</v>
      </c>
      <c r="R8534" t="s">
        <v>21</v>
      </c>
    </row>
    <row r="8535" spans="1:18" x14ac:dyDescent="0.25">
      <c r="A8535" s="1">
        <v>44180</v>
      </c>
      <c r="B8535" s="7">
        <v>44180</v>
      </c>
      <c r="C8535" s="4">
        <v>0.15806534</v>
      </c>
      <c r="D8535" s="4">
        <v>0.15971310999999999</v>
      </c>
      <c r="E8535" s="4">
        <v>0.15335497000000001</v>
      </c>
      <c r="F8535" s="4">
        <v>0.15430500999999999</v>
      </c>
      <c r="G8535" s="4">
        <v>-1.8688240509243221</v>
      </c>
      <c r="H8535" s="4">
        <v>-2.3338786761587751E-2</v>
      </c>
      <c r="I8535" s="4">
        <v>7.9468715956210688E-6</v>
      </c>
      <c r="J8535" s="13">
        <v>-11.742732216728177</v>
      </c>
      <c r="K8535" s="4">
        <v>-3.1911345412814818E-2</v>
      </c>
      <c r="L8535" s="7">
        <v>607184172.52050495</v>
      </c>
      <c r="M8535" s="7">
        <v>31112485021.525352</v>
      </c>
      <c r="N8535" s="12">
        <v>1.9515772272784417E-2</v>
      </c>
      <c r="O8535" s="4">
        <v>3.6381989034236629E-8</v>
      </c>
      <c r="P8535" s="7">
        <v>93691559.812618241</v>
      </c>
      <c r="Q8535" s="7">
        <v>4800812312.3713198</v>
      </c>
      <c r="R8535" t="s">
        <v>21</v>
      </c>
    </row>
    <row r="8536" spans="1:18" x14ac:dyDescent="0.25">
      <c r="A8536" s="1">
        <v>44181</v>
      </c>
      <c r="B8536" s="7">
        <v>44181</v>
      </c>
      <c r="C8536" s="4">
        <v>0.15431157000000001</v>
      </c>
      <c r="D8536" s="4">
        <v>0.16759938999999999</v>
      </c>
      <c r="E8536" s="4">
        <v>0.14997567000000001</v>
      </c>
      <c r="F8536" s="4">
        <v>0.16758890000000001</v>
      </c>
      <c r="G8536" s="4">
        <v>-1.7862413222443443</v>
      </c>
      <c r="H8536" s="4">
        <v>8.608852039217664E-2</v>
      </c>
      <c r="I8536" s="4">
        <v>7.8641105694649689E-6</v>
      </c>
      <c r="J8536" s="13">
        <v>-11.753201115011619</v>
      </c>
      <c r="K8536" s="4">
        <v>-1.0414290096457997E-2</v>
      </c>
      <c r="L8536" s="7">
        <v>976699798.55966496</v>
      </c>
      <c r="M8536" s="7">
        <v>31112485219.088673</v>
      </c>
      <c r="N8536" s="12">
        <v>3.1392535558696644E-2</v>
      </c>
      <c r="O8536" s="4">
        <v>6.349969153001658E-9</v>
      </c>
      <c r="P8536" s="7">
        <v>163684044.87083584</v>
      </c>
      <c r="Q8536" s="7">
        <v>5214107174.1333303</v>
      </c>
      <c r="R8536" t="s">
        <v>21</v>
      </c>
    </row>
    <row r="8537" spans="1:18" x14ac:dyDescent="0.25">
      <c r="A8537" s="1">
        <v>44182</v>
      </c>
      <c r="B8537" s="7">
        <v>44182</v>
      </c>
      <c r="C8537" s="4">
        <v>0.16757093000000001</v>
      </c>
      <c r="D8537" s="4">
        <v>0.17434199</v>
      </c>
      <c r="E8537" s="4">
        <v>0.16164445</v>
      </c>
      <c r="F8537" s="4">
        <v>0.16348262999999999</v>
      </c>
      <c r="G8537" s="4">
        <v>-1.8110485328206516</v>
      </c>
      <c r="H8537" s="4">
        <v>-2.4502040409597668E-2</v>
      </c>
      <c r="I8537" s="4">
        <v>7.1686679375814734E-6</v>
      </c>
      <c r="J8537" s="13">
        <v>-11.84579070337659</v>
      </c>
      <c r="K8537" s="4">
        <v>-8.8432458539403472E-2</v>
      </c>
      <c r="L8537" s="7">
        <v>1188727265.1257901</v>
      </c>
      <c r="M8537" s="7">
        <v>31112485158.13546</v>
      </c>
      <c r="N8537" s="12">
        <v>3.8207403204335647E-2</v>
      </c>
      <c r="O8537" s="4">
        <v>-1.959123879330605E-9</v>
      </c>
      <c r="P8537" s="7">
        <v>194336259.65547144</v>
      </c>
      <c r="Q8537" s="7">
        <v>5086350899.4879503</v>
      </c>
      <c r="R8537" t="s">
        <v>21</v>
      </c>
    </row>
    <row r="8538" spans="1:18" x14ac:dyDescent="0.25">
      <c r="A8538" s="1">
        <v>44183</v>
      </c>
      <c r="B8538" s="7">
        <v>44183</v>
      </c>
      <c r="C8538" s="4">
        <v>0.16344871</v>
      </c>
      <c r="D8538" s="4">
        <v>0.16863452000000001</v>
      </c>
      <c r="E8538" s="4">
        <v>0.15915167</v>
      </c>
      <c r="F8538" s="4">
        <v>0.16498816999999999</v>
      </c>
      <c r="G8538" s="4">
        <v>-1.8018815046216041</v>
      </c>
      <c r="H8538" s="4">
        <v>9.2091740877914656E-3</v>
      </c>
      <c r="I8538" s="4">
        <v>7.1306271596581216E-6</v>
      </c>
      <c r="J8538" s="13">
        <v>-11.85111136672502</v>
      </c>
      <c r="K8538" s="4">
        <v>-5.3065336900213252E-3</v>
      </c>
      <c r="L8538" s="7">
        <v>1101018945.1470201</v>
      </c>
      <c r="M8538" s="7">
        <v>31112485062.742928</v>
      </c>
      <c r="N8538" s="12">
        <v>3.5388331820060424E-2</v>
      </c>
      <c r="O8538" s="4">
        <v>-3.0660531250969215E-9</v>
      </c>
      <c r="P8538" s="7">
        <v>181655100.89513722</v>
      </c>
      <c r="Q8538" s="7">
        <v>5133191974.6542902</v>
      </c>
      <c r="R8538" t="s">
        <v>21</v>
      </c>
    </row>
    <row r="8539" spans="1:18" x14ac:dyDescent="0.25">
      <c r="A8539" s="1">
        <v>44184</v>
      </c>
      <c r="B8539" s="7">
        <v>44184</v>
      </c>
      <c r="C8539" s="4">
        <v>0.16497975000000001</v>
      </c>
      <c r="D8539" s="4">
        <v>0.1704861</v>
      </c>
      <c r="E8539" s="4">
        <v>0.16332037999999999</v>
      </c>
      <c r="F8539" s="4">
        <v>0.16471358</v>
      </c>
      <c r="G8539" s="4">
        <v>-1.8035471922528516</v>
      </c>
      <c r="H8539" s="4">
        <v>-1.6643011435304195E-3</v>
      </c>
      <c r="I8539" s="4">
        <v>6.9004918110052697E-6</v>
      </c>
      <c r="J8539" s="13">
        <v>-11.883917871943856</v>
      </c>
      <c r="K8539" s="4">
        <v>-3.2274208635511635E-2</v>
      </c>
      <c r="L8539" s="7">
        <v>586684840.71145499</v>
      </c>
      <c r="M8539" s="7">
        <v>31112483815.954456</v>
      </c>
      <c r="N8539" s="12">
        <v>1.8856895006582646E-2</v>
      </c>
      <c r="O8539" s="4">
        <v>-4.0073573959379663E-8</v>
      </c>
      <c r="P8539" s="7">
        <v>96634960.445313498</v>
      </c>
      <c r="Q8539" s="7">
        <v>5124648592.0179195</v>
      </c>
      <c r="R8539" t="s">
        <v>21</v>
      </c>
    </row>
    <row r="8540" spans="1:18" x14ac:dyDescent="0.25">
      <c r="A8540" s="1">
        <v>44185</v>
      </c>
      <c r="B8540" s="7">
        <v>44185</v>
      </c>
      <c r="C8540" s="4">
        <v>0.16472758000000001</v>
      </c>
      <c r="D8540" s="4">
        <v>0.16772379000000001</v>
      </c>
      <c r="E8540" s="4">
        <v>0.15869522999999999</v>
      </c>
      <c r="F8540" s="4">
        <v>0.16198846</v>
      </c>
      <c r="G8540" s="4">
        <v>-1.8202301808549566</v>
      </c>
      <c r="H8540" s="4">
        <v>-1.6544598204956736E-2</v>
      </c>
      <c r="I8540" s="4">
        <v>6.8997922733424756E-6</v>
      </c>
      <c r="J8540" s="13">
        <v>-11.884019252126919</v>
      </c>
      <c r="K8540" s="4">
        <v>-1.0137504426546484E-4</v>
      </c>
      <c r="L8540" s="7">
        <v>729191687.34442306</v>
      </c>
      <c r="M8540" s="7">
        <v>31112485338.8629</v>
      </c>
      <c r="N8540" s="12">
        <v>2.3437268974252686E-2</v>
      </c>
      <c r="O8540" s="4">
        <v>4.8948468803059099E-8</v>
      </c>
      <c r="P8540" s="7">
        <v>118120638.47772458</v>
      </c>
      <c r="Q8540" s="7">
        <v>5039863586.8149796</v>
      </c>
      <c r="R8540" t="s">
        <v>21</v>
      </c>
    </row>
    <row r="8541" spans="1:18" x14ac:dyDescent="0.25">
      <c r="A8541" s="1">
        <v>44186</v>
      </c>
      <c r="B8541" s="7">
        <v>44186</v>
      </c>
      <c r="C8541" s="4">
        <v>0.16200408999999999</v>
      </c>
      <c r="D8541" s="4">
        <v>0.16541597</v>
      </c>
      <c r="E8541" s="4">
        <v>0.14790345999999999</v>
      </c>
      <c r="F8541" s="4">
        <v>0.15265616000000001</v>
      </c>
      <c r="G8541" s="4">
        <v>-1.8795672068650313</v>
      </c>
      <c r="H8541" s="4">
        <v>-5.7610894010597963E-2</v>
      </c>
      <c r="I8541" s="4">
        <v>6.6945408501570981E-6</v>
      </c>
      <c r="J8541" s="13">
        <v>-11.914218162180077</v>
      </c>
      <c r="K8541" s="4">
        <v>-2.9747478627490217E-2</v>
      </c>
      <c r="L8541" s="7">
        <v>1139902285.9970801</v>
      </c>
      <c r="M8541" s="7">
        <v>31112483707.038021</v>
      </c>
      <c r="N8541" s="12">
        <v>3.6638099893619887E-2</v>
      </c>
      <c r="O8541" s="4">
        <v>-5.2449197192687755E-8</v>
      </c>
      <c r="P8541" s="7">
        <v>174013105.75553602</v>
      </c>
      <c r="Q8541" s="7">
        <v>4749512290.7789898</v>
      </c>
      <c r="R8541" t="s">
        <v>21</v>
      </c>
    </row>
    <row r="8542" spans="1:18" x14ac:dyDescent="0.25">
      <c r="A8542" s="1">
        <v>44187</v>
      </c>
      <c r="B8542" s="7">
        <v>44187</v>
      </c>
      <c r="C8542" s="4">
        <v>0.15263445</v>
      </c>
      <c r="D8542" s="4">
        <v>0.16001478999999999</v>
      </c>
      <c r="E8542" s="4">
        <v>0.14945104000000001</v>
      </c>
      <c r="F8542" s="4">
        <v>0.15617921000000001</v>
      </c>
      <c r="G8542" s="4">
        <v>-1.8567511490265043</v>
      </c>
      <c r="H8542" s="4">
        <v>2.3078334998076721E-2</v>
      </c>
      <c r="I8542" s="4">
        <v>6.5668344122401206E-6</v>
      </c>
      <c r="J8542" s="13">
        <v>-11.933478666203523</v>
      </c>
      <c r="K8542" s="4">
        <v>-1.9076205639103797E-2</v>
      </c>
      <c r="L8542" s="7">
        <v>1138400652.92592</v>
      </c>
      <c r="M8542" s="7">
        <v>31112484931.960148</v>
      </c>
      <c r="N8542" s="12">
        <v>3.6589833805158505E-2</v>
      </c>
      <c r="O8542" s="4">
        <v>3.9370759927241913E-8</v>
      </c>
      <c r="P8542" s="7">
        <v>177794514.63745439</v>
      </c>
      <c r="Q8542" s="7">
        <v>4859123317.8104401</v>
      </c>
      <c r="R8542" t="s">
        <v>21</v>
      </c>
    </row>
    <row r="8543" spans="1:18" x14ac:dyDescent="0.25">
      <c r="A8543" s="1">
        <v>44188</v>
      </c>
      <c r="B8543" s="7">
        <v>44188</v>
      </c>
      <c r="C8543" s="4">
        <v>0.15622565999999999</v>
      </c>
      <c r="D8543" s="4">
        <v>0.15741429000000001</v>
      </c>
      <c r="E8543" s="4">
        <v>0.12741949999999999</v>
      </c>
      <c r="F8543" s="4">
        <v>0.13639414999999999</v>
      </c>
      <c r="G8543" s="4">
        <v>-1.9922064230555661</v>
      </c>
      <c r="H8543" s="4">
        <v>-0.12668177793958632</v>
      </c>
      <c r="I8543" s="4">
        <v>5.868599721410369E-6</v>
      </c>
      <c r="J8543" s="13">
        <v>-12.045894500893136</v>
      </c>
      <c r="K8543" s="4">
        <v>-0.10632743982828177</v>
      </c>
      <c r="L8543" s="7">
        <v>1484453886.5039599</v>
      </c>
      <c r="M8543" s="7">
        <v>31112485653.87328</v>
      </c>
      <c r="N8543" s="12">
        <v>4.7712481189016026E-2</v>
      </c>
      <c r="O8543" s="4">
        <v>2.3203326037525387E-8</v>
      </c>
      <c r="P8543" s="7">
        <v>202470826.06390408</v>
      </c>
      <c r="Q8543" s="7">
        <v>4243561035.1472402</v>
      </c>
      <c r="R8543" t="s">
        <v>21</v>
      </c>
    </row>
    <row r="8544" spans="1:18" x14ac:dyDescent="0.25">
      <c r="A8544" s="1">
        <v>44189</v>
      </c>
      <c r="B8544" s="7">
        <v>44189</v>
      </c>
      <c r="C8544" s="4">
        <v>0.13645721999999999</v>
      </c>
      <c r="D8544" s="4">
        <v>0.15433744999999999</v>
      </c>
      <c r="E8544" s="4">
        <v>0.13212700999999999</v>
      </c>
      <c r="F8544" s="4">
        <v>0.15288346999999999</v>
      </c>
      <c r="G8544" s="4">
        <v>-1.8780792817671501</v>
      </c>
      <c r="H8544" s="4">
        <v>0.1208946278121166</v>
      </c>
      <c r="I8544" s="4">
        <v>6.4410091761373643E-6</v>
      </c>
      <c r="J8544" s="13">
        <v>-11.952825325755702</v>
      </c>
      <c r="K8544" s="4">
        <v>9.7537654960292847E-2</v>
      </c>
      <c r="L8544" s="7">
        <v>1470292430.8178101</v>
      </c>
      <c r="M8544" s="7">
        <v>31112484926.549355</v>
      </c>
      <c r="N8544" s="12">
        <v>4.7257312756884905E-2</v>
      </c>
      <c r="O8544" s="4">
        <v>-2.337723617167065E-8</v>
      </c>
      <c r="P8544" s="7">
        <v>224783408.73816174</v>
      </c>
      <c r="Q8544" s="7">
        <v>4756584655.8935604</v>
      </c>
      <c r="R8544" t="s">
        <v>21</v>
      </c>
    </row>
    <row r="8545" spans="1:18" x14ac:dyDescent="0.25">
      <c r="A8545" s="1">
        <v>44190</v>
      </c>
      <c r="B8545" s="7">
        <v>44190</v>
      </c>
      <c r="C8545" s="4">
        <v>0.15288588</v>
      </c>
      <c r="D8545" s="4">
        <v>0.16684572</v>
      </c>
      <c r="E8545" s="4">
        <v>0.15049651999999999</v>
      </c>
      <c r="F8545" s="4">
        <v>0.15756379000000001</v>
      </c>
      <c r="G8545" s="4">
        <v>-1.8479248868402227</v>
      </c>
      <c r="H8545" s="4">
        <v>3.0613643188501776E-2</v>
      </c>
      <c r="I8545" s="4">
        <v>6.3882071669316728E-6</v>
      </c>
      <c r="J8545" s="13">
        <v>-11.961056897496846</v>
      </c>
      <c r="K8545" s="4">
        <v>-8.1977851236902845E-3</v>
      </c>
      <c r="L8545" s="7">
        <v>1119917804.2797799</v>
      </c>
      <c r="M8545" s="7">
        <v>31112483912.808708</v>
      </c>
      <c r="N8545" s="12">
        <v>3.5995769653695844E-2</v>
      </c>
      <c r="O8545" s="4">
        <v>-3.2583081960684047E-8</v>
      </c>
      <c r="P8545" s="7">
        <v>176458493.73080036</v>
      </c>
      <c r="Q8545" s="7">
        <v>4902200881.6161699</v>
      </c>
      <c r="R8545" t="s">
        <v>21</v>
      </c>
    </row>
    <row r="8546" spans="1:18" x14ac:dyDescent="0.25">
      <c r="A8546" s="1">
        <v>44191</v>
      </c>
      <c r="B8546" s="7">
        <v>44191</v>
      </c>
      <c r="C8546" s="4">
        <v>0.15755615000000001</v>
      </c>
      <c r="D8546" s="4">
        <v>0.16198148000000001</v>
      </c>
      <c r="E8546" s="4">
        <v>0.14982406000000001</v>
      </c>
      <c r="F8546" s="4">
        <v>0.15782373999999999</v>
      </c>
      <c r="G8546" s="4">
        <v>-1.8462764382863737</v>
      </c>
      <c r="H8546" s="4">
        <v>1.6498079920518605E-3</v>
      </c>
      <c r="I8546" s="4">
        <v>5.9697967272495966E-6</v>
      </c>
      <c r="J8546" s="13">
        <v>-12.028797680176364</v>
      </c>
      <c r="K8546" s="4">
        <v>-6.5497318535310337E-2</v>
      </c>
      <c r="L8546" s="7">
        <v>1191970341.2691801</v>
      </c>
      <c r="M8546" s="7">
        <v>31112483962.533138</v>
      </c>
      <c r="N8546" s="12">
        <v>3.8311641806054349E-2</v>
      </c>
      <c r="O8546" s="4">
        <v>1.5982147302535832E-9</v>
      </c>
      <c r="P8546" s="7">
        <v>188121217.22817832</v>
      </c>
      <c r="Q8546" s="7">
        <v>4910288579.6569996</v>
      </c>
      <c r="R8546" t="s">
        <v>21</v>
      </c>
    </row>
    <row r="8547" spans="1:18" x14ac:dyDescent="0.25">
      <c r="A8547" s="1">
        <v>44192</v>
      </c>
      <c r="B8547" s="7">
        <v>44192</v>
      </c>
      <c r="C8547" s="4">
        <v>0.15783484</v>
      </c>
      <c r="D8547" s="4">
        <v>0.16519006999999999</v>
      </c>
      <c r="E8547" s="4">
        <v>0.15037813</v>
      </c>
      <c r="F8547" s="4">
        <v>0.15442202999999999</v>
      </c>
      <c r="G8547" s="4">
        <v>-1.8680659702223263</v>
      </c>
      <c r="H8547" s="4">
        <v>-2.1553854952366499E-2</v>
      </c>
      <c r="I8547" s="4">
        <v>5.8777519263054072E-6</v>
      </c>
      <c r="J8547" s="13">
        <v>-12.044336194617015</v>
      </c>
      <c r="K8547" s="4">
        <v>-1.5418414587559366E-2</v>
      </c>
      <c r="L8547" s="7">
        <v>1578354821.3329899</v>
      </c>
      <c r="M8547" s="7">
        <v>31112485333.608685</v>
      </c>
      <c r="N8547" s="12">
        <v>5.0730592699645291E-2</v>
      </c>
      <c r="O8547" s="4">
        <v>4.4068340795796021E-8</v>
      </c>
      <c r="P8547" s="7">
        <v>243732755.57052758</v>
      </c>
      <c r="Q8547" s="7">
        <v>4804453143.56108</v>
      </c>
      <c r="R8547" t="s">
        <v>21</v>
      </c>
    </row>
    <row r="8548" spans="1:18" x14ac:dyDescent="0.25">
      <c r="A8548" s="1">
        <v>44193</v>
      </c>
      <c r="B8548" s="7">
        <v>44193</v>
      </c>
      <c r="C8548" s="4">
        <v>0.15444045000000001</v>
      </c>
      <c r="D8548" s="4">
        <v>0.17858339000000001</v>
      </c>
      <c r="E8548" s="4">
        <v>0.15344508000000001</v>
      </c>
      <c r="F8548" s="4">
        <v>0.17673459</v>
      </c>
      <c r="G8548" s="4">
        <v>-1.7331061632962708</v>
      </c>
      <c r="H8548" s="4">
        <v>0.14449078282418648</v>
      </c>
      <c r="I8548" s="4">
        <v>6.525229595205146E-6</v>
      </c>
      <c r="J8548" s="13">
        <v>-11.939834418369944</v>
      </c>
      <c r="K8548" s="4">
        <v>0.11015736577823307</v>
      </c>
      <c r="L8548" s="7">
        <v>1732151278.6470301</v>
      </c>
      <c r="M8548" s="7">
        <v>31112484963.806293</v>
      </c>
      <c r="N8548" s="12">
        <v>5.5673832567924818E-2</v>
      </c>
      <c r="O8548" s="4">
        <v>-1.1885980405839644E-8</v>
      </c>
      <c r="P8548" s="7">
        <v>306131046.0496586</v>
      </c>
      <c r="Q8548" s="7">
        <v>5498652273.9594698</v>
      </c>
      <c r="R8548" t="s">
        <v>21</v>
      </c>
    </row>
    <row r="8549" spans="1:18" x14ac:dyDescent="0.25">
      <c r="A8549" s="1">
        <v>44194</v>
      </c>
      <c r="B8549" s="7">
        <v>44194</v>
      </c>
      <c r="C8549" s="4">
        <v>0.17670860999999999</v>
      </c>
      <c r="D8549" s="4">
        <v>0.19617039</v>
      </c>
      <c r="E8549" s="4">
        <v>0.17403901999999999</v>
      </c>
      <c r="F8549" s="4">
        <v>0.19216411999999999</v>
      </c>
      <c r="G8549" s="4">
        <v>-1.649405480414029</v>
      </c>
      <c r="H8549" s="4">
        <v>8.7303396579017145E-2</v>
      </c>
      <c r="I8549" s="4">
        <v>7.0229169685816116E-6</v>
      </c>
      <c r="J8549" s="13">
        <v>-11.866331903642186</v>
      </c>
      <c r="K8549" s="4">
        <v>7.6271243197660835E-2</v>
      </c>
      <c r="L8549" s="7">
        <v>2967669490.1484299</v>
      </c>
      <c r="M8549" s="7">
        <v>31112484207.724209</v>
      </c>
      <c r="N8549" s="12">
        <v>9.5385166621045805E-2</v>
      </c>
      <c r="O8549" s="4">
        <v>-2.4301565289154031E-8</v>
      </c>
      <c r="P8549" s="7">
        <v>570279596.02522171</v>
      </c>
      <c r="Q8549" s="7">
        <v>5978703148.7912197</v>
      </c>
      <c r="R8549" t="s">
        <v>21</v>
      </c>
    </row>
    <row r="8550" spans="1:18" x14ac:dyDescent="0.25">
      <c r="A8550" s="1">
        <v>44196</v>
      </c>
      <c r="B8550" s="7">
        <v>44196</v>
      </c>
      <c r="C8550" s="4">
        <v>0.18403405</v>
      </c>
      <c r="D8550" s="4">
        <v>0.18574925</v>
      </c>
      <c r="E8550" s="4">
        <v>0.17659369999999999</v>
      </c>
      <c r="F8550" s="4">
        <v>0.18139706</v>
      </c>
      <c r="G8550" s="4">
        <v>-1.7070669487091767</v>
      </c>
      <c r="H8550" s="4">
        <v>-5.6030543058714577E-2</v>
      </c>
      <c r="I8550" s="4">
        <v>6.2547001044148682E-6</v>
      </c>
      <c r="J8550" s="13">
        <v>-11.982177360132466</v>
      </c>
      <c r="K8550" s="4">
        <v>-0.1093871489017329</v>
      </c>
      <c r="L8550" s="7">
        <v>1132268396.9418499</v>
      </c>
      <c r="M8550" s="7">
        <v>31112484627.625496</v>
      </c>
      <c r="N8550" s="12">
        <v>3.6392734636708592E-2</v>
      </c>
      <c r="O8550" s="4">
        <v>1.3496231425152792E-8</v>
      </c>
      <c r="P8550" s="7">
        <v>205390158.33616456</v>
      </c>
      <c r="Q8550" s="7">
        <v>5643713240.74646</v>
      </c>
      <c r="R8550" t="s">
        <v>21</v>
      </c>
    </row>
    <row r="8551" spans="1:18" x14ac:dyDescent="0.25">
      <c r="A8551" s="1">
        <v>44197</v>
      </c>
      <c r="B8551" s="7">
        <v>44197</v>
      </c>
      <c r="C8551" s="4">
        <v>0.18138222000000001</v>
      </c>
      <c r="D8551" s="4">
        <v>0.18424554000000001</v>
      </c>
      <c r="E8551" s="4">
        <v>0.17202174000000001</v>
      </c>
      <c r="F8551" s="4">
        <v>0.17534992999999999</v>
      </c>
      <c r="G8551" s="4">
        <v>-1.7409717015976265</v>
      </c>
      <c r="H8551" s="4">
        <v>-3.3336427834056472E-2</v>
      </c>
      <c r="I8551" s="4">
        <v>5.9695316706402333E-6</v>
      </c>
      <c r="J8551" s="13">
        <v>-12.028842080765839</v>
      </c>
      <c r="K8551" s="4">
        <v>-4.5592662959707583E-2</v>
      </c>
      <c r="L8551" s="7">
        <v>1122218004.3580401</v>
      </c>
      <c r="M8551" s="7">
        <v>31112484348.272797</v>
      </c>
      <c r="N8551" s="12">
        <v>3.6069700889068981E-2</v>
      </c>
      <c r="O8551" s="4">
        <v>-8.9787975027793638E-9</v>
      </c>
      <c r="P8551" s="7">
        <v>196780848.50892201</v>
      </c>
      <c r="Q8551" s="7">
        <v>5455571952.5957298</v>
      </c>
      <c r="R8551" t="s">
        <v>21</v>
      </c>
    </row>
    <row r="8552" spans="1:18" x14ac:dyDescent="0.25">
      <c r="A8552" s="1">
        <v>44198</v>
      </c>
      <c r="B8552" s="7">
        <v>44198</v>
      </c>
      <c r="C8552" s="4">
        <v>0.17535886000000001</v>
      </c>
      <c r="D8552" s="4">
        <v>0.18425294</v>
      </c>
      <c r="E8552" s="4">
        <v>0.16923266000000001</v>
      </c>
      <c r="F8552" s="4">
        <v>0.17742250000000001</v>
      </c>
      <c r="G8552" s="4">
        <v>-1.72922138513112</v>
      </c>
      <c r="H8552" s="4">
        <v>1.1819622625455418E-2</v>
      </c>
      <c r="I8552" s="4">
        <v>5.5224895044190163E-6</v>
      </c>
      <c r="J8552" s="13">
        <v>-12.106681802166571</v>
      </c>
      <c r="K8552" s="4">
        <v>-7.4887309572355731E-2</v>
      </c>
      <c r="L8552" s="7">
        <v>1408849503.55582</v>
      </c>
      <c r="M8552" s="7">
        <v>31112485018.578194</v>
      </c>
      <c r="N8552" s="12">
        <v>4.5282448596264617E-2</v>
      </c>
      <c r="O8552" s="4">
        <v>2.1544579646237838E-8</v>
      </c>
      <c r="P8552" s="7">
        <v>249961601.04463249</v>
      </c>
      <c r="Q8552" s="7">
        <v>5520054873.2086897</v>
      </c>
      <c r="R8552" t="s">
        <v>21</v>
      </c>
    </row>
    <row r="8553" spans="1:18" x14ac:dyDescent="0.25">
      <c r="A8553" s="1">
        <v>44199</v>
      </c>
      <c r="B8553" s="7">
        <v>44199</v>
      </c>
      <c r="C8553" s="4">
        <v>0.17738158000000001</v>
      </c>
      <c r="D8553" s="4">
        <v>0.20867883000000001</v>
      </c>
      <c r="E8553" s="4">
        <v>0.17337607999999999</v>
      </c>
      <c r="F8553" s="4">
        <v>0.20499535999999999</v>
      </c>
      <c r="G8553" s="4">
        <v>-1.5847679342462266</v>
      </c>
      <c r="H8553" s="4">
        <v>0.15540791049613198</v>
      </c>
      <c r="I8553" s="4">
        <v>6.2532855533007072E-6</v>
      </c>
      <c r="J8553" s="13">
        <v>-11.98240354381366</v>
      </c>
      <c r="K8553" s="4">
        <v>0.13233090769967393</v>
      </c>
      <c r="L8553" s="7">
        <v>2303857908.8699999</v>
      </c>
      <c r="M8553" s="7">
        <v>31112485189.477558</v>
      </c>
      <c r="N8553" s="12">
        <v>7.4049305121057299E-2</v>
      </c>
      <c r="O8553" s="4">
        <v>5.4929512820781247E-9</v>
      </c>
      <c r="P8553" s="7">
        <v>472280181.41765279</v>
      </c>
      <c r="Q8553" s="7">
        <v>6377915101.9116201</v>
      </c>
      <c r="R8553" t="s">
        <v>21</v>
      </c>
    </row>
    <row r="8554" spans="1:18" x14ac:dyDescent="0.25">
      <c r="A8554" s="1">
        <v>44200</v>
      </c>
      <c r="B8554" s="7">
        <v>44200</v>
      </c>
      <c r="C8554" s="4">
        <v>0.20523603000000001</v>
      </c>
      <c r="D8554" s="4">
        <v>0.23966079000000001</v>
      </c>
      <c r="E8554" s="4">
        <v>0.19444992</v>
      </c>
      <c r="F8554" s="4">
        <v>0.22476238000000001</v>
      </c>
      <c r="G8554" s="4">
        <v>-1.4927115237214146</v>
      </c>
      <c r="H8554" s="4">
        <v>9.6426670340245879E-2</v>
      </c>
      <c r="I8554" s="4">
        <v>7.0299946185111388E-6</v>
      </c>
      <c r="J8554" s="13">
        <v>-11.865324617645388</v>
      </c>
      <c r="K8554" s="4">
        <v>0.12420815563115567</v>
      </c>
      <c r="L8554" s="7">
        <v>3260699085.9115701</v>
      </c>
      <c r="M8554" s="7">
        <v>31112485100.924583</v>
      </c>
      <c r="N8554" s="12">
        <v>0.10480355636440852</v>
      </c>
      <c r="O8554" s="4">
        <v>-2.8462199069483822E-9</v>
      </c>
      <c r="P8554" s="7">
        <v>732882487.013309</v>
      </c>
      <c r="Q8554" s="7">
        <v>6992916198.9983501</v>
      </c>
      <c r="R8554" t="s">
        <v>21</v>
      </c>
    </row>
    <row r="8555" spans="1:18" x14ac:dyDescent="0.25">
      <c r="A8555" s="1">
        <v>44201</v>
      </c>
      <c r="B8555" s="7">
        <v>44201</v>
      </c>
      <c r="C8555" s="4">
        <v>0.22481672</v>
      </c>
      <c r="D8555" s="4">
        <v>0.26488568000000001</v>
      </c>
      <c r="E8555" s="4">
        <v>0.20845431</v>
      </c>
      <c r="F8555" s="4">
        <v>0.25831365000000001</v>
      </c>
      <c r="G8555" s="4">
        <v>-1.3535807347481628</v>
      </c>
      <c r="H8555" s="4">
        <v>0.14927440259353009</v>
      </c>
      <c r="I8555" s="4">
        <v>7.5991523697394881E-6</v>
      </c>
      <c r="J8555" s="13">
        <v>-11.787473847189391</v>
      </c>
      <c r="K8555" s="4">
        <v>8.0961335266127046E-2</v>
      </c>
      <c r="L8555" s="7">
        <v>4097207384.0532598</v>
      </c>
      <c r="M8555" s="7">
        <v>31112484805.791409</v>
      </c>
      <c r="N8555" s="12">
        <v>0.13169013692183751</v>
      </c>
      <c r="O8555" s="4">
        <v>-9.486004539298907E-9</v>
      </c>
      <c r="P8555" s="7">
        <v>1058364594.1817493</v>
      </c>
      <c r="Q8555" s="7">
        <v>8036779510.75352</v>
      </c>
      <c r="R8555" t="s">
        <v>21</v>
      </c>
    </row>
    <row r="8556" spans="1:18" x14ac:dyDescent="0.25">
      <c r="A8556" s="1">
        <v>44203</v>
      </c>
      <c r="B8556" s="7">
        <v>44203</v>
      </c>
      <c r="C8556" s="4">
        <v>0.33227174999999998</v>
      </c>
      <c r="D8556" s="4">
        <v>0.35334429000000001</v>
      </c>
      <c r="E8556" s="4">
        <v>0.28321594</v>
      </c>
      <c r="F8556" s="4">
        <v>0.29997970000000002</v>
      </c>
      <c r="G8556" s="4">
        <v>-1.2040404732820948</v>
      </c>
      <c r="H8556" s="4">
        <v>0.16130022552040904</v>
      </c>
      <c r="I8556" s="4">
        <v>7.6192978918249035E-6</v>
      </c>
      <c r="J8556" s="13">
        <v>-11.784826332691345</v>
      </c>
      <c r="K8556" s="4">
        <v>2.6510222594873494E-3</v>
      </c>
      <c r="L8556" s="7">
        <v>5149188551.5954905</v>
      </c>
      <c r="M8556" s="7">
        <v>31112484691.141033</v>
      </c>
      <c r="N8556" s="12">
        <v>0.16550232495772574</v>
      </c>
      <c r="O8556" s="4">
        <v>-3.6850279263091657E-9</v>
      </c>
      <c r="P8556" s="7">
        <v>1544652036.9510498</v>
      </c>
      <c r="Q8556" s="7">
        <v>9333113823.90308</v>
      </c>
      <c r="R8556" t="s">
        <v>21</v>
      </c>
    </row>
    <row r="8557" spans="1:18" x14ac:dyDescent="0.25">
      <c r="A8557" s="1">
        <v>44204</v>
      </c>
      <c r="B8557" s="7">
        <v>44204</v>
      </c>
      <c r="C8557" s="4">
        <v>0.30038702</v>
      </c>
      <c r="D8557" s="4">
        <v>0.32019134999999999</v>
      </c>
      <c r="E8557" s="4">
        <v>0.26647618000000001</v>
      </c>
      <c r="F8557" s="4">
        <v>0.30559683999999998</v>
      </c>
      <c r="G8557" s="4">
        <v>-1.1854885620573692</v>
      </c>
      <c r="H8557" s="4">
        <v>1.8725067062871137E-2</v>
      </c>
      <c r="I8557" s="4">
        <v>7.4905572803731163E-6</v>
      </c>
      <c r="J8557" s="13">
        <v>-11.801867359948844</v>
      </c>
      <c r="K8557" s="4">
        <v>-1.6896650226777322E-2</v>
      </c>
      <c r="L8557" s="7">
        <v>4560690774.3257704</v>
      </c>
      <c r="M8557" s="7">
        <v>31112485058.833138</v>
      </c>
      <c r="N8557" s="12">
        <v>0.14658715836107555</v>
      </c>
      <c r="O8557" s="4">
        <v>1.1818153001592195E-8</v>
      </c>
      <c r="P8557" s="7">
        <v>1393732688.8511086</v>
      </c>
      <c r="Q8557" s="7">
        <v>9507877118.5266209</v>
      </c>
      <c r="R8557" t="s">
        <v>21</v>
      </c>
    </row>
    <row r="8558" spans="1:18" x14ac:dyDescent="0.25">
      <c r="A8558" s="1">
        <v>44205</v>
      </c>
      <c r="B8558" s="7">
        <v>44205</v>
      </c>
      <c r="C8558" s="4">
        <v>0.30561095999999999</v>
      </c>
      <c r="D8558" s="4">
        <v>0.33859560999999999</v>
      </c>
      <c r="E8558" s="4">
        <v>0.29669414999999999</v>
      </c>
      <c r="F8558" s="4">
        <v>0.33297283999999999</v>
      </c>
      <c r="G8558" s="4">
        <v>-1.0996943538895798</v>
      </c>
      <c r="H8558" s="4">
        <v>8.95820781392897E-2</v>
      </c>
      <c r="I8558" s="4">
        <v>8.2716828027169524E-6</v>
      </c>
      <c r="J8558" s="13">
        <v>-11.702672586833211</v>
      </c>
      <c r="K8558" s="4">
        <v>0.10428136293551274</v>
      </c>
      <c r="L8558" s="7">
        <v>3655608662.49752</v>
      </c>
      <c r="M8558" s="7">
        <v>31112484312.090744</v>
      </c>
      <c r="N8558" s="12">
        <v>0.11749652087656978</v>
      </c>
      <c r="O8558" s="4">
        <v>-2.4001374113368836E-8</v>
      </c>
      <c r="P8558" s="7">
        <v>1217218398.2804008</v>
      </c>
      <c r="Q8558" s="7">
        <v>10359612260.852301</v>
      </c>
      <c r="R8558" t="s">
        <v>21</v>
      </c>
    </row>
    <row r="8559" spans="1:18" x14ac:dyDescent="0.25">
      <c r="A8559" s="1">
        <v>44206</v>
      </c>
      <c r="B8559" s="7">
        <v>44206</v>
      </c>
      <c r="C8559" s="4">
        <v>0.33296114999999998</v>
      </c>
      <c r="D8559" s="4">
        <v>0.34039394000000001</v>
      </c>
      <c r="E8559" s="4">
        <v>0.28455575999999999</v>
      </c>
      <c r="F8559" s="4">
        <v>0.30489529999999998</v>
      </c>
      <c r="G8559" s="4">
        <v>-1.1877868399968665</v>
      </c>
      <c r="H8559" s="4">
        <v>-8.4323814518925969E-2</v>
      </c>
      <c r="I8559" s="4">
        <v>7.9489990187274193E-6</v>
      </c>
      <c r="J8559" s="13">
        <v>-11.742464546819347</v>
      </c>
      <c r="K8559" s="4">
        <v>-3.9010657406198294E-2</v>
      </c>
      <c r="L8559" s="7">
        <v>3732911205.6226802</v>
      </c>
      <c r="M8559" s="7">
        <v>31112485069.972023</v>
      </c>
      <c r="N8559" s="12">
        <v>0.11998113288692168</v>
      </c>
      <c r="O8559" s="4">
        <v>2.4359394492235261E-8</v>
      </c>
      <c r="P8559" s="7">
        <v>1138147081.9116888</v>
      </c>
      <c r="Q8559" s="7">
        <v>9486050469.1546402</v>
      </c>
      <c r="R8559" t="s">
        <v>21</v>
      </c>
    </row>
    <row r="8560" spans="1:18" x14ac:dyDescent="0.25">
      <c r="A8560" s="1">
        <v>44207</v>
      </c>
      <c r="B8560" s="7">
        <v>44207</v>
      </c>
      <c r="C8560" s="4">
        <v>0.30499593000000003</v>
      </c>
      <c r="D8560" s="4">
        <v>0.30499593000000003</v>
      </c>
      <c r="E8560" s="4">
        <v>0.23303293999999999</v>
      </c>
      <c r="F8560" s="4">
        <v>0.27546555</v>
      </c>
      <c r="G8560" s="4">
        <v>-1.289292703580043</v>
      </c>
      <c r="H8560" s="4">
        <v>-9.6524118279291221E-2</v>
      </c>
      <c r="I8560" s="4">
        <v>7.7450506019151171E-6</v>
      </c>
      <c r="J8560" s="13">
        <v>-11.768456550622258</v>
      </c>
      <c r="K8560" s="4">
        <v>-2.5657119384693668E-2</v>
      </c>
      <c r="L8560" s="7">
        <v>4768803200.27812</v>
      </c>
      <c r="M8560" s="7">
        <v>31112484536.342712</v>
      </c>
      <c r="N8560" s="12">
        <v>0.15327619350706778</v>
      </c>
      <c r="O8560" s="4">
        <v>-1.7151613232044212E-8</v>
      </c>
      <c r="P8560" s="7">
        <v>1313640996.4063725</v>
      </c>
      <c r="Q8560" s="7">
        <v>8570417664.6701403</v>
      </c>
      <c r="R8560" t="s">
        <v>21</v>
      </c>
    </row>
    <row r="8561" spans="1:18" x14ac:dyDescent="0.25">
      <c r="A8561" s="1">
        <v>44209</v>
      </c>
      <c r="B8561" s="7">
        <v>44209</v>
      </c>
      <c r="C8561" s="4">
        <v>0.28668801999999999</v>
      </c>
      <c r="D8561" s="4">
        <v>0.31446512999999998</v>
      </c>
      <c r="E8561" s="4">
        <v>0.27239523999999998</v>
      </c>
      <c r="F8561" s="4">
        <v>0.31360895</v>
      </c>
      <c r="G8561" s="4">
        <v>-1.1596084513723128</v>
      </c>
      <c r="H8561" s="4">
        <v>0.13846885753953622</v>
      </c>
      <c r="I8561" s="4">
        <v>8.4040607133892089E-6</v>
      </c>
      <c r="J8561" s="13">
        <v>-11.68679555066335</v>
      </c>
      <c r="K8561" s="4">
        <v>8.5087902629214396E-2</v>
      </c>
      <c r="L8561" s="7">
        <v>2656935143.9632702</v>
      </c>
      <c r="M8561" s="7">
        <v>31112484155.727444</v>
      </c>
      <c r="N8561" s="12">
        <v>8.5397717863494982E-2</v>
      </c>
      <c r="O8561" s="4">
        <v>-1.2233522149691259E-8</v>
      </c>
      <c r="P8561" s="7">
        <v>833238640.71642005</v>
      </c>
      <c r="Q8561" s="7">
        <v>9757153487.9693203</v>
      </c>
      <c r="R8561" t="s">
        <v>21</v>
      </c>
    </row>
    <row r="8562" spans="1:18" x14ac:dyDescent="0.25">
      <c r="A8562" s="1">
        <v>44210</v>
      </c>
      <c r="B8562" s="7">
        <v>44210</v>
      </c>
      <c r="C8562" s="4">
        <v>0.31354633999999998</v>
      </c>
      <c r="D8562" s="4">
        <v>0.32355247999999998</v>
      </c>
      <c r="E8562" s="4">
        <v>0.29980045</v>
      </c>
      <c r="F8562" s="4">
        <v>0.31039577000000002</v>
      </c>
      <c r="G8562" s="4">
        <v>-1.1699071183432492</v>
      </c>
      <c r="H8562" s="4">
        <v>-1.024581728295695E-2</v>
      </c>
      <c r="I8562" s="4">
        <v>7.9208199405906915E-6</v>
      </c>
      <c r="J8562" s="13">
        <v>-11.746015829644218</v>
      </c>
      <c r="K8562" s="4">
        <v>-5.7500866459546905E-2</v>
      </c>
      <c r="L8562" s="7">
        <v>2686785563.5482502</v>
      </c>
      <c r="M8562" s="7">
        <v>31112484431.735874</v>
      </c>
      <c r="N8562" s="12">
        <v>8.6357152526451098E-2</v>
      </c>
      <c r="O8562" s="4">
        <v>8.8713080286180597E-9</v>
      </c>
      <c r="P8562" s="7">
        <v>833966873.82244313</v>
      </c>
      <c r="Q8562" s="7">
        <v>9657183561.8016701</v>
      </c>
      <c r="R8562" t="s">
        <v>21</v>
      </c>
    </row>
    <row r="8563" spans="1:18" x14ac:dyDescent="0.25">
      <c r="A8563" s="1">
        <v>44211</v>
      </c>
      <c r="B8563" s="7">
        <v>44211</v>
      </c>
      <c r="C8563" s="4">
        <v>0.31055409</v>
      </c>
      <c r="D8563" s="4">
        <v>0.32968528000000002</v>
      </c>
      <c r="E8563" s="4">
        <v>0.28074199</v>
      </c>
      <c r="F8563" s="4">
        <v>0.30253033000000001</v>
      </c>
      <c r="G8563" s="4">
        <v>-1.1955737420745762</v>
      </c>
      <c r="H8563" s="4">
        <v>-2.5340036044949971E-2</v>
      </c>
      <c r="I8563" s="4">
        <v>8.2152701814702533E-6</v>
      </c>
      <c r="J8563" s="13">
        <v>-11.709515918218514</v>
      </c>
      <c r="K8563" s="4">
        <v>3.7174212150769242E-2</v>
      </c>
      <c r="L8563" s="7">
        <v>3171984602.2599902</v>
      </c>
      <c r="M8563" s="7">
        <v>31112484535.187927</v>
      </c>
      <c r="N8563" s="12">
        <v>0.1019521471733479</v>
      </c>
      <c r="O8563" s="4">
        <v>3.3250977850082416E-9</v>
      </c>
      <c r="P8563" s="7">
        <v>959621548.47663367</v>
      </c>
      <c r="Q8563" s="7">
        <v>9412470213.5503006</v>
      </c>
      <c r="R8563" t="s">
        <v>21</v>
      </c>
    </row>
    <row r="8564" spans="1:18" x14ac:dyDescent="0.25">
      <c r="A8564" s="1">
        <v>44212</v>
      </c>
      <c r="B8564" s="7">
        <v>44212</v>
      </c>
      <c r="C8564" s="4">
        <v>0.30251201999999999</v>
      </c>
      <c r="D8564" s="4">
        <v>0.36541074000000001</v>
      </c>
      <c r="E8564" s="4">
        <v>0.30225048999999998</v>
      </c>
      <c r="F8564" s="4">
        <v>0.35244399999999998</v>
      </c>
      <c r="G8564" s="4">
        <v>-1.0428635345984609</v>
      </c>
      <c r="H8564" s="4">
        <v>0.16498732540304295</v>
      </c>
      <c r="I8564" s="4">
        <v>9.7419052141920312E-6</v>
      </c>
      <c r="J8564" s="13">
        <v>-11.539073852231851</v>
      </c>
      <c r="K8564" s="4">
        <v>0.18582895011355088</v>
      </c>
      <c r="L8564" s="7">
        <v>4476161884.5932999</v>
      </c>
      <c r="M8564" s="7">
        <v>31112484905.9967</v>
      </c>
      <c r="N8564" s="12">
        <v>0.14387027902520744</v>
      </c>
      <c r="O8564" s="4">
        <v>1.1918327275386518E-8</v>
      </c>
      <c r="P8564" s="7">
        <v>1577596399.2536008</v>
      </c>
      <c r="Q8564" s="7">
        <v>10965408630.209101</v>
      </c>
      <c r="R8564" t="s">
        <v>21</v>
      </c>
    </row>
    <row r="8565" spans="1:18" x14ac:dyDescent="0.25">
      <c r="A8565" s="1">
        <v>44213</v>
      </c>
      <c r="B8565" s="7">
        <v>44213</v>
      </c>
      <c r="C8565" s="4">
        <v>0.35233678000000002</v>
      </c>
      <c r="D8565" s="4">
        <v>0.39565267999999998</v>
      </c>
      <c r="E8565" s="4">
        <v>0.34283387999999998</v>
      </c>
      <c r="F8565" s="4">
        <v>0.37985223000000001</v>
      </c>
      <c r="G8565" s="4">
        <v>-0.96797297031168972</v>
      </c>
      <c r="H8565" s="4">
        <v>7.7766198318030763E-2</v>
      </c>
      <c r="I8565" s="4">
        <v>1.0612983164092322E-5</v>
      </c>
      <c r="J8565" s="13">
        <v>-11.453432479533504</v>
      </c>
      <c r="K8565" s="4">
        <v>8.9415564075834161E-2</v>
      </c>
      <c r="L8565" s="7">
        <v>5617481333.51653</v>
      </c>
      <c r="M8565" s="7">
        <v>31112484889.611942</v>
      </c>
      <c r="N8565" s="12">
        <v>0.18055392725613295</v>
      </c>
      <c r="O8565" s="4">
        <v>-5.2662968082139365E-10</v>
      </c>
      <c r="P8565" s="7">
        <v>2133812811.5196278</v>
      </c>
      <c r="Q8565" s="7">
        <v>11818146766.1604</v>
      </c>
      <c r="R8565" t="s">
        <v>21</v>
      </c>
    </row>
    <row r="8566" spans="1:18" x14ac:dyDescent="0.25">
      <c r="A8566" s="1">
        <v>44214</v>
      </c>
      <c r="B8566" s="7">
        <v>44214</v>
      </c>
      <c r="C8566" s="4">
        <v>0.37973455</v>
      </c>
      <c r="D8566" s="4">
        <v>0.39544314000000003</v>
      </c>
      <c r="E8566" s="4">
        <v>0.36623335000000001</v>
      </c>
      <c r="F8566" s="4">
        <v>0.37142786</v>
      </c>
      <c r="G8566" s="4">
        <v>-0.99040061941432667</v>
      </c>
      <c r="H8566" s="4">
        <v>-2.2178019068099228E-2</v>
      </c>
      <c r="I8566" s="4">
        <v>1.0139969767357099E-5</v>
      </c>
      <c r="J8566" s="13">
        <v>-11.499025541328651</v>
      </c>
      <c r="K8566" s="4">
        <v>-4.4569315660049569E-2</v>
      </c>
      <c r="L8566" s="7">
        <v>3480282508.1830602</v>
      </c>
      <c r="M8566" s="7">
        <v>31112484728.412403</v>
      </c>
      <c r="N8566" s="12">
        <v>0.11186128457958912</v>
      </c>
      <c r="O8566" s="4">
        <v>-5.1811849730586055E-9</v>
      </c>
      <c r="P8566" s="7">
        <v>1292673884.2098665</v>
      </c>
      <c r="Q8566" s="7">
        <v>11556043621.9569</v>
      </c>
      <c r="R8566" t="s">
        <v>21</v>
      </c>
    </row>
    <row r="8567" spans="1:18" x14ac:dyDescent="0.25">
      <c r="A8567" s="1">
        <v>44215</v>
      </c>
      <c r="B8567" s="7">
        <v>44215</v>
      </c>
      <c r="C8567" s="4">
        <v>0.37145690999999997</v>
      </c>
      <c r="D8567" s="4">
        <v>0.38298744000000001</v>
      </c>
      <c r="E8567" s="4">
        <v>0.36362377000000001</v>
      </c>
      <c r="F8567" s="4">
        <v>0.36913696000000001</v>
      </c>
      <c r="G8567" s="4">
        <v>-0.99658753849476134</v>
      </c>
      <c r="H8567" s="4">
        <v>-6.1678195060542434E-3</v>
      </c>
      <c r="I8567" s="4">
        <v>1.0233960115333334E-5</v>
      </c>
      <c r="J8567" s="13">
        <v>-11.489798944859505</v>
      </c>
      <c r="K8567" s="4">
        <v>9.2692927230228015E-3</v>
      </c>
      <c r="L8567" s="7">
        <v>2957453653.1680198</v>
      </c>
      <c r="M8567" s="7">
        <v>31112485067.19511</v>
      </c>
      <c r="N8567" s="12">
        <v>9.5056812298364046E-2</v>
      </c>
      <c r="O8567" s="4">
        <v>1.0888963391116552E-8</v>
      </c>
      <c r="P8567" s="7">
        <v>1091705450.8713372</v>
      </c>
      <c r="Q8567" s="7">
        <v>11484768155.7498</v>
      </c>
      <c r="R8567" t="s">
        <v>21</v>
      </c>
    </row>
    <row r="8568" spans="1:18" x14ac:dyDescent="0.25">
      <c r="A8568" s="1">
        <v>44216</v>
      </c>
      <c r="B8568" s="7">
        <v>44216</v>
      </c>
      <c r="C8568" s="4">
        <v>0.36893624000000003</v>
      </c>
      <c r="D8568" s="4">
        <v>0.37619747999999997</v>
      </c>
      <c r="E8568" s="4">
        <v>0.33195844000000002</v>
      </c>
      <c r="F8568" s="4">
        <v>0.37539388000000001</v>
      </c>
      <c r="G8568" s="4">
        <v>-0.97977945757316631</v>
      </c>
      <c r="H8568" s="4">
        <v>1.6950131463400464E-2</v>
      </c>
      <c r="I8568" s="4">
        <v>1.0560270921475484E-5</v>
      </c>
      <c r="J8568" s="13">
        <v>-11.4584116245725</v>
      </c>
      <c r="K8568" s="4">
        <v>3.1885096528102085E-2</v>
      </c>
      <c r="L8568" s="7">
        <v>3281600988.2967701</v>
      </c>
      <c r="M8568" s="7">
        <v>31112484998.043388</v>
      </c>
      <c r="N8568" s="12">
        <v>0.10547537390546415</v>
      </c>
      <c r="O8568" s="4">
        <v>-2.2226357619777221E-9</v>
      </c>
      <c r="P8568" s="7">
        <v>1231892927.6085591</v>
      </c>
      <c r="Q8568" s="7">
        <v>11679436459.8573</v>
      </c>
      <c r="R8568" t="s">
        <v>21</v>
      </c>
    </row>
    <row r="8569" spans="1:18" x14ac:dyDescent="0.25">
      <c r="A8569" s="1">
        <v>44217</v>
      </c>
      <c r="B8569" s="7">
        <v>44217</v>
      </c>
      <c r="C8569" s="4">
        <v>0.37544914000000001</v>
      </c>
      <c r="D8569" s="4">
        <v>0.37871643999999999</v>
      </c>
      <c r="E8569" s="4">
        <v>0.30140111000000003</v>
      </c>
      <c r="F8569" s="4">
        <v>0.31020871</v>
      </c>
      <c r="G8569" s="4">
        <v>-1.1705099499749672</v>
      </c>
      <c r="H8569" s="4">
        <v>-0.17364473283368395</v>
      </c>
      <c r="I8569" s="4">
        <v>1.0063314865008435E-5</v>
      </c>
      <c r="J8569" s="13">
        <v>-11.506613938124817</v>
      </c>
      <c r="K8569" s="4">
        <v>-4.7059025299855992E-2</v>
      </c>
      <c r="L8569" s="7">
        <v>3567902823.3607101</v>
      </c>
      <c r="M8569" s="7">
        <v>31112485103.603439</v>
      </c>
      <c r="N8569" s="12">
        <v>0.11467752612752483</v>
      </c>
      <c r="O8569" s="4">
        <v>3.3928518075940884E-9</v>
      </c>
      <c r="P8569" s="7">
        <v>1106794532.2400837</v>
      </c>
      <c r="Q8569" s="7">
        <v>9651363868.8830395</v>
      </c>
      <c r="R8569" t="s">
        <v>21</v>
      </c>
    </row>
    <row r="8570" spans="1:18" x14ac:dyDescent="0.25">
      <c r="A8570" s="1">
        <v>44218</v>
      </c>
      <c r="B8570" s="7">
        <v>44218</v>
      </c>
      <c r="C8570" s="4">
        <v>0.31005376000000001</v>
      </c>
      <c r="D8570" s="4">
        <v>0.35915919000000002</v>
      </c>
      <c r="E8570" s="4">
        <v>0.28357619000000001</v>
      </c>
      <c r="F8570" s="4">
        <v>0.34957651000000001</v>
      </c>
      <c r="G8570" s="4">
        <v>-1.051032828533693</v>
      </c>
      <c r="H8570" s="4">
        <v>0.12690746175373352</v>
      </c>
      <c r="I8570" s="4">
        <v>1.0591377755634708E-5</v>
      </c>
      <c r="J8570" s="13">
        <v>-11.45547030713097</v>
      </c>
      <c r="K8570" s="4">
        <v>5.2474050321372881E-2</v>
      </c>
      <c r="L8570" s="7">
        <v>4066222238.4607</v>
      </c>
      <c r="M8570" s="7">
        <v>31112484672.721287</v>
      </c>
      <c r="N8570" s="12">
        <v>0.13069423034624653</v>
      </c>
      <c r="O8570" s="4">
        <v>-1.3849171839618443E-8</v>
      </c>
      <c r="P8570" s="7">
        <v>1421455779.0054793</v>
      </c>
      <c r="Q8570" s="7">
        <v>10876193809.318399</v>
      </c>
      <c r="R8570" t="s">
        <v>21</v>
      </c>
    </row>
    <row r="8571" spans="1:18" x14ac:dyDescent="0.25">
      <c r="A8571" s="1">
        <v>44219</v>
      </c>
      <c r="B8571" s="7">
        <v>44219</v>
      </c>
      <c r="C8571" s="4">
        <v>0.34933162000000001</v>
      </c>
      <c r="D8571" s="4">
        <v>0.35721095000000003</v>
      </c>
      <c r="E8571" s="4">
        <v>0.33670052</v>
      </c>
      <c r="F8571" s="4">
        <v>0.34564349</v>
      </c>
      <c r="G8571" s="4">
        <v>-1.0623474108489441</v>
      </c>
      <c r="H8571" s="4">
        <v>-1.1250813162474817E-2</v>
      </c>
      <c r="I8571" s="4">
        <v>1.077857487906356E-5</v>
      </c>
      <c r="J8571" s="13">
        <v>-11.4379502016806</v>
      </c>
      <c r="K8571" s="4">
        <v>1.7674482748881441E-2</v>
      </c>
      <c r="L8571" s="7">
        <v>2781033955.9735899</v>
      </c>
      <c r="M8571" s="7">
        <v>31112484700.545929</v>
      </c>
      <c r="N8571" s="12">
        <v>8.9386430648041151E-2</v>
      </c>
      <c r="O8571" s="4">
        <v>8.9432401410847432E-10</v>
      </c>
      <c r="P8571" s="7">
        <v>961246282.35121799</v>
      </c>
      <c r="Q8571" s="7">
        <v>10753827794.4683</v>
      </c>
      <c r="R8571" t="s">
        <v>21</v>
      </c>
    </row>
    <row r="8572" spans="1:18" x14ac:dyDescent="0.25">
      <c r="A8572" s="1">
        <v>44220</v>
      </c>
      <c r="B8572" s="7">
        <v>44220</v>
      </c>
      <c r="C8572" s="4">
        <v>0.34558621</v>
      </c>
      <c r="D8572" s="4">
        <v>0.36863941</v>
      </c>
      <c r="E8572" s="4">
        <v>0.33875568</v>
      </c>
      <c r="F8572" s="4">
        <v>0.35388103999999998</v>
      </c>
      <c r="G8572" s="4">
        <v>-1.0387944675219429</v>
      </c>
      <c r="H8572" s="4">
        <v>2.3832504410830891E-2</v>
      </c>
      <c r="I8572" s="4">
        <v>1.0959673458185944E-5</v>
      </c>
      <c r="J8572" s="13">
        <v>-11.421288070849389</v>
      </c>
      <c r="K8572" s="4">
        <v>1.6801718330514401E-2</v>
      </c>
      <c r="L8572" s="7">
        <v>2539663711.4312</v>
      </c>
      <c r="M8572" s="7">
        <v>31112484654.597488</v>
      </c>
      <c r="N8572" s="12">
        <v>8.1628444003295456E-2</v>
      </c>
      <c r="O8572" s="4">
        <v>-1.47684895610255E-9</v>
      </c>
      <c r="P8572" s="7">
        <v>898738835.45153296</v>
      </c>
      <c r="Q8572" s="7">
        <v>11010118426.552999</v>
      </c>
      <c r="R8572" t="s">
        <v>21</v>
      </c>
    </row>
    <row r="8573" spans="1:18" x14ac:dyDescent="0.25">
      <c r="A8573" s="1">
        <v>44221</v>
      </c>
      <c r="B8573" s="7">
        <v>44221</v>
      </c>
      <c r="C8573" s="4">
        <v>0.35384997000000001</v>
      </c>
      <c r="D8573" s="4">
        <v>0.36351224999999998</v>
      </c>
      <c r="E8573" s="4">
        <v>0.34166342</v>
      </c>
      <c r="F8573" s="4">
        <v>0.34388601000000002</v>
      </c>
      <c r="G8573" s="4">
        <v>-1.0674450428017452</v>
      </c>
      <c r="H8573" s="4">
        <v>-2.8244039296369088E-2</v>
      </c>
      <c r="I8573" s="4">
        <v>1.0624786317115001E-5</v>
      </c>
      <c r="J8573" s="13">
        <v>-11.452320954686382</v>
      </c>
      <c r="K8573" s="4">
        <v>-3.0556306476522955E-2</v>
      </c>
      <c r="L8573" s="7">
        <v>2339817092.4182401</v>
      </c>
      <c r="M8573" s="7">
        <v>31112484935.12981</v>
      </c>
      <c r="N8573" s="12">
        <v>7.5205085588528467E-2</v>
      </c>
      <c r="O8573" s="4">
        <v>9.0167122633992976E-9</v>
      </c>
      <c r="P8573" s="7">
        <v>804630364.04150987</v>
      </c>
      <c r="Q8573" s="7">
        <v>10699148305.526899</v>
      </c>
      <c r="R8573" t="s">
        <v>21</v>
      </c>
    </row>
    <row r="8574" spans="1:18" x14ac:dyDescent="0.25">
      <c r="A8574" s="1">
        <v>44222</v>
      </c>
      <c r="B8574" s="7">
        <v>44222</v>
      </c>
      <c r="C8574" s="4">
        <v>0.34384134</v>
      </c>
      <c r="D8574" s="4">
        <v>0.34975339999999999</v>
      </c>
      <c r="E8574" s="4">
        <v>0.32581495999999999</v>
      </c>
      <c r="F8574" s="4">
        <v>0.34423363000000001</v>
      </c>
      <c r="G8574" s="4">
        <v>-1.0664346951547259</v>
      </c>
      <c r="H8574" s="4">
        <v>1.0108582201410082E-3</v>
      </c>
      <c r="I8574" s="4">
        <v>1.0569088733424496E-5</v>
      </c>
      <c r="J8574" s="13">
        <v>-11.457576974341263</v>
      </c>
      <c r="K8574" s="4">
        <v>-5.242230952050622E-3</v>
      </c>
      <c r="L8574" s="7">
        <v>2557745015.2024899</v>
      </c>
      <c r="M8574" s="7">
        <v>31112484662.178997</v>
      </c>
      <c r="N8574" s="12">
        <v>8.2209603089390654E-2</v>
      </c>
      <c r="O8574" s="4">
        <v>-8.7730315936693985E-9</v>
      </c>
      <c r="P8574" s="7">
        <v>880461851.19755828</v>
      </c>
      <c r="Q8574" s="7">
        <v>10709963533.5812</v>
      </c>
      <c r="R8574" t="s">
        <v>21</v>
      </c>
    </row>
    <row r="8575" spans="1:18" x14ac:dyDescent="0.25">
      <c r="A8575" s="1">
        <v>44223</v>
      </c>
      <c r="B8575" s="7">
        <v>44223</v>
      </c>
      <c r="C8575" s="4">
        <v>0.34421760000000001</v>
      </c>
      <c r="D8575" s="4">
        <v>0.34421760000000001</v>
      </c>
      <c r="E8575" s="4">
        <v>0.30546088999999998</v>
      </c>
      <c r="F8575" s="4">
        <v>0.31308042000000003</v>
      </c>
      <c r="G8575" s="4">
        <v>-1.1612951885362424</v>
      </c>
      <c r="H8575" s="4">
        <v>-9.0500193139176982E-2</v>
      </c>
      <c r="I8575" s="4">
        <v>1.0287683748232695E-5</v>
      </c>
      <c r="J8575" s="13">
        <v>-11.484563130810008</v>
      </c>
      <c r="K8575" s="4">
        <v>-2.6625283625622779E-2</v>
      </c>
      <c r="L8575" s="7">
        <v>2666764972.79072</v>
      </c>
      <c r="M8575" s="7">
        <v>31112484436.106258</v>
      </c>
      <c r="N8575" s="12">
        <v>8.5713661931026003E-2</v>
      </c>
      <c r="O8575" s="4">
        <v>-7.2663029360133297E-9</v>
      </c>
      <c r="P8575" s="7">
        <v>834911897.72260725</v>
      </c>
      <c r="Q8575" s="7">
        <v>9740709694.4996109</v>
      </c>
      <c r="R8575" t="s">
        <v>21</v>
      </c>
    </row>
    <row r="8576" spans="1:18" x14ac:dyDescent="0.25">
      <c r="A8576" s="1">
        <v>44224</v>
      </c>
      <c r="B8576" s="7">
        <v>44224</v>
      </c>
      <c r="C8576" s="4">
        <v>0.31302089999999999</v>
      </c>
      <c r="D8576" s="4">
        <v>0.35348308000000001</v>
      </c>
      <c r="E8576" s="4">
        <v>0.30610357999999999</v>
      </c>
      <c r="F8576" s="4">
        <v>0.34612870000000001</v>
      </c>
      <c r="G8576" s="4">
        <v>-1.0609446077684426</v>
      </c>
      <c r="H8576" s="4">
        <v>0.10555843766914579</v>
      </c>
      <c r="I8576" s="4">
        <v>1.0342667286173838E-5</v>
      </c>
      <c r="J8576" s="13">
        <v>-11.479232764105555</v>
      </c>
      <c r="K8576" s="4">
        <v>5.3445983845089653E-3</v>
      </c>
      <c r="L8576" s="7">
        <v>2863036708.6500001</v>
      </c>
      <c r="M8576" s="7">
        <v>31112484782.683437</v>
      </c>
      <c r="N8576" s="12">
        <v>9.202211680127545E-2</v>
      </c>
      <c r="O8576" s="4">
        <v>1.113948902624031E-8</v>
      </c>
      <c r="P8576" s="7">
        <v>990979174.01730335</v>
      </c>
      <c r="Q8576" s="7">
        <v>10768923911.6</v>
      </c>
      <c r="R8576" t="s">
        <v>21</v>
      </c>
    </row>
    <row r="8577" spans="1:18" x14ac:dyDescent="0.25">
      <c r="A8577" s="1">
        <v>44225</v>
      </c>
      <c r="B8577" s="7">
        <v>44225</v>
      </c>
      <c r="C8577" s="4">
        <v>0.3523483</v>
      </c>
      <c r="D8577" s="4">
        <v>0.36677206000000001</v>
      </c>
      <c r="E8577" s="4">
        <v>0.33201458</v>
      </c>
      <c r="F8577" s="4">
        <v>0.34813110000000003</v>
      </c>
      <c r="G8577" s="4">
        <v>-1.0551761460124529</v>
      </c>
      <c r="H8577" s="4">
        <v>5.7851313687654771E-3</v>
      </c>
      <c r="I8577" s="4">
        <v>1.014474785479799E-5</v>
      </c>
      <c r="J8577" s="13">
        <v>-11.498554439130606</v>
      </c>
      <c r="K8577" s="4">
        <v>-1.9136207894885033E-2</v>
      </c>
      <c r="L8577" s="7">
        <v>3367098094.5900002</v>
      </c>
      <c r="M8577" s="7">
        <v>31112484653.884701</v>
      </c>
      <c r="N8577" s="12">
        <v>0.10822337502284905</v>
      </c>
      <c r="O8577" s="4">
        <v>-4.1397766032481059E-9</v>
      </c>
      <c r="P8577" s="7">
        <v>1172191563.4775209</v>
      </c>
      <c r="Q8577" s="7">
        <v>10831223506.290001</v>
      </c>
      <c r="R8577" t="s">
        <v>21</v>
      </c>
    </row>
    <row r="8578" spans="1:18" x14ac:dyDescent="0.25">
      <c r="A8578" s="1">
        <v>44227</v>
      </c>
      <c r="B8578" s="7">
        <v>44227</v>
      </c>
      <c r="C8578" s="4">
        <v>0.36260817000000001</v>
      </c>
      <c r="D8578" s="4">
        <v>0.37540510999999999</v>
      </c>
      <c r="E8578" s="4">
        <v>0.33895197999999999</v>
      </c>
      <c r="F8578" s="4">
        <v>0.34489765</v>
      </c>
      <c r="G8578" s="4">
        <v>-1.0645075726317048</v>
      </c>
      <c r="H8578" s="4">
        <v>-9.2880239656842681E-3</v>
      </c>
      <c r="I8578" s="4">
        <v>1.0415350725795851E-5</v>
      </c>
      <c r="J8578" s="13">
        <v>-11.472229808753919</v>
      </c>
      <c r="K8578" s="4">
        <v>2.6674184008415661E-2</v>
      </c>
      <c r="L8578" s="7">
        <v>2455679992.0500002</v>
      </c>
      <c r="M8578" s="7">
        <v>31112484699.243385</v>
      </c>
      <c r="N8578" s="12">
        <v>7.8929086371225088E-2</v>
      </c>
      <c r="O8578" s="4">
        <v>1.457893351958036E-9</v>
      </c>
      <c r="P8578" s="7">
        <v>846958258.41006374</v>
      </c>
      <c r="Q8578" s="7">
        <v>10730622858.43</v>
      </c>
      <c r="R8578" t="s">
        <v>21</v>
      </c>
    </row>
    <row r="8579" spans="1:18" x14ac:dyDescent="0.25">
      <c r="A8579" s="1">
        <v>44228</v>
      </c>
      <c r="B8579" s="7">
        <v>44228</v>
      </c>
      <c r="C8579" s="4">
        <v>0.34481717000000001</v>
      </c>
      <c r="D8579" s="4">
        <v>0.41715234000000001</v>
      </c>
      <c r="E8579" s="4">
        <v>0.3341943</v>
      </c>
      <c r="F8579" s="4">
        <v>0.40203323000000002</v>
      </c>
      <c r="G8579" s="4">
        <v>-0.91122053208786302</v>
      </c>
      <c r="H8579" s="4">
        <v>0.16565952246992699</v>
      </c>
      <c r="I8579" s="4">
        <v>1.1987688533312719E-5</v>
      </c>
      <c r="J8579" s="13">
        <v>-11.331630390386195</v>
      </c>
      <c r="K8579" s="4">
        <v>0.15096350078952558</v>
      </c>
      <c r="L8579" s="7">
        <v>3838085988.7199998</v>
      </c>
      <c r="M8579" s="7">
        <v>31112484472.166641</v>
      </c>
      <c r="N8579" s="12">
        <v>0.12336160399384265</v>
      </c>
      <c r="O8579" s="4">
        <v>-7.2985731057703682E-9</v>
      </c>
      <c r="P8579" s="7">
        <v>1543038107.0628452</v>
      </c>
      <c r="Q8579" s="7">
        <v>12508252625.67</v>
      </c>
      <c r="R8579" t="s">
        <v>21</v>
      </c>
    </row>
    <row r="8580" spans="1:18" x14ac:dyDescent="0.25">
      <c r="A8580" s="1">
        <v>44229</v>
      </c>
      <c r="B8580" s="7">
        <v>44229</v>
      </c>
      <c r="C8580" s="4">
        <v>0.40295204000000001</v>
      </c>
      <c r="D8580" s="4">
        <v>0.45259466999999998</v>
      </c>
      <c r="E8580" s="4">
        <v>0.38878694000000003</v>
      </c>
      <c r="F8580" s="4">
        <v>0.42624709</v>
      </c>
      <c r="G8580" s="4">
        <v>-0.8527360773871866</v>
      </c>
      <c r="H8580" s="4">
        <v>6.0228503997045157E-2</v>
      </c>
      <c r="I8580" s="4">
        <v>1.200348128830916E-5</v>
      </c>
      <c r="J8580" s="13">
        <v>-11.330313842890179</v>
      </c>
      <c r="K8580" s="4">
        <v>1.3174145251234177E-3</v>
      </c>
      <c r="L8580" s="7">
        <v>6504904708.9300003</v>
      </c>
      <c r="M8580" s="7">
        <v>31112484661.068306</v>
      </c>
      <c r="N8580" s="12">
        <v>0.20907699207545843</v>
      </c>
      <c r="O8580" s="4">
        <v>6.0715712016788287E-9</v>
      </c>
      <c r="P8580" s="7">
        <v>2772696702.9087095</v>
      </c>
      <c r="Q8580" s="7">
        <v>13261606049.450001</v>
      </c>
      <c r="R8580" t="s">
        <v>21</v>
      </c>
    </row>
    <row r="8581" spans="1:18" x14ac:dyDescent="0.25">
      <c r="A8581" s="1">
        <v>44230</v>
      </c>
      <c r="B8581" s="7">
        <v>44230</v>
      </c>
      <c r="C8581" s="4">
        <v>0.42595850000000002</v>
      </c>
      <c r="D8581" s="4">
        <v>0.44735489000000001</v>
      </c>
      <c r="E8581" s="4">
        <v>0.41504623000000002</v>
      </c>
      <c r="F8581" s="4">
        <v>0.44139964999999998</v>
      </c>
      <c r="G8581" s="4">
        <v>-0.81780457809139673</v>
      </c>
      <c r="H8581" s="4">
        <v>3.5548770549964297E-2</v>
      </c>
      <c r="I8581" s="4">
        <v>1.1779424333649639E-5</v>
      </c>
      <c r="J8581" s="13">
        <v>-11.349156249046155</v>
      </c>
      <c r="K8581" s="4">
        <v>-1.8665997744982753E-2</v>
      </c>
      <c r="L8581" s="7">
        <v>3648896566.6999998</v>
      </c>
      <c r="M8581" s="7">
        <v>31112484572.24649</v>
      </c>
      <c r="N8581" s="12">
        <v>0.11728078348184874</v>
      </c>
      <c r="O8581" s="4">
        <v>-2.8548608848931704E-9</v>
      </c>
      <c r="P8581" s="7">
        <v>1610621667.4275815</v>
      </c>
      <c r="Q8581" s="7">
        <v>13733039800.82</v>
      </c>
      <c r="R8581" t="s">
        <v>21</v>
      </c>
    </row>
    <row r="8582" spans="1:18" x14ac:dyDescent="0.25">
      <c r="A8582" s="1">
        <v>44231</v>
      </c>
      <c r="B8582" s="7">
        <v>44231</v>
      </c>
      <c r="C8582" s="4">
        <v>0.44135669</v>
      </c>
      <c r="D8582" s="4">
        <v>0.44701361000000001</v>
      </c>
      <c r="E8582" s="4">
        <v>0.41015836999999999</v>
      </c>
      <c r="F8582" s="4">
        <v>0.44105137999999999</v>
      </c>
      <c r="G8582" s="4">
        <v>-0.81859390238530561</v>
      </c>
      <c r="H8582" s="4">
        <v>-7.8901285943471834E-4</v>
      </c>
      <c r="I8582" s="4">
        <v>1.1944175107429998E-5</v>
      </c>
      <c r="J8582" s="13">
        <v>-11.335266837132407</v>
      </c>
      <c r="K8582" s="4">
        <v>1.3986317931490487E-2</v>
      </c>
      <c r="L8582" s="7">
        <v>3553059567.6799998</v>
      </c>
      <c r="M8582" s="7">
        <v>31112484313.482933</v>
      </c>
      <c r="N8582" s="12">
        <v>0.11420044545077497</v>
      </c>
      <c r="O8582" s="4">
        <v>-8.3170328886208236E-9</v>
      </c>
      <c r="P8582" s="7">
        <v>1567081825.5474672</v>
      </c>
      <c r="Q8582" s="7">
        <v>13722204141.690001</v>
      </c>
      <c r="R8582" t="s">
        <v>21</v>
      </c>
    </row>
    <row r="8583" spans="1:18" x14ac:dyDescent="0.25">
      <c r="A8583" s="1">
        <v>44232</v>
      </c>
      <c r="B8583" s="7">
        <v>44232</v>
      </c>
      <c r="C8583" s="4">
        <v>0.44114187999999999</v>
      </c>
      <c r="D8583" s="4">
        <v>0.55672421999999999</v>
      </c>
      <c r="E8583" s="4">
        <v>0.43955569</v>
      </c>
      <c r="F8583" s="4">
        <v>0.53787366999999997</v>
      </c>
      <c r="G8583" s="4">
        <v>-0.62013156051990015</v>
      </c>
      <c r="H8583" s="4">
        <v>0.21952610147144302</v>
      </c>
      <c r="I8583" s="4">
        <v>1.4101020944920909E-5</v>
      </c>
      <c r="J8583" s="13">
        <v>-11.169263355760245</v>
      </c>
      <c r="K8583" s="4">
        <v>0.18057721174476266</v>
      </c>
      <c r="L8583" s="7">
        <v>6808411306.5799999</v>
      </c>
      <c r="M8583" s="7">
        <v>31112484794.74744</v>
      </c>
      <c r="N8583" s="12">
        <v>0.21883212965778384</v>
      </c>
      <c r="O8583" s="4">
        <v>1.5468533545716886E-8</v>
      </c>
      <c r="P8583" s="7">
        <v>3662065176.3396797</v>
      </c>
      <c r="Q8583" s="7">
        <v>16734586379.370001</v>
      </c>
      <c r="R8583" t="s">
        <v>21</v>
      </c>
    </row>
    <row r="8584" spans="1:18" x14ac:dyDescent="0.25">
      <c r="A8584" s="1">
        <v>44233</v>
      </c>
      <c r="B8584" s="7">
        <v>44233</v>
      </c>
      <c r="C8584" s="4">
        <v>0.53775757999999996</v>
      </c>
      <c r="D8584" s="4">
        <v>0.65762805999999996</v>
      </c>
      <c r="E8584" s="4">
        <v>0.52297408000000001</v>
      </c>
      <c r="F8584" s="4">
        <v>0.62788551000000004</v>
      </c>
      <c r="G8584" s="4">
        <v>-0.46539743805142647</v>
      </c>
      <c r="H8584" s="4">
        <v>0.16734754835647572</v>
      </c>
      <c r="I8584" s="4">
        <v>1.599056023894197E-5</v>
      </c>
      <c r="J8584" s="13">
        <v>-11.043511994900294</v>
      </c>
      <c r="K8584" s="4">
        <v>0.13400017639869263</v>
      </c>
      <c r="L8584" s="7">
        <v>8109402422.3000002</v>
      </c>
      <c r="M8584" s="7">
        <v>31112484779.653542</v>
      </c>
      <c r="N8584" s="12">
        <v>0.26064785502452897</v>
      </c>
      <c r="O8584" s="4">
        <v>-4.8513961108440893E-10</v>
      </c>
      <c r="P8584" s="7">
        <v>5091776275.7210712</v>
      </c>
      <c r="Q8584" s="7">
        <v>19535078373.240002</v>
      </c>
      <c r="R8584" t="s">
        <v>21</v>
      </c>
    </row>
    <row r="8585" spans="1:18" x14ac:dyDescent="0.25">
      <c r="A8585" s="1">
        <v>44234</v>
      </c>
      <c r="B8585" s="7">
        <v>44234</v>
      </c>
      <c r="C8585" s="4">
        <v>0.62883184000000003</v>
      </c>
      <c r="D8585" s="4">
        <v>0.70253931999999997</v>
      </c>
      <c r="E8585" s="4">
        <v>0.58694864999999996</v>
      </c>
      <c r="F8585" s="4">
        <v>0.66323787000000001</v>
      </c>
      <c r="G8585" s="4">
        <v>-0.41062157486126877</v>
      </c>
      <c r="H8585" s="4">
        <v>5.6303831569548358E-2</v>
      </c>
      <c r="I8585" s="4">
        <v>1.7048308447105128E-5</v>
      </c>
      <c r="J8585" s="13">
        <v>-10.979459570469999</v>
      </c>
      <c r="K8585" s="4">
        <v>6.6148289513159958E-2</v>
      </c>
      <c r="L8585" s="7">
        <v>11252055619.870001</v>
      </c>
      <c r="M8585" s="7">
        <v>31112484422.263165</v>
      </c>
      <c r="N8585" s="12">
        <v>0.36165725202640409</v>
      </c>
      <c r="O8585" s="4">
        <v>-1.1487040639016988E-8</v>
      </c>
      <c r="P8585" s="7">
        <v>7462789402.444109</v>
      </c>
      <c r="Q8585" s="7">
        <v>20634977898.630001</v>
      </c>
      <c r="R8585" t="s">
        <v>21</v>
      </c>
    </row>
    <row r="8586" spans="1:18" x14ac:dyDescent="0.25">
      <c r="A8586" s="1">
        <v>44235</v>
      </c>
      <c r="B8586" s="7">
        <v>44235</v>
      </c>
      <c r="C8586" s="4">
        <v>0.66238028999999998</v>
      </c>
      <c r="D8586" s="4">
        <v>0.71941111000000002</v>
      </c>
      <c r="E8586" s="4">
        <v>0.63428313000000003</v>
      </c>
      <c r="F8586" s="4">
        <v>0.68251075999999999</v>
      </c>
      <c r="G8586" s="4">
        <v>-0.38197698647953193</v>
      </c>
      <c r="H8586" s="4">
        <v>2.905879002355518E-2</v>
      </c>
      <c r="I8586" s="4">
        <v>1.4774091024477956E-5</v>
      </c>
      <c r="J8586" s="13">
        <v>-11.122635517750544</v>
      </c>
      <c r="K8586" s="4">
        <v>-0.13339842071037508</v>
      </c>
      <c r="L8586" s="7">
        <v>9056514740.9200001</v>
      </c>
      <c r="M8586" s="7">
        <v>31112484421.256596</v>
      </c>
      <c r="N8586" s="12">
        <v>0.29108941022827578</v>
      </c>
      <c r="O8586" s="4">
        <v>-3.2352572524588731E-11</v>
      </c>
      <c r="P8586" s="7">
        <v>6181168758.7765121</v>
      </c>
      <c r="Q8586" s="7">
        <v>21234605387.84</v>
      </c>
      <c r="R8586" t="s">
        <v>21</v>
      </c>
    </row>
    <row r="8587" spans="1:18" x14ac:dyDescent="0.25">
      <c r="A8587" s="1">
        <v>44236</v>
      </c>
      <c r="B8587" s="7">
        <v>44236</v>
      </c>
      <c r="C8587" s="4">
        <v>0.68214485999999996</v>
      </c>
      <c r="D8587" s="4">
        <v>0.70903965000000002</v>
      </c>
      <c r="E8587" s="4">
        <v>0.66939925</v>
      </c>
      <c r="F8587" s="4">
        <v>0.70351613999999996</v>
      </c>
      <c r="G8587" s="4">
        <v>-0.35166446026016329</v>
      </c>
      <c r="H8587" s="4">
        <v>3.0776628342093774E-2</v>
      </c>
      <c r="I8587" s="4">
        <v>1.5135529836568001E-5</v>
      </c>
      <c r="J8587" s="13">
        <v>-11.098465608731813</v>
      </c>
      <c r="K8587" s="4">
        <v>2.44643688394235E-2</v>
      </c>
      <c r="L8587" s="7">
        <v>5885048711.5900002</v>
      </c>
      <c r="M8587" s="7">
        <v>31112484694.182003</v>
      </c>
      <c r="N8587" s="12">
        <v>0.18915392870214887</v>
      </c>
      <c r="O8587" s="4">
        <v>8.7722151569226835E-9</v>
      </c>
      <c r="P8587" s="7">
        <v>4140226753.2897701</v>
      </c>
      <c r="Q8587" s="7">
        <v>21888135137.860001</v>
      </c>
      <c r="R8587" t="s">
        <v>21</v>
      </c>
    </row>
    <row r="8588" spans="1:18" x14ac:dyDescent="0.25">
      <c r="A8588" s="1">
        <v>44237</v>
      </c>
      <c r="B8588" s="7">
        <v>44237</v>
      </c>
      <c r="C8588" s="4">
        <v>0.70354823</v>
      </c>
      <c r="D8588" s="4">
        <v>0.94389345999999996</v>
      </c>
      <c r="E8588" s="4">
        <v>0.70354823</v>
      </c>
      <c r="F8588" s="4">
        <v>0.93031849</v>
      </c>
      <c r="G8588" s="4">
        <v>-7.2228289096095341E-2</v>
      </c>
      <c r="H8588" s="4">
        <v>0.32238400386947774</v>
      </c>
      <c r="I8588" s="4">
        <v>2.0711400082684733E-5</v>
      </c>
      <c r="J8588" s="13">
        <v>-10.784826280656196</v>
      </c>
      <c r="K8588" s="4">
        <v>0.36839610547661322</v>
      </c>
      <c r="L8588" s="7">
        <v>12667653584.780001</v>
      </c>
      <c r="M8588" s="7">
        <v>31112484744.122414</v>
      </c>
      <c r="N8588" s="12">
        <v>0.40715660253310687</v>
      </c>
      <c r="O8588" s="4">
        <v>1.6051566149376835E-9</v>
      </c>
      <c r="P8588" s="7">
        <v>11784952354.835617</v>
      </c>
      <c r="Q8588" s="7">
        <v>28944519827.299999</v>
      </c>
      <c r="R8588" t="s">
        <v>21</v>
      </c>
    </row>
    <row r="8589" spans="1:18" x14ac:dyDescent="0.25">
      <c r="A8589" s="1">
        <v>44238</v>
      </c>
      <c r="B8589" s="7">
        <v>44238</v>
      </c>
      <c r="C8589" s="4">
        <v>0.93082255000000003</v>
      </c>
      <c r="D8589" s="4">
        <v>0.97332512999999998</v>
      </c>
      <c r="E8589" s="4">
        <v>0.87194989999999994</v>
      </c>
      <c r="F8589" s="4">
        <v>0.92774131000000004</v>
      </c>
      <c r="G8589" s="4">
        <v>-7.5002345832805697E-2</v>
      </c>
      <c r="H8589" s="4">
        <v>-2.7702125967634553E-3</v>
      </c>
      <c r="I8589" s="4">
        <v>1.9364522251984903E-5</v>
      </c>
      <c r="J8589" s="13">
        <v>-10.852067915997218</v>
      </c>
      <c r="K8589" s="4">
        <v>-6.5030747574899836E-2</v>
      </c>
      <c r="L8589" s="7">
        <v>10627183208.030001</v>
      </c>
      <c r="M8589" s="7">
        <v>31112484693.44326</v>
      </c>
      <c r="N8589" s="12">
        <v>0.34157295094691059</v>
      </c>
      <c r="O8589" s="4">
        <v>-1.6289008691906813E-9</v>
      </c>
      <c r="P8589" s="7">
        <v>9859276871.0277557</v>
      </c>
      <c r="Q8589" s="7">
        <v>28864337306.849998</v>
      </c>
      <c r="R8589" t="s">
        <v>21</v>
      </c>
    </row>
    <row r="8590" spans="1:18" x14ac:dyDescent="0.25">
      <c r="A8590" s="1">
        <v>44239</v>
      </c>
      <c r="B8590" s="7">
        <v>44239</v>
      </c>
      <c r="C8590" s="4">
        <v>0.92709485000000003</v>
      </c>
      <c r="D8590" s="4">
        <v>0.94505603999999999</v>
      </c>
      <c r="E8590" s="4">
        <v>0.87112296</v>
      </c>
      <c r="F8590" s="4">
        <v>0.92558739000000001</v>
      </c>
      <c r="G8590" s="4">
        <v>-7.7326726790977865E-2</v>
      </c>
      <c r="H8590" s="4">
        <v>-2.3216816765441128E-3</v>
      </c>
      <c r="I8590" s="4">
        <v>1.9484060405312105E-5</v>
      </c>
      <c r="J8590" s="13">
        <v>-10.845913841772674</v>
      </c>
      <c r="K8590" s="4">
        <v>6.1730494443233289E-3</v>
      </c>
      <c r="L8590" s="7">
        <v>8035829512.7799997</v>
      </c>
      <c r="M8590" s="7">
        <v>31112484770.886951</v>
      </c>
      <c r="N8590" s="12">
        <v>0.25828311598883957</v>
      </c>
      <c r="O8590" s="4">
        <v>2.4891516063962203E-9</v>
      </c>
      <c r="P8590" s="7">
        <v>7437862465.2190113</v>
      </c>
      <c r="Q8590" s="7">
        <v>28797323575.5</v>
      </c>
      <c r="R8590" t="s">
        <v>21</v>
      </c>
    </row>
    <row r="8591" spans="1:18" x14ac:dyDescent="0.25">
      <c r="A8591" s="1">
        <v>44240</v>
      </c>
      <c r="B8591" s="7">
        <v>44240</v>
      </c>
      <c r="C8591" s="4">
        <v>0.92542062999999997</v>
      </c>
      <c r="D8591" s="4">
        <v>0.94994993999999999</v>
      </c>
      <c r="E8591" s="4">
        <v>0.83300295000000002</v>
      </c>
      <c r="F8591" s="4">
        <v>0.90571935000000003</v>
      </c>
      <c r="G8591" s="4">
        <v>-9.9025789139161144E-2</v>
      </c>
      <c r="H8591" s="4">
        <v>-2.1465331328681968E-2</v>
      </c>
      <c r="I8591" s="4">
        <v>1.922745781379794E-5</v>
      </c>
      <c r="J8591" s="13">
        <v>-10.859171206073105</v>
      </c>
      <c r="K8591" s="4">
        <v>-1.3169872509952048E-2</v>
      </c>
      <c r="L8591" s="7">
        <v>7532474269.6999998</v>
      </c>
      <c r="M8591" s="7">
        <v>31112484763.541817</v>
      </c>
      <c r="N8591" s="12">
        <v>0.24210455471324785</v>
      </c>
      <c r="O8591" s="4">
        <v>-2.3608319262177746E-10</v>
      </c>
      <c r="P8591" s="7">
        <v>6822307699.4444084</v>
      </c>
      <c r="Q8591" s="7">
        <v>28179179476.919998</v>
      </c>
      <c r="R8591" t="s">
        <v>21</v>
      </c>
    </row>
    <row r="8592" spans="1:18" x14ac:dyDescent="0.25">
      <c r="A8592" s="1">
        <v>44241</v>
      </c>
      <c r="B8592" s="7">
        <v>44241</v>
      </c>
      <c r="C8592" s="4">
        <v>0.90632981999999995</v>
      </c>
      <c r="D8592" s="4">
        <v>0.91459568000000002</v>
      </c>
      <c r="E8592" s="4">
        <v>0.81520099000000001</v>
      </c>
      <c r="F8592" s="4">
        <v>0.84841862000000001</v>
      </c>
      <c r="G8592" s="4">
        <v>-0.16438110933772634</v>
      </c>
      <c r="H8592" s="4">
        <v>-6.3265436473229839E-2</v>
      </c>
      <c r="I8592" s="4">
        <v>1.7415143911405235E-5</v>
      </c>
      <c r="J8592" s="13">
        <v>-10.958170390533871</v>
      </c>
      <c r="K8592" s="4">
        <v>-9.4256553307435098E-2</v>
      </c>
      <c r="L8592" s="7">
        <v>7159401195.1599998</v>
      </c>
      <c r="M8592" s="7">
        <v>31112484783.596569</v>
      </c>
      <c r="N8592" s="12">
        <v>0.23011344947076198</v>
      </c>
      <c r="O8592" s="4">
        <v>6.4458857922379907E-10</v>
      </c>
      <c r="P8592" s="7">
        <v>6074169282.0239983</v>
      </c>
      <c r="Q8592" s="7">
        <v>26396411404.869999</v>
      </c>
      <c r="R8592" t="s">
        <v>21</v>
      </c>
    </row>
    <row r="8593" spans="1:18" x14ac:dyDescent="0.25">
      <c r="A8593" s="1">
        <v>44242</v>
      </c>
      <c r="B8593" s="7">
        <v>44242</v>
      </c>
      <c r="C8593" s="4">
        <v>0.84782517000000002</v>
      </c>
      <c r="D8593" s="4">
        <v>0.90815785999999998</v>
      </c>
      <c r="E8593" s="4">
        <v>0.71711497999999996</v>
      </c>
      <c r="F8593" s="4">
        <v>0.86101192999999998</v>
      </c>
      <c r="G8593" s="4">
        <v>-0.14964691866898255</v>
      </c>
      <c r="H8593" s="4">
        <v>1.48432739488909E-2</v>
      </c>
      <c r="I8593" s="4">
        <v>1.7958304502816408E-5</v>
      </c>
      <c r="J8593" s="13">
        <v>-10.927457903621375</v>
      </c>
      <c r="K8593" s="4">
        <v>3.1188980933740951E-2</v>
      </c>
      <c r="L8593" s="7">
        <v>8979888269.6599998</v>
      </c>
      <c r="M8593" s="7">
        <v>31112484565.597134</v>
      </c>
      <c r="N8593" s="12">
        <v>0.28862652388712084</v>
      </c>
      <c r="O8593" s="4">
        <v>-7.0068153328512193E-9</v>
      </c>
      <c r="P8593" s="7">
        <v>7731790930.2443171</v>
      </c>
      <c r="Q8593" s="7">
        <v>26788220382.919998</v>
      </c>
      <c r="R8593" t="s">
        <v>21</v>
      </c>
    </row>
    <row r="8594" spans="1:18" x14ac:dyDescent="0.25">
      <c r="A8594" s="1">
        <v>44243</v>
      </c>
      <c r="B8594" s="7">
        <v>44243</v>
      </c>
      <c r="C8594" s="4">
        <v>0.86070301999999999</v>
      </c>
      <c r="D8594" s="4">
        <v>0.90420560000000005</v>
      </c>
      <c r="E8594" s="4">
        <v>0.84092259999999996</v>
      </c>
      <c r="F8594" s="4">
        <v>0.87095091999999996</v>
      </c>
      <c r="G8594" s="4">
        <v>-0.13816965274141041</v>
      </c>
      <c r="H8594" s="4">
        <v>1.1543382447674076E-2</v>
      </c>
      <c r="I8594" s="4">
        <v>1.7702300762478329E-5</v>
      </c>
      <c r="J8594" s="13">
        <v>-10.941815940251317</v>
      </c>
      <c r="K8594" s="4">
        <v>-1.4255451582187497E-2</v>
      </c>
      <c r="L8594" s="7">
        <v>6948621245.9700003</v>
      </c>
      <c r="M8594" s="7">
        <v>31112484641.809669</v>
      </c>
      <c r="N8594" s="12">
        <v>0.22333867982476346</v>
      </c>
      <c r="O8594" s="4">
        <v>2.4495805115618085E-9</v>
      </c>
      <c r="P8594" s="7">
        <v>6051908066.9091177</v>
      </c>
      <c r="Q8594" s="7">
        <v>27097447122.27</v>
      </c>
      <c r="R8594" t="s">
        <v>21</v>
      </c>
    </row>
    <row r="8595" spans="1:18" x14ac:dyDescent="0.25">
      <c r="A8595" s="1">
        <v>44244</v>
      </c>
      <c r="B8595" s="7">
        <v>44244</v>
      </c>
      <c r="C8595" s="4">
        <v>0.87090972</v>
      </c>
      <c r="D8595" s="4">
        <v>0.89595406</v>
      </c>
      <c r="E8595" s="4">
        <v>0.82649114999999995</v>
      </c>
      <c r="F8595" s="4">
        <v>0.89091967999999999</v>
      </c>
      <c r="G8595" s="4">
        <v>-0.11550100147819314</v>
      </c>
      <c r="H8595" s="4">
        <v>2.2927537638975145E-2</v>
      </c>
      <c r="I8595" s="4">
        <v>1.7084115731007783E-5</v>
      </c>
      <c r="J8595" s="13">
        <v>-10.977361430774343</v>
      </c>
      <c r="K8595" s="4">
        <v>-3.4921168709371765E-2</v>
      </c>
      <c r="L8595" s="7">
        <v>5841828077.1000004</v>
      </c>
      <c r="M8595" s="7">
        <v>31112484734.213078</v>
      </c>
      <c r="N8595" s="12">
        <v>0.18776475511375632</v>
      </c>
      <c r="O8595" s="4">
        <v>2.9699784223071433E-9</v>
      </c>
      <c r="P8595" s="7">
        <v>5204599601.0649481</v>
      </c>
      <c r="Q8595" s="7">
        <v>27718724943.41</v>
      </c>
      <c r="R8595" t="s">
        <v>21</v>
      </c>
    </row>
    <row r="8596" spans="1:18" x14ac:dyDescent="0.25">
      <c r="A8596" s="1">
        <v>44245</v>
      </c>
      <c r="B8596" s="7">
        <v>44245</v>
      </c>
      <c r="C8596" s="4">
        <v>0.89086938000000004</v>
      </c>
      <c r="D8596" s="4">
        <v>0.95690372000000001</v>
      </c>
      <c r="E8596" s="4">
        <v>0.89086938000000004</v>
      </c>
      <c r="F8596" s="4">
        <v>0.91411854999999997</v>
      </c>
      <c r="G8596" s="4">
        <v>-8.9795011343714801E-2</v>
      </c>
      <c r="H8596" s="4">
        <v>2.6039238464235049E-2</v>
      </c>
      <c r="I8596" s="4">
        <v>1.7688122021916962E-5</v>
      </c>
      <c r="J8596" s="13">
        <v>-10.942617215862313</v>
      </c>
      <c r="K8596" s="4">
        <v>3.5354846596649059E-2</v>
      </c>
      <c r="L8596" s="7">
        <v>4918032801.8500004</v>
      </c>
      <c r="M8596" s="7">
        <v>31112484617.011658</v>
      </c>
      <c r="N8596" s="12">
        <v>0.15807264711867219</v>
      </c>
      <c r="O8596" s="4">
        <v>-3.767022172338452E-9</v>
      </c>
      <c r="P8596" s="7">
        <v>4495665013.6795597</v>
      </c>
      <c r="Q8596" s="7">
        <v>28440499325</v>
      </c>
      <c r="R8596" t="s">
        <v>21</v>
      </c>
    </row>
    <row r="8597" spans="1:18" x14ac:dyDescent="0.25">
      <c r="A8597" s="1">
        <v>44246</v>
      </c>
      <c r="B8597" s="7">
        <v>44246</v>
      </c>
      <c r="C8597" s="4">
        <v>0.91425634</v>
      </c>
      <c r="D8597" s="4">
        <v>0.94377703000000002</v>
      </c>
      <c r="E8597" s="4">
        <v>0.88528178000000002</v>
      </c>
      <c r="F8597" s="4">
        <v>0.9276491</v>
      </c>
      <c r="G8597" s="4">
        <v>-7.5101742703220647E-2</v>
      </c>
      <c r="H8597" s="4">
        <v>1.4801745353488374E-2</v>
      </c>
      <c r="I8597" s="4">
        <v>1.6598319515816721E-5</v>
      </c>
      <c r="J8597" s="13">
        <v>-11.006209101713226</v>
      </c>
      <c r="K8597" s="4">
        <v>-6.1612109230696779E-2</v>
      </c>
      <c r="L8597" s="7">
        <v>4582877242.5200005</v>
      </c>
      <c r="M8597" s="7">
        <v>31112484487.614983</v>
      </c>
      <c r="N8597" s="12">
        <v>0.14730026605057261</v>
      </c>
      <c r="O8597" s="4">
        <v>-4.158995229815618E-9</v>
      </c>
      <c r="P8597" s="7">
        <v>4251301949.4341602</v>
      </c>
      <c r="Q8597" s="7">
        <v>28861468233.700001</v>
      </c>
      <c r="R8597" t="s">
        <v>21</v>
      </c>
    </row>
    <row r="8598" spans="1:18" x14ac:dyDescent="0.25">
      <c r="A8598" s="1">
        <v>44247</v>
      </c>
      <c r="B8598" s="7">
        <v>44247</v>
      </c>
      <c r="C8598" s="4">
        <v>0.92746156999999996</v>
      </c>
      <c r="D8598" s="4">
        <v>1.1939576199999999</v>
      </c>
      <c r="E8598" s="4">
        <v>0.9169214</v>
      </c>
      <c r="F8598" s="4">
        <v>1.1229579599999999</v>
      </c>
      <c r="G8598" s="4">
        <v>0.11596623961479884</v>
      </c>
      <c r="H8598" s="4">
        <v>0.21054174471791104</v>
      </c>
      <c r="I8598" s="4">
        <v>2.0017247023174958E-5</v>
      </c>
      <c r="J8598" s="13">
        <v>-10.818916304862672</v>
      </c>
      <c r="K8598" s="4">
        <v>0.20598034060618628</v>
      </c>
      <c r="L8598" s="7">
        <v>11454890463.42</v>
      </c>
      <c r="M8598" s="7">
        <v>31112484525.84993</v>
      </c>
      <c r="N8598" s="12">
        <v>0.36817665441995351</v>
      </c>
      <c r="O8598" s="4">
        <v>1.2289261958430262E-9</v>
      </c>
      <c r="P8598" s="7">
        <v>12863360426.825577</v>
      </c>
      <c r="Q8598" s="7">
        <v>34938012153.68</v>
      </c>
      <c r="R8598" t="s">
        <v>21</v>
      </c>
    </row>
    <row r="8599" spans="1:18" x14ac:dyDescent="0.25">
      <c r="A8599" s="1">
        <v>44248</v>
      </c>
      <c r="B8599" s="7">
        <v>44248</v>
      </c>
      <c r="C8599" s="4">
        <v>1.1215837399999999</v>
      </c>
      <c r="D8599" s="4">
        <v>1.14989925</v>
      </c>
      <c r="E8599" s="4">
        <v>1.07932078</v>
      </c>
      <c r="F8599" s="4">
        <v>1.10051956</v>
      </c>
      <c r="G8599" s="4">
        <v>9.5782395565637682E-2</v>
      </c>
      <c r="H8599" s="4">
        <v>-1.9981513822654565E-2</v>
      </c>
      <c r="I8599" s="4">
        <v>1.9126184174802216E-5</v>
      </c>
      <c r="J8599" s="13">
        <v>-10.864452262531776</v>
      </c>
      <c r="K8599" s="4">
        <v>-4.4514755068022799E-2</v>
      </c>
      <c r="L8599" s="7">
        <v>7042361463.6400003</v>
      </c>
      <c r="M8599" s="7">
        <v>31112484629.314541</v>
      </c>
      <c r="N8599" s="12">
        <v>0.2263516253216436</v>
      </c>
      <c r="O8599" s="4">
        <v>3.3255014065978182E-9</v>
      </c>
      <c r="P8599" s="7">
        <v>7750256539.3260489</v>
      </c>
      <c r="Q8599" s="7">
        <v>34239897894.759998</v>
      </c>
      <c r="R8599" t="s">
        <v>21</v>
      </c>
    </row>
    <row r="8600" spans="1:18" x14ac:dyDescent="0.25">
      <c r="A8600" s="1">
        <v>44249</v>
      </c>
      <c r="B8600" s="7">
        <v>44249</v>
      </c>
      <c r="C8600" s="4">
        <v>1.1004058400000001</v>
      </c>
      <c r="D8600" s="4">
        <v>1.1341584499999999</v>
      </c>
      <c r="E8600" s="4">
        <v>0.85153148999999995</v>
      </c>
      <c r="F8600" s="4">
        <v>1.0991507899999999</v>
      </c>
      <c r="G8600" s="4">
        <v>9.4537872560936653E-2</v>
      </c>
      <c r="H8600" s="4">
        <v>-1.2437489071071297E-3</v>
      </c>
      <c r="I8600" s="4">
        <v>2.0276796730590736E-5</v>
      </c>
      <c r="J8600" s="13">
        <v>-10.806033343857541</v>
      </c>
      <c r="K8600" s="4">
        <v>6.0159023110547806E-2</v>
      </c>
      <c r="L8600" s="7">
        <v>10562051438.66</v>
      </c>
      <c r="M8600" s="7">
        <v>31112484771.375183</v>
      </c>
      <c r="N8600" s="12">
        <v>0.3394795213649261</v>
      </c>
      <c r="O8600" s="4">
        <v>4.5660333443308631E-9</v>
      </c>
      <c r="P8600" s="7">
        <v>11609287182.823774</v>
      </c>
      <c r="Q8600" s="7">
        <v>34197312215.32</v>
      </c>
      <c r="R8600" t="s">
        <v>21</v>
      </c>
    </row>
    <row r="8601" spans="1:18" x14ac:dyDescent="0.25">
      <c r="A8601" s="1">
        <v>44250</v>
      </c>
      <c r="B8601" s="7">
        <v>44250</v>
      </c>
      <c r="C8601" s="4">
        <v>1.09876906</v>
      </c>
      <c r="D8601" s="4">
        <v>1.1337048700000001</v>
      </c>
      <c r="E8601" s="4">
        <v>0.82414456999999997</v>
      </c>
      <c r="F8601" s="4">
        <v>0.95470913999999996</v>
      </c>
      <c r="G8601" s="4">
        <v>-4.6348550335907505E-2</v>
      </c>
      <c r="H8601" s="4">
        <v>-0.13141204220032449</v>
      </c>
      <c r="I8601" s="4">
        <v>1.9553924156852966E-5</v>
      </c>
      <c r="J8601" s="13">
        <v>-10.842334567539591</v>
      </c>
      <c r="K8601" s="4">
        <v>-3.5650235258668977E-2</v>
      </c>
      <c r="L8601" s="7">
        <v>11201900117.08</v>
      </c>
      <c r="M8601" s="7">
        <v>31112484492.261173</v>
      </c>
      <c r="N8601" s="12">
        <v>0.36004518121548046</v>
      </c>
      <c r="O8601" s="4">
        <v>-8.9711256400187797E-9</v>
      </c>
      <c r="P8601" s="7">
        <v>10694556427.143345</v>
      </c>
      <c r="Q8601" s="7">
        <v>29703373312.869999</v>
      </c>
      <c r="R8601" t="s">
        <v>21</v>
      </c>
    </row>
    <row r="8602" spans="1:18" x14ac:dyDescent="0.25">
      <c r="A8602" s="1">
        <v>44251</v>
      </c>
      <c r="B8602" s="7">
        <v>44251</v>
      </c>
      <c r="C8602" s="4">
        <v>0.95495803999999995</v>
      </c>
      <c r="D8602" s="4">
        <v>1.07483222</v>
      </c>
      <c r="E8602" s="4">
        <v>0.90258276999999998</v>
      </c>
      <c r="F8602" s="4">
        <v>1.0516566300000001</v>
      </c>
      <c r="G8602" s="4">
        <v>5.0366663697910131E-2</v>
      </c>
      <c r="H8602" s="4">
        <v>0.10154662392778616</v>
      </c>
      <c r="I8602" s="4">
        <v>2.115782270900991E-5</v>
      </c>
      <c r="J8602" s="13">
        <v>-10.763500852818014</v>
      </c>
      <c r="K8602" s="4">
        <v>8.2024382384383629E-2</v>
      </c>
      <c r="L8602" s="7">
        <v>8481334623.1300001</v>
      </c>
      <c r="M8602" s="7">
        <v>31112484793.710663</v>
      </c>
      <c r="N8602" s="12">
        <v>0.27260229066771574</v>
      </c>
      <c r="O8602" s="4">
        <v>9.6890201638666148E-9</v>
      </c>
      <c r="P8602" s="7">
        <v>8919451787.6632175</v>
      </c>
      <c r="Q8602" s="7">
        <v>32719650909.080002</v>
      </c>
      <c r="R8602" t="s">
        <v>21</v>
      </c>
    </row>
    <row r="8603" spans="1:18" x14ac:dyDescent="0.25">
      <c r="A8603" s="1">
        <v>44252</v>
      </c>
      <c r="B8603" s="7">
        <v>44252</v>
      </c>
      <c r="C8603" s="4">
        <v>1.05134901</v>
      </c>
      <c r="D8603" s="4">
        <v>1.1727320299999999</v>
      </c>
      <c r="E8603" s="4">
        <v>1.0179859099999999</v>
      </c>
      <c r="F8603" s="4">
        <v>1.0791162000000001</v>
      </c>
      <c r="G8603" s="4">
        <v>7.6142372785289708E-2</v>
      </c>
      <c r="H8603" s="4">
        <v>2.6110775339285398E-2</v>
      </c>
      <c r="I8603" s="4">
        <v>2.2914162482339745E-5</v>
      </c>
      <c r="J8603" s="13">
        <v>-10.683755389554388</v>
      </c>
      <c r="K8603" s="4">
        <v>8.3011366409735041E-2</v>
      </c>
      <c r="L8603" s="7">
        <v>8248286269.1999998</v>
      </c>
      <c r="M8603" s="7">
        <v>31112484591.149681</v>
      </c>
      <c r="N8603" s="12">
        <v>0.26511178318257245</v>
      </c>
      <c r="O8603" s="4">
        <v>-6.5106012294921443E-9</v>
      </c>
      <c r="P8603" s="7">
        <v>8900859335.3312817</v>
      </c>
      <c r="Q8603" s="7">
        <v>33573986144.560001</v>
      </c>
      <c r="R8603" t="s">
        <v>21</v>
      </c>
    </row>
    <row r="8604" spans="1:18" x14ac:dyDescent="0.25">
      <c r="A8604" s="1">
        <v>44253</v>
      </c>
      <c r="B8604" s="7">
        <v>44253</v>
      </c>
      <c r="C8604" s="4">
        <v>1.08082827</v>
      </c>
      <c r="D8604" s="4">
        <v>1.29004747</v>
      </c>
      <c r="E8604" s="4">
        <v>0.99514983000000001</v>
      </c>
      <c r="F8604" s="4">
        <v>1.24110539</v>
      </c>
      <c r="G8604" s="4">
        <v>0.21600242606550979</v>
      </c>
      <c r="H8604" s="4">
        <v>0.15011283307580767</v>
      </c>
      <c r="I8604" s="4">
        <v>2.6782732318423298E-5</v>
      </c>
      <c r="J8604" s="13">
        <v>-10.527753194585271</v>
      </c>
      <c r="K8604" s="4">
        <v>0.16882876863010429</v>
      </c>
      <c r="L8604" s="7">
        <v>14884142108.700001</v>
      </c>
      <c r="M8604" s="7">
        <v>31112484529.96405</v>
      </c>
      <c r="N8604" s="12">
        <v>0.47839773433604338</v>
      </c>
      <c r="O8604" s="4">
        <v>-1.966594169587627E-9</v>
      </c>
      <c r="P8604" s="7">
        <v>18472788996.633537</v>
      </c>
      <c r="Q8604" s="7">
        <v>38613872246.43</v>
      </c>
      <c r="R8604" t="s">
        <v>21</v>
      </c>
    </row>
    <row r="8605" spans="1:18" x14ac:dyDescent="0.25">
      <c r="A8605" s="1">
        <v>44254</v>
      </c>
      <c r="B8605" s="7">
        <v>44254</v>
      </c>
      <c r="C8605" s="4">
        <v>1.24214526</v>
      </c>
      <c r="D8605" s="4">
        <v>1.47665292</v>
      </c>
      <c r="E8605" s="4">
        <v>1.23413755</v>
      </c>
      <c r="F8605" s="4">
        <v>1.3248602899999999</v>
      </c>
      <c r="G8605" s="4">
        <v>0.28130701236940475</v>
      </c>
      <c r="H8605" s="4">
        <v>6.7484115913798395E-2</v>
      </c>
      <c r="I8605" s="4">
        <v>2.8683799811792093E-5</v>
      </c>
      <c r="J8605" s="13">
        <v>-10.459178061057964</v>
      </c>
      <c r="K8605" s="4">
        <v>7.0981088515046281E-2</v>
      </c>
      <c r="L8605" s="7">
        <v>19141980288.040001</v>
      </c>
      <c r="M8605" s="7">
        <v>31112484643.410969</v>
      </c>
      <c r="N8605" s="12">
        <v>0.61525077496804514</v>
      </c>
      <c r="O8605" s="4">
        <v>3.6463471240392101E-9</v>
      </c>
      <c r="P8605" s="7">
        <v>25360449555.58696</v>
      </c>
      <c r="Q8605" s="7">
        <v>41219695427.290001</v>
      </c>
      <c r="R8605" t="s">
        <v>21</v>
      </c>
    </row>
    <row r="8606" spans="1:18" x14ac:dyDescent="0.25">
      <c r="A8606" s="1">
        <v>44255</v>
      </c>
      <c r="B8606" s="7">
        <v>44255</v>
      </c>
      <c r="C8606" s="4">
        <v>1.32361861</v>
      </c>
      <c r="D8606" s="4">
        <v>1.3611136399999999</v>
      </c>
      <c r="E8606" s="4">
        <v>1.1660919599999999</v>
      </c>
      <c r="F8606" s="4">
        <v>1.30805905</v>
      </c>
      <c r="G8606" s="4">
        <v>0.26854439727592921</v>
      </c>
      <c r="H8606" s="4">
        <v>-1.2681518290505891E-2</v>
      </c>
      <c r="I8606" s="4">
        <v>2.8979256982262498E-5</v>
      </c>
      <c r="J8606" s="13">
        <v>-10.448930260383772</v>
      </c>
      <c r="K8606" s="4">
        <v>1.0300489210252428E-2</v>
      </c>
      <c r="L8606" s="7">
        <v>15732556180.219999</v>
      </c>
      <c r="M8606" s="7">
        <v>31112484741.961761</v>
      </c>
      <c r="N8606" s="12">
        <v>0.50566697937183147</v>
      </c>
      <c r="O8606" s="4">
        <v>3.1675642052896271E-9</v>
      </c>
      <c r="P8606" s="7">
        <v>20579112491.1702</v>
      </c>
      <c r="Q8606" s="7">
        <v>40696967234.709999</v>
      </c>
      <c r="R8606" t="s">
        <v>21</v>
      </c>
    </row>
    <row r="8607" spans="1:18" x14ac:dyDescent="0.25">
      <c r="A8607" s="1">
        <v>44256</v>
      </c>
      <c r="B8607" s="7">
        <v>44256</v>
      </c>
      <c r="C8607" s="4">
        <v>1.30979157</v>
      </c>
      <c r="D8607" s="4">
        <v>1.34240816</v>
      </c>
      <c r="E8607" s="4">
        <v>1.2392999</v>
      </c>
      <c r="F8607" s="4">
        <v>1.29238787</v>
      </c>
      <c r="G8607" s="4">
        <v>0.25649156928503974</v>
      </c>
      <c r="H8607" s="4">
        <v>-1.1980483602785369E-2</v>
      </c>
      <c r="I8607" s="4">
        <v>2.6039805459331982E-5</v>
      </c>
      <c r="J8607" s="13">
        <v>-10.555884211491598</v>
      </c>
      <c r="K8607" s="4">
        <v>-0.10143294994518605</v>
      </c>
      <c r="L8607" s="7">
        <v>9775330112.9599991</v>
      </c>
      <c r="M8607" s="7">
        <v>31948309423.702652</v>
      </c>
      <c r="N8607" s="12">
        <v>0.30597331405922906</v>
      </c>
      <c r="O8607" s="4">
        <v>2.6864607204245706E-2</v>
      </c>
      <c r="P8607" s="7">
        <v>12633518063.235233</v>
      </c>
      <c r="Q8607" s="7">
        <v>41289607566.199997</v>
      </c>
      <c r="R8607" t="s">
        <v>21</v>
      </c>
    </row>
    <row r="8608" spans="1:18" x14ac:dyDescent="0.25">
      <c r="A8608" s="1">
        <v>44257</v>
      </c>
      <c r="B8608" s="7">
        <v>44257</v>
      </c>
      <c r="C8608" s="4">
        <v>1.2936093399999999</v>
      </c>
      <c r="D8608" s="4">
        <v>1.2996271500000001</v>
      </c>
      <c r="E8608" s="4">
        <v>1.18873209</v>
      </c>
      <c r="F8608" s="4">
        <v>1.2255821499999999</v>
      </c>
      <c r="G8608" s="4">
        <v>0.2034159556030902</v>
      </c>
      <c r="H8608" s="4">
        <v>-5.169169531125363E-2</v>
      </c>
      <c r="I8608" s="4">
        <v>2.5332943066588218E-5</v>
      </c>
      <c r="J8608" s="13">
        <v>-10.58340491173097</v>
      </c>
      <c r="K8608" s="4">
        <v>-2.7145455976916425E-2</v>
      </c>
      <c r="L8608" s="7">
        <v>8118255105.6199999</v>
      </c>
      <c r="M8608" s="7">
        <v>31948309491.346622</v>
      </c>
      <c r="N8608" s="12">
        <v>0.25410593658543573</v>
      </c>
      <c r="O8608" s="4">
        <v>2.1172942077278264E-9</v>
      </c>
      <c r="P8608" s="7">
        <v>9949588546.5942364</v>
      </c>
      <c r="Q8608" s="7">
        <v>39155277835.269997</v>
      </c>
      <c r="R8608" t="s">
        <v>21</v>
      </c>
    </row>
    <row r="8609" spans="1:18" x14ac:dyDescent="0.25">
      <c r="A8609" s="1">
        <v>44258</v>
      </c>
      <c r="B8609" s="7">
        <v>44258</v>
      </c>
      <c r="C8609" s="4">
        <v>1.2257193200000001</v>
      </c>
      <c r="D8609" s="4">
        <v>1.2635247000000001</v>
      </c>
      <c r="E8609" s="4">
        <v>1.21423378</v>
      </c>
      <c r="F8609" s="4">
        <v>1.2165932100000001</v>
      </c>
      <c r="G8609" s="4">
        <v>0.1960545017611604</v>
      </c>
      <c r="H8609" s="4">
        <v>-7.3344247058427167E-3</v>
      </c>
      <c r="I8609" s="4">
        <v>2.4072724491491708E-5</v>
      </c>
      <c r="J8609" s="13">
        <v>-10.634431122234508</v>
      </c>
      <c r="K8609" s="4">
        <v>-4.9746236423616363E-2</v>
      </c>
      <c r="L8609" s="7">
        <v>4937160428.7600002</v>
      </c>
      <c r="M8609" s="7">
        <v>31948309507.604435</v>
      </c>
      <c r="N8609" s="12">
        <v>0.15453588953070715</v>
      </c>
      <c r="O8609" s="4">
        <v>5.0887864675292193E-10</v>
      </c>
      <c r="P8609" s="7">
        <v>6006515854.3101053</v>
      </c>
      <c r="Q8609" s="7">
        <v>38868096417.93</v>
      </c>
      <c r="R8609" t="s">
        <v>21</v>
      </c>
    </row>
    <row r="8610" spans="1:18" x14ac:dyDescent="0.25">
      <c r="A8610" s="1">
        <v>44260</v>
      </c>
      <c r="B8610" s="7">
        <v>44260</v>
      </c>
      <c r="C8610" s="4">
        <v>1.1146393699999999</v>
      </c>
      <c r="D8610" s="4">
        <v>1.1951250200000001</v>
      </c>
      <c r="E8610" s="4">
        <v>1.04115607</v>
      </c>
      <c r="F8610" s="4">
        <v>1.16852303</v>
      </c>
      <c r="G8610" s="4">
        <v>0.15574058383122449</v>
      </c>
      <c r="H8610" s="4">
        <v>-3.9512122544231587E-2</v>
      </c>
      <c r="I8610" s="4">
        <v>2.3882840892884674E-5</v>
      </c>
      <c r="J8610" s="13">
        <v>-10.642350311152011</v>
      </c>
      <c r="K8610" s="4">
        <v>-7.8879147507439854E-3</v>
      </c>
      <c r="L8610" s="7">
        <v>7325099027.0799999</v>
      </c>
      <c r="M8610" s="7">
        <v>31948309447.670876</v>
      </c>
      <c r="N8610" s="12">
        <v>0.22927970693028393</v>
      </c>
      <c r="O8610" s="4">
        <v>-1.8759540126359126E-9</v>
      </c>
      <c r="P8610" s="7">
        <v>8559546910.1735735</v>
      </c>
      <c r="Q8610" s="7">
        <v>37332335359.169998</v>
      </c>
      <c r="R8610" t="s">
        <v>21</v>
      </c>
    </row>
    <row r="8611" spans="1:18" x14ac:dyDescent="0.25">
      <c r="A8611" s="1">
        <v>44261</v>
      </c>
      <c r="B8611" s="7">
        <v>44261</v>
      </c>
      <c r="C8611" s="4">
        <v>1.16745593</v>
      </c>
      <c r="D8611" s="4">
        <v>1.1807195399999999</v>
      </c>
      <c r="E8611" s="4">
        <v>1.0901322600000001</v>
      </c>
      <c r="F8611" s="4">
        <v>1.13101176</v>
      </c>
      <c r="G8611" s="4">
        <v>0.12311259495790995</v>
      </c>
      <c r="H8611" s="4">
        <v>-3.2101438343067987E-2</v>
      </c>
      <c r="I8611" s="4">
        <v>2.3123219928858103E-5</v>
      </c>
      <c r="J8611" s="13">
        <v>-10.674673253577973</v>
      </c>
      <c r="K8611" s="4">
        <v>-3.1806139287762963E-2</v>
      </c>
      <c r="L8611" s="7">
        <v>5348048000.8100004</v>
      </c>
      <c r="M8611" s="7">
        <v>31948309550.883888</v>
      </c>
      <c r="N8611" s="12">
        <v>0.16739690068083868</v>
      </c>
      <c r="O8611" s="4">
        <v>3.2306251717127095E-9</v>
      </c>
      <c r="P8611" s="7">
        <v>6048705181.9605999</v>
      </c>
      <c r="Q8611" s="7">
        <v>36133913814.169998</v>
      </c>
      <c r="R8611" t="s">
        <v>21</v>
      </c>
    </row>
    <row r="8612" spans="1:18" x14ac:dyDescent="0.25">
      <c r="A8612" s="1">
        <v>44262</v>
      </c>
      <c r="B8612" s="7">
        <v>44262</v>
      </c>
      <c r="C8612" s="4">
        <v>1.13084915</v>
      </c>
      <c r="D8612" s="4">
        <v>1.14228588</v>
      </c>
      <c r="E8612" s="4">
        <v>1.10830775</v>
      </c>
      <c r="F8612" s="4">
        <v>1.13336664</v>
      </c>
      <c r="G8612" s="4">
        <v>0.12519253075747439</v>
      </c>
      <c r="H8612" s="4">
        <v>2.0821003664895123E-3</v>
      </c>
      <c r="I8612" s="4">
        <v>2.2133173900499462E-5</v>
      </c>
      <c r="J8612" s="13">
        <v>-10.718432993466626</v>
      </c>
      <c r="K8612" s="4">
        <v>-4.2816097040319613E-2</v>
      </c>
      <c r="L8612" s="7">
        <v>4204795553.5700002</v>
      </c>
      <c r="M8612" s="7">
        <v>31948309370.055218</v>
      </c>
      <c r="N8612" s="12">
        <v>0.13161245888995637</v>
      </c>
      <c r="O8612" s="4">
        <v>-5.6600387639823069E-9</v>
      </c>
      <c r="P8612" s="7">
        <v>4765575008.4365711</v>
      </c>
      <c r="Q8612" s="7">
        <v>36209148044.419998</v>
      </c>
      <c r="R8612" t="s">
        <v>21</v>
      </c>
    </row>
    <row r="8613" spans="1:18" x14ac:dyDescent="0.25">
      <c r="A8613" s="1">
        <v>44263</v>
      </c>
      <c r="B8613" s="7">
        <v>44263</v>
      </c>
      <c r="C8613" s="4">
        <v>1.1329391</v>
      </c>
      <c r="D8613" s="4">
        <v>1.1762170000000001</v>
      </c>
      <c r="E8613" s="4">
        <v>1.1079214100000001</v>
      </c>
      <c r="F8613" s="4">
        <v>1.1180533500000001</v>
      </c>
      <c r="G8613" s="4">
        <v>0.11158909273570926</v>
      </c>
      <c r="H8613" s="4">
        <v>-1.351132939646073E-2</v>
      </c>
      <c r="I8613" s="4">
        <v>2.1399574566268772E-5</v>
      </c>
      <c r="J8613" s="13">
        <v>-10.752139516214978</v>
      </c>
      <c r="K8613" s="4">
        <v>-3.3144786984849711E-2</v>
      </c>
      <c r="L8613" s="7">
        <v>3557114309.8200002</v>
      </c>
      <c r="M8613" s="7">
        <v>31948309305.571152</v>
      </c>
      <c r="N8613" s="12">
        <v>0.11133967296353019</v>
      </c>
      <c r="O8613" s="4">
        <v>-2.0183874289749322E-9</v>
      </c>
      <c r="P8613" s="7">
        <v>3977043570.4271894</v>
      </c>
      <c r="Q8613" s="7">
        <v>35719914245.93</v>
      </c>
      <c r="R8613" t="s">
        <v>21</v>
      </c>
    </row>
    <row r="8614" spans="1:18" x14ac:dyDescent="0.25">
      <c r="A8614" s="1">
        <v>44264</v>
      </c>
      <c r="B8614" s="7">
        <v>44264</v>
      </c>
      <c r="C8614" s="4">
        <v>1.1181453100000001</v>
      </c>
      <c r="D8614" s="4">
        <v>1.2149230900000001</v>
      </c>
      <c r="E8614" s="4">
        <v>1.11331958</v>
      </c>
      <c r="F8614" s="4">
        <v>1.19516106</v>
      </c>
      <c r="G8614" s="4">
        <v>0.17828095454438048</v>
      </c>
      <c r="H8614" s="4">
        <v>6.8966038159091372E-2</v>
      </c>
      <c r="I8614" s="4">
        <v>2.1799914120130484E-5</v>
      </c>
      <c r="J8614" s="13">
        <v>-10.733604527620546</v>
      </c>
      <c r="K8614" s="4">
        <v>1.87078277010586E-2</v>
      </c>
      <c r="L8614" s="7">
        <v>5317733184.6599998</v>
      </c>
      <c r="M8614" s="7">
        <v>31948309321.858261</v>
      </c>
      <c r="N8614" s="12">
        <v>0.16644803113326986</v>
      </c>
      <c r="O8614" s="4">
        <v>5.0979565833112335E-10</v>
      </c>
      <c r="P8614" s="7">
        <v>6355547629.7754211</v>
      </c>
      <c r="Q8614" s="7">
        <v>38183375234.32</v>
      </c>
      <c r="R8614" t="s">
        <v>21</v>
      </c>
    </row>
    <row r="8615" spans="1:18" x14ac:dyDescent="0.25">
      <c r="A8615" s="1">
        <v>44266</v>
      </c>
      <c r="B8615" s="7">
        <v>44266</v>
      </c>
      <c r="C8615" s="4">
        <v>1.1344131099999999</v>
      </c>
      <c r="D8615" s="4">
        <v>1.13825014</v>
      </c>
      <c r="E8615" s="4">
        <v>1.1116429800000001</v>
      </c>
      <c r="F8615" s="4">
        <v>1.1247895299999999</v>
      </c>
      <c r="G8615" s="4">
        <v>0.11759593370946127</v>
      </c>
      <c r="H8615" s="4">
        <v>-5.8880373830117988E-2</v>
      </c>
      <c r="I8615" s="4">
        <v>1.9458301812204812E-5</v>
      </c>
      <c r="J8615" s="13">
        <v>-10.847236750574151</v>
      </c>
      <c r="K8615" s="4">
        <v>-0.10741383177117107</v>
      </c>
      <c r="L8615" s="7">
        <v>3633460869.0599999</v>
      </c>
      <c r="M8615" s="7">
        <v>31948309423.728371</v>
      </c>
      <c r="N8615" s="12">
        <v>0.11372936266735252</v>
      </c>
      <c r="O8615" s="4">
        <v>3.1885915630724283E-9</v>
      </c>
      <c r="P8615" s="7">
        <v>4086878743.1833887</v>
      </c>
      <c r="Q8615" s="7">
        <v>35935123941.010002</v>
      </c>
      <c r="R8615" t="s">
        <v>21</v>
      </c>
    </row>
    <row r="8616" spans="1:18" x14ac:dyDescent="0.25">
      <c r="A8616" s="1">
        <v>44267</v>
      </c>
      <c r="B8616" s="7">
        <v>44267</v>
      </c>
      <c r="C8616" s="4">
        <v>1.12482298</v>
      </c>
      <c r="D8616" s="4">
        <v>1.1280851000000001</v>
      </c>
      <c r="E8616" s="4">
        <v>1.0327499600000001</v>
      </c>
      <c r="F8616" s="4">
        <v>1.0391439099999999</v>
      </c>
      <c r="G8616" s="4">
        <v>3.8397210706661057E-2</v>
      </c>
      <c r="H8616" s="4">
        <v>-7.6143685299062111E-2</v>
      </c>
      <c r="I8616" s="4">
        <v>1.8124996468454708E-5</v>
      </c>
      <c r="J8616" s="13">
        <v>-10.918218552067433</v>
      </c>
      <c r="K8616" s="4">
        <v>-6.8521156502661287E-2</v>
      </c>
      <c r="L8616" s="7">
        <v>4224893050.6199999</v>
      </c>
      <c r="M8616" s="7">
        <v>31948309355.188351</v>
      </c>
      <c r="N8616" s="12">
        <v>0.13224152187990143</v>
      </c>
      <c r="O8616" s="4">
        <v>-2.1453410595212346E-9</v>
      </c>
      <c r="P8616" s="7">
        <v>4390271883.9530945</v>
      </c>
      <c r="Q8616" s="7">
        <v>33198891101.240002</v>
      </c>
      <c r="R8616" t="s">
        <v>21</v>
      </c>
    </row>
    <row r="8617" spans="1:18" x14ac:dyDescent="0.25">
      <c r="A8617" s="1">
        <v>44268</v>
      </c>
      <c r="B8617" s="7">
        <v>44268</v>
      </c>
      <c r="C8617" s="4">
        <v>1.0388944200000001</v>
      </c>
      <c r="D8617" s="4">
        <v>1.1828994500000001</v>
      </c>
      <c r="E8617" s="4">
        <v>0.99305206000000001</v>
      </c>
      <c r="F8617" s="4">
        <v>1.1033140299999999</v>
      </c>
      <c r="G8617" s="4">
        <v>9.8318405099536363E-2</v>
      </c>
      <c r="H8617" s="4">
        <v>6.1752871168729649E-2</v>
      </c>
      <c r="I8617" s="4">
        <v>1.8015324248022993E-5</v>
      </c>
      <c r="J8617" s="13">
        <v>-10.924287815146123</v>
      </c>
      <c r="K8617" s="4">
        <v>-6.0508823062444279E-3</v>
      </c>
      <c r="L8617" s="7">
        <v>5871086057.71</v>
      </c>
      <c r="M8617" s="7">
        <v>31948309297.190758</v>
      </c>
      <c r="N8617" s="12">
        <v>0.18376828654986915</v>
      </c>
      <c r="O8617" s="4">
        <v>-1.8153571846707652E-9</v>
      </c>
      <c r="P8617" s="7">
        <v>6477651618.8088322</v>
      </c>
      <c r="Q8617" s="7">
        <v>35249017882.370003</v>
      </c>
      <c r="R8617" t="s">
        <v>21</v>
      </c>
    </row>
    <row r="8618" spans="1:18" x14ac:dyDescent="0.25">
      <c r="A8618" s="1">
        <v>44269</v>
      </c>
      <c r="B8618" s="7">
        <v>44269</v>
      </c>
      <c r="C8618" s="4">
        <v>1.10298176</v>
      </c>
      <c r="D8618" s="4">
        <v>1.10298176</v>
      </c>
      <c r="E8618" s="4">
        <v>1.05915359</v>
      </c>
      <c r="F8618" s="4">
        <v>1.05915359</v>
      </c>
      <c r="G8618" s="4">
        <v>5.7470089153040589E-2</v>
      </c>
      <c r="H8618" s="4">
        <v>-4.0025268236641535E-2</v>
      </c>
      <c r="I8618" s="4">
        <v>1.7860239599125346E-5</v>
      </c>
      <c r="J8618" s="13">
        <v>-10.932933567201353</v>
      </c>
      <c r="K8618" s="4">
        <v>-8.6084850187842857E-3</v>
      </c>
      <c r="L8618" s="7">
        <v>3738147940.1300001</v>
      </c>
      <c r="M8618" s="7">
        <v>31948309430.013828</v>
      </c>
      <c r="N8618" s="12">
        <v>0.11700612667217372</v>
      </c>
      <c r="O8618" s="4">
        <v>4.1574366045655595E-9</v>
      </c>
      <c r="P8618" s="7">
        <v>3959272810.7397947</v>
      </c>
      <c r="Q8618" s="7">
        <v>33838166627.23</v>
      </c>
      <c r="R8618" t="s">
        <v>21</v>
      </c>
    </row>
    <row r="8619" spans="1:18" x14ac:dyDescent="0.25">
      <c r="A8619" s="1">
        <v>44270</v>
      </c>
      <c r="B8619" s="7">
        <v>44270</v>
      </c>
      <c r="C8619" s="4">
        <v>1.0586014399999999</v>
      </c>
      <c r="D8619" s="4">
        <v>1.06891293</v>
      </c>
      <c r="E8619" s="4">
        <v>1.0076275100000001</v>
      </c>
      <c r="F8619" s="4">
        <v>1.03353881</v>
      </c>
      <c r="G8619" s="4">
        <v>3.2988651442367622E-2</v>
      </c>
      <c r="H8619" s="4">
        <v>-2.4184197874455533E-2</v>
      </c>
      <c r="I8619" s="4">
        <v>1.8486685182203664E-5</v>
      </c>
      <c r="J8619" s="13">
        <v>-10.898459804883569</v>
      </c>
      <c r="K8619" s="4">
        <v>3.5074870054318703E-2</v>
      </c>
      <c r="L8619" s="7">
        <v>4545451677.4799995</v>
      </c>
      <c r="M8619" s="7">
        <v>31948309582.927029</v>
      </c>
      <c r="N8619" s="12">
        <v>0.14227518566143668</v>
      </c>
      <c r="O8619" s="4">
        <v>4.7862689170890439E-9</v>
      </c>
      <c r="P8619" s="7">
        <v>4697900717.6551828</v>
      </c>
      <c r="Q8619" s="7">
        <v>33019817867.849998</v>
      </c>
      <c r="R8619" t="s">
        <v>21</v>
      </c>
    </row>
    <row r="8620" spans="1:18" x14ac:dyDescent="0.25">
      <c r="A8620" s="1">
        <v>44271</v>
      </c>
      <c r="B8620" s="7">
        <v>44271</v>
      </c>
      <c r="C8620" s="4">
        <v>1.0332417700000001</v>
      </c>
      <c r="D8620" s="4">
        <v>1.2588860900000001</v>
      </c>
      <c r="E8620" s="4">
        <v>1.0043082400000001</v>
      </c>
      <c r="F8620" s="4">
        <v>1.2429525400000001</v>
      </c>
      <c r="G8620" s="4">
        <v>0.21748962998144816</v>
      </c>
      <c r="H8620" s="4">
        <v>0.2026181580931635</v>
      </c>
      <c r="I8620" s="4">
        <v>2.1881079150760662E-5</v>
      </c>
      <c r="J8620" s="13">
        <v>-10.729888260293997</v>
      </c>
      <c r="K8620" s="4">
        <v>0.18361290491518917</v>
      </c>
      <c r="L8620" s="7">
        <v>9502962157.1000004</v>
      </c>
      <c r="M8620" s="7">
        <v>31948309416.150352</v>
      </c>
      <c r="N8620" s="12">
        <v>0.2974480443805928</v>
      </c>
      <c r="O8620" s="4">
        <v>-5.2202034584985645E-9</v>
      </c>
      <c r="P8620" s="7">
        <v>11811730950.691326</v>
      </c>
      <c r="Q8620" s="7">
        <v>39710232337.510002</v>
      </c>
      <c r="R8620" t="s">
        <v>21</v>
      </c>
    </row>
    <row r="8621" spans="1:18" x14ac:dyDescent="0.25">
      <c r="A8621" s="1">
        <v>44272</v>
      </c>
      <c r="B8621" s="7">
        <v>44272</v>
      </c>
      <c r="C8621" s="4">
        <v>1.2435546</v>
      </c>
      <c r="D8621" s="4">
        <v>1.4193438700000001</v>
      </c>
      <c r="E8621" s="4">
        <v>1.20666221</v>
      </c>
      <c r="F8621" s="4">
        <v>1.3786734899999999</v>
      </c>
      <c r="G8621" s="4">
        <v>0.3211217977520765</v>
      </c>
      <c r="H8621" s="4">
        <v>0.10919238316211159</v>
      </c>
      <c r="I8621" s="4">
        <v>2.3418592991204563E-5</v>
      </c>
      <c r="J8621" s="13">
        <v>-10.661980278832351</v>
      </c>
      <c r="K8621" s="4">
        <v>7.0266819559055033E-2</v>
      </c>
      <c r="L8621" s="7">
        <v>10046495757.66</v>
      </c>
      <c r="M8621" s="7">
        <v>31948309495.985161</v>
      </c>
      <c r="N8621" s="12">
        <v>0.31446095008321207</v>
      </c>
      <c r="O8621" s="4">
        <v>2.4988742693612349E-9</v>
      </c>
      <c r="P8621" s="7">
        <v>13850837368.483305</v>
      </c>
      <c r="Q8621" s="7">
        <v>44046287352.43</v>
      </c>
      <c r="R8621" t="s">
        <v>21</v>
      </c>
    </row>
    <row r="8622" spans="1:18" x14ac:dyDescent="0.25">
      <c r="A8622" s="1">
        <v>44273</v>
      </c>
      <c r="B8622" s="7">
        <v>44273</v>
      </c>
      <c r="C8622" s="4">
        <v>1.3784162600000001</v>
      </c>
      <c r="D8622" s="4">
        <v>1.47315504</v>
      </c>
      <c r="E8622" s="4">
        <v>1.2373664499999999</v>
      </c>
      <c r="F8622" s="4">
        <v>1.2390060700000001</v>
      </c>
      <c r="G8622" s="4">
        <v>0.2143095017471921</v>
      </c>
      <c r="H8622" s="4">
        <v>-0.10130565432138677</v>
      </c>
      <c r="I8622" s="4">
        <v>2.1414261705838334E-5</v>
      </c>
      <c r="J8622" s="13">
        <v>-10.751453423053302</v>
      </c>
      <c r="K8622" s="4">
        <v>-8.5587177936736217E-2</v>
      </c>
      <c r="L8622" s="7">
        <v>11392835545.25</v>
      </c>
      <c r="M8622" s="7">
        <v>31948309422.939308</v>
      </c>
      <c r="N8622" s="12">
        <v>0.3566021411157923</v>
      </c>
      <c r="O8622" s="4">
        <v>-2.2863761436364025E-9</v>
      </c>
      <c r="P8622" s="7">
        <v>14115792395.076511</v>
      </c>
      <c r="Q8622" s="7">
        <v>39584149301.260002</v>
      </c>
      <c r="R8622" t="s">
        <v>21</v>
      </c>
    </row>
    <row r="8623" spans="1:18" x14ac:dyDescent="0.25">
      <c r="A8623" s="1">
        <v>44274</v>
      </c>
      <c r="B8623" s="7">
        <v>44274</v>
      </c>
      <c r="C8623" s="4">
        <v>1.2385587600000001</v>
      </c>
      <c r="D8623" s="4">
        <v>1.34235474</v>
      </c>
      <c r="E8623" s="4">
        <v>1.1960461099999999</v>
      </c>
      <c r="F8623" s="4">
        <v>1.30216994</v>
      </c>
      <c r="G8623" s="4">
        <v>0.26403205754251219</v>
      </c>
      <c r="H8623" s="4">
        <v>5.097946775999241E-2</v>
      </c>
      <c r="I8623" s="4">
        <v>2.2317817280614428E-5</v>
      </c>
      <c r="J8623" s="13">
        <v>-10.710125217320289</v>
      </c>
      <c r="K8623" s="4">
        <v>4.2194103499246481E-2</v>
      </c>
      <c r="L8623" s="7">
        <v>7970282917.7799997</v>
      </c>
      <c r="M8623" s="7">
        <v>31948309383.773674</v>
      </c>
      <c r="N8623" s="12">
        <v>0.24947432498034</v>
      </c>
      <c r="O8623" s="4">
        <v>-1.2259063112476304E-9</v>
      </c>
      <c r="P8623" s="7">
        <v>10378662828.828608</v>
      </c>
      <c r="Q8623" s="7">
        <v>41602128113.370003</v>
      </c>
      <c r="R8623" t="s">
        <v>21</v>
      </c>
    </row>
    <row r="8624" spans="1:18" x14ac:dyDescent="0.25">
      <c r="A8624" s="1">
        <v>44275</v>
      </c>
      <c r="B8624" s="7">
        <v>44275</v>
      </c>
      <c r="C8624" s="4">
        <v>1.3014721600000001</v>
      </c>
      <c r="D8624" s="4">
        <v>1.31327281</v>
      </c>
      <c r="E8624" s="4">
        <v>1.20654146</v>
      </c>
      <c r="F8624" s="4">
        <v>1.20654146</v>
      </c>
      <c r="G8624" s="4">
        <v>0.18775796935493727</v>
      </c>
      <c r="H8624" s="4">
        <v>-7.3437788004843685E-2</v>
      </c>
      <c r="I8624" s="4">
        <v>2.0690552090852954E-5</v>
      </c>
      <c r="J8624" s="13">
        <v>-10.785833382616339</v>
      </c>
      <c r="K8624" s="4">
        <v>-7.2913276836213695E-2</v>
      </c>
      <c r="L8624" s="7">
        <v>4316999916.4499998</v>
      </c>
      <c r="M8624" s="7">
        <v>31948309426.805771</v>
      </c>
      <c r="N8624" s="12">
        <v>0.13512451813265219</v>
      </c>
      <c r="O8624" s="4">
        <v>1.3469287637689108E-9</v>
      </c>
      <c r="P8624" s="7">
        <v>5208639382.0134602</v>
      </c>
      <c r="Q8624" s="7">
        <v>38546959900.349998</v>
      </c>
      <c r="R8624" t="s">
        <v>21</v>
      </c>
    </row>
    <row r="8625" spans="1:18" x14ac:dyDescent="0.25">
      <c r="A8625" s="1">
        <v>44276</v>
      </c>
      <c r="B8625" s="7">
        <v>44276</v>
      </c>
      <c r="C8625" s="4">
        <v>1.2064314199999999</v>
      </c>
      <c r="D8625" s="4">
        <v>1.24428166</v>
      </c>
      <c r="E8625" s="4">
        <v>1.1647455</v>
      </c>
      <c r="F8625" s="4">
        <v>1.18914019</v>
      </c>
      <c r="G8625" s="4">
        <v>0.17323051656149788</v>
      </c>
      <c r="H8625" s="4">
        <v>-1.4422438496228644E-2</v>
      </c>
      <c r="I8625" s="4">
        <v>2.0672278692783608E-5</v>
      </c>
      <c r="J8625" s="13">
        <v>-10.786716948799405</v>
      </c>
      <c r="K8625" s="4">
        <v>-8.8317595340652033E-4</v>
      </c>
      <c r="L8625" s="7">
        <v>4064084726.6900001</v>
      </c>
      <c r="M8625" s="7">
        <v>31948309384.261913</v>
      </c>
      <c r="N8625" s="12">
        <v>0.12720813104094994</v>
      </c>
      <c r="O8625" s="4">
        <v>-1.3316465984509052E-9</v>
      </c>
      <c r="P8625" s="7">
        <v>4832766484.0722446</v>
      </c>
      <c r="Q8625" s="7">
        <v>37991018691.379997</v>
      </c>
      <c r="R8625" t="s">
        <v>21</v>
      </c>
    </row>
    <row r="8626" spans="1:18" x14ac:dyDescent="0.25">
      <c r="A8626" s="1">
        <v>44277</v>
      </c>
      <c r="B8626" s="7">
        <v>44277</v>
      </c>
      <c r="C8626" s="4">
        <v>1.1892034499999999</v>
      </c>
      <c r="D8626" s="4">
        <v>1.20854986</v>
      </c>
      <c r="E8626" s="4">
        <v>1.0896275900000001</v>
      </c>
      <c r="F8626" s="4">
        <v>1.10987396</v>
      </c>
      <c r="G8626" s="4">
        <v>0.1042464593274551</v>
      </c>
      <c r="H8626" s="4">
        <v>-6.6658439994362648E-2</v>
      </c>
      <c r="I8626" s="4">
        <v>2.0353774986980243E-5</v>
      </c>
      <c r="J8626" s="13">
        <v>-10.802244160233521</v>
      </c>
      <c r="K8626" s="4">
        <v>-1.5407285792569631E-2</v>
      </c>
      <c r="L8626" s="7">
        <v>4058067310.25</v>
      </c>
      <c r="M8626" s="7">
        <v>31948309386.283825</v>
      </c>
      <c r="N8626" s="12">
        <v>0.127019782523836</v>
      </c>
      <c r="O8626" s="4">
        <v>6.3286967606798174E-11</v>
      </c>
      <c r="P8626" s="7">
        <v>4503943235.5737162</v>
      </c>
      <c r="Q8626" s="7">
        <v>35458596653.860001</v>
      </c>
      <c r="R8626" t="s">
        <v>21</v>
      </c>
    </row>
    <row r="8627" spans="1:18" x14ac:dyDescent="0.25">
      <c r="A8627" s="1">
        <v>44278</v>
      </c>
      <c r="B8627" s="7">
        <v>44278</v>
      </c>
      <c r="C8627" s="4">
        <v>1.1093428700000001</v>
      </c>
      <c r="D8627" s="4">
        <v>1.17417723</v>
      </c>
      <c r="E8627" s="4">
        <v>1.0880269899999999</v>
      </c>
      <c r="F8627" s="4">
        <v>1.12155217</v>
      </c>
      <c r="G8627" s="4">
        <v>0.11471359195236946</v>
      </c>
      <c r="H8627" s="4">
        <v>1.052210469015771E-2</v>
      </c>
      <c r="I8627" s="4">
        <v>2.0489108283465839E-5</v>
      </c>
      <c r="J8627" s="13">
        <v>-10.795617116257063</v>
      </c>
      <c r="K8627" s="4">
        <v>6.6490514202974761E-3</v>
      </c>
      <c r="L8627" s="7">
        <v>4609407772.5100002</v>
      </c>
      <c r="M8627" s="7">
        <v>31948309349.907463</v>
      </c>
      <c r="N8627" s="12">
        <v>0.1442770483416316</v>
      </c>
      <c r="O8627" s="4">
        <v>-1.1386005252140532E-9</v>
      </c>
      <c r="P8627" s="7">
        <v>5169691289.6734571</v>
      </c>
      <c r="Q8627" s="7">
        <v>35831695679.220001</v>
      </c>
      <c r="R8627" t="s">
        <v>21</v>
      </c>
    </row>
    <row r="8628" spans="1:18" x14ac:dyDescent="0.25">
      <c r="A8628" s="1">
        <v>44280</v>
      </c>
      <c r="B8628" s="7">
        <v>44280</v>
      </c>
      <c r="C8628" s="4">
        <v>1.07446614</v>
      </c>
      <c r="D8628" s="4">
        <v>1.15296781</v>
      </c>
      <c r="E8628" s="4">
        <v>1.05594527</v>
      </c>
      <c r="F8628" s="4">
        <v>1.1015740300000001</v>
      </c>
      <c r="G8628" s="4">
        <v>9.6740093354127657E-2</v>
      </c>
      <c r="H8628" s="4">
        <v>-1.7812938652688681E-2</v>
      </c>
      <c r="I8628" s="4">
        <v>2.1305326089486539E-5</v>
      </c>
      <c r="J8628" s="13">
        <v>-10.75655346535687</v>
      </c>
      <c r="K8628" s="4">
        <v>3.9836668083762627E-2</v>
      </c>
      <c r="L8628" s="7">
        <v>5732698268.2399998</v>
      </c>
      <c r="M8628" s="7">
        <v>31948309313.628246</v>
      </c>
      <c r="N8628" s="12">
        <v>0.17943667102892963</v>
      </c>
      <c r="O8628" s="4">
        <v>-1.1355598310075366E-9</v>
      </c>
      <c r="P8628" s="7">
        <v>6314991534.1191578</v>
      </c>
      <c r="Q8628" s="7">
        <v>35193427842.300003</v>
      </c>
      <c r="R8628" t="s">
        <v>21</v>
      </c>
    </row>
    <row r="8629" spans="1:18" x14ac:dyDescent="0.25">
      <c r="A8629" s="1">
        <v>44281</v>
      </c>
      <c r="B8629" s="7">
        <v>44281</v>
      </c>
      <c r="C8629" s="4">
        <v>1.1014250800000001</v>
      </c>
      <c r="D8629" s="4">
        <v>1.27907594</v>
      </c>
      <c r="E8629" s="4">
        <v>1.0989557700000001</v>
      </c>
      <c r="F8629" s="4">
        <v>1.21396897</v>
      </c>
      <c r="G8629" s="4">
        <v>0.1938951321788451</v>
      </c>
      <c r="H8629" s="4">
        <v>0.1020312180017533</v>
      </c>
      <c r="I8629" s="4">
        <v>2.2017194672151699E-5</v>
      </c>
      <c r="J8629" s="13">
        <v>-10.723686833870538</v>
      </c>
      <c r="K8629" s="4">
        <v>3.3412705333641594E-2</v>
      </c>
      <c r="L8629" s="7">
        <v>6325795912.2600002</v>
      </c>
      <c r="M8629" s="7">
        <v>31948309544.790096</v>
      </c>
      <c r="N8629" s="12">
        <v>0.19800095849802377</v>
      </c>
      <c r="O8629" s="4">
        <v>7.2354955533430628E-9</v>
      </c>
      <c r="P8629" s="7">
        <v>7679319948.0364828</v>
      </c>
      <c r="Q8629" s="7">
        <v>38784256431.330002</v>
      </c>
      <c r="R8629" t="s">
        <v>21</v>
      </c>
    </row>
    <row r="8630" spans="1:18" x14ac:dyDescent="0.25">
      <c r="A8630" s="1">
        <v>44282</v>
      </c>
      <c r="B8630" s="7">
        <v>44282</v>
      </c>
      <c r="C8630" s="4">
        <v>1.2140820400000001</v>
      </c>
      <c r="D8630" s="4">
        <v>1.2362771299999999</v>
      </c>
      <c r="E8630" s="4">
        <v>1.1631493799999999</v>
      </c>
      <c r="F8630" s="4">
        <v>1.17657685</v>
      </c>
      <c r="G8630" s="4">
        <v>0.16260924791894352</v>
      </c>
      <c r="H8630" s="4">
        <v>-3.0801545116923398E-2</v>
      </c>
      <c r="I8630" s="4">
        <v>2.1020243902993223E-5</v>
      </c>
      <c r="J8630" s="13">
        <v>-10.770024589205375</v>
      </c>
      <c r="K8630" s="4">
        <v>-4.5280553858183546E-2</v>
      </c>
      <c r="L8630" s="7">
        <v>3106871131.46</v>
      </c>
      <c r="M8630" s="7">
        <v>31948309571.635719</v>
      </c>
      <c r="N8630" s="12">
        <v>9.724680814468932E-2</v>
      </c>
      <c r="O8630" s="4">
        <v>8.4028305093016156E-10</v>
      </c>
      <c r="P8630" s="7">
        <v>3655472649.2091427</v>
      </c>
      <c r="Q8630" s="7">
        <v>37589641438.620003</v>
      </c>
      <c r="R8630" t="s">
        <v>21</v>
      </c>
    </row>
    <row r="8631" spans="1:18" x14ac:dyDescent="0.25">
      <c r="A8631" s="1">
        <v>44283</v>
      </c>
      <c r="B8631" s="7">
        <v>44283</v>
      </c>
      <c r="C8631" s="4">
        <v>1.1768196200000001</v>
      </c>
      <c r="D8631" s="4">
        <v>1.2195826299999999</v>
      </c>
      <c r="E8631" s="4">
        <v>1.1692941800000001</v>
      </c>
      <c r="F8631" s="4">
        <v>1.1911237800000001</v>
      </c>
      <c r="G8631" s="4">
        <v>0.17489721444390255</v>
      </c>
      <c r="H8631" s="4">
        <v>1.2363773773043443E-2</v>
      </c>
      <c r="I8631" s="4">
        <v>2.1288791838461327E-5</v>
      </c>
      <c r="J8631" s="13">
        <v>-10.757329828510283</v>
      </c>
      <c r="K8631" s="4">
        <v>1.2775681229363081E-2</v>
      </c>
      <c r="L8631" s="7">
        <v>2397009015.7199998</v>
      </c>
      <c r="M8631" s="7">
        <v>31948309530.853291</v>
      </c>
      <c r="N8631" s="12">
        <v>7.5027726064978414E-2</v>
      </c>
      <c r="O8631" s="4">
        <v>-1.2765128824738335E-9</v>
      </c>
      <c r="P8631" s="7">
        <v>2855134439.4984856</v>
      </c>
      <c r="Q8631" s="7">
        <v>38054391213</v>
      </c>
      <c r="R8631" t="s">
        <v>21</v>
      </c>
    </row>
    <row r="8632" spans="1:18" x14ac:dyDescent="0.25">
      <c r="A8632" s="1">
        <v>44284</v>
      </c>
      <c r="B8632" s="7">
        <v>44284</v>
      </c>
      <c r="C8632" s="4">
        <v>1.1909760199999999</v>
      </c>
      <c r="D8632" s="4">
        <v>1.2280187300000001</v>
      </c>
      <c r="E8632" s="4">
        <v>1.1815115899999999</v>
      </c>
      <c r="F8632" s="4">
        <v>1.20254105</v>
      </c>
      <c r="G8632" s="4">
        <v>0.18443685962925496</v>
      </c>
      <c r="H8632" s="4">
        <v>9.5852926385198382E-3</v>
      </c>
      <c r="I8632" s="4">
        <v>2.0823149576562494E-5</v>
      </c>
      <c r="J8632" s="13">
        <v>-10.779445229726631</v>
      </c>
      <c r="K8632" s="4">
        <v>-2.187264854821782E-2</v>
      </c>
      <c r="L8632" s="7">
        <v>2554597106.3099999</v>
      </c>
      <c r="M8632" s="7">
        <v>31948309391.309345</v>
      </c>
      <c r="N8632" s="12">
        <v>7.9960322000791298E-2</v>
      </c>
      <c r="O8632" s="4">
        <v>-4.367803723002586E-9</v>
      </c>
      <c r="P8632" s="7">
        <v>3072007886.5489888</v>
      </c>
      <c r="Q8632" s="7">
        <v>38419153521.150002</v>
      </c>
      <c r="R8632" t="s">
        <v>21</v>
      </c>
    </row>
    <row r="8633" spans="1:18" x14ac:dyDescent="0.25">
      <c r="A8633" s="1">
        <v>44285</v>
      </c>
      <c r="B8633" s="7">
        <v>44285</v>
      </c>
      <c r="C8633" s="4">
        <v>1.20256238</v>
      </c>
      <c r="D8633" s="4">
        <v>1.2337221700000001</v>
      </c>
      <c r="E8633" s="4">
        <v>1.1916445600000001</v>
      </c>
      <c r="F8633" s="4">
        <v>1.2133164999999999</v>
      </c>
      <c r="G8633" s="4">
        <v>0.19335751925792624</v>
      </c>
      <c r="H8633" s="4">
        <v>8.9605672920686653E-3</v>
      </c>
      <c r="I8633" s="4">
        <v>2.0593414936854994E-5</v>
      </c>
      <c r="J8633" s="13">
        <v>-10.790539196531396</v>
      </c>
      <c r="K8633" s="4">
        <v>-1.1032655692301128E-2</v>
      </c>
      <c r="L8633" s="7">
        <v>2517422843.46</v>
      </c>
      <c r="M8633" s="7">
        <v>31948309396.542454</v>
      </c>
      <c r="N8633" s="12">
        <v>7.8796746714004329E-2</v>
      </c>
      <c r="O8633" s="4">
        <v>1.6379923132744342E-10</v>
      </c>
      <c r="P8633" s="7">
        <v>3054430673.4469347</v>
      </c>
      <c r="Q8633" s="7">
        <v>38763410937.93</v>
      </c>
      <c r="R8633" t="s">
        <v>21</v>
      </c>
    </row>
    <row r="8634" spans="1:18" x14ac:dyDescent="0.25">
      <c r="A8634" s="1">
        <v>44286</v>
      </c>
      <c r="B8634" s="7">
        <v>44286</v>
      </c>
      <c r="C8634" s="4">
        <v>1.21367486</v>
      </c>
      <c r="D8634" s="4">
        <v>1.21367486</v>
      </c>
      <c r="E8634" s="4">
        <v>1.1677201800000001</v>
      </c>
      <c r="F8634" s="4">
        <v>1.1932644299999999</v>
      </c>
      <c r="G8634" s="4">
        <v>0.17669276985400462</v>
      </c>
      <c r="H8634" s="4">
        <v>-1.6526660603395717E-2</v>
      </c>
      <c r="I8634" s="4">
        <v>2.0252682801733877E-5</v>
      </c>
      <c r="J8634" s="13">
        <v>-10.80722328915072</v>
      </c>
      <c r="K8634" s="4">
        <v>-1.6545683956055601E-2</v>
      </c>
      <c r="L8634" s="7">
        <v>3190463748.7600002</v>
      </c>
      <c r="M8634" s="7">
        <v>31948309499.965572</v>
      </c>
      <c r="N8634" s="12">
        <v>9.9863304152710747E-2</v>
      </c>
      <c r="O8634" s="4">
        <v>3.23720160925014E-9</v>
      </c>
      <c r="P8634" s="7">
        <v>3807066906.5997648</v>
      </c>
      <c r="Q8634" s="7">
        <v>38122781324.940002</v>
      </c>
      <c r="R8634" t="s">
        <v>21</v>
      </c>
    </row>
    <row r="8635" spans="1:18" x14ac:dyDescent="0.25">
      <c r="A8635" s="1">
        <v>44287</v>
      </c>
      <c r="B8635" s="7">
        <v>44287</v>
      </c>
      <c r="C8635" s="4">
        <v>1.19355301</v>
      </c>
      <c r="D8635" s="4">
        <v>1.2077186200000001</v>
      </c>
      <c r="E8635" s="4">
        <v>1.1841303599999999</v>
      </c>
      <c r="F8635" s="4">
        <v>1.1892443500000001</v>
      </c>
      <c r="G8635" s="4">
        <v>0.1733181054255481</v>
      </c>
      <c r="H8635" s="4">
        <v>-3.3689766483694403E-3</v>
      </c>
      <c r="I8635" s="4">
        <v>2.0124005249941258E-5</v>
      </c>
      <c r="J8635" s="13">
        <v>-10.813597164455627</v>
      </c>
      <c r="K8635" s="4">
        <v>-6.3536052508363014E-3</v>
      </c>
      <c r="L8635" s="7">
        <v>2309789364.0900002</v>
      </c>
      <c r="M8635" s="7">
        <v>31948309455.85741</v>
      </c>
      <c r="N8635" s="12">
        <v>7.2297702239344092E-2</v>
      </c>
      <c r="O8635" s="4">
        <v>-1.3806101986809994E-9</v>
      </c>
      <c r="P8635" s="7">
        <v>2746903950.9341259</v>
      </c>
      <c r="Q8635" s="7">
        <v>37994346512.43</v>
      </c>
      <c r="R8635" t="s">
        <v>21</v>
      </c>
    </row>
    <row r="8636" spans="1:18" x14ac:dyDescent="0.25">
      <c r="A8636" s="1">
        <v>44288</v>
      </c>
      <c r="B8636" s="7">
        <v>44288</v>
      </c>
      <c r="C8636" s="4">
        <v>1.18920805</v>
      </c>
      <c r="D8636" s="4">
        <v>1.2459149</v>
      </c>
      <c r="E8636" s="4">
        <v>1.18760686</v>
      </c>
      <c r="F8636" s="4">
        <v>1.1965094000000001</v>
      </c>
      <c r="G8636" s="4">
        <v>0.17940848458281908</v>
      </c>
      <c r="H8636" s="4">
        <v>6.1089632252614816E-3</v>
      </c>
      <c r="I8636" s="4">
        <v>2.0148576826589211E-5</v>
      </c>
      <c r="J8636" s="13">
        <v>-10.812376901019313</v>
      </c>
      <c r="K8636" s="4">
        <v>1.2210082606703722E-3</v>
      </c>
      <c r="L8636" s="7">
        <v>2909026267.0700002</v>
      </c>
      <c r="M8636" s="7">
        <v>31948309370.716183</v>
      </c>
      <c r="N8636" s="12">
        <v>9.1054153548932801E-2</v>
      </c>
      <c r="O8636" s="4">
        <v>-2.6649681680280007E-9</v>
      </c>
      <c r="P8636" s="7">
        <v>3480677273.3961658</v>
      </c>
      <c r="Q8636" s="7">
        <v>38226452476.169998</v>
      </c>
      <c r="R8636" t="s">
        <v>21</v>
      </c>
    </row>
    <row r="8637" spans="1:18" x14ac:dyDescent="0.25">
      <c r="A8637" s="1">
        <v>44289</v>
      </c>
      <c r="B8637" s="7">
        <v>44289</v>
      </c>
      <c r="C8637" s="4">
        <v>1.1963264499999999</v>
      </c>
      <c r="D8637" s="4">
        <v>1.2441828699999999</v>
      </c>
      <c r="E8637" s="4">
        <v>1.17163536</v>
      </c>
      <c r="F8637" s="4">
        <v>1.17327738</v>
      </c>
      <c r="G8637" s="4">
        <v>0.15980101230481109</v>
      </c>
      <c r="H8637" s="4">
        <v>-1.9416496017498917E-2</v>
      </c>
      <c r="I8637" s="4">
        <v>2.0368023701678409E-5</v>
      </c>
      <c r="J8637" s="13">
        <v>-10.801544352477551</v>
      </c>
      <c r="K8637" s="4">
        <v>1.0891433026654455E-2</v>
      </c>
      <c r="L8637" s="7">
        <v>3355350115.4099998</v>
      </c>
      <c r="M8637" s="7">
        <v>31948309473.297783</v>
      </c>
      <c r="N8637" s="12">
        <v>0.10502433996435344</v>
      </c>
      <c r="O8637" s="4">
        <v>3.2108616139555501E-9</v>
      </c>
      <c r="P8637" s="7">
        <v>3936756392.3909426</v>
      </c>
      <c r="Q8637" s="7">
        <v>37484228834.260002</v>
      </c>
      <c r="R8637" t="s">
        <v>21</v>
      </c>
    </row>
    <row r="8638" spans="1:18" x14ac:dyDescent="0.25">
      <c r="A8638" s="1">
        <v>44290</v>
      </c>
      <c r="B8638" s="7">
        <v>44290</v>
      </c>
      <c r="C8638" s="4">
        <v>1.17297275</v>
      </c>
      <c r="D8638" s="4">
        <v>1.19974797</v>
      </c>
      <c r="E8638" s="4">
        <v>1.1662788100000001</v>
      </c>
      <c r="F8638" s="4">
        <v>1.19141987</v>
      </c>
      <c r="G8638" s="4">
        <v>0.17514576393135833</v>
      </c>
      <c r="H8638" s="4">
        <v>1.546308682777129E-2</v>
      </c>
      <c r="I8638" s="4">
        <v>2.027653409478024E-5</v>
      </c>
      <c r="J8638" s="13">
        <v>-10.806046296471058</v>
      </c>
      <c r="K8638" s="4">
        <v>-4.4918254337375759E-3</v>
      </c>
      <c r="L8638" s="7">
        <v>2166855013.8800001</v>
      </c>
      <c r="M8638" s="7">
        <v>31948309373.579605</v>
      </c>
      <c r="N8638" s="12">
        <v>6.7823777106400848E-2</v>
      </c>
      <c r="O8638" s="4">
        <v>-3.1212348771929248E-9</v>
      </c>
      <c r="P8638" s="7">
        <v>2581634118.9457579</v>
      </c>
      <c r="Q8638" s="7">
        <v>38063850600.589996</v>
      </c>
      <c r="R8638" t="s">
        <v>21</v>
      </c>
    </row>
    <row r="8639" spans="1:18" x14ac:dyDescent="0.25">
      <c r="A8639" s="1">
        <v>44291</v>
      </c>
      <c r="B8639" s="7">
        <v>44291</v>
      </c>
      <c r="C8639" s="4">
        <v>1.1915516900000001</v>
      </c>
      <c r="D8639" s="4">
        <v>1.2267460699999999</v>
      </c>
      <c r="E8639" s="4">
        <v>1.17651189</v>
      </c>
      <c r="F8639" s="4">
        <v>1.2142998</v>
      </c>
      <c r="G8639" s="4">
        <v>0.19416761437367802</v>
      </c>
      <c r="H8639" s="4">
        <v>1.9203918430536156E-2</v>
      </c>
      <c r="I8639" s="4">
        <v>2.056118203468749E-5</v>
      </c>
      <c r="J8639" s="13">
        <v>-10.7921056270704</v>
      </c>
      <c r="K8639" s="4">
        <v>1.4038293653969493E-2</v>
      </c>
      <c r="L8639" s="7">
        <v>2992739340.1199999</v>
      </c>
      <c r="M8639" s="7">
        <v>31948309559.44323</v>
      </c>
      <c r="N8639" s="12">
        <v>9.3674419128551692E-2</v>
      </c>
      <c r="O8639" s="4">
        <v>5.817635681419128E-9</v>
      </c>
      <c r="P8639" s="7">
        <v>3634082782.1598477</v>
      </c>
      <c r="Q8639" s="7">
        <v>38794825908.370003</v>
      </c>
      <c r="R8639" t="s">
        <v>21</v>
      </c>
    </row>
    <row r="8640" spans="1:18" x14ac:dyDescent="0.25">
      <c r="A8640" s="1">
        <v>44292</v>
      </c>
      <c r="B8640" s="7">
        <v>44292</v>
      </c>
      <c r="C8640" s="4">
        <v>1.21427851</v>
      </c>
      <c r="D8640" s="4">
        <v>1.3408951099999999</v>
      </c>
      <c r="E8640" s="4">
        <v>1.1953894899999999</v>
      </c>
      <c r="F8640" s="4">
        <v>1.2553542900000001</v>
      </c>
      <c r="G8640" s="4">
        <v>0.22741783553265738</v>
      </c>
      <c r="H8640" s="4">
        <v>3.3809187813421411E-2</v>
      </c>
      <c r="I8640" s="4">
        <v>2.1572493681096755E-5</v>
      </c>
      <c r="J8640" s="13">
        <v>-10.744091495478733</v>
      </c>
      <c r="K8640" s="4">
        <v>4.9185481880523421E-2</v>
      </c>
      <c r="L8640" s="7">
        <v>6301229656.6099997</v>
      </c>
      <c r="M8640" s="7">
        <v>31948309375.801792</v>
      </c>
      <c r="N8640" s="12">
        <v>0.19723202196679179</v>
      </c>
      <c r="O8640" s="4">
        <v>-5.7480799473547461E-9</v>
      </c>
      <c r="P8640" s="7">
        <v>7910275681.7005901</v>
      </c>
      <c r="Q8640" s="7">
        <v>40106447233.160004</v>
      </c>
      <c r="R8640" t="s">
        <v>21</v>
      </c>
    </row>
    <row r="8641" spans="1:18" x14ac:dyDescent="0.25">
      <c r="A8641" s="1">
        <v>44293</v>
      </c>
      <c r="B8641" s="7">
        <v>44293</v>
      </c>
      <c r="C8641" s="4">
        <v>1.25545723</v>
      </c>
      <c r="D8641" s="4">
        <v>1.2910871100000001</v>
      </c>
      <c r="E8641" s="4">
        <v>1.16511802</v>
      </c>
      <c r="F8641" s="4">
        <v>1.17514881</v>
      </c>
      <c r="G8641" s="4">
        <v>0.16139478638560295</v>
      </c>
      <c r="H8641" s="4">
        <v>-6.3890712477670378E-2</v>
      </c>
      <c r="I8641" s="4">
        <v>2.0966477793509874E-5</v>
      </c>
      <c r="J8641" s="13">
        <v>-10.772585691225235</v>
      </c>
      <c r="K8641" s="4">
        <v>-2.809206467020138E-2</v>
      </c>
      <c r="L8641" s="7">
        <v>4771395490.0900002</v>
      </c>
      <c r="M8641" s="7">
        <v>31948309567.347477</v>
      </c>
      <c r="N8641" s="12">
        <v>0.14934735373187219</v>
      </c>
      <c r="O8641" s="4">
        <v>5.9954873530657985E-9</v>
      </c>
      <c r="P8641" s="7">
        <v>5607099732.2186308</v>
      </c>
      <c r="Q8641" s="7">
        <v>37544017969.580002</v>
      </c>
      <c r="R8641" t="s">
        <v>21</v>
      </c>
    </row>
    <row r="8642" spans="1:18" x14ac:dyDescent="0.25">
      <c r="A8642" s="1">
        <v>44294</v>
      </c>
      <c r="B8642" s="7">
        <v>44294</v>
      </c>
      <c r="C8642" s="4">
        <v>1.1761324799999999</v>
      </c>
      <c r="D8642" s="4">
        <v>1.2237929400000001</v>
      </c>
      <c r="E8642" s="4">
        <v>1.1731562200000001</v>
      </c>
      <c r="F8642" s="4">
        <v>1.21943585</v>
      </c>
      <c r="G8642" s="4">
        <v>0.19838833376418866</v>
      </c>
      <c r="H8642" s="4">
        <v>3.7686325019552158E-2</v>
      </c>
      <c r="I8642" s="4">
        <v>2.090797648572621E-5</v>
      </c>
      <c r="J8642" s="13">
        <v>-10.775379821768611</v>
      </c>
      <c r="K8642" s="4">
        <v>-2.7902305937992579E-3</v>
      </c>
      <c r="L8642" s="7">
        <v>2315835365.2600002</v>
      </c>
      <c r="M8642" s="7">
        <v>31948309423.81266</v>
      </c>
      <c r="N8642" s="12">
        <v>7.2486945538780004E-2</v>
      </c>
      <c r="O8642" s="4">
        <v>-4.4927202310773281E-9</v>
      </c>
      <c r="P8642" s="7">
        <v>2824012667.0958886</v>
      </c>
      <c r="Q8642" s="7">
        <v>38958913858.290001</v>
      </c>
      <c r="R8642" t="s">
        <v>21</v>
      </c>
    </row>
    <row r="8643" spans="1:18" x14ac:dyDescent="0.25">
      <c r="A8643" s="1">
        <v>44295</v>
      </c>
      <c r="B8643" s="7">
        <v>44295</v>
      </c>
      <c r="C8643" s="4">
        <v>1.2194539</v>
      </c>
      <c r="D8643" s="4">
        <v>1.22898007</v>
      </c>
      <c r="E8643" s="4">
        <v>1.1949310900000001</v>
      </c>
      <c r="F8643" s="4">
        <v>1.20353954</v>
      </c>
      <c r="G8643" s="4">
        <v>0.18526683187662493</v>
      </c>
      <c r="H8643" s="4">
        <v>-1.3035790279578893E-2</v>
      </c>
      <c r="I8643" s="4">
        <v>2.0663395621727129E-5</v>
      </c>
      <c r="J8643" s="13">
        <v>-10.787146750482361</v>
      </c>
      <c r="K8643" s="4">
        <v>-1.1697969153832534E-2</v>
      </c>
      <c r="L8643" s="7">
        <v>1678933673.9100001</v>
      </c>
      <c r="M8643" s="7">
        <v>31948309388.07378</v>
      </c>
      <c r="N8643" s="12">
        <v>5.255156551528644E-2</v>
      </c>
      <c r="O8643" s="4">
        <v>-1.1186469895284269E-9</v>
      </c>
      <c r="P8643" s="7">
        <v>2020663061.5881515</v>
      </c>
      <c r="Q8643" s="7">
        <v>38451053584.699997</v>
      </c>
      <c r="R8643" t="s">
        <v>21</v>
      </c>
    </row>
    <row r="8644" spans="1:18" x14ac:dyDescent="0.25">
      <c r="A8644" s="1">
        <v>44296</v>
      </c>
      <c r="B8644" s="7">
        <v>44296</v>
      </c>
      <c r="C8644" s="4">
        <v>1.20353325</v>
      </c>
      <c r="D8644" s="4">
        <v>1.2519200399999999</v>
      </c>
      <c r="E8644" s="4">
        <v>1.1963107799999999</v>
      </c>
      <c r="F8644" s="4">
        <v>1.2187582699999999</v>
      </c>
      <c r="G8644" s="4">
        <v>0.19783252894792311</v>
      </c>
      <c r="H8644" s="4">
        <v>1.2644977164605626E-2</v>
      </c>
      <c r="I8644" s="4">
        <v>2.0382878792913367E-5</v>
      </c>
      <c r="J8644" s="13">
        <v>-10.800815284359615</v>
      </c>
      <c r="K8644" s="4">
        <v>-1.35755436303414E-2</v>
      </c>
      <c r="L8644" s="7">
        <v>2481275568.75</v>
      </c>
      <c r="M8644" s="7">
        <v>31948309492.775791</v>
      </c>
      <c r="N8644" s="12">
        <v>7.7665316511068311E-2</v>
      </c>
      <c r="O8644" s="4">
        <v>3.2772316630777159E-9</v>
      </c>
      <c r="P8644" s="7">
        <v>3024075119.5630159</v>
      </c>
      <c r="Q8644" s="7">
        <v>38937266406.839996</v>
      </c>
      <c r="R8644" t="s">
        <v>21</v>
      </c>
    </row>
    <row r="8645" spans="1:18" x14ac:dyDescent="0.25">
      <c r="A8645" s="1">
        <v>44297</v>
      </c>
      <c r="B8645" s="7">
        <v>44297</v>
      </c>
      <c r="C8645" s="4">
        <v>1.2183594099999999</v>
      </c>
      <c r="D8645" s="4">
        <v>1.29228743</v>
      </c>
      <c r="E8645" s="4">
        <v>1.20077553</v>
      </c>
      <c r="F8645" s="4">
        <v>1.2667346799999999</v>
      </c>
      <c r="G8645" s="4">
        <v>0.23644247135956162</v>
      </c>
      <c r="H8645" s="4">
        <v>3.9364992370472258E-2</v>
      </c>
      <c r="I8645" s="4">
        <v>2.1040369042883592E-5</v>
      </c>
      <c r="J8645" s="13">
        <v>-10.769067630187584</v>
      </c>
      <c r="K8645" s="4">
        <v>3.2256986692126066E-2</v>
      </c>
      <c r="L8645" s="7">
        <v>3636786442.5500002</v>
      </c>
      <c r="M8645" s="7">
        <v>31948309371.596272</v>
      </c>
      <c r="N8645" s="12">
        <v>0.11383345516815656</v>
      </c>
      <c r="O8645" s="4">
        <v>-3.7929869084535331E-9</v>
      </c>
      <c r="P8645" s="7">
        <v>4606843510.5319128</v>
      </c>
      <c r="Q8645" s="7">
        <v>40470031448.370003</v>
      </c>
      <c r="R8645" t="s">
        <v>21</v>
      </c>
    </row>
    <row r="8646" spans="1:18" x14ac:dyDescent="0.25">
      <c r="A8646" s="1">
        <v>44298</v>
      </c>
      <c r="B8646" s="7">
        <v>44298</v>
      </c>
      <c r="C8646" s="4">
        <v>1.2662062000000001</v>
      </c>
      <c r="D8646" s="4">
        <v>1.3465880400000001</v>
      </c>
      <c r="E8646" s="4">
        <v>1.2654738400000001</v>
      </c>
      <c r="F8646" s="4">
        <v>1.31612697</v>
      </c>
      <c r="G8646" s="4">
        <v>0.27469331001197744</v>
      </c>
      <c r="H8646" s="4">
        <v>3.8991819502407654E-2</v>
      </c>
      <c r="I8646" s="4">
        <v>2.1974471807802605E-5</v>
      </c>
      <c r="J8646" s="13">
        <v>-10.725629150731843</v>
      </c>
      <c r="K8646" s="4">
        <v>4.4395740541202662E-2</v>
      </c>
      <c r="L8646" s="7">
        <v>4918248258</v>
      </c>
      <c r="M8646" s="7">
        <v>31948309408.027706</v>
      </c>
      <c r="N8646" s="12">
        <v>0.15394392846227362</v>
      </c>
      <c r="O8646" s="4">
        <v>1.1403243347748822E-9</v>
      </c>
      <c r="P8646" s="7">
        <v>6473039177.5093184</v>
      </c>
      <c r="Q8646" s="7">
        <v>42048031657.809998</v>
      </c>
      <c r="R8646" t="s">
        <v>21</v>
      </c>
    </row>
    <row r="8647" spans="1:18" x14ac:dyDescent="0.25">
      <c r="A8647" s="1">
        <v>44299</v>
      </c>
      <c r="B8647" s="7">
        <v>44299</v>
      </c>
      <c r="C8647" s="4">
        <v>1.3148945000000001</v>
      </c>
      <c r="D8647" s="4">
        <v>1.43767661</v>
      </c>
      <c r="E8647" s="4">
        <v>1.28379322</v>
      </c>
      <c r="F8647" s="4">
        <v>1.41178614</v>
      </c>
      <c r="G8647" s="4">
        <v>0.34485566867647655</v>
      </c>
      <c r="H8647" s="4">
        <v>7.2682326386792312E-2</v>
      </c>
      <c r="I8647" s="4">
        <v>2.2231641961166759E-5</v>
      </c>
      <c r="J8647" s="13">
        <v>-10.713993970315197</v>
      </c>
      <c r="K8647" s="4">
        <v>1.1703132417173242E-2</v>
      </c>
      <c r="L8647" s="7">
        <v>5896543066.3500004</v>
      </c>
      <c r="M8647" s="7">
        <v>31948309446.096416</v>
      </c>
      <c r="N8647" s="12">
        <v>0.1845651043382662</v>
      </c>
      <c r="O8647" s="4">
        <v>1.1915719808818068E-9</v>
      </c>
      <c r="P8647" s="7">
        <v>8324657774.9860315</v>
      </c>
      <c r="Q8647" s="7">
        <v>45104180472.43</v>
      </c>
      <c r="R8647" t="s">
        <v>21</v>
      </c>
    </row>
    <row r="8648" spans="1:18" x14ac:dyDescent="0.25">
      <c r="A8648" s="1">
        <v>44300</v>
      </c>
      <c r="B8648" s="7">
        <v>44300</v>
      </c>
      <c r="C8648" s="4">
        <v>1.4109989599999999</v>
      </c>
      <c r="D8648" s="4">
        <v>1.55776092</v>
      </c>
      <c r="E8648" s="4">
        <v>1.3530063999999999</v>
      </c>
      <c r="F8648" s="4">
        <v>1.4554201099999999</v>
      </c>
      <c r="G8648" s="4">
        <v>0.37529459434260259</v>
      </c>
      <c r="H8648" s="4">
        <v>3.0906926172259992E-2</v>
      </c>
      <c r="I8648" s="4">
        <v>2.3061751264137226E-5</v>
      </c>
      <c r="J8648" s="13">
        <v>-10.677335102202209</v>
      </c>
      <c r="K8648" s="4">
        <v>3.7339091031623521E-2</v>
      </c>
      <c r="L8648" s="7">
        <v>9596107540.6900005</v>
      </c>
      <c r="M8648" s="7">
        <v>31948309548.601746</v>
      </c>
      <c r="N8648" s="12">
        <v>0.30036354587374359</v>
      </c>
      <c r="O8648" s="4">
        <v>3.2084742795241902E-9</v>
      </c>
      <c r="P8648" s="7">
        <v>13966367892.442869</v>
      </c>
      <c r="Q8648" s="7">
        <v>46498212197.540001</v>
      </c>
      <c r="R8648" t="s">
        <v>21</v>
      </c>
    </row>
    <row r="8649" spans="1:18" x14ac:dyDescent="0.25">
      <c r="A8649" s="1">
        <v>44301</v>
      </c>
      <c r="B8649" s="7">
        <v>44301</v>
      </c>
      <c r="C8649" s="4">
        <v>1.45380446</v>
      </c>
      <c r="D8649" s="4">
        <v>1.4947993900000001</v>
      </c>
      <c r="E8649" s="4">
        <v>1.4153931099999999</v>
      </c>
      <c r="F8649" s="4">
        <v>1.4815878300000001</v>
      </c>
      <c r="G8649" s="4">
        <v>0.39311437078316952</v>
      </c>
      <c r="H8649" s="4">
        <v>1.7979495968349728E-2</v>
      </c>
      <c r="I8649" s="4">
        <v>2.3400631396203312E-5</v>
      </c>
      <c r="J8649" s="13">
        <v>-10.662747553220914</v>
      </c>
      <c r="K8649" s="4">
        <v>1.4694466529654724E-2</v>
      </c>
      <c r="L8649" s="7">
        <v>5337358369.29</v>
      </c>
      <c r="M8649" s="7">
        <v>31948309369.05711</v>
      </c>
      <c r="N8649" s="12">
        <v>0.16706231017217427</v>
      </c>
      <c r="O8649" s="4">
        <v>-5.6198477575024954E-9</v>
      </c>
      <c r="P8649" s="7">
        <v>7907765204.2887096</v>
      </c>
      <c r="Q8649" s="7">
        <v>47334226350.269997</v>
      </c>
      <c r="R8649" t="s">
        <v>21</v>
      </c>
    </row>
    <row r="8650" spans="1:18" x14ac:dyDescent="0.25">
      <c r="A8650" s="1">
        <v>44302</v>
      </c>
      <c r="B8650" s="7">
        <v>44302</v>
      </c>
      <c r="C8650" s="4">
        <v>1.479627</v>
      </c>
      <c r="D8650" s="4">
        <v>1.5189837900000001</v>
      </c>
      <c r="E8650" s="4">
        <v>1.33990779</v>
      </c>
      <c r="F8650" s="4">
        <v>1.41694879</v>
      </c>
      <c r="G8650" s="4">
        <v>0.34850582032365973</v>
      </c>
      <c r="H8650" s="4">
        <v>-4.362822013731045E-2</v>
      </c>
      <c r="I8650" s="4">
        <v>2.3012580706158313E-5</v>
      </c>
      <c r="J8650" s="13">
        <v>-10.679469504353833</v>
      </c>
      <c r="K8650" s="4">
        <v>-1.6582915369880141E-2</v>
      </c>
      <c r="L8650" s="7">
        <v>5692183858.1099997</v>
      </c>
      <c r="M8650" s="7">
        <v>31948309354.525089</v>
      </c>
      <c r="N8650" s="12">
        <v>0.17816854704093352</v>
      </c>
      <c r="O8650" s="4">
        <v>-4.5486039342420891E-10</v>
      </c>
      <c r="P8650" s="7">
        <v>8065533030.2064953</v>
      </c>
      <c r="Q8650" s="7">
        <v>45269118282.440002</v>
      </c>
      <c r="R8650" t="s">
        <v>21</v>
      </c>
    </row>
    <row r="8651" spans="1:18" x14ac:dyDescent="0.25">
      <c r="A8651" s="1">
        <v>44303</v>
      </c>
      <c r="B8651" s="7">
        <v>44303</v>
      </c>
      <c r="C8651" s="4">
        <v>1.41384325</v>
      </c>
      <c r="D8651" s="4">
        <v>1.4561507899999999</v>
      </c>
      <c r="E8651" s="4">
        <v>1.3680591099999999</v>
      </c>
      <c r="F8651" s="4">
        <v>1.38486887</v>
      </c>
      <c r="G8651" s="4">
        <v>0.32560545645662975</v>
      </c>
      <c r="H8651" s="4">
        <v>-2.2640140720964184E-2</v>
      </c>
      <c r="I8651" s="4">
        <v>2.2821055791388274E-5</v>
      </c>
      <c r="J8651" s="13">
        <v>-10.687826948545009</v>
      </c>
      <c r="K8651" s="4">
        <v>-8.3226178417610229E-3</v>
      </c>
      <c r="L8651" s="7">
        <v>4058018559.9400001</v>
      </c>
      <c r="M8651" s="7">
        <v>31948309353.715199</v>
      </c>
      <c r="N8651" s="12">
        <v>0.12701825674127892</v>
      </c>
      <c r="O8651" s="4">
        <v>-2.5350034585025742E-11</v>
      </c>
      <c r="P8651" s="7">
        <v>5619823577.5431356</v>
      </c>
      <c r="Q8651" s="7">
        <v>44244219073.089996</v>
      </c>
      <c r="R8651" t="s">
        <v>21</v>
      </c>
    </row>
    <row r="8652" spans="1:18" x14ac:dyDescent="0.25">
      <c r="A8652" s="1">
        <v>44304</v>
      </c>
      <c r="B8652" s="7">
        <v>44304</v>
      </c>
      <c r="C8652" s="4">
        <v>1.3861808600000001</v>
      </c>
      <c r="D8652" s="4">
        <v>1.3976956</v>
      </c>
      <c r="E8652" s="4">
        <v>1.09897684</v>
      </c>
      <c r="F8652" s="4">
        <v>1.2755008800000001</v>
      </c>
      <c r="G8652" s="4">
        <v>0.24333894852501048</v>
      </c>
      <c r="H8652" s="4">
        <v>-7.8973534873377549E-2</v>
      </c>
      <c r="I8652" s="4">
        <v>2.2689210944230124E-5</v>
      </c>
      <c r="J8652" s="13">
        <v>-10.693621035262876</v>
      </c>
      <c r="K8652" s="4">
        <v>-5.777333369821701E-3</v>
      </c>
      <c r="L8652" s="7">
        <v>7454680286.4700003</v>
      </c>
      <c r="M8652" s="7">
        <v>31948309463.730042</v>
      </c>
      <c r="N8652" s="12">
        <v>0.23333567289164628</v>
      </c>
      <c r="O8652" s="4">
        <v>3.4435262839430082E-9</v>
      </c>
      <c r="P8652" s="7">
        <v>9508451265.511137</v>
      </c>
      <c r="Q8652" s="7">
        <v>40750096835.5</v>
      </c>
      <c r="R8652" t="s">
        <v>21</v>
      </c>
    </row>
    <row r="8653" spans="1:18" x14ac:dyDescent="0.25">
      <c r="A8653" s="1">
        <v>44305</v>
      </c>
      <c r="B8653" s="7">
        <v>44305</v>
      </c>
      <c r="C8653" s="4">
        <v>1.27800509</v>
      </c>
      <c r="D8653" s="4">
        <v>1.32238744</v>
      </c>
      <c r="E8653" s="4">
        <v>1.1742484399999999</v>
      </c>
      <c r="F8653" s="4">
        <v>1.19795885</v>
      </c>
      <c r="G8653" s="4">
        <v>0.18061915018846203</v>
      </c>
      <c r="H8653" s="4">
        <v>-6.0793395924587712E-2</v>
      </c>
      <c r="I8653" s="4">
        <v>2.1497974085360222E-5</v>
      </c>
      <c r="J8653" s="13">
        <v>-10.747551855858346</v>
      </c>
      <c r="K8653" s="4">
        <v>-5.2502348442083409E-2</v>
      </c>
      <c r="L8653" s="7">
        <v>5665978234.5699997</v>
      </c>
      <c r="M8653" s="7">
        <v>31948309319.414436</v>
      </c>
      <c r="N8653" s="12">
        <v>0.17734829652243547</v>
      </c>
      <c r="O8653" s="4">
        <v>-4.5171593610426051E-9</v>
      </c>
      <c r="P8653" s="7">
        <v>6787608770.0105076</v>
      </c>
      <c r="Q8653" s="7">
        <v>38272759891.730003</v>
      </c>
      <c r="R8653" t="s">
        <v>21</v>
      </c>
    </row>
    <row r="8654" spans="1:18" x14ac:dyDescent="0.25">
      <c r="A8654" s="1">
        <v>44306</v>
      </c>
      <c r="B8654" s="7">
        <v>44306</v>
      </c>
      <c r="C8654" s="4">
        <v>1.1946093799999999</v>
      </c>
      <c r="D8654" s="4">
        <v>1.2806927699999999</v>
      </c>
      <c r="E8654" s="4">
        <v>1.1306474500000001</v>
      </c>
      <c r="F8654" s="4">
        <v>1.26593427</v>
      </c>
      <c r="G8654" s="4">
        <v>0.23581040294284453</v>
      </c>
      <c r="H8654" s="4">
        <v>5.6742700302268322E-2</v>
      </c>
      <c r="I8654" s="4">
        <v>2.2416615840732871E-5</v>
      </c>
      <c r="J8654" s="13">
        <v>-10.705708095480908</v>
      </c>
      <c r="K8654" s="4">
        <v>4.2731550039323468E-2</v>
      </c>
      <c r="L8654" s="7">
        <v>4855633657.9499998</v>
      </c>
      <c r="M8654" s="7">
        <v>31948309497.174763</v>
      </c>
      <c r="N8654" s="12">
        <v>0.15198405594447464</v>
      </c>
      <c r="O8654" s="4">
        <v>5.5639979132628522E-9</v>
      </c>
      <c r="P8654" s="7">
        <v>6146913050.1643629</v>
      </c>
      <c r="Q8654" s="7">
        <v>40444459861.040001</v>
      </c>
      <c r="R8654" t="s">
        <v>21</v>
      </c>
    </row>
    <row r="8655" spans="1:18" x14ac:dyDescent="0.25">
      <c r="A8655" s="1">
        <v>44307</v>
      </c>
      <c r="B8655" s="7">
        <v>44307</v>
      </c>
      <c r="C8655" s="4">
        <v>1.2677347800000001</v>
      </c>
      <c r="D8655" s="4">
        <v>1.2864641999999999</v>
      </c>
      <c r="E8655" s="4">
        <v>1.2008157500000001</v>
      </c>
      <c r="F8655" s="4">
        <v>1.2067348</v>
      </c>
      <c r="G8655" s="4">
        <v>0.18791819966393114</v>
      </c>
      <c r="H8655" s="4">
        <v>-4.6763462687521705E-2</v>
      </c>
      <c r="I8655" s="4">
        <v>2.2385872240883656E-5</v>
      </c>
      <c r="J8655" s="13">
        <v>-10.707080501612401</v>
      </c>
      <c r="K8655" s="4">
        <v>-1.3714648128711315E-3</v>
      </c>
      <c r="L8655" s="7">
        <v>4078624181.8699999</v>
      </c>
      <c r="M8655" s="7">
        <v>31948309393.720974</v>
      </c>
      <c r="N8655" s="12">
        <v>0.12766322410385825</v>
      </c>
      <c r="O8655" s="4">
        <v>-3.2381615924458475E-9</v>
      </c>
      <c r="P8655" s="7">
        <v>4921817736.384058</v>
      </c>
      <c r="Q8655" s="7">
        <v>38553136746.57</v>
      </c>
      <c r="R8655" t="s">
        <v>21</v>
      </c>
    </row>
    <row r="8656" spans="1:18" x14ac:dyDescent="0.25">
      <c r="A8656" s="1">
        <v>44308</v>
      </c>
      <c r="B8656" s="7">
        <v>44308</v>
      </c>
      <c r="C8656" s="4">
        <v>1.2039013599999999</v>
      </c>
      <c r="D8656" s="4">
        <v>1.2774440499999999</v>
      </c>
      <c r="E8656" s="4">
        <v>1.1175994600000001</v>
      </c>
      <c r="F8656" s="4">
        <v>1.1470171199999999</v>
      </c>
      <c r="G8656" s="4">
        <v>0.13716476392947907</v>
      </c>
      <c r="H8656" s="4">
        <v>-4.9486995817142346E-2</v>
      </c>
      <c r="I8656" s="4">
        <v>2.2159327141970911E-5</v>
      </c>
      <c r="J8656" s="13">
        <v>-10.717252060175646</v>
      </c>
      <c r="K8656" s="4">
        <v>-1.0120003208943646E-2</v>
      </c>
      <c r="L8656" s="7">
        <v>4693396292.7399998</v>
      </c>
      <c r="M8656" s="7">
        <v>31948309563.156307</v>
      </c>
      <c r="N8656" s="12">
        <v>0.14690593514695865</v>
      </c>
      <c r="O8656" s="4">
        <v>5.3034209467513621E-9</v>
      </c>
      <c r="P8656" s="7">
        <v>5383405898.7173109</v>
      </c>
      <c r="Q8656" s="7">
        <v>36645258024</v>
      </c>
      <c r="R8656" t="s">
        <v>21</v>
      </c>
    </row>
    <row r="8657" spans="1:18" x14ac:dyDescent="0.25">
      <c r="A8657" s="1">
        <v>44309</v>
      </c>
      <c r="B8657" s="7">
        <v>44309</v>
      </c>
      <c r="C8657" s="4">
        <v>1.1458240799999999</v>
      </c>
      <c r="D8657" s="4">
        <v>1.1655755800000001</v>
      </c>
      <c r="E8657" s="4">
        <v>0.93522749000000005</v>
      </c>
      <c r="F8657" s="4">
        <v>1.15570193</v>
      </c>
      <c r="G8657" s="4">
        <v>0.14470789098142389</v>
      </c>
      <c r="H8657" s="4">
        <v>7.5716481023405295E-3</v>
      </c>
      <c r="I8657" s="4">
        <v>2.2619286622516355E-5</v>
      </c>
      <c r="J8657" s="13">
        <v>-10.696707625239737</v>
      </c>
      <c r="K8657" s="4">
        <v>2.0756924504005209E-2</v>
      </c>
      <c r="L8657" s="7">
        <v>7196378408.4300003</v>
      </c>
      <c r="M8657" s="7">
        <v>31948309374.572041</v>
      </c>
      <c r="N8657" s="12">
        <v>0.22525067990476094</v>
      </c>
      <c r="O8657" s="4">
        <v>-5.9027932695405689E-9</v>
      </c>
      <c r="P8657" s="7">
        <v>8316868415.6328793</v>
      </c>
      <c r="Q8657" s="7">
        <v>36922722804.43</v>
      </c>
      <c r="R8657" t="s">
        <v>21</v>
      </c>
    </row>
    <row r="8658" spans="1:18" x14ac:dyDescent="0.25">
      <c r="A8658" s="1">
        <v>44310</v>
      </c>
      <c r="B8658" s="7">
        <v>44310</v>
      </c>
      <c r="C8658" s="4">
        <v>1.1587831900000001</v>
      </c>
      <c r="D8658" s="4">
        <v>1.1962837900000001</v>
      </c>
      <c r="E8658" s="4">
        <v>1.09696017</v>
      </c>
      <c r="F8658" s="4">
        <v>1.1013549300000001</v>
      </c>
      <c r="G8658" s="4">
        <v>9.6541176362521658E-2</v>
      </c>
      <c r="H8658" s="4">
        <v>-4.7025101013718928E-2</v>
      </c>
      <c r="I8658" s="4">
        <v>2.2004711791505475E-5</v>
      </c>
      <c r="J8658" s="13">
        <v>-10.724253955196422</v>
      </c>
      <c r="K8658" s="4">
        <v>-2.717038964434457E-2</v>
      </c>
      <c r="L8658" s="7">
        <v>3566224272.21</v>
      </c>
      <c r="M8658" s="7">
        <v>31948309526.820747</v>
      </c>
      <c r="N8658" s="12">
        <v>0.11162481912278141</v>
      </c>
      <c r="O8658" s="4">
        <v>4.7654699042949402E-9</v>
      </c>
      <c r="P8658" s="7">
        <v>3927678683.6841459</v>
      </c>
      <c r="Q8658" s="7">
        <v>35186428202.529999</v>
      </c>
      <c r="R8658" t="s">
        <v>21</v>
      </c>
    </row>
    <row r="8659" spans="1:18" x14ac:dyDescent="0.25">
      <c r="A8659" s="1">
        <v>44311</v>
      </c>
      <c r="B8659" s="7">
        <v>44311</v>
      </c>
      <c r="C8659" s="4">
        <v>1.10270348</v>
      </c>
      <c r="D8659" s="4">
        <v>1.1461236400000001</v>
      </c>
      <c r="E8659" s="4">
        <v>1.0227748000000001</v>
      </c>
      <c r="F8659" s="4">
        <v>1.08825032</v>
      </c>
      <c r="G8659" s="4">
        <v>8.4571195500307034E-2</v>
      </c>
      <c r="H8659" s="4">
        <v>-1.1898625631975036E-2</v>
      </c>
      <c r="I8659" s="4">
        <v>2.2207262585055478E-5</v>
      </c>
      <c r="J8659" s="13">
        <v>-10.715091179114831</v>
      </c>
      <c r="K8659" s="4">
        <v>9.2048828209690195E-3</v>
      </c>
      <c r="L8659" s="7">
        <v>2465672138.1199999</v>
      </c>
      <c r="M8659" s="7">
        <v>31948309314.790737</v>
      </c>
      <c r="N8659" s="12">
        <v>7.717692081372507E-2</v>
      </c>
      <c r="O8659" s="4">
        <v>-6.63665819455607E-9</v>
      </c>
      <c r="P8659" s="7">
        <v>2683268493.3241739</v>
      </c>
      <c r="Q8659" s="7">
        <v>34767757835.279999</v>
      </c>
      <c r="R8659" t="s">
        <v>21</v>
      </c>
    </row>
    <row r="8660" spans="1:18" x14ac:dyDescent="0.25">
      <c r="A8660" s="1">
        <v>44312</v>
      </c>
      <c r="B8660" s="7">
        <v>44312</v>
      </c>
      <c r="C8660" s="4">
        <v>1.0901860400000001</v>
      </c>
      <c r="D8660" s="4">
        <v>1.24987567</v>
      </c>
      <c r="E8660" s="4">
        <v>1.08210487</v>
      </c>
      <c r="F8660" s="4">
        <v>1.2340194499999999</v>
      </c>
      <c r="G8660" s="4">
        <v>0.2102766871093861</v>
      </c>
      <c r="H8660" s="4">
        <v>0.13394816185305594</v>
      </c>
      <c r="I8660" s="4">
        <v>2.2843009355344137E-5</v>
      </c>
      <c r="J8660" s="13">
        <v>-10.68686542374091</v>
      </c>
      <c r="K8660" s="4">
        <v>2.8627876482015806E-2</v>
      </c>
      <c r="L8660" s="7">
        <v>3201086934.3000002</v>
      </c>
      <c r="M8660" s="7">
        <v>31948309542.746677</v>
      </c>
      <c r="N8660" s="12">
        <v>0.10019581568210868</v>
      </c>
      <c r="O8660" s="4">
        <v>7.1351487805036344E-9</v>
      </c>
      <c r="P8660" s="7">
        <v>3950203538.0670719</v>
      </c>
      <c r="Q8660" s="7">
        <v>39424835370.370003</v>
      </c>
      <c r="R8660" t="s">
        <v>21</v>
      </c>
    </row>
    <row r="8661" spans="1:18" x14ac:dyDescent="0.25">
      <c r="A8661" s="1">
        <v>44313</v>
      </c>
      <c r="B8661" s="7">
        <v>44313</v>
      </c>
      <c r="C8661" s="4">
        <v>1.23759536</v>
      </c>
      <c r="D8661" s="4">
        <v>1.3297662699999999</v>
      </c>
      <c r="E8661" s="4">
        <v>1.22497933</v>
      </c>
      <c r="F8661" s="4">
        <v>1.3069271899999999</v>
      </c>
      <c r="G8661" s="4">
        <v>0.26767872536273124</v>
      </c>
      <c r="H8661" s="4">
        <v>5.9081516097659569E-2</v>
      </c>
      <c r="I8661" s="4">
        <v>2.3748012781752186E-5</v>
      </c>
      <c r="J8661" s="13">
        <v>-10.648011703331626</v>
      </c>
      <c r="K8661" s="4">
        <v>3.9618397573186741E-2</v>
      </c>
      <c r="L8661" s="7">
        <v>2985492683.04</v>
      </c>
      <c r="M8661" s="7">
        <v>31948309473.559887</v>
      </c>
      <c r="N8661" s="12">
        <v>9.3447594950548635E-2</v>
      </c>
      <c r="O8661" s="4">
        <v>-2.1655853300700314E-9</v>
      </c>
      <c r="P8661" s="7">
        <v>3901821563.0110273</v>
      </c>
      <c r="Q8661" s="7">
        <v>41754114325.529999</v>
      </c>
      <c r="R8661" t="s">
        <v>21</v>
      </c>
    </row>
    <row r="8662" spans="1:18" x14ac:dyDescent="0.25">
      <c r="A8662" s="1">
        <v>44314</v>
      </c>
      <c r="B8662" s="7">
        <v>44314</v>
      </c>
      <c r="C8662" s="4">
        <v>1.30596632</v>
      </c>
      <c r="D8662" s="4">
        <v>1.34819771</v>
      </c>
      <c r="E8662" s="4">
        <v>1.23521452</v>
      </c>
      <c r="F8662" s="4">
        <v>1.3356659399999999</v>
      </c>
      <c r="G8662" s="4">
        <v>0.28942999893783361</v>
      </c>
      <c r="H8662" s="4">
        <v>2.1989557046402895E-2</v>
      </c>
      <c r="I8662" s="4">
        <v>2.4362482982012496E-5</v>
      </c>
      <c r="J8662" s="13">
        <v>-10.622466191662907</v>
      </c>
      <c r="K8662" s="4">
        <v>2.5874594472698999E-2</v>
      </c>
      <c r="L8662" s="7">
        <v>2981476668.6999998</v>
      </c>
      <c r="M8662" s="7">
        <v>31948309559.327389</v>
      </c>
      <c r="N8662" s="12">
        <v>9.332189119939055E-2</v>
      </c>
      <c r="O8662" s="4">
        <v>2.6845708973125806E-9</v>
      </c>
      <c r="P8662" s="7">
        <v>3982256837.2872539</v>
      </c>
      <c r="Q8662" s="7">
        <v>42672268918.970001</v>
      </c>
      <c r="R8662" t="s">
        <v>21</v>
      </c>
    </row>
    <row r="8663" spans="1:18" x14ac:dyDescent="0.25">
      <c r="A8663" s="1">
        <v>44315</v>
      </c>
      <c r="B8663" s="7">
        <v>44315</v>
      </c>
      <c r="C8663" s="4">
        <v>1.33710734</v>
      </c>
      <c r="D8663" s="4">
        <v>1.4103312400000001</v>
      </c>
      <c r="E8663" s="4">
        <v>1.2679395499999999</v>
      </c>
      <c r="F8663" s="4">
        <v>1.3080137999999999</v>
      </c>
      <c r="G8663" s="4">
        <v>0.2685098034380668</v>
      </c>
      <c r="H8663" s="4">
        <v>-2.0702886232166741E-2</v>
      </c>
      <c r="I8663" s="4">
        <v>2.4423698071898283E-5</v>
      </c>
      <c r="J8663" s="13">
        <v>-10.619956664551347</v>
      </c>
      <c r="K8663" s="4">
        <v>2.512678610426713E-3</v>
      </c>
      <c r="L8663" s="7">
        <v>3997566407.3200002</v>
      </c>
      <c r="M8663" s="7">
        <v>31948309320.933769</v>
      </c>
      <c r="N8663" s="12">
        <v>0.12512607058992758</v>
      </c>
      <c r="O8663" s="4">
        <v>-7.46185393924086E-9</v>
      </c>
      <c r="P8663" s="7">
        <v>5228872027.1909809</v>
      </c>
      <c r="Q8663" s="7">
        <v>41788829478.449997</v>
      </c>
      <c r="R8663" t="s">
        <v>21</v>
      </c>
    </row>
    <row r="8664" spans="1:18" x14ac:dyDescent="0.25">
      <c r="A8664" s="1">
        <v>44316</v>
      </c>
      <c r="B8664" s="7">
        <v>44316</v>
      </c>
      <c r="C8664" s="4">
        <v>1.3061959000000001</v>
      </c>
      <c r="D8664" s="4">
        <v>1.36904107</v>
      </c>
      <c r="E8664" s="4">
        <v>1.2878368899999999</v>
      </c>
      <c r="F8664" s="4">
        <v>1.35244901</v>
      </c>
      <c r="G8664" s="4">
        <v>0.30191703047328711</v>
      </c>
      <c r="H8664" s="4">
        <v>3.3971514673621993E-2</v>
      </c>
      <c r="I8664" s="4">
        <v>2.3418958558442258E-5</v>
      </c>
      <c r="J8664" s="13">
        <v>-10.661964668826037</v>
      </c>
      <c r="K8664" s="4">
        <v>-4.1137894453914435E-2</v>
      </c>
      <c r="L8664" s="7">
        <v>2691072833.4499998</v>
      </c>
      <c r="M8664" s="7">
        <v>31948309361.430199</v>
      </c>
      <c r="N8664" s="12">
        <v>8.4232088872246078E-2</v>
      </c>
      <c r="O8664" s="4">
        <v>1.2675609540572636E-9</v>
      </c>
      <c r="P8664" s="7">
        <v>3639538789.4373469</v>
      </c>
      <c r="Q8664" s="7">
        <v>43208459367.040001</v>
      </c>
      <c r="R8664" t="s">
        <v>21</v>
      </c>
    </row>
    <row r="8665" spans="1:18" x14ac:dyDescent="0.25">
      <c r="A8665" s="1">
        <v>44317</v>
      </c>
      <c r="B8665" s="7">
        <v>44317</v>
      </c>
      <c r="C8665" s="4">
        <v>1.3524313400000001</v>
      </c>
      <c r="D8665" s="4">
        <v>1.36741465</v>
      </c>
      <c r="E8665" s="4">
        <v>1.3190627399999999</v>
      </c>
      <c r="F8665" s="4">
        <v>1.3530711600000001</v>
      </c>
      <c r="G8665" s="4">
        <v>0.30237694204065602</v>
      </c>
      <c r="H8665" s="4">
        <v>4.6001734290899369E-4</v>
      </c>
      <c r="I8665" s="4">
        <v>2.3398180384903217E-5</v>
      </c>
      <c r="J8665" s="13">
        <v>-10.66285229995311</v>
      </c>
      <c r="K8665" s="4">
        <v>-8.8723729909632022E-4</v>
      </c>
      <c r="L8665" s="7">
        <v>2030816121.6199999</v>
      </c>
      <c r="M8665" s="7">
        <v>31948309368.244904</v>
      </c>
      <c r="N8665" s="12">
        <v>6.3565683498687242E-2</v>
      </c>
      <c r="O8665" s="4">
        <v>2.1330408498067905E-10</v>
      </c>
      <c r="P8665" s="7">
        <v>2747838725.4270744</v>
      </c>
      <c r="Q8665" s="7">
        <v>43228336016.93</v>
      </c>
      <c r="R8665" t="s">
        <v>21</v>
      </c>
    </row>
    <row r="8666" spans="1:18" x14ac:dyDescent="0.25">
      <c r="A8666" s="1">
        <v>44318</v>
      </c>
      <c r="B8666" s="7">
        <v>44318</v>
      </c>
      <c r="C8666" s="4">
        <v>1.35140243</v>
      </c>
      <c r="D8666" s="4">
        <v>1.35488875</v>
      </c>
      <c r="E8666" s="4">
        <v>1.2955765299999999</v>
      </c>
      <c r="F8666" s="4">
        <v>1.3268123599999999</v>
      </c>
      <c r="G8666" s="4">
        <v>0.28277934369403857</v>
      </c>
      <c r="H8666" s="4">
        <v>-1.9406813755456984E-2</v>
      </c>
      <c r="I8666" s="4">
        <v>2.3429050278071618E-5</v>
      </c>
      <c r="J8666" s="13">
        <v>-10.661533840706078</v>
      </c>
      <c r="K8666" s="4">
        <v>1.3193287965383293E-3</v>
      </c>
      <c r="L8666" s="7">
        <v>1994291745.9100001</v>
      </c>
      <c r="M8666" s="7">
        <v>31948309503.455338</v>
      </c>
      <c r="N8666" s="12">
        <v>6.2422449791727147E-2</v>
      </c>
      <c r="O8666" s="4">
        <v>4.232162409643925E-9</v>
      </c>
      <c r="P8666" s="7">
        <v>2646050937.9193673</v>
      </c>
      <c r="Q8666" s="7">
        <v>42389411930.290001</v>
      </c>
      <c r="R8666" t="s">
        <v>21</v>
      </c>
    </row>
    <row r="8667" spans="1:18" x14ac:dyDescent="0.25">
      <c r="A8667" s="1">
        <v>44319</v>
      </c>
      <c r="B8667" s="7">
        <v>44319</v>
      </c>
      <c r="C8667" s="4">
        <v>1.3269383800000001</v>
      </c>
      <c r="D8667" s="4">
        <v>1.37979041</v>
      </c>
      <c r="E8667" s="4">
        <v>1.3225274</v>
      </c>
      <c r="F8667" s="4">
        <v>1.3620297800000001</v>
      </c>
      <c r="G8667" s="4">
        <v>0.30897607239283925</v>
      </c>
      <c r="H8667" s="4">
        <v>2.6542879054880199E-2</v>
      </c>
      <c r="I8667" s="4">
        <v>2.3811588208399763E-5</v>
      </c>
      <c r="J8667" s="13">
        <v>-10.645338196271355</v>
      </c>
      <c r="K8667" s="4">
        <v>1.632750477667377E-2</v>
      </c>
      <c r="L8667" s="7">
        <v>2398404765.6500001</v>
      </c>
      <c r="M8667" s="7">
        <v>31948309504.480877</v>
      </c>
      <c r="N8667" s="12">
        <v>7.5071413882278004E-2</v>
      </c>
      <c r="O8667" s="4">
        <v>3.2099958155295921E-11</v>
      </c>
      <c r="P8667" s="7">
        <v>3266698715.3092213</v>
      </c>
      <c r="Q8667" s="7">
        <v>43514548965.760002</v>
      </c>
      <c r="R8667" t="s">
        <v>21</v>
      </c>
    </row>
    <row r="8668" spans="1:18" x14ac:dyDescent="0.25">
      <c r="A8668" s="1">
        <v>44320</v>
      </c>
      <c r="B8668" s="7">
        <v>44320</v>
      </c>
      <c r="C8668" s="4">
        <v>1.36293858</v>
      </c>
      <c r="D8668" s="4">
        <v>1.3656813400000001</v>
      </c>
      <c r="E8668" s="4">
        <v>1.25892881</v>
      </c>
      <c r="F8668" s="4">
        <v>1.2741104999999999</v>
      </c>
      <c r="G8668" s="4">
        <v>0.24224828808261301</v>
      </c>
      <c r="H8668" s="4">
        <v>-6.4550189203645858E-2</v>
      </c>
      <c r="I8668" s="4">
        <v>2.3889480309873926E-5</v>
      </c>
      <c r="J8668" s="13">
        <v>-10.64207235032177</v>
      </c>
      <c r="K8668" s="4">
        <v>3.2711846346597973E-3</v>
      </c>
      <c r="L8668" s="7">
        <v>3342089371.98</v>
      </c>
      <c r="M8668" s="7">
        <v>31948309487.191261</v>
      </c>
      <c r="N8668" s="12">
        <v>0.10460927121417529</v>
      </c>
      <c r="O8668" s="4">
        <v>-5.4117466304996762E-10</v>
      </c>
      <c r="P8668" s="7">
        <v>4258191160.7781234</v>
      </c>
      <c r="Q8668" s="7">
        <v>40705676574.879997</v>
      </c>
      <c r="R8668" t="s">
        <v>21</v>
      </c>
    </row>
    <row r="8669" spans="1:18" x14ac:dyDescent="0.25">
      <c r="A8669" s="1">
        <v>44321</v>
      </c>
      <c r="B8669" s="7">
        <v>44321</v>
      </c>
      <c r="C8669" s="4">
        <v>1.2709861</v>
      </c>
      <c r="D8669" s="4">
        <v>1.49342409</v>
      </c>
      <c r="E8669" s="4">
        <v>1.2608296400000001</v>
      </c>
      <c r="F8669" s="4">
        <v>1.4755289599999999</v>
      </c>
      <c r="G8669" s="4">
        <v>0.38901654245324679</v>
      </c>
      <c r="H8669" s="4">
        <v>0.15808555066456165</v>
      </c>
      <c r="I8669" s="4">
        <v>2.5695333086528601E-5</v>
      </c>
      <c r="J8669" s="13">
        <v>-10.569201174516785</v>
      </c>
      <c r="K8669" s="4">
        <v>7.5591965720086654E-2</v>
      </c>
      <c r="L8669" s="7">
        <v>4797068102.79</v>
      </c>
      <c r="M8669" s="7">
        <v>31948309462.702789</v>
      </c>
      <c r="N8669" s="12">
        <v>0.15015092139351569</v>
      </c>
      <c r="O8669" s="4">
        <v>-7.66502903531757E-10</v>
      </c>
      <c r="P8669" s="7">
        <v>7078212908.7589016</v>
      </c>
      <c r="Q8669" s="7">
        <v>47140655835.260002</v>
      </c>
      <c r="R8669" t="s">
        <v>21</v>
      </c>
    </row>
    <row r="8670" spans="1:18" x14ac:dyDescent="0.25">
      <c r="A8670" s="1">
        <v>44322</v>
      </c>
      <c r="B8670" s="7">
        <v>44322</v>
      </c>
      <c r="C8670" s="4">
        <v>1.47811011</v>
      </c>
      <c r="D8670" s="4">
        <v>1.6995037500000001</v>
      </c>
      <c r="E8670" s="4">
        <v>1.43380006</v>
      </c>
      <c r="F8670" s="4">
        <v>1.65012351</v>
      </c>
      <c r="G8670" s="4">
        <v>0.50085013965648206</v>
      </c>
      <c r="H8670" s="4">
        <v>0.11832675246170711</v>
      </c>
      <c r="I8670" s="4">
        <v>2.9259317432430204E-5</v>
      </c>
      <c r="J8670" s="13">
        <v>-10.439312490312531</v>
      </c>
      <c r="K8670" s="4">
        <v>0.13870162079238069</v>
      </c>
      <c r="L8670" s="7">
        <v>10679657004.030001</v>
      </c>
      <c r="M8670" s="7">
        <v>31948309382.150429</v>
      </c>
      <c r="N8670" s="12">
        <v>0.33427925328645847</v>
      </c>
      <c r="O8670" s="4">
        <v>-2.5213340514529163E-9</v>
      </c>
      <c r="P8670" s="7">
        <v>17622753101.086067</v>
      </c>
      <c r="Q8670" s="7">
        <v>52718656416.239998</v>
      </c>
      <c r="R8670" t="s">
        <v>21</v>
      </c>
    </row>
    <row r="8671" spans="1:18" x14ac:dyDescent="0.25">
      <c r="A8671" s="1">
        <v>44324</v>
      </c>
      <c r="B8671" s="7">
        <v>44324</v>
      </c>
      <c r="C8671" s="4">
        <v>1.6545442100000001</v>
      </c>
      <c r="D8671" s="4">
        <v>1.6545442100000001</v>
      </c>
      <c r="E8671" s="4">
        <v>1.5640835399999999</v>
      </c>
      <c r="F8671" s="4">
        <v>1.61955362</v>
      </c>
      <c r="G8671" s="4">
        <v>0.48215056806541101</v>
      </c>
      <c r="H8671" s="4">
        <v>-1.852581931882177E-2</v>
      </c>
      <c r="I8671" s="4">
        <v>2.7541660339466917E-5</v>
      </c>
      <c r="J8671" s="13">
        <v>-10.499810778192472</v>
      </c>
      <c r="K8671" s="4">
        <v>-5.8704619372271616E-2</v>
      </c>
      <c r="L8671" s="7">
        <v>3959173109.4000001</v>
      </c>
      <c r="M8671" s="7">
        <v>31948309353.863811</v>
      </c>
      <c r="N8671" s="12">
        <v>0.1239243387043634</v>
      </c>
      <c r="O8671" s="4">
        <v>-8.8538698372742418E-10</v>
      </c>
      <c r="P8671" s="7">
        <v>6412093141.5354261</v>
      </c>
      <c r="Q8671" s="7">
        <v>51742000066.93</v>
      </c>
      <c r="R8671" t="s">
        <v>21</v>
      </c>
    </row>
    <row r="8672" spans="1:18" x14ac:dyDescent="0.25">
      <c r="A8672" s="1">
        <v>44325</v>
      </c>
      <c r="B8672" s="7">
        <v>44325</v>
      </c>
      <c r="C8672" s="4">
        <v>1.6203471199999999</v>
      </c>
      <c r="D8672" s="4">
        <v>1.82979526</v>
      </c>
      <c r="E8672" s="4">
        <v>1.5759979799999999</v>
      </c>
      <c r="F8672" s="4">
        <v>1.7705620200000001</v>
      </c>
      <c r="G8672" s="4">
        <v>0.57129702160893792</v>
      </c>
      <c r="H8672" s="4">
        <v>9.3240753584929184E-2</v>
      </c>
      <c r="I8672" s="4">
        <v>3.0405145069028507E-5</v>
      </c>
      <c r="J8672" s="13">
        <v>-10.400898718180807</v>
      </c>
      <c r="K8672" s="4">
        <v>0.10396921225036844</v>
      </c>
      <c r="L8672" s="7">
        <v>8065503275.6899996</v>
      </c>
      <c r="M8672" s="7">
        <v>31948309405.682384</v>
      </c>
      <c r="N8672" s="12">
        <v>0.25245477540841188</v>
      </c>
      <c r="O8672" s="4">
        <v>1.6219503956875254E-9</v>
      </c>
      <c r="P8672" s="7">
        <v>14280473772.122303</v>
      </c>
      <c r="Q8672" s="7">
        <v>56566463236.910004</v>
      </c>
      <c r="R8672" t="s">
        <v>21</v>
      </c>
    </row>
    <row r="8673" spans="1:18" x14ac:dyDescent="0.25">
      <c r="A8673" s="1">
        <v>44326</v>
      </c>
      <c r="B8673" s="7">
        <v>44326</v>
      </c>
      <c r="C8673" s="4">
        <v>1.7660678400000001</v>
      </c>
      <c r="D8673" s="4">
        <v>1.8226087500000001</v>
      </c>
      <c r="E8673" s="4">
        <v>1.52930788</v>
      </c>
      <c r="F8673" s="4">
        <v>1.6446960900000001</v>
      </c>
      <c r="G8673" s="4">
        <v>0.49755561942900822</v>
      </c>
      <c r="H8673" s="4">
        <v>-7.1088122628994388E-2</v>
      </c>
      <c r="I8673" s="4">
        <v>2.9443287700579224E-5</v>
      </c>
      <c r="J8673" s="13">
        <v>-10.433044595726678</v>
      </c>
      <c r="K8673" s="4">
        <v>-3.1634690979621641E-2</v>
      </c>
      <c r="L8673" s="7">
        <v>6463330466.46</v>
      </c>
      <c r="M8673" s="7">
        <v>31948309536.225624</v>
      </c>
      <c r="N8673" s="12">
        <v>0.20230586720500324</v>
      </c>
      <c r="O8673" s="4">
        <v>4.086076603799486E-9</v>
      </c>
      <c r="P8673" s="7">
        <v>10630214346.564638</v>
      </c>
      <c r="Q8673" s="7">
        <v>52545259776.339996</v>
      </c>
      <c r="R8673" t="s">
        <v>21</v>
      </c>
    </row>
    <row r="8674" spans="1:18" x14ac:dyDescent="0.25">
      <c r="A8674" s="1">
        <v>44327</v>
      </c>
      <c r="B8674" s="7">
        <v>44327</v>
      </c>
      <c r="C8674" s="4">
        <v>1.6417173300000001</v>
      </c>
      <c r="D8674" s="4">
        <v>1.77811249</v>
      </c>
      <c r="E8674" s="4">
        <v>1.5966760099999999</v>
      </c>
      <c r="F8674" s="4">
        <v>1.7640774100000001</v>
      </c>
      <c r="G8674" s="4">
        <v>0.56762783984171394</v>
      </c>
      <c r="H8674" s="4">
        <v>7.2585641034751902E-2</v>
      </c>
      <c r="I8674" s="4">
        <v>3.1109967236329722E-5</v>
      </c>
      <c r="J8674" s="13">
        <v>-10.377982300210869</v>
      </c>
      <c r="K8674" s="4">
        <v>5.6606434468176287E-2</v>
      </c>
      <c r="L8674" s="7">
        <v>5428571804.9399996</v>
      </c>
      <c r="M8674" s="7">
        <v>31948309389.501221</v>
      </c>
      <c r="N8674" s="12">
        <v>0.16991734175217185</v>
      </c>
      <c r="O8674" s="4">
        <v>-4.5925560854786211E-9</v>
      </c>
      <c r="P8674" s="7">
        <v>9576420889.6575794</v>
      </c>
      <c r="Q8674" s="7">
        <v>56359290881.709999</v>
      </c>
      <c r="R8674" t="s">
        <v>21</v>
      </c>
    </row>
    <row r="8675" spans="1:18" x14ac:dyDescent="0.25">
      <c r="A8675" s="1">
        <v>44328</v>
      </c>
      <c r="B8675" s="7">
        <v>44328</v>
      </c>
      <c r="C8675" s="4">
        <v>1.7635051100000001</v>
      </c>
      <c r="D8675" s="4">
        <v>1.81894205</v>
      </c>
      <c r="E8675" s="4">
        <v>1.55277474</v>
      </c>
      <c r="F8675" s="4">
        <v>1.55277474</v>
      </c>
      <c r="G8675" s="4">
        <v>0.44004348535240373</v>
      </c>
      <c r="H8675" s="4">
        <v>-0.11978083773545971</v>
      </c>
      <c r="I8675" s="4">
        <v>3.1592225304095481E-5</v>
      </c>
      <c r="J8675" s="13">
        <v>-10.362599502323429</v>
      </c>
      <c r="K8675" s="4">
        <v>1.5501722136260729E-2</v>
      </c>
      <c r="L8675" s="7">
        <v>5338469590.5799999</v>
      </c>
      <c r="M8675" s="7">
        <v>31948309360.706112</v>
      </c>
      <c r="N8675" s="12">
        <v>0.16709709206540657</v>
      </c>
      <c r="O8675" s="4">
        <v>-9.0130305313208839E-10</v>
      </c>
      <c r="P8675" s="7">
        <v>8289440730.510766</v>
      </c>
      <c r="Q8675" s="7">
        <v>49608527761.010002</v>
      </c>
      <c r="R8675" t="s">
        <v>21</v>
      </c>
    </row>
    <row r="8676" spans="1:18" x14ac:dyDescent="0.25">
      <c r="A8676" s="1">
        <v>44330</v>
      </c>
      <c r="B8676" s="7">
        <v>44330</v>
      </c>
      <c r="C8676" s="4">
        <v>1.92728269</v>
      </c>
      <c r="D8676" s="4">
        <v>2.0421026599999998</v>
      </c>
      <c r="E8676" s="4">
        <v>1.8171516700000001</v>
      </c>
      <c r="F8676" s="4">
        <v>2.0047962799999999</v>
      </c>
      <c r="G8676" s="4">
        <v>0.69554244961125722</v>
      </c>
      <c r="H8676" s="4">
        <v>0.29110567576595159</v>
      </c>
      <c r="I8676" s="4">
        <v>4.0191957513848234E-5</v>
      </c>
      <c r="J8676" s="13">
        <v>-10.121843644198911</v>
      </c>
      <c r="K8676" s="4">
        <v>0.27221039755746235</v>
      </c>
      <c r="L8676" s="7">
        <v>7654204712.6099997</v>
      </c>
      <c r="M8676" s="7">
        <v>31948309404.150536</v>
      </c>
      <c r="N8676" s="12">
        <v>0.23958089975226077</v>
      </c>
      <c r="O8676" s="4">
        <v>1.3598348252183355E-9</v>
      </c>
      <c r="P8676" s="7">
        <v>15345121134.198996</v>
      </c>
      <c r="Q8676" s="7">
        <v>64049851845.730003</v>
      </c>
      <c r="R8676" t="s">
        <v>21</v>
      </c>
    </row>
    <row r="8677" spans="1:18" x14ac:dyDescent="0.25">
      <c r="A8677" s="1">
        <v>44331</v>
      </c>
      <c r="B8677" s="7">
        <v>44331</v>
      </c>
      <c r="C8677" s="4">
        <v>2.00662378</v>
      </c>
      <c r="D8677" s="4">
        <v>2.3717522</v>
      </c>
      <c r="E8677" s="4">
        <v>1.96652359</v>
      </c>
      <c r="F8677" s="4">
        <v>2.1740273399999999</v>
      </c>
      <c r="G8677" s="4">
        <v>0.77658136451690585</v>
      </c>
      <c r="H8677" s="4">
        <v>8.4413095578968256E-2</v>
      </c>
      <c r="I8677" s="4">
        <v>4.6493128019867971E-5</v>
      </c>
      <c r="J8677" s="13">
        <v>-9.9762060408111406</v>
      </c>
      <c r="K8677" s="4">
        <v>0.1567769000514258</v>
      </c>
      <c r="L8677" s="7">
        <v>15517858774.75</v>
      </c>
      <c r="M8677" s="7">
        <v>31948309426.964245</v>
      </c>
      <c r="N8677" s="12">
        <v>0.48571768125085796</v>
      </c>
      <c r="O8677" s="4">
        <v>7.1408189304906944E-10</v>
      </c>
      <c r="P8677" s="7">
        <v>33736249234.565399</v>
      </c>
      <c r="Q8677" s="7">
        <v>69456498161</v>
      </c>
      <c r="R8677" t="s">
        <v>21</v>
      </c>
    </row>
    <row r="8678" spans="1:18" x14ac:dyDescent="0.25">
      <c r="A8678" s="1">
        <v>44332</v>
      </c>
      <c r="B8678" s="7">
        <v>44332</v>
      </c>
      <c r="C8678" s="4">
        <v>2.1714340999999999</v>
      </c>
      <c r="D8678" s="4">
        <v>2.4617663300000001</v>
      </c>
      <c r="E8678" s="4">
        <v>2.0132850699999998</v>
      </c>
      <c r="F8678" s="4">
        <v>2.3091125799999999</v>
      </c>
      <c r="G8678" s="4">
        <v>0.83686328622145112</v>
      </c>
      <c r="H8678" s="4">
        <v>6.2135943515779342E-2</v>
      </c>
      <c r="I8678" s="4">
        <v>4.9705305525833175E-5</v>
      </c>
      <c r="J8678" s="13">
        <v>-9.9093988795363757</v>
      </c>
      <c r="K8678" s="4">
        <v>6.9089296478235224E-2</v>
      </c>
      <c r="L8678" s="7">
        <v>12524150427.139999</v>
      </c>
      <c r="M8678" s="7">
        <v>31948309435.419559</v>
      </c>
      <c r="N8678" s="12">
        <v>0.3920129311523155</v>
      </c>
      <c r="O8678" s="4">
        <v>2.6465608941092255E-10</v>
      </c>
      <c r="P8678" s="7">
        <v>28919673305.121346</v>
      </c>
      <c r="Q8678" s="7">
        <v>73772243227.059998</v>
      </c>
      <c r="R8678" t="s">
        <v>21</v>
      </c>
    </row>
    <row r="8679" spans="1:18" x14ac:dyDescent="0.25">
      <c r="A8679" s="1">
        <v>44333</v>
      </c>
      <c r="B8679" s="7">
        <v>44333</v>
      </c>
      <c r="C8679" s="4">
        <v>2.30018996</v>
      </c>
      <c r="D8679" s="4">
        <v>2.3250022299999999</v>
      </c>
      <c r="E8679" s="4">
        <v>1.92552046</v>
      </c>
      <c r="F8679" s="4">
        <v>2.0322258500000001</v>
      </c>
      <c r="G8679" s="4">
        <v>0.70913167019344714</v>
      </c>
      <c r="H8679" s="4">
        <v>-0.11991045061995191</v>
      </c>
      <c r="I8679" s="4">
        <v>4.6677584114397767E-5</v>
      </c>
      <c r="J8679" s="13">
        <v>-9.9722465060754928</v>
      </c>
      <c r="K8679" s="4">
        <v>-6.0913445343612663E-2</v>
      </c>
      <c r="L8679" s="7">
        <v>11250259739.540001</v>
      </c>
      <c r="M8679" s="7">
        <v>31948309442.796425</v>
      </c>
      <c r="N8679" s="12">
        <v>0.35213943822860599</v>
      </c>
      <c r="O8679" s="4">
        <v>2.309000231099713E-10</v>
      </c>
      <c r="P8679" s="7">
        <v>22863068661.907459</v>
      </c>
      <c r="Q8679" s="7">
        <v>64926180313.449997</v>
      </c>
      <c r="R8679" t="s">
        <v>21</v>
      </c>
    </row>
    <row r="8680" spans="1:18" x14ac:dyDescent="0.25">
      <c r="A8680" s="1">
        <v>44334</v>
      </c>
      <c r="B8680" s="7">
        <v>44334</v>
      </c>
      <c r="C8680" s="4">
        <v>2.0281028499999998</v>
      </c>
      <c r="D8680" s="4">
        <v>2.1503816599999999</v>
      </c>
      <c r="E8680" s="4">
        <v>1.97963088</v>
      </c>
      <c r="F8680" s="4">
        <v>2.0036623499999999</v>
      </c>
      <c r="G8680" s="4">
        <v>0.69497668100296461</v>
      </c>
      <c r="H8680" s="4">
        <v>-1.4055278354027523E-2</v>
      </c>
      <c r="I8680" s="4">
        <v>4.6695183498231556E-5</v>
      </c>
      <c r="J8680" s="13">
        <v>-9.971869535691253</v>
      </c>
      <c r="K8680" s="4">
        <v>3.7704144650365051E-4</v>
      </c>
      <c r="L8680" s="7">
        <v>6744829200.1199999</v>
      </c>
      <c r="M8680" s="7">
        <v>31948309481.639961</v>
      </c>
      <c r="N8680" s="12">
        <v>0.21111693574885754</v>
      </c>
      <c r="O8680" s="4">
        <v>1.2158244694137143E-9</v>
      </c>
      <c r="P8680" s="7">
        <v>13514360325.46106</v>
      </c>
      <c r="Q8680" s="7">
        <v>64013624854.510002</v>
      </c>
      <c r="R8680" t="s">
        <v>21</v>
      </c>
    </row>
    <row r="8681" spans="1:18" x14ac:dyDescent="0.25">
      <c r="A8681" s="1">
        <v>44335</v>
      </c>
      <c r="B8681" s="7">
        <v>44335</v>
      </c>
      <c r="C8681" s="4">
        <v>2.0065835399999998</v>
      </c>
      <c r="D8681" s="4">
        <v>2.0280924200000001</v>
      </c>
      <c r="E8681" s="4">
        <v>1.0280306299999999</v>
      </c>
      <c r="F8681" s="4">
        <v>1.4825214799999999</v>
      </c>
      <c r="G8681" s="4">
        <v>0.39374434082356413</v>
      </c>
      <c r="H8681" s="4">
        <v>-0.26009415708190553</v>
      </c>
      <c r="I8681" s="4">
        <v>4.0065505445951156E-5</v>
      </c>
      <c r="J8681" s="13">
        <v>-10.124994807165466</v>
      </c>
      <c r="K8681" s="4">
        <v>-0.14197777063091485</v>
      </c>
      <c r="L8681" s="7">
        <v>16313794033.450001</v>
      </c>
      <c r="M8681" s="7">
        <v>31948309389.142879</v>
      </c>
      <c r="N8681" s="12">
        <v>0.51063090177140902</v>
      </c>
      <c r="O8681" s="4">
        <v>-2.8952105215378601E-9</v>
      </c>
      <c r="P8681" s="7">
        <v>24185550074.885464</v>
      </c>
      <c r="Q8681" s="7">
        <v>47364054919.089996</v>
      </c>
      <c r="R8681" t="s">
        <v>21</v>
      </c>
    </row>
    <row r="8682" spans="1:18" x14ac:dyDescent="0.25">
      <c r="A8682" s="1">
        <v>44336</v>
      </c>
      <c r="B8682" s="7">
        <v>44336</v>
      </c>
      <c r="C8682" s="4">
        <v>1.4719607299999999</v>
      </c>
      <c r="D8682" s="4">
        <v>1.9432285300000001</v>
      </c>
      <c r="E8682" s="4">
        <v>1.32741245</v>
      </c>
      <c r="F8682" s="4">
        <v>1.81046891</v>
      </c>
      <c r="G8682" s="4">
        <v>0.59358587802419804</v>
      </c>
      <c r="H8682" s="4">
        <v>0.22120922659414016</v>
      </c>
      <c r="I8682" s="4">
        <v>4.4393019869069402E-5</v>
      </c>
      <c r="J8682" s="13">
        <v>-10.022428311041001</v>
      </c>
      <c r="K8682" s="4">
        <v>0.10801097789608857</v>
      </c>
      <c r="L8682" s="7">
        <v>11788522530.52</v>
      </c>
      <c r="M8682" s="7">
        <v>31948309488.495995</v>
      </c>
      <c r="N8682" s="12">
        <v>0.36898736487966077</v>
      </c>
      <c r="O8682" s="4">
        <v>3.1098082177566076E-9</v>
      </c>
      <c r="P8682" s="7">
        <v>21342753536.340988</v>
      </c>
      <c r="Q8682" s="7">
        <v>57841421055.980003</v>
      </c>
      <c r="R8682" t="s">
        <v>21</v>
      </c>
    </row>
    <row r="8683" spans="1:18" x14ac:dyDescent="0.25">
      <c r="A8683" s="1">
        <v>44337</v>
      </c>
      <c r="B8683" s="7">
        <v>44337</v>
      </c>
      <c r="C8683" s="4">
        <v>1.80259353</v>
      </c>
      <c r="D8683" s="4">
        <v>1.8686298400000001</v>
      </c>
      <c r="E8683" s="4">
        <v>1.32677577</v>
      </c>
      <c r="F8683" s="4">
        <v>1.55227651</v>
      </c>
      <c r="G8683" s="4">
        <v>0.43972256955156086</v>
      </c>
      <c r="H8683" s="4">
        <v>-0.14261078915737913</v>
      </c>
      <c r="I8683" s="4">
        <v>4.1610759453146526E-5</v>
      </c>
      <c r="J8683" s="13">
        <v>-10.087151783438159</v>
      </c>
      <c r="K8683" s="4">
        <v>-6.267337577233402E-2</v>
      </c>
      <c r="L8683" s="7">
        <v>9055414507.3500004</v>
      </c>
      <c r="M8683" s="7">
        <v>31948309393.195671</v>
      </c>
      <c r="N8683" s="12">
        <v>0.28343955218108086</v>
      </c>
      <c r="O8683" s="4">
        <v>-2.9829535587992233E-9</v>
      </c>
      <c r="P8683" s="7">
        <v>14056507228.072628</v>
      </c>
      <c r="Q8683" s="7">
        <v>49592610205.269997</v>
      </c>
      <c r="R8683" t="s">
        <v>21</v>
      </c>
    </row>
    <row r="8684" spans="1:18" x14ac:dyDescent="0.25">
      <c r="A8684" s="1">
        <v>44338</v>
      </c>
      <c r="B8684" s="7">
        <v>44338</v>
      </c>
      <c r="C8684" s="4">
        <v>1.5531133100000001</v>
      </c>
      <c r="D8684" s="4">
        <v>1.6010202499999999</v>
      </c>
      <c r="E8684" s="4">
        <v>1.37794313</v>
      </c>
      <c r="F8684" s="4">
        <v>1.46362221</v>
      </c>
      <c r="G8684" s="4">
        <v>0.38091432895895483</v>
      </c>
      <c r="H8684" s="4">
        <v>-5.7112440617941171E-2</v>
      </c>
      <c r="I8684" s="4">
        <v>3.8991837216742425E-5</v>
      </c>
      <c r="J8684" s="13">
        <v>-10.152158235876186</v>
      </c>
      <c r="K8684" s="4">
        <v>-6.2938582972824411E-2</v>
      </c>
      <c r="L8684" s="7">
        <v>6572397779.8999996</v>
      </c>
      <c r="M8684" s="7">
        <v>31948309365.754978</v>
      </c>
      <c r="N8684" s="12">
        <v>0.20571973636091292</v>
      </c>
      <c r="O8684" s="4">
        <v>-8.5890907602940735E-10</v>
      </c>
      <c r="P8684" s="7">
        <v>9619507363.6163311</v>
      </c>
      <c r="Q8684" s="7">
        <v>46760255159.669998</v>
      </c>
      <c r="R8684" t="s">
        <v>21</v>
      </c>
    </row>
    <row r="8685" spans="1:18" x14ac:dyDescent="0.25">
      <c r="A8685" s="1">
        <v>44339</v>
      </c>
      <c r="B8685" s="7">
        <v>44339</v>
      </c>
      <c r="C8685" s="4">
        <v>1.4656798600000001</v>
      </c>
      <c r="D8685" s="4">
        <v>1.53964042</v>
      </c>
      <c r="E8685" s="4">
        <v>1.0560358400000001</v>
      </c>
      <c r="F8685" s="4">
        <v>1.3254364199999999</v>
      </c>
      <c r="G8685" s="4">
        <v>0.2817417787915199</v>
      </c>
      <c r="H8685" s="4">
        <v>-9.4413564549556878E-2</v>
      </c>
      <c r="I8685" s="4">
        <v>3.8119475772224357E-5</v>
      </c>
      <c r="J8685" s="13">
        <v>-10.174785231313118</v>
      </c>
      <c r="K8685" s="4">
        <v>-2.237292486806677E-2</v>
      </c>
      <c r="L8685" s="7">
        <v>9297651822.6499996</v>
      </c>
      <c r="M8685" s="7">
        <v>31948309481.272594</v>
      </c>
      <c r="N8685" s="12">
        <v>0.29102171518965914</v>
      </c>
      <c r="O8685" s="4">
        <v>3.6157661724596496E-9</v>
      </c>
      <c r="P8685" s="7">
        <v>12323446346.21969</v>
      </c>
      <c r="Q8685" s="7">
        <v>42345452943.910004</v>
      </c>
      <c r="R8685" t="s">
        <v>21</v>
      </c>
    </row>
    <row r="8686" spans="1:18" x14ac:dyDescent="0.25">
      <c r="A8686" s="1">
        <v>44340</v>
      </c>
      <c r="B8686" s="7">
        <v>44340</v>
      </c>
      <c r="C8686" s="4">
        <v>1.3162364900000001</v>
      </c>
      <c r="D8686" s="4">
        <v>1.59791277</v>
      </c>
      <c r="E8686" s="4">
        <v>1.2703611100000001</v>
      </c>
      <c r="F8686" s="4">
        <v>1.5494845399999999</v>
      </c>
      <c r="G8686" s="4">
        <v>0.4379223207838227</v>
      </c>
      <c r="H8686" s="4">
        <v>0.16903724435156231</v>
      </c>
      <c r="I8686" s="4">
        <v>4.0032175765983655E-5</v>
      </c>
      <c r="J8686" s="13">
        <v>-10.12582703305233</v>
      </c>
      <c r="K8686" s="4">
        <v>5.0176450620367165E-2</v>
      </c>
      <c r="L8686" s="7">
        <v>7365907636.3100004</v>
      </c>
      <c r="M8686" s="7">
        <v>31948309398.898556</v>
      </c>
      <c r="N8686" s="12">
        <v>0.23055703963365104</v>
      </c>
      <c r="O8686" s="4">
        <v>-2.5783535978507699E-9</v>
      </c>
      <c r="P8686" s="7">
        <v>11413360005.530287</v>
      </c>
      <c r="Q8686" s="7">
        <v>49503411492.730003</v>
      </c>
      <c r="R8686" t="s">
        <v>21</v>
      </c>
    </row>
    <row r="8687" spans="1:18" x14ac:dyDescent="0.25">
      <c r="A8687" s="1">
        <v>44342</v>
      </c>
      <c r="B8687" s="7">
        <v>44342</v>
      </c>
      <c r="C8687" s="4">
        <v>1.5544631499999999</v>
      </c>
      <c r="D8687" s="4">
        <v>1.8324328599999999</v>
      </c>
      <c r="E8687" s="4">
        <v>1.5544631499999999</v>
      </c>
      <c r="F8687" s="4">
        <v>1.78270247</v>
      </c>
      <c r="G8687" s="4">
        <v>0.57813045451350842</v>
      </c>
      <c r="H8687" s="4">
        <v>0.15051323454960069</v>
      </c>
      <c r="I8687" s="4">
        <v>4.5368084571445499E-5</v>
      </c>
      <c r="J8687" s="13">
        <v>-10.000701683133197</v>
      </c>
      <c r="K8687" s="4">
        <v>0.13329050203651183</v>
      </c>
      <c r="L8687" s="7">
        <v>6638876193.1400003</v>
      </c>
      <c r="M8687" s="7">
        <v>31948309478.603012</v>
      </c>
      <c r="N8687" s="12">
        <v>0.20780054724292396</v>
      </c>
      <c r="O8687" s="4">
        <v>2.494794179378192E-9</v>
      </c>
      <c r="P8687" s="7">
        <v>11835140987.534876</v>
      </c>
      <c r="Q8687" s="7">
        <v>56954330219.830002</v>
      </c>
      <c r="R8687" t="s">
        <v>21</v>
      </c>
    </row>
    <row r="8688" spans="1:18" x14ac:dyDescent="0.25">
      <c r="A8688" s="1">
        <v>44343</v>
      </c>
      <c r="B8688" s="7">
        <v>44343</v>
      </c>
      <c r="C8688" s="4">
        <v>1.78113747</v>
      </c>
      <c r="D8688" s="4">
        <v>1.7904768600000001</v>
      </c>
      <c r="E8688" s="4">
        <v>1.6124140300000001</v>
      </c>
      <c r="F8688" s="4">
        <v>1.6459595199999999</v>
      </c>
      <c r="G8688" s="4">
        <v>0.498323508999854</v>
      </c>
      <c r="H8688" s="4">
        <v>-7.670542465787919E-2</v>
      </c>
      <c r="I8688" s="4">
        <v>4.2822303181872373E-5</v>
      </c>
      <c r="J8688" s="13">
        <v>-10.058451488723023</v>
      </c>
      <c r="K8688" s="4">
        <v>-5.6113927083785924E-2</v>
      </c>
      <c r="L8688" s="7">
        <v>4266751904.73</v>
      </c>
      <c r="M8688" s="7">
        <v>31948309418.666626</v>
      </c>
      <c r="N8688" s="12">
        <v>0.1335517272233829</v>
      </c>
      <c r="O8688" s="4">
        <v>-1.8760424913418377E-9</v>
      </c>
      <c r="P8688" s="7">
        <v>7022900917.0684757</v>
      </c>
      <c r="Q8688" s="7">
        <v>52585624035.559998</v>
      </c>
      <c r="R8688" t="s">
        <v>21</v>
      </c>
    </row>
    <row r="8689" spans="1:18" x14ac:dyDescent="0.25">
      <c r="A8689" s="1">
        <v>44344</v>
      </c>
      <c r="B8689" s="7">
        <v>44344</v>
      </c>
      <c r="C8689" s="4">
        <v>1.6506356099999999</v>
      </c>
      <c r="D8689" s="4">
        <v>1.6777065099999999</v>
      </c>
      <c r="E8689" s="4">
        <v>1.4522451700000001</v>
      </c>
      <c r="F8689" s="4">
        <v>1.51198699</v>
      </c>
      <c r="G8689" s="4">
        <v>0.41342467322296789</v>
      </c>
      <c r="H8689" s="4">
        <v>-8.1394790316592885E-2</v>
      </c>
      <c r="I8689" s="4">
        <v>4.2355416592116073E-5</v>
      </c>
      <c r="J8689" s="13">
        <v>-10.069414244404514</v>
      </c>
      <c r="K8689" s="4">
        <v>-1.0902883662594402E-2</v>
      </c>
      <c r="L8689" s="7">
        <v>5373114659.8400002</v>
      </c>
      <c r="M8689" s="7">
        <v>31948309337.840267</v>
      </c>
      <c r="N8689" s="12">
        <v>0.16818150228300086</v>
      </c>
      <c r="O8689" s="4">
        <v>-2.5299103541278816E-9</v>
      </c>
      <c r="P8689" s="7">
        <v>8124079461.456356</v>
      </c>
      <c r="Q8689" s="7">
        <v>48305428071.309998</v>
      </c>
      <c r="R8689" t="s">
        <v>21</v>
      </c>
    </row>
    <row r="8690" spans="1:18" x14ac:dyDescent="0.25">
      <c r="A8690" s="1">
        <v>44345</v>
      </c>
      <c r="B8690" s="7">
        <v>44345</v>
      </c>
      <c r="C8690" s="4">
        <v>1.5136234099999999</v>
      </c>
      <c r="D8690" s="4">
        <v>1.5617410700000001</v>
      </c>
      <c r="E8690" s="4">
        <v>1.3358592499999999</v>
      </c>
      <c r="F8690" s="4">
        <v>1.4062323000000001</v>
      </c>
      <c r="G8690" s="4">
        <v>0.34091400022471385</v>
      </c>
      <c r="H8690" s="4">
        <v>-6.9944179876838708E-2</v>
      </c>
      <c r="I8690" s="4">
        <v>4.0623686660744832E-5</v>
      </c>
      <c r="J8690" s="13">
        <v>-10.111159246187841</v>
      </c>
      <c r="K8690" s="4">
        <v>-4.0885678165979364E-2</v>
      </c>
      <c r="L8690" s="7">
        <v>3902596498.9099998</v>
      </c>
      <c r="M8690" s="7">
        <v>31948309389.501293</v>
      </c>
      <c r="N8690" s="12">
        <v>0.12215345893052022</v>
      </c>
      <c r="O8690" s="4">
        <v>1.6170190871348591E-9</v>
      </c>
      <c r="P8690" s="7">
        <v>5487957250.6341572</v>
      </c>
      <c r="Q8690" s="7">
        <v>44926744593.910004</v>
      </c>
      <c r="R8690" t="s">
        <v>21</v>
      </c>
    </row>
    <row r="8691" spans="1:18" x14ac:dyDescent="0.25">
      <c r="A8691" s="1">
        <v>44346</v>
      </c>
      <c r="B8691" s="7">
        <v>44346</v>
      </c>
      <c r="C8691" s="4">
        <v>1.40430323</v>
      </c>
      <c r="D8691" s="4">
        <v>1.6889773299999999</v>
      </c>
      <c r="E8691" s="4">
        <v>1.3518204300000001</v>
      </c>
      <c r="F8691" s="4">
        <v>1.57727861</v>
      </c>
      <c r="G8691" s="4">
        <v>0.45570096327053955</v>
      </c>
      <c r="H8691" s="4">
        <v>0.12163446252799051</v>
      </c>
      <c r="I8691" s="4">
        <v>4.4208557039989155E-5</v>
      </c>
      <c r="J8691" s="13">
        <v>-10.026592189428532</v>
      </c>
      <c r="K8691" s="4">
        <v>8.8245816023104259E-2</v>
      </c>
      <c r="L8691" s="7">
        <v>4974774760.29</v>
      </c>
      <c r="M8691" s="7">
        <v>31948309349.899826</v>
      </c>
      <c r="N8691" s="12">
        <v>0.15571323996540676</v>
      </c>
      <c r="O8691" s="4">
        <v>-1.2395481291282979E-9</v>
      </c>
      <c r="P8691" s="7">
        <v>7846605818.9732943</v>
      </c>
      <c r="Q8691" s="7">
        <v>50391384963.260002</v>
      </c>
      <c r="R8691" t="s">
        <v>21</v>
      </c>
    </row>
    <row r="8692" spans="1:18" x14ac:dyDescent="0.25">
      <c r="A8692" s="1">
        <v>44348</v>
      </c>
      <c r="B8692" s="7">
        <v>44348</v>
      </c>
      <c r="C8692" s="4">
        <v>1.7384465099999999</v>
      </c>
      <c r="D8692" s="4">
        <v>1.7795905599999999</v>
      </c>
      <c r="E8692" s="4">
        <v>1.66054937</v>
      </c>
      <c r="F8692" s="4">
        <v>1.7347532800000001</v>
      </c>
      <c r="G8692" s="4">
        <v>0.55086520155809149</v>
      </c>
      <c r="H8692" s="4">
        <v>9.9839476045389369E-2</v>
      </c>
      <c r="I8692" s="4">
        <v>4.7287906486265516E-5</v>
      </c>
      <c r="J8692" s="13">
        <v>-9.9592559719804168</v>
      </c>
      <c r="K8692" s="4">
        <v>6.9655054416069589E-2</v>
      </c>
      <c r="L8692" s="7">
        <v>4123980990.3600001</v>
      </c>
      <c r="M8692" s="7">
        <v>31948309453.422676</v>
      </c>
      <c r="N8692" s="12">
        <v>0.12908291740357458</v>
      </c>
      <c r="O8692" s="4">
        <v>3.2403232641462353E-9</v>
      </c>
      <c r="P8692" s="7">
        <v>7154089549.684659</v>
      </c>
      <c r="Q8692" s="7">
        <v>55422434614.779999</v>
      </c>
      <c r="R8692" t="s">
        <v>21</v>
      </c>
    </row>
    <row r="8693" spans="1:18" x14ac:dyDescent="0.25">
      <c r="A8693" s="1">
        <v>44349</v>
      </c>
      <c r="B8693" s="7">
        <v>44349</v>
      </c>
      <c r="C8693" s="4">
        <v>1.7361029800000001</v>
      </c>
      <c r="D8693" s="4">
        <v>1.8038492699999999</v>
      </c>
      <c r="E8693" s="4">
        <v>1.7192550499999999</v>
      </c>
      <c r="F8693" s="4">
        <v>1.75282424</v>
      </c>
      <c r="G8693" s="4">
        <v>0.5612283385051845</v>
      </c>
      <c r="H8693" s="4">
        <v>1.0417020223186994E-2</v>
      </c>
      <c r="I8693" s="4">
        <v>4.6648459429730145E-5</v>
      </c>
      <c r="J8693" s="13">
        <v>-9.9728706552305848</v>
      </c>
      <c r="K8693" s="4">
        <v>-1.3522422624505374E-2</v>
      </c>
      <c r="L8693" s="7">
        <v>3453620093.8600001</v>
      </c>
      <c r="M8693" s="7">
        <v>31948309414.177204</v>
      </c>
      <c r="N8693" s="12">
        <v>0.10810024559006684</v>
      </c>
      <c r="O8693" s="4">
        <v>-1.2284052779556781E-9</v>
      </c>
      <c r="P8693" s="7">
        <v>6053589016.2688837</v>
      </c>
      <c r="Q8693" s="7">
        <v>55999771168.190002</v>
      </c>
      <c r="R8693" t="s">
        <v>21</v>
      </c>
    </row>
    <row r="8694" spans="1:18" x14ac:dyDescent="0.25">
      <c r="A8694" s="1">
        <v>44350</v>
      </c>
      <c r="B8694" s="7">
        <v>44350</v>
      </c>
      <c r="C8694" s="4">
        <v>1.7546432000000001</v>
      </c>
      <c r="D8694" s="4">
        <v>1.88865007</v>
      </c>
      <c r="E8694" s="4">
        <v>1.71776204</v>
      </c>
      <c r="F8694" s="4">
        <v>1.8404710500000001</v>
      </c>
      <c r="G8694" s="4">
        <v>0.61002154429187727</v>
      </c>
      <c r="H8694" s="4">
        <v>5.0003193702980779E-2</v>
      </c>
      <c r="I8694" s="4">
        <v>4.6940295194188593E-5</v>
      </c>
      <c r="J8694" s="13">
        <v>-9.966634078805555</v>
      </c>
      <c r="K8694" s="4">
        <v>6.2560643593827766E-3</v>
      </c>
      <c r="L8694" s="7">
        <v>3443770331.6500001</v>
      </c>
      <c r="M8694" s="7">
        <v>31948309437.99958</v>
      </c>
      <c r="N8694" s="12">
        <v>0.10779194242916501</v>
      </c>
      <c r="O8694" s="4">
        <v>7.4565373530060457E-10</v>
      </c>
      <c r="P8694" s="7">
        <v>6338159598.2507238</v>
      </c>
      <c r="Q8694" s="7">
        <v>58799938617.080002</v>
      </c>
      <c r="R8694" t="s">
        <v>21</v>
      </c>
    </row>
    <row r="8695" spans="1:18" x14ac:dyDescent="0.25">
      <c r="A8695" s="1">
        <v>44351</v>
      </c>
      <c r="B8695" s="7">
        <v>44351</v>
      </c>
      <c r="C8695" s="4">
        <v>1.8467150000000001</v>
      </c>
      <c r="D8695" s="4">
        <v>1.84848517</v>
      </c>
      <c r="E8695" s="4">
        <v>1.6097336900000001</v>
      </c>
      <c r="F8695" s="4">
        <v>1.71090831</v>
      </c>
      <c r="G8695" s="4">
        <v>0.53702440492942838</v>
      </c>
      <c r="H8695" s="4">
        <v>-7.0396510719361829E-2</v>
      </c>
      <c r="I8695" s="4">
        <v>4.6373109817048309E-5</v>
      </c>
      <c r="J8695" s="13">
        <v>-9.9787907965293634</v>
      </c>
      <c r="K8695" s="4">
        <v>-1.2083123354761175E-2</v>
      </c>
      <c r="L8695" s="7">
        <v>4583062566.6499996</v>
      </c>
      <c r="M8695" s="7">
        <v>31948309393.277775</v>
      </c>
      <c r="N8695" s="12">
        <v>0.14345242842847639</v>
      </c>
      <c r="O8695" s="4">
        <v>-1.3998175915786418E-9</v>
      </c>
      <c r="P8695" s="7">
        <v>7841199830.5314131</v>
      </c>
      <c r="Q8695" s="7">
        <v>54660628031.410004</v>
      </c>
      <c r="R8695" t="s">
        <v>21</v>
      </c>
    </row>
    <row r="8696" spans="1:18" x14ac:dyDescent="0.25">
      <c r="A8696" s="1">
        <v>44352</v>
      </c>
      <c r="B8696" s="7">
        <v>44352</v>
      </c>
      <c r="C8696" s="4">
        <v>1.70991636</v>
      </c>
      <c r="D8696" s="4">
        <v>1.78317719</v>
      </c>
      <c r="E8696" s="4">
        <v>1.6117149399999999</v>
      </c>
      <c r="F8696" s="4">
        <v>1.6590090799999999</v>
      </c>
      <c r="G8696" s="4">
        <v>0.50622048436994205</v>
      </c>
      <c r="H8696" s="4">
        <v>-3.0334314058010552E-2</v>
      </c>
      <c r="I8696" s="4">
        <v>4.6664350979692337E-5</v>
      </c>
      <c r="J8696" s="13">
        <v>-9.9725300471180205</v>
      </c>
      <c r="K8696" s="4">
        <v>6.2803888674500289E-3</v>
      </c>
      <c r="L8696" s="7">
        <v>2969362190.77</v>
      </c>
      <c r="M8696" s="7">
        <v>31948309366.408047</v>
      </c>
      <c r="N8696" s="12">
        <v>9.2942701809821796E-2</v>
      </c>
      <c r="O8696" s="4">
        <v>-8.4103755718706511E-10</v>
      </c>
      <c r="P8696" s="7">
        <v>4926198836.2961216</v>
      </c>
      <c r="Q8696" s="7">
        <v>53002535329.519997</v>
      </c>
      <c r="R8696" t="s">
        <v>21</v>
      </c>
    </row>
    <row r="8697" spans="1:18" x14ac:dyDescent="0.25">
      <c r="A8697" s="1">
        <v>44353</v>
      </c>
      <c r="B8697" s="7">
        <v>44353</v>
      </c>
      <c r="C8697" s="4">
        <v>1.6564608599999999</v>
      </c>
      <c r="D8697" s="4">
        <v>1.70652424</v>
      </c>
      <c r="E8697" s="4">
        <v>1.6477018299999999</v>
      </c>
      <c r="F8697" s="4">
        <v>1.67824828</v>
      </c>
      <c r="G8697" s="4">
        <v>0.51775055895909461</v>
      </c>
      <c r="H8697" s="4">
        <v>1.1596802110329693E-2</v>
      </c>
      <c r="I8697" s="4">
        <v>4.679690489999187E-5</v>
      </c>
      <c r="J8697" s="13">
        <v>-9.9696934918432216</v>
      </c>
      <c r="K8697" s="4">
        <v>2.8405821042538099E-3</v>
      </c>
      <c r="L8697" s="7">
        <v>1748045654.76</v>
      </c>
      <c r="M8697" s="7">
        <v>31948309402.789913</v>
      </c>
      <c r="N8697" s="12">
        <v>5.4714809247695291E-2</v>
      </c>
      <c r="O8697" s="4">
        <v>1.1387728232446544E-9</v>
      </c>
      <c r="P8697" s="7">
        <v>2933654613.4624438</v>
      </c>
      <c r="Q8697" s="7">
        <v>53617195304.139999</v>
      </c>
      <c r="R8697" t="s">
        <v>21</v>
      </c>
    </row>
    <row r="8698" spans="1:18" x14ac:dyDescent="0.25">
      <c r="A8698" s="1">
        <v>44355</v>
      </c>
      <c r="B8698" s="7">
        <v>44355</v>
      </c>
      <c r="C8698" s="4">
        <v>1.5670510099999999</v>
      </c>
      <c r="D8698" s="4">
        <v>1.59429756</v>
      </c>
      <c r="E8698" s="4">
        <v>1.4027848999999999</v>
      </c>
      <c r="F8698" s="4">
        <v>1.58802982</v>
      </c>
      <c r="G8698" s="4">
        <v>0.4624941409861647</v>
      </c>
      <c r="H8698" s="4">
        <v>-5.3757516736439019E-2</v>
      </c>
      <c r="I8698" s="4">
        <v>4.7442634088402381E-5</v>
      </c>
      <c r="J8698" s="13">
        <v>-9.9559892801871843</v>
      </c>
      <c r="K8698" s="4">
        <v>1.3798544792448941E-2</v>
      </c>
      <c r="L8698" s="7">
        <v>4318242182.6499996</v>
      </c>
      <c r="M8698" s="7">
        <v>31930538329.752525</v>
      </c>
      <c r="N8698" s="12">
        <v>0.13523862761268604</v>
      </c>
      <c r="O8698" s="4">
        <v>-5.5624455157667822E-4</v>
      </c>
      <c r="P8698" s="7">
        <v>6857497356.0300865</v>
      </c>
      <c r="Q8698" s="7">
        <v>50706647036.300003</v>
      </c>
      <c r="R8698" t="s">
        <v>21</v>
      </c>
    </row>
    <row r="8699" spans="1:18" x14ac:dyDescent="0.25">
      <c r="A8699" s="1">
        <v>44356</v>
      </c>
      <c r="B8699" s="7">
        <v>44356</v>
      </c>
      <c r="C8699" s="4">
        <v>1.5834861600000001</v>
      </c>
      <c r="D8699" s="4">
        <v>1.63041361</v>
      </c>
      <c r="E8699" s="4">
        <v>1.48516497</v>
      </c>
      <c r="F8699" s="4">
        <v>1.6248259300000001</v>
      </c>
      <c r="G8699" s="4">
        <v>0.48540069004394393</v>
      </c>
      <c r="H8699" s="4">
        <v>2.3170918792948136E-2</v>
      </c>
      <c r="I8699" s="4">
        <v>4.3508385174241593E-5</v>
      </c>
      <c r="J8699" s="13">
        <v>-10.04255687581972</v>
      </c>
      <c r="K8699" s="4">
        <v>-8.2926443477609038E-2</v>
      </c>
      <c r="L8699" s="7">
        <v>3551319864.5100002</v>
      </c>
      <c r="M8699" s="7">
        <v>31930521471.041515</v>
      </c>
      <c r="N8699" s="12">
        <v>0.11122022757225464</v>
      </c>
      <c r="O8699" s="4">
        <v>-5.279807949329337E-7</v>
      </c>
      <c r="P8699" s="7">
        <v>5770276601.5799351</v>
      </c>
      <c r="Q8699" s="7">
        <v>51881539244.57</v>
      </c>
      <c r="R8699" t="s">
        <v>21</v>
      </c>
    </row>
    <row r="8700" spans="1:18" x14ac:dyDescent="0.25">
      <c r="A8700" s="1">
        <v>44357</v>
      </c>
      <c r="B8700" s="7">
        <v>44357</v>
      </c>
      <c r="C8700" s="4">
        <v>1.6277782199999999</v>
      </c>
      <c r="D8700" s="4">
        <v>1.6359728</v>
      </c>
      <c r="E8700" s="4">
        <v>1.5085780200000001</v>
      </c>
      <c r="F8700" s="4">
        <v>1.53185675</v>
      </c>
      <c r="G8700" s="4">
        <v>0.42648056172458165</v>
      </c>
      <c r="H8700" s="4">
        <v>-5.7217932261827018E-2</v>
      </c>
      <c r="I8700" s="4">
        <v>4.1737009805839961E-5</v>
      </c>
      <c r="J8700" s="13">
        <v>-10.084122297457332</v>
      </c>
      <c r="K8700" s="4">
        <v>-4.0713424810129351E-2</v>
      </c>
      <c r="L8700" s="7">
        <v>2366588152.5700002</v>
      </c>
      <c r="M8700" s="7">
        <v>31946379932.177078</v>
      </c>
      <c r="N8700" s="12">
        <v>7.4080010241984309E-2</v>
      </c>
      <c r="O8700" s="4">
        <v>4.9665525036743548E-4</v>
      </c>
      <c r="P8700" s="7">
        <v>3625274035.9843845</v>
      </c>
      <c r="Q8700" s="7">
        <v>48937277737.169998</v>
      </c>
      <c r="R8700" t="s">
        <v>21</v>
      </c>
    </row>
    <row r="8701" spans="1:18" x14ac:dyDescent="0.25">
      <c r="A8701" s="1">
        <v>44358</v>
      </c>
      <c r="B8701" s="7">
        <v>44358</v>
      </c>
      <c r="C8701" s="4">
        <v>1.5331364999999999</v>
      </c>
      <c r="D8701" s="4">
        <v>1.5460590999999999</v>
      </c>
      <c r="E8701" s="4">
        <v>1.4208515900000001</v>
      </c>
      <c r="F8701" s="4">
        <v>1.4363781499999999</v>
      </c>
      <c r="G8701" s="4">
        <v>0.36212477161388085</v>
      </c>
      <c r="H8701" s="4">
        <v>-6.2328674009498659E-2</v>
      </c>
      <c r="I8701" s="4">
        <v>3.8473315983501384E-5</v>
      </c>
      <c r="J8701" s="13">
        <v>-10.165545648307003</v>
      </c>
      <c r="K8701" s="4">
        <v>-7.8196637409369746E-2</v>
      </c>
      <c r="L8701" s="7">
        <v>2477031734.8400002</v>
      </c>
      <c r="M8701" s="7">
        <v>31946366744.356285</v>
      </c>
      <c r="N8701" s="12">
        <v>7.7537197098558885E-2</v>
      </c>
      <c r="O8701" s="4">
        <v>-4.1281111728934267E-7</v>
      </c>
      <c r="P8701" s="7">
        <v>3557954260.7807698</v>
      </c>
      <c r="Q8701" s="7">
        <v>45887063163.480003</v>
      </c>
      <c r="R8701" t="s">
        <v>21</v>
      </c>
    </row>
    <row r="8702" spans="1:18" x14ac:dyDescent="0.25">
      <c r="A8702" s="1">
        <v>44359</v>
      </c>
      <c r="B8702" s="7">
        <v>44359</v>
      </c>
      <c r="C8702" s="4">
        <v>1.4377213</v>
      </c>
      <c r="D8702" s="4">
        <v>1.4935299799999999</v>
      </c>
      <c r="E8702" s="4">
        <v>1.35817872</v>
      </c>
      <c r="F8702" s="4">
        <v>1.4802200599999999</v>
      </c>
      <c r="G8702" s="4">
        <v>0.39219076591207103</v>
      </c>
      <c r="H8702" s="4">
        <v>3.0522540321293555E-2</v>
      </c>
      <c r="I8702" s="4">
        <v>4.1634747093109871E-5</v>
      </c>
      <c r="J8702" s="13">
        <v>-10.086575472676834</v>
      </c>
      <c r="K8702" s="4">
        <v>8.2172046489681641E-2</v>
      </c>
      <c r="L8702" s="7">
        <v>2801038421.27</v>
      </c>
      <c r="M8702" s="7">
        <v>31946352865.073322</v>
      </c>
      <c r="N8702" s="12">
        <v>8.7679442880390632E-2</v>
      </c>
      <c r="O8702" s="4">
        <v>-4.3445575748456643E-7</v>
      </c>
      <c r="P8702" s="7">
        <v>4146153259.9945846</v>
      </c>
      <c r="Q8702" s="7">
        <v>47287632354.720001</v>
      </c>
      <c r="R8702" t="s">
        <v>21</v>
      </c>
    </row>
    <row r="8703" spans="1:18" x14ac:dyDescent="0.25">
      <c r="A8703" s="1">
        <v>44360</v>
      </c>
      <c r="B8703" s="7">
        <v>44360</v>
      </c>
      <c r="C8703" s="4">
        <v>1.48049377</v>
      </c>
      <c r="D8703" s="4">
        <v>1.5785130199999999</v>
      </c>
      <c r="E8703" s="4">
        <v>1.4029352900000001</v>
      </c>
      <c r="F8703" s="4">
        <v>1.55835861</v>
      </c>
      <c r="G8703" s="4">
        <v>0.44363309426184827</v>
      </c>
      <c r="H8703" s="4">
        <v>5.2788468492988828E-2</v>
      </c>
      <c r="I8703" s="4">
        <v>3.9857899492724595E-5</v>
      </c>
      <c r="J8703" s="13">
        <v>-10.130189941689979</v>
      </c>
      <c r="K8703" s="4">
        <v>-4.2677035996198619E-2</v>
      </c>
      <c r="L8703" s="7">
        <v>2785908999.8099999</v>
      </c>
      <c r="M8703" s="7">
        <v>31946342278.174339</v>
      </c>
      <c r="N8703" s="12">
        <v>8.7205883401347203E-2</v>
      </c>
      <c r="O8703" s="4">
        <v>-3.3139616993889392E-7</v>
      </c>
      <c r="P8703" s="7">
        <v>4341445276.5304022</v>
      </c>
      <c r="Q8703" s="7">
        <v>49783857547.199997</v>
      </c>
      <c r="R8703" t="s">
        <v>21</v>
      </c>
    </row>
    <row r="8704" spans="1:18" x14ac:dyDescent="0.25">
      <c r="A8704" s="1">
        <v>44361</v>
      </c>
      <c r="B8704" s="7">
        <v>44361</v>
      </c>
      <c r="C8704" s="4">
        <v>1.55701896</v>
      </c>
      <c r="D8704" s="4">
        <v>1.5927035599999999</v>
      </c>
      <c r="E8704" s="4">
        <v>1.5104109100000001</v>
      </c>
      <c r="F8704" s="4">
        <v>1.57510989</v>
      </c>
      <c r="G8704" s="4">
        <v>0.45432504127225493</v>
      </c>
      <c r="H8704" s="4">
        <v>1.074931013471927E-2</v>
      </c>
      <c r="I8704" s="4">
        <v>3.9163836471018635E-5</v>
      </c>
      <c r="J8704" s="13">
        <v>-10.147756775973491</v>
      </c>
      <c r="K8704" s="4">
        <v>-1.7413436998421118E-2</v>
      </c>
      <c r="L8704" s="7">
        <v>2543903347.1500001</v>
      </c>
      <c r="M8704" s="7">
        <v>31946338849.557983</v>
      </c>
      <c r="N8704" s="12">
        <v>7.9630512877540527E-2</v>
      </c>
      <c r="O8704" s="4">
        <v>-1.0732422278710819E-7</v>
      </c>
      <c r="P8704" s="7">
        <v>4006927321.3000684</v>
      </c>
      <c r="Q8704" s="7">
        <v>50318994271.230003</v>
      </c>
      <c r="R8704" t="s">
        <v>21</v>
      </c>
    </row>
    <row r="8705" spans="1:18" x14ac:dyDescent="0.25">
      <c r="A8705" s="1">
        <v>44362</v>
      </c>
      <c r="B8705" s="7">
        <v>44362</v>
      </c>
      <c r="C8705" s="4">
        <v>1.5738702099999999</v>
      </c>
      <c r="D8705" s="4">
        <v>1.6114010299999999</v>
      </c>
      <c r="E8705" s="4">
        <v>1.54538284</v>
      </c>
      <c r="F8705" s="4">
        <v>1.5977555699999999</v>
      </c>
      <c r="G8705" s="4">
        <v>0.46859987569457923</v>
      </c>
      <c r="H8705" s="4">
        <v>1.4377206405579671E-2</v>
      </c>
      <c r="I8705" s="4">
        <v>3.9542269307882047E-5</v>
      </c>
      <c r="J8705" s="13">
        <v>-10.138140349155448</v>
      </c>
      <c r="K8705" s="4">
        <v>9.6628132216682629E-3</v>
      </c>
      <c r="L8705" s="7">
        <v>2553205552.6500001</v>
      </c>
      <c r="M8705" s="7">
        <v>31946328242.880108</v>
      </c>
      <c r="N8705" s="12">
        <v>7.9921721621295683E-2</v>
      </c>
      <c r="O8705" s="4">
        <v>-3.3201544394391707E-7</v>
      </c>
      <c r="P8705" s="7">
        <v>4079398393.1014657</v>
      </c>
      <c r="Q8705" s="7">
        <v>51042423891.110001</v>
      </c>
      <c r="R8705" t="s">
        <v>21</v>
      </c>
    </row>
    <row r="8706" spans="1:18" x14ac:dyDescent="0.25">
      <c r="A8706" s="1">
        <v>44363</v>
      </c>
      <c r="B8706" s="7">
        <v>44363</v>
      </c>
      <c r="C8706" s="4">
        <v>1.5565798</v>
      </c>
      <c r="D8706" s="4">
        <v>1.5754377799999999</v>
      </c>
      <c r="E8706" s="4">
        <v>1.4750473099999999</v>
      </c>
      <c r="F8706" s="4">
        <v>1.4825729299999999</v>
      </c>
      <c r="G8706" s="4">
        <v>0.39377904460893542</v>
      </c>
      <c r="H8706" s="4">
        <v>-7.2090275986332511E-2</v>
      </c>
      <c r="I8706" s="4">
        <v>3.8661967964453452E-5</v>
      </c>
      <c r="J8706" s="13">
        <v>-10.160654181070635</v>
      </c>
      <c r="K8706" s="4">
        <v>-2.2262286885318519E-2</v>
      </c>
      <c r="L8706" s="7">
        <v>2139361752.1900001</v>
      </c>
      <c r="M8706" s="7">
        <v>31946328359.273361</v>
      </c>
      <c r="N8706" s="12">
        <v>6.6967375033850723E-2</v>
      </c>
      <c r="O8706" s="4">
        <v>3.643400031499915E-9</v>
      </c>
      <c r="P8706" s="7">
        <v>3171759821.274262</v>
      </c>
      <c r="Q8706" s="7">
        <v>47362761638.349998</v>
      </c>
      <c r="R8706" t="s">
        <v>21</v>
      </c>
    </row>
    <row r="8707" spans="1:18" x14ac:dyDescent="0.25">
      <c r="A8707" s="1">
        <v>44364</v>
      </c>
      <c r="B8707" s="7">
        <v>44364</v>
      </c>
      <c r="C8707" s="4">
        <v>1.4845579799999999</v>
      </c>
      <c r="D8707" s="4">
        <v>1.53846518</v>
      </c>
      <c r="E8707" s="4">
        <v>1.45947501</v>
      </c>
      <c r="F8707" s="4">
        <v>1.4821939200000001</v>
      </c>
      <c r="G8707" s="4">
        <v>0.3935233685161833</v>
      </c>
      <c r="H8707" s="4">
        <v>-2.5564341040534611E-4</v>
      </c>
      <c r="I8707" s="4">
        <v>3.8950261013543229E-5</v>
      </c>
      <c r="J8707" s="13">
        <v>-10.153225084423674</v>
      </c>
      <c r="K8707" s="4">
        <v>7.4567608497021947E-3</v>
      </c>
      <c r="L8707" s="7">
        <v>1731973999.8199999</v>
      </c>
      <c r="M8707" s="7">
        <v>31946328372.545204</v>
      </c>
      <c r="N8707" s="12">
        <v>5.4215119171831493E-2</v>
      </c>
      <c r="O8707" s="4">
        <v>4.1544188763371379E-10</v>
      </c>
      <c r="P8707" s="7">
        <v>2567121332.1312852</v>
      </c>
      <c r="Q8707" s="7">
        <v>47350653680.110001</v>
      </c>
      <c r="R8707" t="s">
        <v>21</v>
      </c>
    </row>
    <row r="8708" spans="1:18" x14ac:dyDescent="0.25">
      <c r="A8708" s="1">
        <v>44365</v>
      </c>
      <c r="B8708" s="7">
        <v>44365</v>
      </c>
      <c r="C8708" s="4">
        <v>1.48278877</v>
      </c>
      <c r="D8708" s="4">
        <v>1.4932330599999999</v>
      </c>
      <c r="E8708" s="4">
        <v>1.37967263</v>
      </c>
      <c r="F8708" s="4">
        <v>1.4153959700000001</v>
      </c>
      <c r="G8708" s="4">
        <v>0.34740932940383362</v>
      </c>
      <c r="H8708" s="4">
        <v>-4.5066943737024634E-2</v>
      </c>
      <c r="I8708" s="4">
        <v>3.9550291692782164E-5</v>
      </c>
      <c r="J8708" s="13">
        <v>-10.137937488486225</v>
      </c>
      <c r="K8708" s="4">
        <v>1.5405048993902798E-2</v>
      </c>
      <c r="L8708" s="7">
        <v>2128905021.0899999</v>
      </c>
      <c r="M8708" s="7">
        <v>31946328267.120895</v>
      </c>
      <c r="N8708" s="12">
        <v>6.6640053382318279E-2</v>
      </c>
      <c r="O8708" s="4">
        <v>-3.3000446106807541E-9</v>
      </c>
      <c r="P8708" s="7">
        <v>3013243587.3635511</v>
      </c>
      <c r="Q8708" s="7">
        <v>45216704285.580002</v>
      </c>
      <c r="R8708" t="s">
        <v>21</v>
      </c>
    </row>
    <row r="8709" spans="1:18" x14ac:dyDescent="0.25">
      <c r="A8709" s="1">
        <v>44366</v>
      </c>
      <c r="B8709" s="7">
        <v>44366</v>
      </c>
      <c r="C8709" s="4">
        <v>1.4176033100000001</v>
      </c>
      <c r="D8709" s="4">
        <v>1.4428773100000001</v>
      </c>
      <c r="E8709" s="4">
        <v>1.3864220899999999</v>
      </c>
      <c r="F8709" s="4">
        <v>1.3905698500000001</v>
      </c>
      <c r="G8709" s="4">
        <v>0.32971362715908559</v>
      </c>
      <c r="H8709" s="4">
        <v>-1.7540052767000568E-2</v>
      </c>
      <c r="I8709" s="4">
        <v>3.9043546556661629E-5</v>
      </c>
      <c r="J8709" s="13">
        <v>-10.150832956368681</v>
      </c>
      <c r="K8709" s="4">
        <v>-1.2812677591781584E-2</v>
      </c>
      <c r="L8709" s="7">
        <v>1829155404.9000001</v>
      </c>
      <c r="M8709" s="7">
        <v>31946328281.10001</v>
      </c>
      <c r="N8709" s="12">
        <v>5.7257140438958035E-2</v>
      </c>
      <c r="O8709" s="4">
        <v>4.3758125865306353E-10</v>
      </c>
      <c r="P8709" s="7">
        <v>2543568357.0184827</v>
      </c>
      <c r="Q8709" s="7">
        <v>44423600925.900002</v>
      </c>
      <c r="R8709" t="s">
        <v>21</v>
      </c>
    </row>
    <row r="8710" spans="1:18" x14ac:dyDescent="0.25">
      <c r="A8710" s="1">
        <v>44367</v>
      </c>
      <c r="B8710" s="7">
        <v>44367</v>
      </c>
      <c r="C8710" s="4">
        <v>1.3874078999999999</v>
      </c>
      <c r="D8710" s="4">
        <v>1.4603756699999999</v>
      </c>
      <c r="E8710" s="4">
        <v>1.3089512999999999</v>
      </c>
      <c r="F8710" s="4">
        <v>1.4291876299999999</v>
      </c>
      <c r="G8710" s="4">
        <v>0.35710619193794557</v>
      </c>
      <c r="H8710" s="4">
        <v>2.7771190350488199E-2</v>
      </c>
      <c r="I8710" s="4">
        <v>4.0035177372331827E-5</v>
      </c>
      <c r="J8710" s="13">
        <v>-10.125752056017824</v>
      </c>
      <c r="K8710" s="4">
        <v>2.5398072232785056E-2</v>
      </c>
      <c r="L8710" s="7">
        <v>2319196951.5500002</v>
      </c>
      <c r="M8710" s="7">
        <v>31946328203.470387</v>
      </c>
      <c r="N8710" s="12">
        <v>7.259666703411824E-2</v>
      </c>
      <c r="O8710" s="4">
        <v>-2.4300014302117136E-9</v>
      </c>
      <c r="P8710" s="7">
        <v>3314567594.6889696</v>
      </c>
      <c r="Q8710" s="7">
        <v>45657297092.32</v>
      </c>
      <c r="R8710" t="s">
        <v>21</v>
      </c>
    </row>
    <row r="8711" spans="1:18" x14ac:dyDescent="0.25">
      <c r="A8711" s="1">
        <v>44368</v>
      </c>
      <c r="B8711" s="7">
        <v>44368</v>
      </c>
      <c r="C8711" s="4">
        <v>1.4270283399999999</v>
      </c>
      <c r="D8711" s="4">
        <v>1.43625658</v>
      </c>
      <c r="E8711" s="4">
        <v>1.17060407</v>
      </c>
      <c r="F8711" s="4">
        <v>1.17747986</v>
      </c>
      <c r="G8711" s="4">
        <v>0.16337644272818988</v>
      </c>
      <c r="H8711" s="4">
        <v>-0.17611947145106477</v>
      </c>
      <c r="I8711" s="4">
        <v>3.7171804290623597E-5</v>
      </c>
      <c r="J8711" s="13">
        <v>-10.199960033250662</v>
      </c>
      <c r="K8711" s="4">
        <v>-7.1521428644577389E-2</v>
      </c>
      <c r="L8711" s="7">
        <v>3987752749.2800002</v>
      </c>
      <c r="M8711" s="7">
        <v>31946328348.86874</v>
      </c>
      <c r="N8711" s="12">
        <v>0.12482663753192193</v>
      </c>
      <c r="O8711" s="4">
        <v>4.5513322423346692E-9</v>
      </c>
      <c r="P8711" s="7">
        <v>4695498548.9368296</v>
      </c>
      <c r="Q8711" s="7">
        <v>37616158231.739998</v>
      </c>
      <c r="R8711" t="s">
        <v>21</v>
      </c>
    </row>
    <row r="8712" spans="1:18" x14ac:dyDescent="0.25">
      <c r="A8712" s="1">
        <v>44369</v>
      </c>
      <c r="B8712" s="7">
        <v>44369</v>
      </c>
      <c r="C8712" s="4">
        <v>1.1752333800000001</v>
      </c>
      <c r="D8712" s="4">
        <v>1.2630386899999999</v>
      </c>
      <c r="E8712" s="4">
        <v>1.0029849799999999</v>
      </c>
      <c r="F8712" s="4">
        <v>1.1532544199999999</v>
      </c>
      <c r="G8712" s="4">
        <v>0.14258787609531573</v>
      </c>
      <c r="H8712" s="4">
        <v>-2.0573973978629371E-2</v>
      </c>
      <c r="I8712" s="4">
        <v>3.5478572846282448E-5</v>
      </c>
      <c r="J8712" s="13">
        <v>-10.246581625506586</v>
      </c>
      <c r="K8712" s="4">
        <v>-4.5551500032196657E-2</v>
      </c>
      <c r="L8712" s="7">
        <v>5960971783.6400003</v>
      </c>
      <c r="M8712" s="7">
        <v>31946328260.150959</v>
      </c>
      <c r="N8712" s="12">
        <v>0.18659333038518752</v>
      </c>
      <c r="O8712" s="4">
        <v>-2.7770884997504304E-9</v>
      </c>
      <c r="P8712" s="7">
        <v>6874517056.9781132</v>
      </c>
      <c r="Q8712" s="7">
        <v>36842244268.790001</v>
      </c>
      <c r="R8712" t="s">
        <v>21</v>
      </c>
    </row>
    <row r="8713" spans="1:18" x14ac:dyDescent="0.25">
      <c r="A8713" s="1">
        <v>44370</v>
      </c>
      <c r="B8713" s="7">
        <v>44370</v>
      </c>
      <c r="C8713" s="4">
        <v>1.1558040000000001</v>
      </c>
      <c r="D8713" s="4">
        <v>1.30556117</v>
      </c>
      <c r="E8713" s="4">
        <v>1.1118941099999999</v>
      </c>
      <c r="F8713" s="4">
        <v>1.2528958400000001</v>
      </c>
      <c r="G8713" s="4">
        <v>0.22545754396694667</v>
      </c>
      <c r="H8713" s="4">
        <v>8.6400206469618573E-2</v>
      </c>
      <c r="I8713" s="4">
        <v>3.7152529828018724E-5</v>
      </c>
      <c r="J8713" s="13">
        <v>-10.2004786914604</v>
      </c>
      <c r="K8713" s="4">
        <v>4.7182196110001594E-2</v>
      </c>
      <c r="L8713" s="7">
        <v>4931021068.0200005</v>
      </c>
      <c r="M8713" s="7">
        <v>31946328233.470703</v>
      </c>
      <c r="N8713" s="12">
        <v>0.15435329631571515</v>
      </c>
      <c r="O8713" s="4">
        <v>-8.351587597994119E-10</v>
      </c>
      <c r="P8713" s="7">
        <v>6178055783.0746164</v>
      </c>
      <c r="Q8713" s="7">
        <v>40025421746.989998</v>
      </c>
      <c r="R8713" t="s">
        <v>21</v>
      </c>
    </row>
    <row r="8714" spans="1:18" x14ac:dyDescent="0.25">
      <c r="A8714" s="1">
        <v>44371</v>
      </c>
      <c r="B8714" s="7">
        <v>44371</v>
      </c>
      <c r="C8714" s="4">
        <v>1.25140962</v>
      </c>
      <c r="D8714" s="4">
        <v>1.3985892900000001</v>
      </c>
      <c r="E8714" s="4">
        <v>1.2068987499999999</v>
      </c>
      <c r="F8714" s="4">
        <v>1.35608726</v>
      </c>
      <c r="G8714" s="4">
        <v>0.30460353848021338</v>
      </c>
      <c r="H8714" s="4">
        <v>8.2362329497398537E-2</v>
      </c>
      <c r="I8714" s="4">
        <v>3.9122676322097944E-5</v>
      </c>
      <c r="J8714" s="13">
        <v>-10.148808301996167</v>
      </c>
      <c r="K8714" s="4">
        <v>5.3028595985230222E-2</v>
      </c>
      <c r="L8714" s="7">
        <v>3368353998.5999999</v>
      </c>
      <c r="M8714" s="7">
        <v>31946328271.648239</v>
      </c>
      <c r="N8714" s="12">
        <v>0.10543790729119096</v>
      </c>
      <c r="O8714" s="4">
        <v>1.1950523932432067E-9</v>
      </c>
      <c r="P8714" s="7">
        <v>4567781944.6715174</v>
      </c>
      <c r="Q8714" s="7">
        <v>43322008772.959999</v>
      </c>
      <c r="R8714" t="s">
        <v>21</v>
      </c>
    </row>
    <row r="8715" spans="1:18" x14ac:dyDescent="0.25">
      <c r="A8715" s="1">
        <v>44372</v>
      </c>
      <c r="B8715" s="7">
        <v>44372</v>
      </c>
      <c r="C8715" s="4">
        <v>1.3595223000000001</v>
      </c>
      <c r="D8715" s="4">
        <v>1.39268298</v>
      </c>
      <c r="E8715" s="4">
        <v>1.2453040500000001</v>
      </c>
      <c r="F8715" s="4">
        <v>1.25647848</v>
      </c>
      <c r="G8715" s="4">
        <v>0.22831295091492962</v>
      </c>
      <c r="H8715" s="4">
        <v>-7.3453075578632052E-2</v>
      </c>
      <c r="I8715" s="4">
        <v>3.9714495701007456E-5</v>
      </c>
      <c r="J8715" s="13">
        <v>-10.13379430590749</v>
      </c>
      <c r="K8715" s="4">
        <v>1.5127272327615019E-2</v>
      </c>
      <c r="L8715" s="7">
        <v>4343177012.96</v>
      </c>
      <c r="M8715" s="7">
        <v>31946328285.614571</v>
      </c>
      <c r="N8715" s="12">
        <v>0.13595230644755293</v>
      </c>
      <c r="O8715" s="4">
        <v>4.3718111712789378E-10</v>
      </c>
      <c r="P8715" s="7">
        <v>5457108451.6149206</v>
      </c>
      <c r="Q8715" s="7">
        <v>40139874005.889999</v>
      </c>
      <c r="R8715" t="s">
        <v>21</v>
      </c>
    </row>
    <row r="8716" spans="1:18" x14ac:dyDescent="0.25">
      <c r="A8716" s="1">
        <v>44373</v>
      </c>
      <c r="B8716" s="7">
        <v>44373</v>
      </c>
      <c r="C8716" s="4">
        <v>1.2543005199999999</v>
      </c>
      <c r="D8716" s="4">
        <v>1.2913955399999999</v>
      </c>
      <c r="E8716" s="4">
        <v>1.1985730299999999</v>
      </c>
      <c r="F8716" s="4">
        <v>1.2504398299999999</v>
      </c>
      <c r="G8716" s="4">
        <v>0.22349535342458984</v>
      </c>
      <c r="H8716" s="4">
        <v>-4.8060114805945856E-3</v>
      </c>
      <c r="I8716" s="4">
        <v>3.8850091420461834E-5</v>
      </c>
      <c r="J8716" s="13">
        <v>-10.155800127988346</v>
      </c>
      <c r="K8716" s="4">
        <v>-2.1765460325955856E-2</v>
      </c>
      <c r="L8716" s="7">
        <v>3241467639.7199998</v>
      </c>
      <c r="M8716" s="7">
        <v>31946328345.770943</v>
      </c>
      <c r="N8716" s="12">
        <v>0.1014660465714867</v>
      </c>
      <c r="O8716" s="4">
        <v>1.8830449475284742E-9</v>
      </c>
      <c r="P8716" s="7">
        <v>4053260244.3619776</v>
      </c>
      <c r="Q8716" s="7">
        <v>39946961385.809998</v>
      </c>
      <c r="R8716" t="s">
        <v>21</v>
      </c>
    </row>
    <row r="8717" spans="1:18" x14ac:dyDescent="0.25">
      <c r="A8717" s="1">
        <v>44374</v>
      </c>
      <c r="B8717" s="7">
        <v>44374</v>
      </c>
      <c r="C8717" s="4">
        <v>1.25182741</v>
      </c>
      <c r="D8717" s="4">
        <v>1.34816805</v>
      </c>
      <c r="E8717" s="4">
        <v>1.2436782900000001</v>
      </c>
      <c r="F8717" s="4">
        <v>1.33520171</v>
      </c>
      <c r="G8717" s="4">
        <v>0.28908237407167836</v>
      </c>
      <c r="H8717" s="4">
        <v>6.7785652669109298E-2</v>
      </c>
      <c r="I8717" s="4">
        <v>3.8534355139692354E-5</v>
      </c>
      <c r="J8717" s="13">
        <v>-10.163960373279624</v>
      </c>
      <c r="K8717" s="4">
        <v>-8.1270408697979492E-3</v>
      </c>
      <c r="L8717" s="7">
        <v>2371576550.8200002</v>
      </c>
      <c r="M8717" s="7">
        <v>31946328358.671741</v>
      </c>
      <c r="N8717" s="12">
        <v>7.4236279180303427E-2</v>
      </c>
      <c r="O8717" s="4">
        <v>4.0382727736269672E-10</v>
      </c>
      <c r="P8717" s="7">
        <v>3166533066.050766</v>
      </c>
      <c r="Q8717" s="7">
        <v>42654792252.720001</v>
      </c>
      <c r="R8717" t="s">
        <v>21</v>
      </c>
    </row>
    <row r="8718" spans="1:18" x14ac:dyDescent="0.25">
      <c r="A8718" s="1">
        <v>44375</v>
      </c>
      <c r="B8718" s="7">
        <v>44375</v>
      </c>
      <c r="C8718" s="4">
        <v>1.33711369</v>
      </c>
      <c r="D8718" s="4">
        <v>1.34928531</v>
      </c>
      <c r="E8718" s="4">
        <v>1.3054061100000001</v>
      </c>
      <c r="F8718" s="4">
        <v>1.3247520699999999</v>
      </c>
      <c r="G8718" s="4">
        <v>0.28122532494848695</v>
      </c>
      <c r="H8718" s="4">
        <v>-7.8262631943453974E-3</v>
      </c>
      <c r="I8718" s="4">
        <v>3.8471835100316926E-5</v>
      </c>
      <c r="J8718" s="13">
        <v>-10.165584140224006</v>
      </c>
      <c r="K8718" s="4">
        <v>-1.6224493480890873E-3</v>
      </c>
      <c r="L8718" s="7">
        <v>2292440816.3000002</v>
      </c>
      <c r="M8718" s="7">
        <v>31946328378.335728</v>
      </c>
      <c r="N8718" s="12">
        <v>7.1759132666231823E-2</v>
      </c>
      <c r="O8718" s="4">
        <v>6.1553196302500766E-10</v>
      </c>
      <c r="P8718" s="7">
        <v>3036915716.7459149</v>
      </c>
      <c r="Q8718" s="7">
        <v>42320964648.099998</v>
      </c>
      <c r="R8718" t="s">
        <v>21</v>
      </c>
    </row>
    <row r="8719" spans="1:18" x14ac:dyDescent="0.25">
      <c r="A8719" s="1">
        <v>44376</v>
      </c>
      <c r="B8719" s="7">
        <v>44376</v>
      </c>
      <c r="C8719" s="4">
        <v>1.32551262</v>
      </c>
      <c r="D8719" s="4">
        <v>1.41994402</v>
      </c>
      <c r="E8719" s="4">
        <v>1.32030446</v>
      </c>
      <c r="F8719" s="4">
        <v>1.36843749</v>
      </c>
      <c r="G8719" s="4">
        <v>0.31366957070597595</v>
      </c>
      <c r="H8719" s="4">
        <v>3.297629872735363E-2</v>
      </c>
      <c r="I8719" s="4">
        <v>3.8152279745114385E-5</v>
      </c>
      <c r="J8719" s="13">
        <v>-10.173925044611233</v>
      </c>
      <c r="K8719" s="4">
        <v>-8.306215556634796E-3</v>
      </c>
      <c r="L8719" s="7">
        <v>2589787986.5900002</v>
      </c>
      <c r="M8719" s="7">
        <v>31946328282.529007</v>
      </c>
      <c r="N8719" s="12">
        <v>8.1066843227999952E-2</v>
      </c>
      <c r="O8719" s="4">
        <v>-2.9989900435197904E-9</v>
      </c>
      <c r="P8719" s="7">
        <v>3543962972.0013738</v>
      </c>
      <c r="Q8719" s="7">
        <v>43716553289.660004</v>
      </c>
      <c r="R8719" t="s">
        <v>21</v>
      </c>
    </row>
    <row r="8720" spans="1:18" x14ac:dyDescent="0.25">
      <c r="A8720" s="1">
        <v>44377</v>
      </c>
      <c r="B8720" s="7">
        <v>44377</v>
      </c>
      <c r="C8720" s="4">
        <v>1.3729681300000001</v>
      </c>
      <c r="D8720" s="4">
        <v>1.39811704</v>
      </c>
      <c r="E8720" s="4">
        <v>1.2870633600000001</v>
      </c>
      <c r="F8720" s="4">
        <v>1.3834715</v>
      </c>
      <c r="G8720" s="4">
        <v>0.32459592010494254</v>
      </c>
      <c r="H8720" s="4">
        <v>1.0986259956967366E-2</v>
      </c>
      <c r="I8720" s="4">
        <v>3.9481690753374472E-5</v>
      </c>
      <c r="J8720" s="13">
        <v>-10.139673518749252</v>
      </c>
      <c r="K8720" s="4">
        <v>3.4844864242491974E-2</v>
      </c>
      <c r="L8720" s="7">
        <v>2591116345.2399998</v>
      </c>
      <c r="M8720" s="7">
        <v>31946328310.572353</v>
      </c>
      <c r="N8720" s="12">
        <v>8.1108424105893029E-2</v>
      </c>
      <c r="O8720" s="4">
        <v>8.7782690257915505E-10</v>
      </c>
      <c r="P8720" s="7">
        <v>3584735616.8237004</v>
      </c>
      <c r="Q8720" s="7">
        <v>44196834747.32</v>
      </c>
      <c r="R8720" t="s">
        <v>21</v>
      </c>
    </row>
    <row r="8721" spans="1:18" x14ac:dyDescent="0.25">
      <c r="A8721" s="1">
        <v>44378</v>
      </c>
      <c r="B8721" s="7">
        <v>44378</v>
      </c>
      <c r="C8721" s="4">
        <v>1.38381412</v>
      </c>
      <c r="D8721" s="4">
        <v>1.38381412</v>
      </c>
      <c r="E8721" s="4">
        <v>1.3040741600000001</v>
      </c>
      <c r="F8721" s="4">
        <v>1.3356114699999999</v>
      </c>
      <c r="G8721" s="4">
        <v>0.28938921695105557</v>
      </c>
      <c r="H8721" s="4">
        <v>-3.4594156800483458E-2</v>
      </c>
      <c r="I8721" s="4">
        <v>3.978335486082594E-5</v>
      </c>
      <c r="J8721" s="13">
        <v>-10.132061952729318</v>
      </c>
      <c r="K8721" s="4">
        <v>7.6406076258445201E-3</v>
      </c>
      <c r="L8721" s="7">
        <v>2002167964.6700001</v>
      </c>
      <c r="M8721" s="7">
        <v>31946328281.479942</v>
      </c>
      <c r="N8721" s="12">
        <v>6.2672866409837311E-2</v>
      </c>
      <c r="O8721" s="4">
        <v>-9.1066524949071819E-10</v>
      </c>
      <c r="P8721" s="7">
        <v>2674118498.4798069</v>
      </c>
      <c r="Q8721" s="7">
        <v>42667882477.129997</v>
      </c>
      <c r="R8721" t="s">
        <v>21</v>
      </c>
    </row>
    <row r="8722" spans="1:18" x14ac:dyDescent="0.25">
      <c r="A8722" s="1">
        <v>44379</v>
      </c>
      <c r="B8722" s="7">
        <v>44379</v>
      </c>
      <c r="C8722" s="4">
        <v>1.33294208</v>
      </c>
      <c r="D8722" s="4">
        <v>1.3943970400000001</v>
      </c>
      <c r="E8722" s="4">
        <v>1.2866067299999999</v>
      </c>
      <c r="F8722" s="4">
        <v>1.3943970400000001</v>
      </c>
      <c r="G8722" s="4">
        <v>0.33246209244459951</v>
      </c>
      <c r="H8722" s="4">
        <v>4.4013975112088682E-2</v>
      </c>
      <c r="I8722" s="4">
        <v>4.1136237460702781E-5</v>
      </c>
      <c r="J8722" s="13">
        <v>-10.098621134881002</v>
      </c>
      <c r="K8722" s="4">
        <v>3.4006247200861463E-2</v>
      </c>
      <c r="L8722" s="7">
        <v>2159409780.9699998</v>
      </c>
      <c r="M8722" s="7">
        <v>31946328277.783779</v>
      </c>
      <c r="N8722" s="12">
        <v>6.7594928662637693E-2</v>
      </c>
      <c r="O8722" s="4">
        <v>-1.1569915468604852E-10</v>
      </c>
      <c r="P8722" s="7">
        <v>3011074606.731616</v>
      </c>
      <c r="Q8722" s="7">
        <v>44545865589.410004</v>
      </c>
      <c r="R8722" t="s">
        <v>21</v>
      </c>
    </row>
    <row r="8723" spans="1:18" x14ac:dyDescent="0.25">
      <c r="A8723" s="1">
        <v>44380</v>
      </c>
      <c r="B8723" s="7">
        <v>44380</v>
      </c>
      <c r="C8723" s="4">
        <v>1.3941520700000001</v>
      </c>
      <c r="D8723" s="4">
        <v>1.44171407</v>
      </c>
      <c r="E8723" s="4">
        <v>1.35966399</v>
      </c>
      <c r="F8723" s="4">
        <v>1.40683592</v>
      </c>
      <c r="G8723" s="4">
        <v>0.34134315441654794</v>
      </c>
      <c r="H8723" s="4">
        <v>8.9206156088798994E-3</v>
      </c>
      <c r="I8723" s="4">
        <v>4.057960269043584E-5</v>
      </c>
      <c r="J8723" s="13">
        <v>-10.112245014387433</v>
      </c>
      <c r="K8723" s="4">
        <v>-1.3531494483390498E-2</v>
      </c>
      <c r="L8723" s="7">
        <v>2028094099.3499999</v>
      </c>
      <c r="M8723" s="7">
        <v>31946328173.117729</v>
      </c>
      <c r="N8723" s="12">
        <v>6.3484419503854125E-2</v>
      </c>
      <c r="O8723" s="4">
        <v>-3.2763092223672727E-9</v>
      </c>
      <c r="P8723" s="7">
        <v>2853195628.1056285</v>
      </c>
      <c r="Q8723" s="7">
        <v>44943241986.050003</v>
      </c>
      <c r="R8723" t="s">
        <v>21</v>
      </c>
    </row>
    <row r="8724" spans="1:18" x14ac:dyDescent="0.25">
      <c r="A8724" s="1">
        <v>44381</v>
      </c>
      <c r="B8724" s="7">
        <v>44381</v>
      </c>
      <c r="C8724" s="4">
        <v>1.4040084799999999</v>
      </c>
      <c r="D8724" s="4">
        <v>1.4937169400000001</v>
      </c>
      <c r="E8724" s="4">
        <v>1.38215332</v>
      </c>
      <c r="F8724" s="4">
        <v>1.4581843999999999</v>
      </c>
      <c r="G8724" s="4">
        <v>0.37719210021199645</v>
      </c>
      <c r="H8724" s="4">
        <v>3.6499267092924323E-2</v>
      </c>
      <c r="I8724" s="4">
        <v>4.1322645110088743E-5</v>
      </c>
      <c r="J8724" s="13">
        <v>-10.094099900512724</v>
      </c>
      <c r="K8724" s="4">
        <v>1.8310736685158088E-2</v>
      </c>
      <c r="L8724" s="7">
        <v>1806362471.4300001</v>
      </c>
      <c r="M8724" s="7">
        <v>31946328362.565121</v>
      </c>
      <c r="N8724" s="12">
        <v>5.6543664452742094E-2</v>
      </c>
      <c r="O8724" s="4">
        <v>5.9301773425537651E-9</v>
      </c>
      <c r="P8724" s="7">
        <v>2634009576.5846715</v>
      </c>
      <c r="Q8724" s="7">
        <v>46583637655.57</v>
      </c>
      <c r="R8724" t="s">
        <v>21</v>
      </c>
    </row>
    <row r="8725" spans="1:18" x14ac:dyDescent="0.25">
      <c r="A8725" s="1">
        <v>44382</v>
      </c>
      <c r="B8725" s="7">
        <v>44382</v>
      </c>
      <c r="C8725" s="4">
        <v>1.4612213999999999</v>
      </c>
      <c r="D8725" s="4">
        <v>1.4612213999999999</v>
      </c>
      <c r="E8725" s="4">
        <v>1.379284</v>
      </c>
      <c r="F8725" s="4">
        <v>1.4048981</v>
      </c>
      <c r="G8725" s="4">
        <v>0.3399647734651301</v>
      </c>
      <c r="H8725" s="4">
        <v>-3.6542909113552374E-2</v>
      </c>
      <c r="I8725" s="4">
        <v>4.1631541449271196E-5</v>
      </c>
      <c r="J8725" s="13">
        <v>-10.086652470076295</v>
      </c>
      <c r="K8725" s="4">
        <v>7.4752315191710184E-3</v>
      </c>
      <c r="L8725" s="7">
        <v>1759460736.6900001</v>
      </c>
      <c r="M8725" s="7">
        <v>31946328248.112797</v>
      </c>
      <c r="N8725" s="12">
        <v>5.507552301551083E-2</v>
      </c>
      <c r="O8725" s="4">
        <v>-3.5826440714761469E-9</v>
      </c>
      <c r="P8725" s="7">
        <v>2471863046.0003815</v>
      </c>
      <c r="Q8725" s="7">
        <v>44881335857.75</v>
      </c>
      <c r="R8725" t="s">
        <v>21</v>
      </c>
    </row>
    <row r="8726" spans="1:18" x14ac:dyDescent="0.25">
      <c r="A8726" s="1">
        <v>44383</v>
      </c>
      <c r="B8726" s="7">
        <v>44383</v>
      </c>
      <c r="C8726" s="4">
        <v>1.40471203</v>
      </c>
      <c r="D8726" s="4">
        <v>1.4568866599999999</v>
      </c>
      <c r="E8726" s="4">
        <v>1.39328206</v>
      </c>
      <c r="F8726" s="4">
        <v>1.4180526600000001</v>
      </c>
      <c r="G8726" s="4">
        <v>0.3492845642327933</v>
      </c>
      <c r="H8726" s="4">
        <v>9.36335524975088E-3</v>
      </c>
      <c r="I8726" s="4">
        <v>4.1420903960218514E-5</v>
      </c>
      <c r="J8726" s="13">
        <v>-10.091724877990208</v>
      </c>
      <c r="K8726" s="4">
        <v>-5.0595649769381666E-3</v>
      </c>
      <c r="L8726" s="7">
        <v>1477699691.3900001</v>
      </c>
      <c r="M8726" s="7">
        <v>31946328172.516521</v>
      </c>
      <c r="N8726" s="12">
        <v>4.6255697475156711E-2</v>
      </c>
      <c r="O8726" s="4">
        <v>-2.3663525505174645E-9</v>
      </c>
      <c r="P8726" s="7">
        <v>2095455978.0567689</v>
      </c>
      <c r="Q8726" s="7">
        <v>45301575642.269997</v>
      </c>
      <c r="R8726" t="s">
        <v>21</v>
      </c>
    </row>
    <row r="8727" spans="1:18" x14ac:dyDescent="0.25">
      <c r="A8727" s="1">
        <v>44384</v>
      </c>
      <c r="B8727" s="7">
        <v>44384</v>
      </c>
      <c r="C8727" s="4">
        <v>1.41615289</v>
      </c>
      <c r="D8727" s="4">
        <v>1.44011343</v>
      </c>
      <c r="E8727" s="4">
        <v>1.40132653</v>
      </c>
      <c r="F8727" s="4">
        <v>1.4031182900000001</v>
      </c>
      <c r="G8727" s="4">
        <v>0.33869710975441941</v>
      </c>
      <c r="H8727" s="4">
        <v>-1.0531604658461678E-2</v>
      </c>
      <c r="I8727" s="4">
        <v>4.1444535290653415E-5</v>
      </c>
      <c r="J8727" s="13">
        <v>-10.0911545236594</v>
      </c>
      <c r="K8727" s="4">
        <v>5.705170137666871E-4</v>
      </c>
      <c r="L8727" s="7">
        <v>1349405772.8099999</v>
      </c>
      <c r="M8727" s="7">
        <v>31946328313.28141</v>
      </c>
      <c r="N8727" s="12">
        <v>4.2239776652173079E-2</v>
      </c>
      <c r="O8727" s="4">
        <v>4.4062932053808925E-9</v>
      </c>
      <c r="P8727" s="7">
        <v>1893375920.4612958</v>
      </c>
      <c r="Q8727" s="7">
        <v>44824477554.709999</v>
      </c>
      <c r="R8727" t="s">
        <v>21</v>
      </c>
    </row>
    <row r="8728" spans="1:18" x14ac:dyDescent="0.25">
      <c r="A8728" s="1">
        <v>44385</v>
      </c>
      <c r="B8728" s="7">
        <v>44385</v>
      </c>
      <c r="C8728" s="4">
        <v>1.4049635599999999</v>
      </c>
      <c r="D8728" s="4">
        <v>1.4064973999999999</v>
      </c>
      <c r="E8728" s="4">
        <v>1.3204277600000001</v>
      </c>
      <c r="F8728" s="4">
        <v>1.33014601</v>
      </c>
      <c r="G8728" s="4">
        <v>0.28528871816295182</v>
      </c>
      <c r="H8728" s="4">
        <v>-5.2007218863920665E-2</v>
      </c>
      <c r="I8728" s="4">
        <v>4.0457795245176902E-5</v>
      </c>
      <c r="J8728" s="13">
        <v>-10.115251219919589</v>
      </c>
      <c r="K8728" s="4">
        <v>-2.3808688855030843E-2</v>
      </c>
      <c r="L8728" s="7">
        <v>1580104996.9200001</v>
      </c>
      <c r="M8728" s="7">
        <v>31946328154.230225</v>
      </c>
      <c r="N8728" s="12">
        <v>4.9461239779782576E-2</v>
      </c>
      <c r="O8728" s="4">
        <v>-4.9787000261243165E-9</v>
      </c>
      <c r="P8728" s="7">
        <v>2101770357.0342004</v>
      </c>
      <c r="Q8728" s="7">
        <v>42493280928.5</v>
      </c>
      <c r="R8728" t="s">
        <v>21</v>
      </c>
    </row>
    <row r="8729" spans="1:18" x14ac:dyDescent="0.25">
      <c r="A8729" s="1">
        <v>44386</v>
      </c>
      <c r="B8729" s="7">
        <v>44386</v>
      </c>
      <c r="C8729" s="4">
        <v>1.3272674900000001</v>
      </c>
      <c r="D8729" s="4">
        <v>1.37152275</v>
      </c>
      <c r="E8729" s="4">
        <v>1.28859707</v>
      </c>
      <c r="F8729" s="4">
        <v>1.34947442</v>
      </c>
      <c r="G8729" s="4">
        <v>0.29971519812768982</v>
      </c>
      <c r="H8729" s="4">
        <v>1.4531043851343781E-2</v>
      </c>
      <c r="I8729" s="4">
        <v>3.9927629221904228E-5</v>
      </c>
      <c r="J8729" s="13">
        <v>-10.128442012007579</v>
      </c>
      <c r="K8729" s="4">
        <v>-1.3104174858264862E-2</v>
      </c>
      <c r="L8729" s="7">
        <v>1566915920.6600001</v>
      </c>
      <c r="M8729" s="7">
        <v>31946328314.81163</v>
      </c>
      <c r="N8729" s="12">
        <v>4.9048388447617421E-2</v>
      </c>
      <c r="O8729" s="4">
        <v>5.0265997664706515E-9</v>
      </c>
      <c r="P8729" s="7">
        <v>2114512953.2214196</v>
      </c>
      <c r="Q8729" s="7">
        <v>43110752873.760002</v>
      </c>
      <c r="R8729" t="s">
        <v>21</v>
      </c>
    </row>
    <row r="8730" spans="1:18" x14ac:dyDescent="0.25">
      <c r="A8730" s="1">
        <v>44388</v>
      </c>
      <c r="B8730" s="7">
        <v>44388</v>
      </c>
      <c r="C8730" s="4">
        <v>1.33517222</v>
      </c>
      <c r="D8730" s="4">
        <v>1.3663505899999999</v>
      </c>
      <c r="E8730" s="4">
        <v>1.32443388</v>
      </c>
      <c r="F8730" s="4">
        <v>1.34814514</v>
      </c>
      <c r="G8730" s="4">
        <v>0.29872967731719519</v>
      </c>
      <c r="H8730" s="4">
        <v>-9.8503534435279497E-4</v>
      </c>
      <c r="I8730" s="4">
        <v>3.9373182733410066E-5</v>
      </c>
      <c r="J8730" s="13">
        <v>-10.142425614685834</v>
      </c>
      <c r="K8730" s="4">
        <v>-1.3886286245865893E-2</v>
      </c>
      <c r="L8730" s="7">
        <v>870305643.86000001</v>
      </c>
      <c r="M8730" s="7">
        <v>31946328249.55331</v>
      </c>
      <c r="N8730" s="12">
        <v>2.7242744050630267E-2</v>
      </c>
      <c r="O8730" s="4">
        <v>-2.0427486755803447E-9</v>
      </c>
      <c r="P8730" s="7">
        <v>1173298324.0844297</v>
      </c>
      <c r="Q8730" s="7">
        <v>43068287170.480003</v>
      </c>
      <c r="R8730" t="s">
        <v>21</v>
      </c>
    </row>
    <row r="8731" spans="1:18" x14ac:dyDescent="0.25">
      <c r="A8731" s="1">
        <v>44389</v>
      </c>
      <c r="B8731" s="7">
        <v>44389</v>
      </c>
      <c r="C8731" s="4">
        <v>1.34826366</v>
      </c>
      <c r="D8731" s="4">
        <v>1.3730905900000001</v>
      </c>
      <c r="E8731" s="4">
        <v>1.29283755</v>
      </c>
      <c r="F8731" s="4">
        <v>1.31509919</v>
      </c>
      <c r="G8731" s="4">
        <v>0.27391209244284892</v>
      </c>
      <c r="H8731" s="4">
        <v>-2.4512160463672324E-2</v>
      </c>
      <c r="I8731" s="4">
        <v>3.9664169796228508E-5</v>
      </c>
      <c r="J8731" s="13">
        <v>-10.135062301815625</v>
      </c>
      <c r="K8731" s="4">
        <v>7.3904887188996687E-3</v>
      </c>
      <c r="L8731" s="7">
        <v>1198732015.73</v>
      </c>
      <c r="M8731" s="7">
        <v>32041069419.828327</v>
      </c>
      <c r="N8731" s="12">
        <v>3.7412359744402775E-2</v>
      </c>
      <c r="O8731" s="4">
        <v>2.9656356603780126E-3</v>
      </c>
      <c r="P8731" s="7">
        <v>1576451502.9135902</v>
      </c>
      <c r="Q8731" s="7">
        <v>42137184440.75</v>
      </c>
      <c r="R8731" t="s">
        <v>21</v>
      </c>
    </row>
    <row r="8732" spans="1:18" x14ac:dyDescent="0.25">
      <c r="A8732" s="1">
        <v>44390</v>
      </c>
      <c r="B8732" s="7">
        <v>44390</v>
      </c>
      <c r="C8732" s="4">
        <v>1.31397279</v>
      </c>
      <c r="D8732" s="4">
        <v>1.32112399</v>
      </c>
      <c r="E8732" s="4">
        <v>1.25080098</v>
      </c>
      <c r="F8732" s="4">
        <v>1.26508317</v>
      </c>
      <c r="G8732" s="4">
        <v>0.23513786705381509</v>
      </c>
      <c r="H8732" s="4">
        <v>-3.803212744736003E-2</v>
      </c>
      <c r="I8732" s="4">
        <v>3.8685161982253558E-5</v>
      </c>
      <c r="J8732" s="13">
        <v>-10.160054442760725</v>
      </c>
      <c r="K8732" s="4">
        <v>-2.468242292740587E-2</v>
      </c>
      <c r="L8732" s="7">
        <v>1243604284.1099999</v>
      </c>
      <c r="M8732" s="7">
        <v>32041069458.453075</v>
      </c>
      <c r="N8732" s="12">
        <v>3.8812820705705631E-2</v>
      </c>
      <c r="O8732" s="4">
        <v>1.2054762506172123E-9</v>
      </c>
      <c r="P8732" s="7">
        <v>1573262849.9674594</v>
      </c>
      <c r="Q8732" s="7">
        <v>40534617720.690002</v>
      </c>
      <c r="R8732" t="s">
        <v>21</v>
      </c>
    </row>
    <row r="8733" spans="1:18" x14ac:dyDescent="0.25">
      <c r="A8733" s="1">
        <v>44391</v>
      </c>
      <c r="B8733" s="7">
        <v>44391</v>
      </c>
      <c r="C8733" s="4">
        <v>1.26493772</v>
      </c>
      <c r="D8733" s="4">
        <v>1.2875382200000001</v>
      </c>
      <c r="E8733" s="4">
        <v>1.2004429999999999</v>
      </c>
      <c r="F8733" s="4">
        <v>1.2622578</v>
      </c>
      <c r="G8733" s="4">
        <v>0.23290202217926889</v>
      </c>
      <c r="H8733" s="4">
        <v>-2.2333472351861649E-3</v>
      </c>
      <c r="I8733" s="4">
        <v>3.8457266118361052E-5</v>
      </c>
      <c r="J8733" s="13">
        <v>-10.165962904096174</v>
      </c>
      <c r="K8733" s="4">
        <v>-5.8910407043674994E-3</v>
      </c>
      <c r="L8733" s="7">
        <v>1647061754.97</v>
      </c>
      <c r="M8733" s="7">
        <v>32041069381.429058</v>
      </c>
      <c r="N8733" s="12">
        <v>5.1404706108986294E-2</v>
      </c>
      <c r="O8733" s="4">
        <v>-2.4039153073170563E-9</v>
      </c>
      <c r="P8733" s="7">
        <v>2079016547.2925713</v>
      </c>
      <c r="Q8733" s="7">
        <v>40444089747.050003</v>
      </c>
      <c r="R8733" t="s">
        <v>21</v>
      </c>
    </row>
    <row r="8734" spans="1:18" x14ac:dyDescent="0.25">
      <c r="A8734" s="1">
        <v>44392</v>
      </c>
      <c r="B8734" s="7">
        <v>44392</v>
      </c>
      <c r="C8734" s="4">
        <v>1.2636942200000001</v>
      </c>
      <c r="D8734" s="4">
        <v>1.2877423100000001</v>
      </c>
      <c r="E8734" s="4">
        <v>1.2073961</v>
      </c>
      <c r="F8734" s="4">
        <v>1.2231922900000001</v>
      </c>
      <c r="G8734" s="4">
        <v>0.20146407247354395</v>
      </c>
      <c r="H8734" s="4">
        <v>-3.0948915506800526E-2</v>
      </c>
      <c r="I8734" s="4">
        <v>3.8488487744469008E-5</v>
      </c>
      <c r="J8734" s="13">
        <v>-10.165151381009998</v>
      </c>
      <c r="K8734" s="4">
        <v>8.1185246012713426E-4</v>
      </c>
      <c r="L8734" s="7">
        <v>1637907430.97</v>
      </c>
      <c r="M8734" s="7">
        <v>32041069621.081406</v>
      </c>
      <c r="N8734" s="12">
        <v>5.1118999781840604E-2</v>
      </c>
      <c r="O8734" s="4">
        <v>7.4795364883669993E-9</v>
      </c>
      <c r="P8734" s="7">
        <v>2003475741.2962115</v>
      </c>
      <c r="Q8734" s="7">
        <v>39192389323.860001</v>
      </c>
      <c r="R8734" t="s">
        <v>21</v>
      </c>
    </row>
    <row r="8735" spans="1:18" x14ac:dyDescent="0.25">
      <c r="A8735" s="1">
        <v>44393</v>
      </c>
      <c r="B8735" s="7">
        <v>44393</v>
      </c>
      <c r="C8735" s="4">
        <v>1.2250498700000001</v>
      </c>
      <c r="D8735" s="4">
        <v>1.2441325700000001</v>
      </c>
      <c r="E8735" s="4">
        <v>1.1689178</v>
      </c>
      <c r="F8735" s="4">
        <v>1.17371494</v>
      </c>
      <c r="G8735" s="4">
        <v>0.16017388101966865</v>
      </c>
      <c r="H8735" s="4">
        <v>-4.0449363852677722E-2</v>
      </c>
      <c r="I8735" s="4">
        <v>3.7353834272596915E-5</v>
      </c>
      <c r="J8735" s="13">
        <v>-10.195074993753556</v>
      </c>
      <c r="K8735" s="4">
        <v>-2.9480333948302465E-2</v>
      </c>
      <c r="L8735" s="7">
        <v>1626548127.27</v>
      </c>
      <c r="M8735" s="7">
        <v>32041069484.682541</v>
      </c>
      <c r="N8735" s="12">
        <v>5.0764476761538273E-2</v>
      </c>
      <c r="O8735" s="4">
        <v>-4.2570009790294321E-9</v>
      </c>
      <c r="P8735" s="7">
        <v>1909103837.6058204</v>
      </c>
      <c r="Q8735" s="7">
        <v>37607081947.75</v>
      </c>
      <c r="R8735" t="s">
        <v>21</v>
      </c>
    </row>
    <row r="8736" spans="1:18" x14ac:dyDescent="0.25">
      <c r="A8736" s="1">
        <v>44395</v>
      </c>
      <c r="B8736" s="7">
        <v>44395</v>
      </c>
      <c r="C8736" s="4">
        <v>1.1728505600000001</v>
      </c>
      <c r="D8736" s="4">
        <v>1.21603123</v>
      </c>
      <c r="E8736" s="4">
        <v>1.17077586</v>
      </c>
      <c r="F8736" s="4">
        <v>1.18369795</v>
      </c>
      <c r="G8736" s="4">
        <v>0.16864339411847698</v>
      </c>
      <c r="H8736" s="4">
        <v>8.5054808964091528E-3</v>
      </c>
      <c r="I8736" s="4">
        <v>3.7226940213605565E-5</v>
      </c>
      <c r="J8736" s="13">
        <v>-10.198477859500469</v>
      </c>
      <c r="K8736" s="4">
        <v>-3.3970825609310998E-3</v>
      </c>
      <c r="L8736" s="7">
        <v>1354296228.8</v>
      </c>
      <c r="M8736" s="7">
        <v>32041069617.101219</v>
      </c>
      <c r="N8736" s="12">
        <v>4.2267509948456093E-2</v>
      </c>
      <c r="O8736" s="4">
        <v>4.1327795986021969E-9</v>
      </c>
      <c r="P8736" s="7">
        <v>1603077669.7232909</v>
      </c>
      <c r="Q8736" s="7">
        <v>37926948421.57</v>
      </c>
      <c r="R8736" t="s">
        <v>21</v>
      </c>
    </row>
    <row r="8737" spans="1:18" x14ac:dyDescent="0.25">
      <c r="A8737" s="1">
        <v>44397</v>
      </c>
      <c r="B8737" s="7">
        <v>44397</v>
      </c>
      <c r="C8737" s="4">
        <v>1.12276011</v>
      </c>
      <c r="D8737" s="4">
        <v>1.1346484800000001</v>
      </c>
      <c r="E8737" s="4">
        <v>1.02143322</v>
      </c>
      <c r="F8737" s="4">
        <v>1.05629146</v>
      </c>
      <c r="G8737" s="4">
        <v>5.4764150989910047E-2</v>
      </c>
      <c r="H8737" s="4">
        <v>-0.10763429133251438</v>
      </c>
      <c r="I8737" s="4">
        <v>3.5437284511130238E-5</v>
      </c>
      <c r="J8737" s="13">
        <v>-10.247746057309458</v>
      </c>
      <c r="K8737" s="4">
        <v>-4.8074208952076342E-2</v>
      </c>
      <c r="L8737" s="7">
        <v>1782242052.25</v>
      </c>
      <c r="M8737" s="7">
        <v>32041069512.338955</v>
      </c>
      <c r="N8737" s="12">
        <v>5.5623675469498979E-2</v>
      </c>
      <c r="O8737" s="4">
        <v>-3.2696244383737559E-9</v>
      </c>
      <c r="P8737" s="7">
        <v>1882567059.4445486</v>
      </c>
      <c r="Q8737" s="7">
        <v>33844708095.150002</v>
      </c>
      <c r="R8737" t="s">
        <v>21</v>
      </c>
    </row>
    <row r="8738" spans="1:18" x14ac:dyDescent="0.25">
      <c r="A8738" s="1">
        <v>44398</v>
      </c>
      <c r="B8738" s="7">
        <v>44398</v>
      </c>
      <c r="C8738" s="4">
        <v>1.0542994800000001</v>
      </c>
      <c r="D8738" s="4">
        <v>1.22110618</v>
      </c>
      <c r="E8738" s="4">
        <v>1.0381819000000001</v>
      </c>
      <c r="F8738" s="4">
        <v>1.16809765</v>
      </c>
      <c r="G8738" s="4">
        <v>0.15537648536343268</v>
      </c>
      <c r="H8738" s="4">
        <v>0.10584785945348837</v>
      </c>
      <c r="I8738" s="4">
        <v>3.6377216785733768E-5</v>
      </c>
      <c r="J8738" s="13">
        <v>-10.221567891766412</v>
      </c>
      <c r="K8738" s="4">
        <v>2.6523823356394964E-2</v>
      </c>
      <c r="L8738" s="7">
        <v>2074843117.6300001</v>
      </c>
      <c r="M8738" s="7">
        <v>32041069521.465096</v>
      </c>
      <c r="N8738" s="12">
        <v>6.4755738451240275E-2</v>
      </c>
      <c r="O8738" s="4">
        <v>2.8482634111099075E-10</v>
      </c>
      <c r="P8738" s="7">
        <v>2423619369.8222766</v>
      </c>
      <c r="Q8738" s="7">
        <v>37427098011.510002</v>
      </c>
      <c r="R8738" t="s">
        <v>21</v>
      </c>
    </row>
    <row r="8739" spans="1:18" x14ac:dyDescent="0.25">
      <c r="A8739" s="1">
        <v>44399</v>
      </c>
      <c r="B8739" s="7">
        <v>44399</v>
      </c>
      <c r="C8739" s="4">
        <v>1.1702520000000001</v>
      </c>
      <c r="D8739" s="4">
        <v>1.2066786899999999</v>
      </c>
      <c r="E8739" s="4">
        <v>1.1521343100000001</v>
      </c>
      <c r="F8739" s="4">
        <v>1.18616134</v>
      </c>
      <c r="G8739" s="4">
        <v>0.17072232842282065</v>
      </c>
      <c r="H8739" s="4">
        <v>1.5464195138137609E-2</v>
      </c>
      <c r="I8739" s="4">
        <v>3.6708366199096547E-5</v>
      </c>
      <c r="J8739" s="13">
        <v>-10.212505867054855</v>
      </c>
      <c r="K8739" s="4">
        <v>9.1032091683453959E-3</v>
      </c>
      <c r="L8739" s="7">
        <v>1494732915.6400001</v>
      </c>
      <c r="M8739" s="7">
        <v>32041069395.374161</v>
      </c>
      <c r="N8739" s="12">
        <v>4.6650531453728508E-2</v>
      </c>
      <c r="O8739" s="4">
        <v>-3.9352910697611565E-9</v>
      </c>
      <c r="P8739" s="7">
        <v>1772994398.1576495</v>
      </c>
      <c r="Q8739" s="7">
        <v>38005877809.050003</v>
      </c>
      <c r="R8739" t="s">
        <v>21</v>
      </c>
    </row>
    <row r="8740" spans="1:18" x14ac:dyDescent="0.25">
      <c r="A8740" s="1">
        <v>44400</v>
      </c>
      <c r="B8740" s="7">
        <v>44400</v>
      </c>
      <c r="C8740" s="4">
        <v>1.1862499900000001</v>
      </c>
      <c r="D8740" s="4">
        <v>1.2070325</v>
      </c>
      <c r="E8740" s="4">
        <v>1.1477375400000001</v>
      </c>
      <c r="F8740" s="4">
        <v>1.2063069900000001</v>
      </c>
      <c r="G8740" s="4">
        <v>0.18756361815087561</v>
      </c>
      <c r="H8740" s="4">
        <v>1.6983903724260754E-2</v>
      </c>
      <c r="I8740" s="4">
        <v>3.5921717971332408E-5</v>
      </c>
      <c r="J8740" s="13">
        <v>-10.234168487964284</v>
      </c>
      <c r="K8740" s="4">
        <v>-2.1429671467740222E-2</v>
      </c>
      <c r="L8740" s="7">
        <v>1215895310.73</v>
      </c>
      <c r="M8740" s="7">
        <v>32041069480.547398</v>
      </c>
      <c r="N8740" s="12">
        <v>3.7948025157780327E-2</v>
      </c>
      <c r="O8740" s="4">
        <v>2.6582520013898312E-9</v>
      </c>
      <c r="P8740" s="7">
        <v>1466743012.4418211</v>
      </c>
      <c r="Q8740" s="7">
        <v>38651366081.459999</v>
      </c>
      <c r="R8740" t="s">
        <v>21</v>
      </c>
    </row>
    <row r="8741" spans="1:18" x14ac:dyDescent="0.25">
      <c r="A8741" s="1">
        <v>44401</v>
      </c>
      <c r="B8741" s="7">
        <v>44401</v>
      </c>
      <c r="C8741" s="4">
        <v>1.20707203</v>
      </c>
      <c r="D8741" s="4">
        <v>1.2479734300000001</v>
      </c>
      <c r="E8741" s="4">
        <v>1.1990177</v>
      </c>
      <c r="F8741" s="4">
        <v>1.2334969600000001</v>
      </c>
      <c r="G8741" s="4">
        <v>0.20985319245241743</v>
      </c>
      <c r="H8741" s="4">
        <v>2.2539842863714157E-2</v>
      </c>
      <c r="I8741" s="4">
        <v>3.5969932368687181E-5</v>
      </c>
      <c r="J8741" s="13">
        <v>-10.232827180472933</v>
      </c>
      <c r="K8741" s="4">
        <v>1.3422074465717436E-3</v>
      </c>
      <c r="L8741" s="7">
        <v>1227752700.1700001</v>
      </c>
      <c r="M8741" s="7">
        <v>32041069580.609261</v>
      </c>
      <c r="N8741" s="12">
        <v>3.8318093504375907E-2</v>
      </c>
      <c r="O8741" s="4">
        <v>3.1229251884462115E-9</v>
      </c>
      <c r="P8741" s="7">
        <v>1514429223.2914867</v>
      </c>
      <c r="Q8741" s="7">
        <v>39522561922.830002</v>
      </c>
      <c r="R8741" t="s">
        <v>21</v>
      </c>
    </row>
    <row r="8742" spans="1:18" x14ac:dyDescent="0.25">
      <c r="A8742" s="1">
        <v>44402</v>
      </c>
      <c r="B8742" s="7">
        <v>44402</v>
      </c>
      <c r="C8742" s="4">
        <v>1.23356552</v>
      </c>
      <c r="D8742" s="4">
        <v>1.23843299</v>
      </c>
      <c r="E8742" s="4">
        <v>1.19161692</v>
      </c>
      <c r="F8742" s="4">
        <v>1.2285014400000001</v>
      </c>
      <c r="G8742" s="4">
        <v>0.20579508513958197</v>
      </c>
      <c r="H8742" s="4">
        <v>-4.0498843223740338E-3</v>
      </c>
      <c r="I8742" s="4">
        <v>3.4752332170686799E-5</v>
      </c>
      <c r="J8742" s="13">
        <v>-10.267263875379918</v>
      </c>
      <c r="K8742" s="4">
        <v>-3.3850500065447348E-2</v>
      </c>
      <c r="L8742" s="7">
        <v>1036357455.27</v>
      </c>
      <c r="M8742" s="7">
        <v>32041069589.222458</v>
      </c>
      <c r="N8742" s="12">
        <v>3.2344658544688404E-2</v>
      </c>
      <c r="O8742" s="4">
        <v>2.688174096370592E-10</v>
      </c>
      <c r="P8742" s="7">
        <v>1273166626.1539307</v>
      </c>
      <c r="Q8742" s="7">
        <v>39362500129.5</v>
      </c>
      <c r="R8742" t="s">
        <v>21</v>
      </c>
    </row>
    <row r="8743" spans="1:18" x14ac:dyDescent="0.25">
      <c r="A8743" s="1">
        <v>44403</v>
      </c>
      <c r="B8743" s="7">
        <v>44403</v>
      </c>
      <c r="C8743" s="4">
        <v>1.2287215300000001</v>
      </c>
      <c r="D8743" s="4">
        <v>1.3990105399999999</v>
      </c>
      <c r="E8743" s="4">
        <v>1.22436188</v>
      </c>
      <c r="F8743" s="4">
        <v>1.2584933700000001</v>
      </c>
      <c r="G8743" s="4">
        <v>0.22991526740295617</v>
      </c>
      <c r="H8743" s="4">
        <v>2.4413426816984437E-2</v>
      </c>
      <c r="I8743" s="4">
        <v>3.3705851948937975E-5</v>
      </c>
      <c r="J8743" s="13">
        <v>-10.297839087344647</v>
      </c>
      <c r="K8743" s="4">
        <v>-3.0112517819207488E-2</v>
      </c>
      <c r="L8743" s="7">
        <v>3004669560.1799998</v>
      </c>
      <c r="M8743" s="7">
        <v>32041069434.26329</v>
      </c>
      <c r="N8743" s="12">
        <v>9.3775570329963462E-2</v>
      </c>
      <c r="O8743" s="4">
        <v>-4.8362669994197644E-9</v>
      </c>
      <c r="P8743" s="7">
        <v>3781356720.5273461</v>
      </c>
      <c r="Q8743" s="7">
        <v>40323473450.730003</v>
      </c>
      <c r="R8743" t="s">
        <v>21</v>
      </c>
    </row>
    <row r="8744" spans="1:18" x14ac:dyDescent="0.25">
      <c r="A8744" s="1">
        <v>44404</v>
      </c>
      <c r="B8744" s="7">
        <v>44404</v>
      </c>
      <c r="C8744" s="4">
        <v>1.2559280399999999</v>
      </c>
      <c r="D8744" s="4">
        <v>1.3148029800000001</v>
      </c>
      <c r="E8744" s="4">
        <v>1.21535975</v>
      </c>
      <c r="F8744" s="4">
        <v>1.2784462000000001</v>
      </c>
      <c r="G8744" s="4">
        <v>0.24564543430053265</v>
      </c>
      <c r="H8744" s="4">
        <v>1.5854537239238718E-2</v>
      </c>
      <c r="I8744" s="4">
        <v>3.2442157855612478E-5</v>
      </c>
      <c r="J8744" s="13">
        <v>-10.336051812568876</v>
      </c>
      <c r="K8744" s="4">
        <v>-3.7491830654211196E-2</v>
      </c>
      <c r="L8744" s="7">
        <v>2145865206.54</v>
      </c>
      <c r="M8744" s="7">
        <v>32041069506.749672</v>
      </c>
      <c r="N8744" s="12">
        <v>6.697233393186075E-2</v>
      </c>
      <c r="O8744" s="4">
        <v>2.2622959473770879E-9</v>
      </c>
      <c r="P8744" s="7">
        <v>2743373219.0132785</v>
      </c>
      <c r="Q8744" s="7">
        <v>40962783554.839996</v>
      </c>
      <c r="R8744" t="s">
        <v>21</v>
      </c>
    </row>
    <row r="8745" spans="1:18" x14ac:dyDescent="0.25">
      <c r="A8745" s="1">
        <v>44405</v>
      </c>
      <c r="B8745" s="7">
        <v>44405</v>
      </c>
      <c r="C8745" s="4">
        <v>1.2808264199999999</v>
      </c>
      <c r="D8745" s="4">
        <v>1.31658323</v>
      </c>
      <c r="E8745" s="4">
        <v>1.2600477299999999</v>
      </c>
      <c r="F8745" s="4">
        <v>1.2835037499999999</v>
      </c>
      <c r="G8745" s="4">
        <v>0.24959364302327056</v>
      </c>
      <c r="H8745" s="4">
        <v>3.9560131666079145E-3</v>
      </c>
      <c r="I8745" s="4">
        <v>3.2090877875389867E-5</v>
      </c>
      <c r="J8745" s="13">
        <v>-10.346938746551384</v>
      </c>
      <c r="K8745" s="4">
        <v>-1.0827885795575688E-2</v>
      </c>
      <c r="L8745" s="7">
        <v>1793329177.97</v>
      </c>
      <c r="M8745" s="7">
        <v>32065801360.424541</v>
      </c>
      <c r="N8745" s="12">
        <v>5.5926535495330498E-2</v>
      </c>
      <c r="O8745" s="4">
        <v>7.7187977978261939E-4</v>
      </c>
      <c r="P8745" s="7">
        <v>2301744724.9089122</v>
      </c>
      <c r="Q8745" s="7">
        <v>41156576292.860001</v>
      </c>
      <c r="R8745" t="s">
        <v>21</v>
      </c>
    </row>
    <row r="8746" spans="1:18" x14ac:dyDescent="0.25">
      <c r="A8746" s="1">
        <v>44407</v>
      </c>
      <c r="B8746" s="7">
        <v>44407</v>
      </c>
      <c r="C8746" s="4">
        <v>1.2857912</v>
      </c>
      <c r="D8746" s="4">
        <v>1.3173535999999999</v>
      </c>
      <c r="E8746" s="4">
        <v>1.25049528</v>
      </c>
      <c r="F8746" s="4">
        <v>1.3089518099999999</v>
      </c>
      <c r="G8746" s="4">
        <v>0.2692266718879891</v>
      </c>
      <c r="H8746" s="4">
        <v>1.9827024268530571E-2</v>
      </c>
      <c r="I8746" s="4">
        <v>3.0991709140997655E-5</v>
      </c>
      <c r="J8746" s="13">
        <v>-10.381790836314064</v>
      </c>
      <c r="K8746" s="4">
        <v>-3.4251750253150685E-2</v>
      </c>
      <c r="L8746" s="7">
        <v>1556740432.8399999</v>
      </c>
      <c r="M8746" s="7">
        <v>32065776029.057941</v>
      </c>
      <c r="N8746" s="12">
        <v>4.8548347354178636E-2</v>
      </c>
      <c r="O8746" s="4">
        <v>-7.8998077469850708E-7</v>
      </c>
      <c r="P8746" s="7">
        <v>2037698207.2661011</v>
      </c>
      <c r="Q8746" s="7">
        <v>41972555572.290001</v>
      </c>
      <c r="R8746" t="s">
        <v>21</v>
      </c>
    </row>
    <row r="8747" spans="1:18" x14ac:dyDescent="0.25">
      <c r="A8747" s="1">
        <v>44408</v>
      </c>
      <c r="B8747" s="7">
        <v>44408</v>
      </c>
      <c r="C8747" s="4">
        <v>1.30988529</v>
      </c>
      <c r="D8747" s="4">
        <v>1.3324029100000001</v>
      </c>
      <c r="E8747" s="4">
        <v>1.2888598099999999</v>
      </c>
      <c r="F8747" s="4">
        <v>1.32234451</v>
      </c>
      <c r="G8747" s="4">
        <v>0.27940630505926844</v>
      </c>
      <c r="H8747" s="4">
        <v>1.0231621895996336E-2</v>
      </c>
      <c r="I8747" s="4">
        <v>3.1767123767084651E-5</v>
      </c>
      <c r="J8747" s="13">
        <v>-10.357078646765638</v>
      </c>
      <c r="K8747" s="4">
        <v>2.5020066578426675E-2</v>
      </c>
      <c r="L8747" s="7">
        <v>1312376663.52</v>
      </c>
      <c r="M8747" s="7">
        <v>32065765223.239746</v>
      </c>
      <c r="N8747" s="12">
        <v>4.0927657717921902E-2</v>
      </c>
      <c r="O8747" s="4">
        <v>-3.3698913712709798E-7</v>
      </c>
      <c r="P8747" s="7">
        <v>1735414076.0577893</v>
      </c>
      <c r="Q8747" s="7">
        <v>42401988601.900002</v>
      </c>
      <c r="R8747" t="s">
        <v>21</v>
      </c>
    </row>
    <row r="8748" spans="1:18" x14ac:dyDescent="0.25">
      <c r="A8748" s="1">
        <v>44409</v>
      </c>
      <c r="B8748" s="7">
        <v>44409</v>
      </c>
      <c r="C8748" s="4">
        <v>1.3199582400000001</v>
      </c>
      <c r="D8748" s="4">
        <v>1.38673713</v>
      </c>
      <c r="E8748" s="4">
        <v>1.3002704899999999</v>
      </c>
      <c r="F8748" s="4">
        <v>1.3177302</v>
      </c>
      <c r="G8748" s="4">
        <v>0.27591071102845521</v>
      </c>
      <c r="H8748" s="4">
        <v>-3.4894915546630208E-3</v>
      </c>
      <c r="I8748" s="4">
        <v>3.296394314934341E-5</v>
      </c>
      <c r="J8748" s="13">
        <v>-10.320096225693206</v>
      </c>
      <c r="K8748" s="4">
        <v>3.7674779468037274E-2</v>
      </c>
      <c r="L8748" s="7">
        <v>1862585305.01</v>
      </c>
      <c r="M8748" s="7">
        <v>32081226981.410915</v>
      </c>
      <c r="N8748" s="12">
        <v>5.8058418591322984E-2</v>
      </c>
      <c r="O8748" s="4">
        <v>4.8218896581839036E-4</v>
      </c>
      <c r="P8748" s="7">
        <v>2454384906.4878883</v>
      </c>
      <c r="Q8748" s="7">
        <v>42274401646.459999</v>
      </c>
      <c r="R8748" t="s">
        <v>21</v>
      </c>
    </row>
    <row r="8749" spans="1:18" x14ac:dyDescent="0.25">
      <c r="A8749" s="1">
        <v>44410</v>
      </c>
      <c r="B8749" s="7">
        <v>44410</v>
      </c>
      <c r="C8749" s="4">
        <v>1.3157703199999999</v>
      </c>
      <c r="D8749" s="4">
        <v>1.34956915</v>
      </c>
      <c r="E8749" s="4">
        <v>1.2967753399999999</v>
      </c>
      <c r="F8749" s="4">
        <v>1.3100679900000001</v>
      </c>
      <c r="G8749" s="4">
        <v>0.27007903662962102</v>
      </c>
      <c r="H8749" s="4">
        <v>-5.814703191897622E-3</v>
      </c>
      <c r="I8749" s="4">
        <v>3.341844349008485E-5</v>
      </c>
      <c r="J8749" s="13">
        <v>-10.306402610086161</v>
      </c>
      <c r="K8749" s="4">
        <v>1.3787802590312762E-2</v>
      </c>
      <c r="L8749" s="7">
        <v>1431593692.54</v>
      </c>
      <c r="M8749" s="7">
        <v>32081215232.607887</v>
      </c>
      <c r="N8749" s="12">
        <v>4.4624048127855954E-2</v>
      </c>
      <c r="O8749" s="4">
        <v>-3.6622050132042623E-7</v>
      </c>
      <c r="P8749" s="7">
        <v>1875485071.2825558</v>
      </c>
      <c r="Q8749" s="7">
        <v>42028573156.540001</v>
      </c>
      <c r="R8749" t="s">
        <v>21</v>
      </c>
    </row>
    <row r="8750" spans="1:18" x14ac:dyDescent="0.25">
      <c r="A8750" s="1">
        <v>44411</v>
      </c>
      <c r="B8750" s="7">
        <v>44411</v>
      </c>
      <c r="C8750" s="4">
        <v>1.3093902100000001</v>
      </c>
      <c r="D8750" s="4">
        <v>1.3827370299999999</v>
      </c>
      <c r="E8750" s="4">
        <v>1.2631890699999999</v>
      </c>
      <c r="F8750" s="4">
        <v>1.36502619</v>
      </c>
      <c r="G8750" s="4">
        <v>0.31117361526604537</v>
      </c>
      <c r="H8750" s="4">
        <v>4.1950647156870045E-2</v>
      </c>
      <c r="I8750" s="4">
        <v>3.5777706360859601E-5</v>
      </c>
      <c r="J8750" s="13">
        <v>-10.238185585883119</v>
      </c>
      <c r="K8750" s="4">
        <v>7.0597628865471759E-2</v>
      </c>
      <c r="L8750" s="7">
        <v>2100675041.3900001</v>
      </c>
      <c r="M8750" s="7">
        <v>32081203359.131153</v>
      </c>
      <c r="N8750" s="12">
        <v>6.5479932840240326E-2</v>
      </c>
      <c r="O8750" s="4">
        <v>-3.7010682569446357E-7</v>
      </c>
      <c r="P8750" s="7">
        <v>2867476448.1766844</v>
      </c>
      <c r="Q8750" s="7">
        <v>43791682791.93</v>
      </c>
      <c r="R8750" t="s">
        <v>21</v>
      </c>
    </row>
    <row r="8751" spans="1:18" x14ac:dyDescent="0.25">
      <c r="A8751" s="1">
        <v>44413</v>
      </c>
      <c r="B8751" s="7">
        <v>44413</v>
      </c>
      <c r="C8751" s="4">
        <v>1.37693895</v>
      </c>
      <c r="D8751" s="4">
        <v>1.39731509</v>
      </c>
      <c r="E8751" s="4">
        <v>1.3405199999999999</v>
      </c>
      <c r="F8751" s="4">
        <v>1.3861452599999999</v>
      </c>
      <c r="G8751" s="4">
        <v>0.32652670047083593</v>
      </c>
      <c r="H8751" s="4">
        <v>1.5471549304119876E-2</v>
      </c>
      <c r="I8751" s="4">
        <v>3.3916329228724034E-5</v>
      </c>
      <c r="J8751" s="13">
        <v>-10.29161397138942</v>
      </c>
      <c r="K8751" s="4">
        <v>-5.2026172761367735E-2</v>
      </c>
      <c r="L8751" s="7">
        <v>1722512650.3</v>
      </c>
      <c r="M8751" s="7">
        <v>32081177084.817215</v>
      </c>
      <c r="N8751" s="12">
        <v>5.3692314522810911E-2</v>
      </c>
      <c r="O8751" s="4">
        <v>-8.1899402725061773E-7</v>
      </c>
      <c r="P8751" s="7">
        <v>2387652745.5033822</v>
      </c>
      <c r="Q8751" s="7">
        <v>44469171551.339996</v>
      </c>
      <c r="R8751" t="s">
        <v>21</v>
      </c>
    </row>
    <row r="8752" spans="1:18" x14ac:dyDescent="0.25">
      <c r="A8752" s="1">
        <v>44414</v>
      </c>
      <c r="B8752" s="7">
        <v>44414</v>
      </c>
      <c r="C8752" s="4">
        <v>1.38619319</v>
      </c>
      <c r="D8752" s="4">
        <v>1.42411895</v>
      </c>
      <c r="E8752" s="4">
        <v>1.36369856</v>
      </c>
      <c r="F8752" s="4">
        <v>1.401786</v>
      </c>
      <c r="G8752" s="4">
        <v>0.33774713787484878</v>
      </c>
      <c r="H8752" s="4">
        <v>1.128362261253921E-2</v>
      </c>
      <c r="I8752" s="4">
        <v>3.273938864185775E-5</v>
      </c>
      <c r="J8752" s="13">
        <v>-10.32693165932154</v>
      </c>
      <c r="K8752" s="4">
        <v>-3.4701296208362174E-2</v>
      </c>
      <c r="L8752" s="7">
        <v>1882912649.1199999</v>
      </c>
      <c r="M8752" s="7">
        <v>32096782521.73299</v>
      </c>
      <c r="N8752" s="12">
        <v>5.8663594952081712E-2</v>
      </c>
      <c r="O8752" s="4">
        <v>4.864359208054355E-4</v>
      </c>
      <c r="P8752" s="7">
        <v>2639440590.7593279</v>
      </c>
      <c r="Q8752" s="7">
        <v>44992820384.010002</v>
      </c>
      <c r="R8752" t="s">
        <v>21</v>
      </c>
    </row>
    <row r="8753" spans="1:18" x14ac:dyDescent="0.25">
      <c r="A8753" s="1">
        <v>44416</v>
      </c>
      <c r="B8753" s="7">
        <v>44416</v>
      </c>
      <c r="C8753" s="4">
        <v>1.4730966599999999</v>
      </c>
      <c r="D8753" s="4">
        <v>1.4942731499999999</v>
      </c>
      <c r="E8753" s="4">
        <v>1.40862489</v>
      </c>
      <c r="F8753" s="4">
        <v>1.4278299800000001</v>
      </c>
      <c r="G8753" s="4">
        <v>0.35615579520434493</v>
      </c>
      <c r="H8753" s="4">
        <v>1.8579141181321597E-2</v>
      </c>
      <c r="I8753" s="4">
        <v>3.2600258999680934E-5</v>
      </c>
      <c r="J8753" s="13">
        <v>-10.331190324847682</v>
      </c>
      <c r="K8753" s="4">
        <v>-4.2496102691097987E-3</v>
      </c>
      <c r="L8753" s="7">
        <v>1977739377.55</v>
      </c>
      <c r="M8753" s="7">
        <v>32096753643.469509</v>
      </c>
      <c r="N8753" s="12">
        <v>6.161805020902468E-2</v>
      </c>
      <c r="O8753" s="4">
        <v>-8.9972455842221668E-7</v>
      </c>
      <c r="P8753" s="7">
        <v>2823875575.8924289</v>
      </c>
      <c r="Q8753" s="7">
        <v>45828707112.82</v>
      </c>
      <c r="R8753" t="s">
        <v>21</v>
      </c>
    </row>
    <row r="8754" spans="1:18" x14ac:dyDescent="0.25">
      <c r="A8754" s="1">
        <v>44417</v>
      </c>
      <c r="B8754" s="7">
        <v>44417</v>
      </c>
      <c r="C8754" s="4">
        <v>1.42661712</v>
      </c>
      <c r="D8754" s="4">
        <v>1.4985644</v>
      </c>
      <c r="E8754" s="4">
        <v>1.3944363900000001</v>
      </c>
      <c r="F8754" s="4">
        <v>1.4776400700000001</v>
      </c>
      <c r="G8754" s="4">
        <v>0.39044626783514463</v>
      </c>
      <c r="H8754" s="4">
        <v>3.4885168891046835E-2</v>
      </c>
      <c r="I8754" s="4">
        <v>3.1869455440343441E-5</v>
      </c>
      <c r="J8754" s="13">
        <v>-10.35386251658583</v>
      </c>
      <c r="K8754" s="4">
        <v>-2.2417108997344032E-2</v>
      </c>
      <c r="L8754" s="7">
        <v>1821319632.3</v>
      </c>
      <c r="M8754" s="7">
        <v>32112398698.473301</v>
      </c>
      <c r="N8754" s="12">
        <v>5.6717022275467384E-2</v>
      </c>
      <c r="O8754" s="4">
        <v>4.8743418657154426E-4</v>
      </c>
      <c r="P8754" s="7">
        <v>2691254868.9641461</v>
      </c>
      <c r="Q8754" s="7">
        <v>47450567060.68</v>
      </c>
      <c r="R8754" t="s">
        <v>21</v>
      </c>
    </row>
    <row r="8755" spans="1:18" x14ac:dyDescent="0.25">
      <c r="A8755" s="1">
        <v>44418</v>
      </c>
      <c r="B8755" s="7">
        <v>44418</v>
      </c>
      <c r="C8755" s="4">
        <v>1.47526198</v>
      </c>
      <c r="D8755" s="4">
        <v>1.6995745900000001</v>
      </c>
      <c r="E8755" s="4">
        <v>1.45856904</v>
      </c>
      <c r="F8755" s="4">
        <v>1.67256614</v>
      </c>
      <c r="G8755" s="4">
        <v>0.51435905782877367</v>
      </c>
      <c r="H8755" s="4">
        <v>0.13191715219254979</v>
      </c>
      <c r="I8755" s="4">
        <v>3.6691126706795546E-5</v>
      </c>
      <c r="J8755" s="13">
        <v>-10.212975611243419</v>
      </c>
      <c r="K8755" s="4">
        <v>0.15129443537175621</v>
      </c>
      <c r="L8755" s="7">
        <v>3460499377.4000001</v>
      </c>
      <c r="M8755" s="7">
        <v>32096725624.829399</v>
      </c>
      <c r="N8755" s="12">
        <v>0.1078147166115607</v>
      </c>
      <c r="O8755" s="4">
        <v>-4.8806922805947099E-4</v>
      </c>
      <c r="P8755" s="7">
        <v>5787914086.1303215</v>
      </c>
      <c r="Q8755" s="7">
        <v>53683896484.959999</v>
      </c>
      <c r="R8755" t="s">
        <v>21</v>
      </c>
    </row>
    <row r="8756" spans="1:18" x14ac:dyDescent="0.25">
      <c r="A8756" s="1">
        <v>44420</v>
      </c>
      <c r="B8756" s="7">
        <v>44420</v>
      </c>
      <c r="C8756" s="4">
        <v>1.79580312</v>
      </c>
      <c r="D8756" s="4">
        <v>1.86675659</v>
      </c>
      <c r="E8756" s="4">
        <v>1.6841245</v>
      </c>
      <c r="F8756" s="4">
        <v>1.82387798</v>
      </c>
      <c r="G8756" s="4">
        <v>0.60096499248461566</v>
      </c>
      <c r="H8756" s="4">
        <v>9.0466879832925451E-2</v>
      </c>
      <c r="I8756" s="4">
        <v>4.1052177406350501E-5</v>
      </c>
      <c r="J8756" s="13">
        <v>-10.100666680686917</v>
      </c>
      <c r="K8756" s="4">
        <v>0.11885845682540042</v>
      </c>
      <c r="L8756" s="7">
        <v>5590812297.0200005</v>
      </c>
      <c r="M8756" s="7">
        <v>32112351357.929108</v>
      </c>
      <c r="N8756" s="12">
        <v>0.17410161699789481</v>
      </c>
      <c r="O8756" s="4">
        <v>4.8683262219186604E-4</v>
      </c>
      <c r="P8756" s="7">
        <v>10196959438.847998</v>
      </c>
      <c r="Q8756" s="7">
        <v>58569010527.75</v>
      </c>
      <c r="R8756" t="s">
        <v>21</v>
      </c>
    </row>
    <row r="8757" spans="1:18" x14ac:dyDescent="0.25">
      <c r="A8757" s="1">
        <v>44421</v>
      </c>
      <c r="B8757" s="7">
        <v>44421</v>
      </c>
      <c r="C8757" s="4">
        <v>1.8327596500000001</v>
      </c>
      <c r="D8757" s="4">
        <v>2.14592619</v>
      </c>
      <c r="E8757" s="4">
        <v>1.8283735699999999</v>
      </c>
      <c r="F8757" s="4">
        <v>2.13607887</v>
      </c>
      <c r="G8757" s="4">
        <v>0.75897184457357181</v>
      </c>
      <c r="H8757" s="4">
        <v>0.1711742196701119</v>
      </c>
      <c r="I8757" s="4">
        <v>4.4694087318104193E-5</v>
      </c>
      <c r="J8757" s="13">
        <v>-10.015669339856599</v>
      </c>
      <c r="K8757" s="4">
        <v>8.8714171618831425E-2</v>
      </c>
      <c r="L8757" s="7">
        <v>7661020084.9899998</v>
      </c>
      <c r="M8757" s="7">
        <v>32112330166.249901</v>
      </c>
      <c r="N8757" s="12">
        <v>0.23856942318816032</v>
      </c>
      <c r="O8757" s="4">
        <v>-6.5992299880636257E-7</v>
      </c>
      <c r="P8757" s="7">
        <v>16364543126.192743</v>
      </c>
      <c r="Q8757" s="7">
        <v>68594469934.589996</v>
      </c>
      <c r="R8757" t="s">
        <v>21</v>
      </c>
    </row>
    <row r="8758" spans="1:18" x14ac:dyDescent="0.25">
      <c r="A8758" s="1">
        <v>44422</v>
      </c>
      <c r="B8758" s="7">
        <v>44422</v>
      </c>
      <c r="C8758" s="4">
        <v>2.1382872900000001</v>
      </c>
      <c r="D8758" s="4">
        <v>2.2503602800000002</v>
      </c>
      <c r="E8758" s="4">
        <v>2.09359334</v>
      </c>
      <c r="F8758" s="4">
        <v>2.1916874499999999</v>
      </c>
      <c r="G8758" s="4">
        <v>0.78467177224049001</v>
      </c>
      <c r="H8758" s="4">
        <v>2.6033018153491641E-2</v>
      </c>
      <c r="I8758" s="4">
        <v>4.6535659992263275E-5</v>
      </c>
      <c r="J8758" s="13">
        <v>-9.975291657720323</v>
      </c>
      <c r="K8758" s="4">
        <v>4.1203944070989408E-2</v>
      </c>
      <c r="L8758" s="7">
        <v>7965959273.8699999</v>
      </c>
      <c r="M8758" s="7">
        <v>32112216613.299496</v>
      </c>
      <c r="N8758" s="12">
        <v>0.24806631600046081</v>
      </c>
      <c r="O8758" s="4">
        <v>-3.5361168067605738E-6</v>
      </c>
      <c r="P8758" s="7">
        <v>17458892967.751991</v>
      </c>
      <c r="Q8758" s="7">
        <v>70379942143.050003</v>
      </c>
      <c r="R8758" t="s">
        <v>21</v>
      </c>
    </row>
    <row r="8759" spans="1:18" x14ac:dyDescent="0.25">
      <c r="A8759" s="1">
        <v>44423</v>
      </c>
      <c r="B8759" s="7">
        <v>44423</v>
      </c>
      <c r="C8759" s="4">
        <v>2.1898955999999998</v>
      </c>
      <c r="D8759" s="4">
        <v>2.2484310399999998</v>
      </c>
      <c r="E8759" s="4">
        <v>2.0395623000000001</v>
      </c>
      <c r="F8759" s="4">
        <v>2.1691534400000001</v>
      </c>
      <c r="G8759" s="4">
        <v>0.77433697162016768</v>
      </c>
      <c r="H8759" s="4">
        <v>-1.0281580067449751E-2</v>
      </c>
      <c r="I8759" s="4">
        <v>4.6106090305193596E-5</v>
      </c>
      <c r="J8759" s="13">
        <v>-9.9845655059458007</v>
      </c>
      <c r="K8759" s="4">
        <v>-9.2309787191391917E-3</v>
      </c>
      <c r="L8759" s="7">
        <v>5964077684.0799999</v>
      </c>
      <c r="M8759" s="7">
        <v>32112195636.367706</v>
      </c>
      <c r="N8759" s="12">
        <v>0.18572625028870846</v>
      </c>
      <c r="O8759" s="4">
        <v>-6.5323836227208475E-7</v>
      </c>
      <c r="P8759" s="7">
        <v>12936999624.849365</v>
      </c>
      <c r="Q8759" s="7">
        <v>69656279630.580002</v>
      </c>
      <c r="R8759" t="s">
        <v>21</v>
      </c>
    </row>
    <row r="8760" spans="1:18" x14ac:dyDescent="0.25">
      <c r="A8760" s="1">
        <v>44424</v>
      </c>
      <c r="B8760" s="7">
        <v>44424</v>
      </c>
      <c r="C8760" s="4">
        <v>2.1678683099999998</v>
      </c>
      <c r="D8760" s="4">
        <v>2.19545031</v>
      </c>
      <c r="E8760" s="4">
        <v>2.0517243399999998</v>
      </c>
      <c r="F8760" s="4">
        <v>2.0794168599999998</v>
      </c>
      <c r="G8760" s="4">
        <v>0.73208749863697031</v>
      </c>
      <c r="H8760" s="4">
        <v>-4.1369401696175208E-2</v>
      </c>
      <c r="I8760" s="4">
        <v>4.5200308223156153E-5</v>
      </c>
      <c r="J8760" s="13">
        <v>-10.004406652052964</v>
      </c>
      <c r="K8760" s="4">
        <v>-1.9645605950140855E-2</v>
      </c>
      <c r="L8760" s="7">
        <v>4479074278.6099997</v>
      </c>
      <c r="M8760" s="7">
        <v>32127777280.794968</v>
      </c>
      <c r="N8760" s="12">
        <v>0.13941438399124664</v>
      </c>
      <c r="O8760" s="4">
        <v>4.8522513389320619E-4</v>
      </c>
      <c r="P8760" s="7">
        <v>9313862572.1339703</v>
      </c>
      <c r="Q8760" s="7">
        <v>66807041752.010002</v>
      </c>
      <c r="R8760" t="s">
        <v>21</v>
      </c>
    </row>
    <row r="8761" spans="1:18" x14ac:dyDescent="0.25">
      <c r="A8761" s="1">
        <v>44426</v>
      </c>
      <c r="B8761" s="7">
        <v>44426</v>
      </c>
      <c r="C8761" s="4">
        <v>1.92447985</v>
      </c>
      <c r="D8761" s="4">
        <v>2.1612889100000001</v>
      </c>
      <c r="E8761" s="4">
        <v>1.8876745699999999</v>
      </c>
      <c r="F8761" s="4">
        <v>2.1085604500000001</v>
      </c>
      <c r="G8761" s="4">
        <v>0.74600546346389218</v>
      </c>
      <c r="H8761" s="4">
        <v>1.4015270608126325E-2</v>
      </c>
      <c r="I8761" s="4">
        <v>4.7064832661310814E-5</v>
      </c>
      <c r="J8761" s="13">
        <v>-9.9639844884518993</v>
      </c>
      <c r="K8761" s="4">
        <v>4.1250259377644323E-2</v>
      </c>
      <c r="L8761" s="7">
        <v>4919304569.46</v>
      </c>
      <c r="M8761" s="7">
        <v>32127741916.547852</v>
      </c>
      <c r="N8761" s="12">
        <v>0.15311703456277587</v>
      </c>
      <c r="O8761" s="4">
        <v>-1.1007374337479786E-6</v>
      </c>
      <c r="P8761" s="7">
        <v>10372651056.667635</v>
      </c>
      <c r="Q8761" s="7">
        <v>67743285953.040001</v>
      </c>
      <c r="R8761" t="s">
        <v>21</v>
      </c>
    </row>
    <row r="8762" spans="1:18" x14ac:dyDescent="0.25">
      <c r="A8762" s="1">
        <v>44427</v>
      </c>
      <c r="B8762" s="7">
        <v>44427</v>
      </c>
      <c r="C8762" s="4">
        <v>2.1055237299999998</v>
      </c>
      <c r="D8762" s="4">
        <v>2.4498758399999998</v>
      </c>
      <c r="E8762" s="4">
        <v>2.0479409899999999</v>
      </c>
      <c r="F8762" s="4">
        <v>2.4281396000000002</v>
      </c>
      <c r="G8762" s="4">
        <v>0.88712536742581094</v>
      </c>
      <c r="H8762" s="4">
        <v>0.15156271663921231</v>
      </c>
      <c r="I8762" s="4">
        <v>5.1974859682758697E-5</v>
      </c>
      <c r="J8762" s="13">
        <v>-9.8647504239302641</v>
      </c>
      <c r="K8762" s="4">
        <v>0.10432475255530066</v>
      </c>
      <c r="L8762" s="7">
        <v>8287149082.4499998</v>
      </c>
      <c r="M8762" s="7">
        <v>32127627657.091873</v>
      </c>
      <c r="N8762" s="12">
        <v>0.25794463167032783</v>
      </c>
      <c r="O8762" s="4">
        <v>-3.5564110380114387E-6</v>
      </c>
      <c r="P8762" s="7">
        <v>20122354858.200512</v>
      </c>
      <c r="Q8762" s="7">
        <v>78010364968.240005</v>
      </c>
      <c r="R8762" t="s">
        <v>21</v>
      </c>
    </row>
    <row r="8763" spans="1:18" x14ac:dyDescent="0.25">
      <c r="A8763" s="1">
        <v>44428</v>
      </c>
      <c r="B8763" s="7">
        <v>44428</v>
      </c>
      <c r="C8763" s="4">
        <v>2.4377952600000001</v>
      </c>
      <c r="D8763" s="4">
        <v>2.5752756799999998</v>
      </c>
      <c r="E8763" s="4">
        <v>2.3786115200000002</v>
      </c>
      <c r="F8763" s="4">
        <v>2.4577020100000002</v>
      </c>
      <c r="G8763" s="4">
        <v>0.89922677108504434</v>
      </c>
      <c r="H8763" s="4">
        <v>1.2174921903172304E-2</v>
      </c>
      <c r="I8763" s="4">
        <v>4.9812384547381158E-5</v>
      </c>
      <c r="J8763" s="13">
        <v>-9.9072469191604426</v>
      </c>
      <c r="K8763" s="4">
        <v>-4.1606175535186363E-2</v>
      </c>
      <c r="L8763" s="7">
        <v>8323304733.29</v>
      </c>
      <c r="M8763" s="7">
        <v>32127599947.957077</v>
      </c>
      <c r="N8763" s="12">
        <v>0.25907023079136854</v>
      </c>
      <c r="O8763" s="4">
        <v>-8.6247061538096622E-7</v>
      </c>
      <c r="P8763" s="7">
        <v>20456202772.84935</v>
      </c>
      <c r="Q8763" s="7">
        <v>78960066968.570007</v>
      </c>
      <c r="R8763" t="s">
        <v>21</v>
      </c>
    </row>
    <row r="8764" spans="1:18" x14ac:dyDescent="0.25">
      <c r="A8764" s="1">
        <v>44429</v>
      </c>
      <c r="B8764" s="7">
        <v>44429</v>
      </c>
      <c r="C8764" s="4">
        <v>2.45721422</v>
      </c>
      <c r="D8764" s="4">
        <v>2.5289885499999998</v>
      </c>
      <c r="E8764" s="4">
        <v>2.3876156700000002</v>
      </c>
      <c r="F8764" s="4">
        <v>2.4354348300000002</v>
      </c>
      <c r="G8764" s="4">
        <v>0.89012531554061025</v>
      </c>
      <c r="H8764" s="4">
        <v>-9.0601626679713103E-3</v>
      </c>
      <c r="I8764" s="4">
        <v>4.9798801746804133E-5</v>
      </c>
      <c r="J8764" s="13">
        <v>-9.9075196355322994</v>
      </c>
      <c r="K8764" s="4">
        <v>-2.7267918812651318E-4</v>
      </c>
      <c r="L8764" s="7">
        <v>4710945372.5200005</v>
      </c>
      <c r="M8764" s="7">
        <v>32127741875.252724</v>
      </c>
      <c r="N8764" s="12">
        <v>0.1466316988854027</v>
      </c>
      <c r="O8764" s="4">
        <v>4.4176127652415047E-6</v>
      </c>
      <c r="P8764" s="7">
        <v>11473200442.462534</v>
      </c>
      <c r="Q8764" s="7">
        <v>78245021572.240005</v>
      </c>
      <c r="R8764" t="s">
        <v>21</v>
      </c>
    </row>
    <row r="8765" spans="1:18" x14ac:dyDescent="0.25">
      <c r="A8765" s="1">
        <v>44430</v>
      </c>
      <c r="B8765" s="7">
        <v>44430</v>
      </c>
      <c r="C8765" s="4">
        <v>2.4368616300000001</v>
      </c>
      <c r="D8765" s="4">
        <v>2.7186116899999999</v>
      </c>
      <c r="E8765" s="4">
        <v>2.43366412</v>
      </c>
      <c r="F8765" s="4">
        <v>2.71372495</v>
      </c>
      <c r="G8765" s="4">
        <v>0.99832221139852995</v>
      </c>
      <c r="H8765" s="4">
        <v>0.11426711836916607</v>
      </c>
      <c r="I8765" s="4">
        <v>5.5020963962023951E-5</v>
      </c>
      <c r="J8765" s="13">
        <v>-9.8077962824100542</v>
      </c>
      <c r="K8765" s="4">
        <v>0.10486521827917182</v>
      </c>
      <c r="L8765" s="7">
        <v>6726764969.1800003</v>
      </c>
      <c r="M8765" s="7">
        <v>32127741872.484169</v>
      </c>
      <c r="N8765" s="12">
        <v>0.20937559184454055</v>
      </c>
      <c r="O8765" s="4">
        <v>-8.61733357498292E-11</v>
      </c>
      <c r="P8765" s="7">
        <v>18254589929.64975</v>
      </c>
      <c r="Q8765" s="7">
        <v>87185854706.520004</v>
      </c>
      <c r="R8765" t="s">
        <v>21</v>
      </c>
    </row>
    <row r="8766" spans="1:18" x14ac:dyDescent="0.25">
      <c r="A8766" s="1">
        <v>44431</v>
      </c>
      <c r="B8766" s="7">
        <v>44431</v>
      </c>
      <c r="C8766" s="4">
        <v>2.7086164199999998</v>
      </c>
      <c r="D8766" s="4">
        <v>2.9673980599999998</v>
      </c>
      <c r="E8766" s="4">
        <v>2.6938272099999998</v>
      </c>
      <c r="F8766" s="4">
        <v>2.91738594</v>
      </c>
      <c r="G8766" s="4">
        <v>1.0706879892986587</v>
      </c>
      <c r="H8766" s="4">
        <v>7.5048501138628626E-2</v>
      </c>
      <c r="I8766" s="4">
        <v>5.888219518569652E-5</v>
      </c>
      <c r="J8766" s="13">
        <v>-9.7399718018728532</v>
      </c>
      <c r="K8766" s="4">
        <v>7.0177455021283017E-2</v>
      </c>
      <c r="L8766" s="7">
        <v>9761269047.2600002</v>
      </c>
      <c r="M8766" s="7">
        <v>32127741891.362511</v>
      </c>
      <c r="N8766" s="12">
        <v>0.30382680115729832</v>
      </c>
      <c r="O8766" s="4">
        <v>5.8760250719559781E-10</v>
      </c>
      <c r="P8766" s="7">
        <v>28477389075.03352</v>
      </c>
      <c r="Q8766" s="7">
        <v>93729022477.809998</v>
      </c>
      <c r="R8766" t="s">
        <v>21</v>
      </c>
    </row>
    <row r="8767" spans="1:18" x14ac:dyDescent="0.25">
      <c r="A8767" s="1">
        <v>44432</v>
      </c>
      <c r="B8767" s="7">
        <v>44432</v>
      </c>
      <c r="C8767" s="4">
        <v>2.9200379000000001</v>
      </c>
      <c r="D8767" s="4">
        <v>2.94740336</v>
      </c>
      <c r="E8767" s="4">
        <v>2.5983185099999999</v>
      </c>
      <c r="F8767" s="4">
        <v>2.7210905799999998</v>
      </c>
      <c r="G8767" s="4">
        <v>1.001032748478935</v>
      </c>
      <c r="H8767" s="4">
        <v>-6.7284673346989579E-2</v>
      </c>
      <c r="I8767" s="4">
        <v>5.703860767595287E-5</v>
      </c>
      <c r="J8767" s="13">
        <v>-9.771782191764272</v>
      </c>
      <c r="K8767" s="4">
        <v>-3.1309761871641098E-2</v>
      </c>
      <c r="L8767" s="7">
        <v>9395142432.6399994</v>
      </c>
      <c r="M8767" s="7">
        <v>32143049577.122128</v>
      </c>
      <c r="N8767" s="12">
        <v>0.29229157022260294</v>
      </c>
      <c r="O8767" s="4">
        <v>4.7646317040826009E-4</v>
      </c>
      <c r="P8767" s="7">
        <v>25565033571.214985</v>
      </c>
      <c r="Q8767" s="7">
        <v>87464149416.779999</v>
      </c>
      <c r="R8767" t="s">
        <v>21</v>
      </c>
    </row>
    <row r="8768" spans="1:18" x14ac:dyDescent="0.25">
      <c r="A8768" s="1">
        <v>44433</v>
      </c>
      <c r="B8768" s="7">
        <v>44433</v>
      </c>
      <c r="C8768" s="4">
        <v>2.7256285600000001</v>
      </c>
      <c r="D8768" s="4">
        <v>2.7959943699999998</v>
      </c>
      <c r="E8768" s="4">
        <v>2.6087958000000002</v>
      </c>
      <c r="F8768" s="4">
        <v>2.7381323599999998</v>
      </c>
      <c r="G8768" s="4">
        <v>1.0072760675531962</v>
      </c>
      <c r="H8768" s="4">
        <v>6.2628492139353946E-3</v>
      </c>
      <c r="I8768" s="4">
        <v>5.592500676770201E-5</v>
      </c>
      <c r="J8768" s="13">
        <v>-9.7914989295741943</v>
      </c>
      <c r="K8768" s="4">
        <v>-1.9523634142288984E-2</v>
      </c>
      <c r="L8768" s="7">
        <v>6920886096.8800001</v>
      </c>
      <c r="M8768" s="7">
        <v>32143026600.189632</v>
      </c>
      <c r="N8768" s="12">
        <v>0.21531532120373412</v>
      </c>
      <c r="O8768" s="4">
        <v>-7.1483362025086321E-7</v>
      </c>
      <c r="P8768" s="7">
        <v>18950302181.741222</v>
      </c>
      <c r="Q8768" s="7">
        <v>88011861282.320007</v>
      </c>
      <c r="R8768" t="s">
        <v>21</v>
      </c>
    </row>
    <row r="8769" spans="1:18" x14ac:dyDescent="0.25">
      <c r="A8769" s="1">
        <v>44434</v>
      </c>
      <c r="B8769" s="7">
        <v>44434</v>
      </c>
      <c r="C8769" s="4">
        <v>2.74116618</v>
      </c>
      <c r="D8769" s="4">
        <v>2.7834605699999999</v>
      </c>
      <c r="E8769" s="4">
        <v>2.4737662</v>
      </c>
      <c r="F8769" s="4">
        <v>2.53552789</v>
      </c>
      <c r="G8769" s="4">
        <v>0.9304018559952395</v>
      </c>
      <c r="H8769" s="4">
        <v>-7.3993672825954926E-2</v>
      </c>
      <c r="I8769" s="4">
        <v>5.401380687058166E-5</v>
      </c>
      <c r="J8769" s="13">
        <v>-9.8262708612927234</v>
      </c>
      <c r="K8769" s="4">
        <v>-3.4174334659609062E-2</v>
      </c>
      <c r="L8769" s="7">
        <v>6555135611.5699997</v>
      </c>
      <c r="M8769" s="7">
        <v>32145397379.099621</v>
      </c>
      <c r="N8769" s="12">
        <v>0.20392143653610686</v>
      </c>
      <c r="O8769" s="4">
        <v>7.3757177240254556E-5</v>
      </c>
      <c r="P8769" s="7">
        <v>16620729165.867941</v>
      </c>
      <c r="Q8769" s="7">
        <v>81505551589.839996</v>
      </c>
      <c r="R8769" t="s">
        <v>21</v>
      </c>
    </row>
    <row r="8770" spans="1:18" x14ac:dyDescent="0.25">
      <c r="A8770" s="1">
        <v>44435</v>
      </c>
      <c r="B8770" s="7">
        <v>44435</v>
      </c>
      <c r="C8770" s="4">
        <v>2.5317723700000001</v>
      </c>
      <c r="D8770" s="4">
        <v>2.9444471399999999</v>
      </c>
      <c r="E8770" s="4">
        <v>2.49869926</v>
      </c>
      <c r="F8770" s="4">
        <v>2.9441964999999999</v>
      </c>
      <c r="G8770" s="4">
        <v>1.0798359445631327</v>
      </c>
      <c r="H8770" s="4">
        <v>0.16117693345506837</v>
      </c>
      <c r="I8770" s="4">
        <v>6.0013785864723166E-5</v>
      </c>
      <c r="J8770" s="13">
        <v>-9.7209362577219203</v>
      </c>
      <c r="K8770" s="4">
        <v>0.11108232027632482</v>
      </c>
      <c r="L8770" s="7">
        <v>8077144313.25</v>
      </c>
      <c r="M8770" s="7">
        <v>32145375063.86887</v>
      </c>
      <c r="N8770" s="12">
        <v>0.25126925093273034</v>
      </c>
      <c r="O8770" s="4">
        <v>-6.9419676129269357E-7</v>
      </c>
      <c r="P8770" s="7">
        <v>23780700017.065552</v>
      </c>
      <c r="Q8770" s="7">
        <v>94642300754.229996</v>
      </c>
      <c r="R8770" t="s">
        <v>21</v>
      </c>
    </row>
    <row r="8771" spans="1:18" x14ac:dyDescent="0.25">
      <c r="A8771" s="1">
        <v>44436</v>
      </c>
      <c r="B8771" s="7">
        <v>44436</v>
      </c>
      <c r="C8771" s="4">
        <v>2.94733797</v>
      </c>
      <c r="D8771" s="4">
        <v>2.9486750800000001</v>
      </c>
      <c r="E8771" s="4">
        <v>2.7824743299999999</v>
      </c>
      <c r="F8771" s="4">
        <v>2.8474902000000002</v>
      </c>
      <c r="G8771" s="4">
        <v>1.0464379747178256</v>
      </c>
      <c r="H8771" s="4">
        <v>-3.2846414972641839E-2</v>
      </c>
      <c r="I8771" s="4">
        <v>5.8228022991276531E-5</v>
      </c>
      <c r="J8771" s="13">
        <v>-9.7511438244127842</v>
      </c>
      <c r="K8771" s="4">
        <v>-2.9755877715695451E-2</v>
      </c>
      <c r="L8771" s="7">
        <v>5503772824.8999996</v>
      </c>
      <c r="M8771" s="7">
        <v>32145348191.976219</v>
      </c>
      <c r="N8771" s="12">
        <v>0.1712152188251547</v>
      </c>
      <c r="O8771" s="4">
        <v>-8.3594895368970286E-7</v>
      </c>
      <c r="P8771" s="7">
        <v>15671939181.929066</v>
      </c>
      <c r="Q8771" s="7">
        <v>91533563952.240005</v>
      </c>
      <c r="R8771" t="s">
        <v>21</v>
      </c>
    </row>
    <row r="8772" spans="1:18" x14ac:dyDescent="0.25">
      <c r="A8772" s="1">
        <v>44437</v>
      </c>
      <c r="B8772" s="7">
        <v>44437</v>
      </c>
      <c r="C8772" s="4">
        <v>2.8500288299999998</v>
      </c>
      <c r="D8772" s="4">
        <v>2.93625209</v>
      </c>
      <c r="E8772" s="4">
        <v>2.7303364000000001</v>
      </c>
      <c r="F8772" s="4">
        <v>2.8559860600000002</v>
      </c>
      <c r="G8772" s="4">
        <v>1.0494171635130451</v>
      </c>
      <c r="H8772" s="4">
        <v>2.9836309884402838E-3</v>
      </c>
      <c r="I8772" s="4">
        <v>5.848854906784997E-5</v>
      </c>
      <c r="J8772" s="13">
        <v>-9.7466795653164287</v>
      </c>
      <c r="K8772" s="4">
        <v>4.4742387460496337E-3</v>
      </c>
      <c r="L8772" s="7">
        <v>5290685514.6300001</v>
      </c>
      <c r="M8772" s="7">
        <v>32145348129.916988</v>
      </c>
      <c r="N8772" s="12">
        <v>0.16458634988949061</v>
      </c>
      <c r="O8772" s="4">
        <v>-1.9305820062616067E-9</v>
      </c>
      <c r="P8772" s="7">
        <v>15110124077.627207</v>
      </c>
      <c r="Q8772" s="7">
        <v>91806666152.889999</v>
      </c>
      <c r="R8772" t="s">
        <v>21</v>
      </c>
    </row>
    <row r="8773" spans="1:18" x14ac:dyDescent="0.25">
      <c r="A8773" s="1">
        <v>44438</v>
      </c>
      <c r="B8773" s="7">
        <v>44438</v>
      </c>
      <c r="C8773" s="4">
        <v>2.8507409199999998</v>
      </c>
      <c r="D8773" s="4">
        <v>2.8852415300000001</v>
      </c>
      <c r="E8773" s="4">
        <v>2.7243165199999999</v>
      </c>
      <c r="F8773" s="4">
        <v>2.7331595900000001</v>
      </c>
      <c r="G8773" s="4">
        <v>1.0054582989476344</v>
      </c>
      <c r="H8773" s="4">
        <v>-4.3006677000377282E-2</v>
      </c>
      <c r="I8773" s="4">
        <v>5.8084379412530671E-5</v>
      </c>
      <c r="J8773" s="13">
        <v>-9.7536137871820952</v>
      </c>
      <c r="K8773" s="4">
        <v>-6.9102356232232593E-3</v>
      </c>
      <c r="L8773" s="7">
        <v>5221151798.0299997</v>
      </c>
      <c r="M8773" s="7">
        <v>32145348085.894245</v>
      </c>
      <c r="N8773" s="12">
        <v>0.16242324656366383</v>
      </c>
      <c r="O8773" s="4">
        <v>-1.3694903239864629E-9</v>
      </c>
      <c r="P8773" s="7">
        <v>14270241107.631437</v>
      </c>
      <c r="Q8773" s="7">
        <v>87858366394.850006</v>
      </c>
      <c r="R8773" t="s">
        <v>21</v>
      </c>
    </row>
    <row r="8774" spans="1:18" x14ac:dyDescent="0.25">
      <c r="A8774" s="1">
        <v>44439</v>
      </c>
      <c r="B8774" s="7">
        <v>44439</v>
      </c>
      <c r="C8774" s="4">
        <v>2.73764086</v>
      </c>
      <c r="D8774" s="4">
        <v>2.87787791</v>
      </c>
      <c r="E8774" s="4">
        <v>2.70647255</v>
      </c>
      <c r="F8774" s="4">
        <v>2.7724749399999999</v>
      </c>
      <c r="G8774" s="4">
        <v>1.019740401427865</v>
      </c>
      <c r="H8774" s="4">
        <v>1.4384578984646798E-2</v>
      </c>
      <c r="I8774" s="4">
        <v>5.8780360902306063E-5</v>
      </c>
      <c r="J8774" s="13">
        <v>-9.7417027571096355</v>
      </c>
      <c r="K8774" s="4">
        <v>1.1982248873356234E-2</v>
      </c>
      <c r="L8774" s="7">
        <v>5085983511.7799997</v>
      </c>
      <c r="M8774" s="7">
        <v>32145348108.582001</v>
      </c>
      <c r="N8774" s="12">
        <v>0.15821833674347952</v>
      </c>
      <c r="O8774" s="4">
        <v>7.0578658921638648E-10</v>
      </c>
      <c r="P8774" s="7">
        <v>14100761831.663244</v>
      </c>
      <c r="Q8774" s="7">
        <v>89122172068.619995</v>
      </c>
      <c r="R8774" t="s">
        <v>21</v>
      </c>
    </row>
    <row r="8775" spans="1:18" x14ac:dyDescent="0.25">
      <c r="A8775" s="1">
        <v>44440</v>
      </c>
      <c r="B8775" s="7">
        <v>44440</v>
      </c>
      <c r="C8775" s="4">
        <v>2.7699468700000001</v>
      </c>
      <c r="D8775" s="4">
        <v>2.9026136600000001</v>
      </c>
      <c r="E8775" s="4">
        <v>2.7263274800000001</v>
      </c>
      <c r="F8775" s="4">
        <v>2.87076676</v>
      </c>
      <c r="G8775" s="4">
        <v>1.0545791578527128</v>
      </c>
      <c r="H8775" s="4">
        <v>3.545273523734719E-2</v>
      </c>
      <c r="I8775" s="4">
        <v>5.8770549906750488E-5</v>
      </c>
      <c r="J8775" s="13">
        <v>-9.7418696804539273</v>
      </c>
      <c r="K8775" s="4">
        <v>-1.669094133648034E-4</v>
      </c>
      <c r="L8775" s="7">
        <v>4652638821.5900002</v>
      </c>
      <c r="M8775" s="7">
        <v>32145348118.737446</v>
      </c>
      <c r="N8775" s="12">
        <v>0.14473754660874208</v>
      </c>
      <c r="O8775" s="4">
        <v>3.1592269788379438E-10</v>
      </c>
      <c r="P8775" s="7">
        <v>13356640875.306143</v>
      </c>
      <c r="Q8775" s="7">
        <v>92281796867.899994</v>
      </c>
      <c r="R8775" t="s">
        <v>21</v>
      </c>
    </row>
    <row r="8776" spans="1:18" x14ac:dyDescent="0.25">
      <c r="A8776" s="1">
        <v>44441</v>
      </c>
      <c r="B8776" s="7">
        <v>44441</v>
      </c>
      <c r="C8776" s="4">
        <v>2.8697498399999999</v>
      </c>
      <c r="D8776" s="4">
        <v>3.0991862499999998</v>
      </c>
      <c r="E8776" s="4">
        <v>2.83978134</v>
      </c>
      <c r="F8776" s="4">
        <v>2.9634384100000002</v>
      </c>
      <c r="G8776" s="4">
        <v>1.0863502191716823</v>
      </c>
      <c r="H8776" s="4">
        <v>3.2281149165876578E-2</v>
      </c>
      <c r="I8776" s="4">
        <v>6.0076529357479568E-5</v>
      </c>
      <c r="J8776" s="13">
        <v>-9.7198913191962877</v>
      </c>
      <c r="K8776" s="4">
        <v>2.2221664639878989E-2</v>
      </c>
      <c r="L8776" s="7">
        <v>7376031835.5799999</v>
      </c>
      <c r="M8776" s="7">
        <v>32014126680.74313</v>
      </c>
      <c r="N8776" s="12">
        <v>0.2303992830770164</v>
      </c>
      <c r="O8776" s="4">
        <v>-4.0821283847857119E-3</v>
      </c>
      <c r="P8776" s="7">
        <v>21858416054.940578</v>
      </c>
      <c r="Q8776" s="7">
        <v>94871892668.320007</v>
      </c>
      <c r="R8776" t="s">
        <v>21</v>
      </c>
    </row>
    <row r="8777" spans="1:18" x14ac:dyDescent="0.25">
      <c r="A8777" s="1">
        <v>44442</v>
      </c>
      <c r="B8777" s="7">
        <v>44442</v>
      </c>
      <c r="C8777" s="4">
        <v>2.9593150000000001</v>
      </c>
      <c r="D8777" s="4">
        <v>3.02943607</v>
      </c>
      <c r="E8777" s="4">
        <v>2.9076058499999999</v>
      </c>
      <c r="F8777" s="4">
        <v>2.9682390600000002</v>
      </c>
      <c r="G8777" s="4">
        <v>1.0879688678835959</v>
      </c>
      <c r="H8777" s="4">
        <v>1.619959430842351E-3</v>
      </c>
      <c r="I8777" s="4">
        <v>5.9334669323516328E-5</v>
      </c>
      <c r="J8777" s="13">
        <v>-9.7323167799053181</v>
      </c>
      <c r="K8777" s="4">
        <v>-1.2348583413480401E-2</v>
      </c>
      <c r="L8777" s="7">
        <v>5244576776.8400002</v>
      </c>
      <c r="M8777" s="7">
        <v>32014099681.603809</v>
      </c>
      <c r="N8777" s="12">
        <v>0.16382084234758848</v>
      </c>
      <c r="O8777" s="4">
        <v>-8.4335079915248264E-7</v>
      </c>
      <c r="P8777" s="7">
        <v>15567157642.185392</v>
      </c>
      <c r="Q8777" s="7">
        <v>95025501145.669998</v>
      </c>
      <c r="R8777" t="s">
        <v>21</v>
      </c>
    </row>
    <row r="8778" spans="1:18" x14ac:dyDescent="0.25">
      <c r="A8778" s="1">
        <v>44443</v>
      </c>
      <c r="B8778" s="7">
        <v>44443</v>
      </c>
      <c r="C8778" s="4">
        <v>2.9663898299999998</v>
      </c>
      <c r="D8778" s="4">
        <v>2.9663898299999998</v>
      </c>
      <c r="E8778" s="4">
        <v>2.81020637</v>
      </c>
      <c r="F8778" s="4">
        <v>2.8328069600000001</v>
      </c>
      <c r="G8778" s="4">
        <v>1.0412680787456086</v>
      </c>
      <c r="H8778" s="4">
        <v>-4.5627086384342659E-2</v>
      </c>
      <c r="I8778" s="4">
        <v>5.671895327899299E-5</v>
      </c>
      <c r="J8778" s="13">
        <v>-9.7774021300892269</v>
      </c>
      <c r="K8778" s="4">
        <v>-4.4084109245834148E-2</v>
      </c>
      <c r="L8778" s="7">
        <v>4675923261.4899998</v>
      </c>
      <c r="M8778" s="7">
        <v>32014072509.427185</v>
      </c>
      <c r="N8778" s="12">
        <v>0.14605837042797604</v>
      </c>
      <c r="O8778" s="4">
        <v>-8.4875654460187688E-7</v>
      </c>
      <c r="P8778" s="7">
        <v>13245987959.574772</v>
      </c>
      <c r="Q8778" s="7">
        <v>90689687422.649994</v>
      </c>
      <c r="R8778" t="s">
        <v>21</v>
      </c>
    </row>
    <row r="8779" spans="1:18" x14ac:dyDescent="0.25">
      <c r="A8779" s="1">
        <v>44444</v>
      </c>
      <c r="B8779" s="7">
        <v>44444</v>
      </c>
      <c r="C8779" s="4">
        <v>2.83142468</v>
      </c>
      <c r="D8779" s="4">
        <v>2.9549709200000001</v>
      </c>
      <c r="E8779" s="4">
        <v>2.8263773300000001</v>
      </c>
      <c r="F8779" s="4">
        <v>2.9108244399999998</v>
      </c>
      <c r="G8779" s="4">
        <v>1.0684363537727091</v>
      </c>
      <c r="H8779" s="4">
        <v>2.754069765488E-2</v>
      </c>
      <c r="I8779" s="4">
        <v>5.6244107038783306E-5</v>
      </c>
      <c r="J8779" s="13">
        <v>-9.785809286122813</v>
      </c>
      <c r="K8779" s="4">
        <v>-8.3719147261758949E-3</v>
      </c>
      <c r="L8779" s="7">
        <v>4259327908.2399998</v>
      </c>
      <c r="M8779" s="7">
        <v>32014049433.822948</v>
      </c>
      <c r="N8779" s="12">
        <v>0.13304558415968476</v>
      </c>
      <c r="O8779" s="4">
        <v>-7.2079565103151772E-7</v>
      </c>
      <c r="P8779" s="7">
        <v>12398155773.279068</v>
      </c>
      <c r="Q8779" s="7">
        <v>93187277515.339996</v>
      </c>
      <c r="R8779" t="s">
        <v>21</v>
      </c>
    </row>
    <row r="8780" spans="1:18" x14ac:dyDescent="0.25">
      <c r="A8780" s="1">
        <v>44445</v>
      </c>
      <c r="B8780" s="7">
        <v>44445</v>
      </c>
      <c r="C8780" s="4">
        <v>2.91158093</v>
      </c>
      <c r="D8780" s="4">
        <v>2.9262303300000001</v>
      </c>
      <c r="E8780" s="4">
        <v>2.80400947</v>
      </c>
      <c r="F8780" s="4">
        <v>2.83189701</v>
      </c>
      <c r="G8780" s="4">
        <v>1.0409468086447715</v>
      </c>
      <c r="H8780" s="4">
        <v>-2.7115146113037239E-2</v>
      </c>
      <c r="I8780" s="4">
        <v>5.380404233363216E-5</v>
      </c>
      <c r="J8780" s="13">
        <v>-9.8301619573062613</v>
      </c>
      <c r="K8780" s="4">
        <v>-4.3383473107121991E-2</v>
      </c>
      <c r="L8780" s="7">
        <v>4625766871</v>
      </c>
      <c r="M8780" s="7">
        <v>32026349182.327782</v>
      </c>
      <c r="N8780" s="12">
        <v>0.14443628415668774</v>
      </c>
      <c r="O8780" s="4">
        <v>3.8419846043713849E-4</v>
      </c>
      <c r="P8780" s="7">
        <v>13099695370.941956</v>
      </c>
      <c r="Q8780" s="7">
        <v>90695322490.649994</v>
      </c>
      <c r="R8780" t="s">
        <v>21</v>
      </c>
    </row>
    <row r="8781" spans="1:18" x14ac:dyDescent="0.25">
      <c r="A8781" s="1">
        <v>44447</v>
      </c>
      <c r="B8781" s="7">
        <v>44447</v>
      </c>
      <c r="C8781" s="4">
        <v>2.5068588300000001</v>
      </c>
      <c r="D8781" s="4">
        <v>2.5645136000000002</v>
      </c>
      <c r="E8781" s="4">
        <v>2.2115089700000001</v>
      </c>
      <c r="F8781" s="4">
        <v>2.4749885599999999</v>
      </c>
      <c r="G8781" s="4">
        <v>0.90623577378774889</v>
      </c>
      <c r="H8781" s="4">
        <v>-0.12603157838709683</v>
      </c>
      <c r="I8781" s="4">
        <v>5.3697417185402588E-5</v>
      </c>
      <c r="J8781" s="13">
        <v>-9.8321456547122548</v>
      </c>
      <c r="K8781" s="4">
        <v>-1.9817311786427165E-3</v>
      </c>
      <c r="L8781" s="7">
        <v>8032727286.1300001</v>
      </c>
      <c r="M8781" s="7">
        <v>32025859314.214371</v>
      </c>
      <c r="N8781" s="12">
        <v>0.25082003912272077</v>
      </c>
      <c r="O8781" s="4">
        <v>-1.5295783812950497E-5</v>
      </c>
      <c r="P8781" s="7">
        <v>19880908138.771595</v>
      </c>
      <c r="Q8781" s="7">
        <v>79263635426.850006</v>
      </c>
      <c r="R8781" t="s">
        <v>21</v>
      </c>
    </row>
    <row r="8782" spans="1:18" x14ac:dyDescent="0.25">
      <c r="A8782" s="1">
        <v>44448</v>
      </c>
      <c r="B8782" s="7">
        <v>44448</v>
      </c>
      <c r="C8782" s="4">
        <v>2.4067115100000001</v>
      </c>
      <c r="D8782" s="4">
        <v>2.6210538200000002</v>
      </c>
      <c r="E8782" s="4">
        <v>2.3870847500000001</v>
      </c>
      <c r="F8782" s="4">
        <v>2.5176662400000001</v>
      </c>
      <c r="G8782" s="4">
        <v>0.92333237719410177</v>
      </c>
      <c r="H8782" s="4">
        <v>1.7243586774397118E-2</v>
      </c>
      <c r="I8782" s="4">
        <v>5.4270080082270182E-5</v>
      </c>
      <c r="J8782" s="13">
        <v>-9.8215374942631808</v>
      </c>
      <c r="K8782" s="4">
        <v>1.0664626473380352E-2</v>
      </c>
      <c r="L8782" s="7">
        <v>6031548417.8299999</v>
      </c>
      <c r="M8782" s="7">
        <v>32025821519.499741</v>
      </c>
      <c r="N8782" s="12">
        <v>0.18833391718484216</v>
      </c>
      <c r="O8782" s="4">
        <v>-1.1801311639857274E-6</v>
      </c>
      <c r="P8782" s="7">
        <v>15185425826.496006</v>
      </c>
      <c r="Q8782" s="7">
        <v>80630329647.910004</v>
      </c>
      <c r="R8782" t="s">
        <v>21</v>
      </c>
    </row>
    <row r="8783" spans="1:18" x14ac:dyDescent="0.25">
      <c r="A8783" s="1">
        <v>44449</v>
      </c>
      <c r="B8783" s="7">
        <v>44449</v>
      </c>
      <c r="C8783" s="4">
        <v>2.5176656099999999</v>
      </c>
      <c r="D8783" s="4">
        <v>2.5856709200000001</v>
      </c>
      <c r="E8783" s="4">
        <v>2.3028023000000002</v>
      </c>
      <c r="F8783" s="4">
        <v>2.3859108099999999</v>
      </c>
      <c r="G8783" s="4">
        <v>0.86958094242382689</v>
      </c>
      <c r="H8783" s="4">
        <v>-5.2332365548183268E-2</v>
      </c>
      <c r="I8783" s="4">
        <v>5.3157374308555775E-5</v>
      </c>
      <c r="J8783" s="13">
        <v>-9.8422537175784228</v>
      </c>
      <c r="K8783" s="4">
        <v>-2.0503116487530719E-2</v>
      </c>
      <c r="L8783" s="7">
        <v>6130460769.4499998</v>
      </c>
      <c r="M8783" s="7">
        <v>32025803038.337383</v>
      </c>
      <c r="N8783" s="12">
        <v>0.19142254644204737</v>
      </c>
      <c r="O8783" s="4">
        <v>-5.7707067236597178E-7</v>
      </c>
      <c r="P8783" s="7">
        <v>14626732620.111671</v>
      </c>
      <c r="Q8783" s="7">
        <v>76410709668.100006</v>
      </c>
      <c r="R8783" t="s">
        <v>21</v>
      </c>
    </row>
    <row r="8784" spans="1:18" x14ac:dyDescent="0.25">
      <c r="A8784" s="1">
        <v>44450</v>
      </c>
      <c r="B8784" s="7">
        <v>44450</v>
      </c>
      <c r="C8784" s="4">
        <v>2.3851862399999999</v>
      </c>
      <c r="D8784" s="4">
        <v>2.7960617299999999</v>
      </c>
      <c r="E8784" s="4">
        <v>2.3754925600000001</v>
      </c>
      <c r="F8784" s="4">
        <v>2.6339496200000001</v>
      </c>
      <c r="G8784" s="4">
        <v>0.96848447633482881</v>
      </c>
      <c r="H8784" s="4">
        <v>0.10395979973786203</v>
      </c>
      <c r="I8784" s="4">
        <v>5.8271340776337058E-5</v>
      </c>
      <c r="J8784" s="13">
        <v>-9.7504001673548224</v>
      </c>
      <c r="K8784" s="4">
        <v>9.6204271454359266E-2</v>
      </c>
      <c r="L8784" s="7">
        <v>8670619500.1399994</v>
      </c>
      <c r="M8784" s="7">
        <v>32025787266.899208</v>
      </c>
      <c r="N8784" s="12">
        <v>0.27073868404483109</v>
      </c>
      <c r="O8784" s="4">
        <v>-4.9246035005966204E-7</v>
      </c>
      <c r="P8784" s="7">
        <v>22837974937.558342</v>
      </c>
      <c r="Q8784" s="7">
        <v>84354310201.850006</v>
      </c>
      <c r="R8784" t="s">
        <v>21</v>
      </c>
    </row>
    <row r="8785" spans="1:18" x14ac:dyDescent="0.25">
      <c r="A8785" s="1">
        <v>44451</v>
      </c>
      <c r="B8785" s="7">
        <v>44451</v>
      </c>
      <c r="C8785" s="4">
        <v>2.6413412100000002</v>
      </c>
      <c r="D8785" s="4">
        <v>2.7831029200000001</v>
      </c>
      <c r="E8785" s="4">
        <v>2.5111854199999999</v>
      </c>
      <c r="F8785" s="4">
        <v>2.5817267500000001</v>
      </c>
      <c r="G8785" s="4">
        <v>0.9484584580093145</v>
      </c>
      <c r="H8785" s="4">
        <v>-1.982682948962404E-2</v>
      </c>
      <c r="I8785" s="4">
        <v>5.6047404580396326E-5</v>
      </c>
      <c r="J8785" s="13">
        <v>-9.7893127149527341</v>
      </c>
      <c r="K8785" s="4">
        <v>-3.8165179766102675E-2</v>
      </c>
      <c r="L8785" s="7">
        <v>8111330870.4099998</v>
      </c>
      <c r="M8785" s="7">
        <v>32025787322.171104</v>
      </c>
      <c r="N8785" s="12">
        <v>0.2532749870850049</v>
      </c>
      <c r="O8785" s="4">
        <v>1.7258559766751429E-9</v>
      </c>
      <c r="P8785" s="7">
        <v>20941239886.238281</v>
      </c>
      <c r="Q8785" s="7">
        <v>82681831819.460007</v>
      </c>
      <c r="R8785" t="s">
        <v>21</v>
      </c>
    </row>
    <row r="8786" spans="1:18" x14ac:dyDescent="0.25">
      <c r="A8786" s="1">
        <v>44452</v>
      </c>
      <c r="B8786" s="7">
        <v>44452</v>
      </c>
      <c r="C8786" s="4">
        <v>2.5827784299999998</v>
      </c>
      <c r="D8786" s="4">
        <v>2.5902812499999999</v>
      </c>
      <c r="E8786" s="4">
        <v>2.3156880000000002</v>
      </c>
      <c r="F8786" s="4">
        <v>2.4006630895000001</v>
      </c>
      <c r="G8786" s="4">
        <v>0.87574498648526156</v>
      </c>
      <c r="H8786" s="4">
        <v>-7.0132774702047762E-2</v>
      </c>
      <c r="I8786" s="4">
        <v>5.3391882469953161E-5</v>
      </c>
      <c r="J8786" s="13">
        <v>-9.8378518372246635</v>
      </c>
      <c r="K8786" s="4">
        <v>-4.7379930084612429E-2</v>
      </c>
      <c r="L8786" s="7">
        <v>6214066598.3000002</v>
      </c>
      <c r="M8786" s="7">
        <v>32038100543.966393</v>
      </c>
      <c r="N8786" s="12">
        <v>0.1939586458870225</v>
      </c>
      <c r="O8786" s="4">
        <v>3.8447834775833211E-4</v>
      </c>
      <c r="P8786" s="7">
        <v>14917880318.233635</v>
      </c>
      <c r="Q8786" s="7">
        <v>76912685433.589996</v>
      </c>
      <c r="R8786" t="s">
        <v>21</v>
      </c>
    </row>
    <row r="8787" spans="1:18" x14ac:dyDescent="0.25">
      <c r="A8787" s="1">
        <v>44454</v>
      </c>
      <c r="B8787" s="7">
        <v>44454</v>
      </c>
      <c r="C8787" s="4">
        <v>2.3973318720000001</v>
      </c>
      <c r="D8787" s="4">
        <v>2.5782955462000001</v>
      </c>
      <c r="E8787" s="4">
        <v>2.3643468365999998</v>
      </c>
      <c r="F8787" s="4">
        <v>2.5016350796000002</v>
      </c>
      <c r="G8787" s="4">
        <v>0.91694454992854124</v>
      </c>
      <c r="H8787" s="4">
        <v>4.2060041886606482E-2</v>
      </c>
      <c r="I8787" s="4">
        <v>5.192662513686933E-5</v>
      </c>
      <c r="J8787" s="13">
        <v>-9.8656788909187423</v>
      </c>
      <c r="K8787" s="4">
        <v>-2.7443447679680894E-2</v>
      </c>
      <c r="L8787" s="7">
        <v>4185888557.4000001</v>
      </c>
      <c r="M8787" s="7">
        <v>32025787326.143631</v>
      </c>
      <c r="N8787" s="12">
        <v>0.13070368933546658</v>
      </c>
      <c r="O8787" s="4">
        <v>-3.8433045697774471E-4</v>
      </c>
      <c r="P8787" s="7">
        <v>10471565654.488079</v>
      </c>
      <c r="Q8787" s="7">
        <v>80116833026.889999</v>
      </c>
      <c r="R8787" t="s">
        <v>21</v>
      </c>
    </row>
    <row r="8788" spans="1:18" x14ac:dyDescent="0.25">
      <c r="A8788" s="1">
        <v>44455</v>
      </c>
      <c r="B8788" s="7">
        <v>44455</v>
      </c>
      <c r="C8788" s="4">
        <v>2.5038886750999998</v>
      </c>
      <c r="D8788" s="4">
        <v>2.5129832296000001</v>
      </c>
      <c r="E8788" s="4">
        <v>2.3835943021000001</v>
      </c>
      <c r="F8788" s="4">
        <v>2.4209687047999999</v>
      </c>
      <c r="G8788" s="4">
        <v>0.88416775131309966</v>
      </c>
      <c r="H8788" s="4">
        <v>-3.2245460362227751E-2</v>
      </c>
      <c r="I8788" s="4">
        <v>5.0665520717439291E-5</v>
      </c>
      <c r="J8788" s="13">
        <v>-9.8902649434608456</v>
      </c>
      <c r="K8788" s="4">
        <v>-2.4286277340497146E-2</v>
      </c>
      <c r="L8788" s="7">
        <v>3323103388.8800001</v>
      </c>
      <c r="M8788" s="7">
        <v>32038100544.157021</v>
      </c>
      <c r="N8788" s="12">
        <v>0.10372348336630882</v>
      </c>
      <c r="O8788" s="4">
        <v>3.8447822962147537E-4</v>
      </c>
      <c r="P8788" s="7">
        <v>8045129307.2933044</v>
      </c>
      <c r="Q8788" s="7">
        <v>77563238778.639999</v>
      </c>
      <c r="R8788" t="s">
        <v>21</v>
      </c>
    </row>
    <row r="8789" spans="1:18" x14ac:dyDescent="0.25">
      <c r="A8789" s="1">
        <v>44456</v>
      </c>
      <c r="B8789" s="7">
        <v>44456</v>
      </c>
      <c r="C8789" s="4">
        <v>2.4184390942</v>
      </c>
      <c r="D8789" s="4">
        <v>2.4417147078000001</v>
      </c>
      <c r="E8789" s="4">
        <v>2.3267103481000002</v>
      </c>
      <c r="F8789" s="4">
        <v>2.3464193159</v>
      </c>
      <c r="G8789" s="4">
        <v>0.8528904707900774</v>
      </c>
      <c r="H8789" s="4">
        <v>-3.0793206352561504E-2</v>
      </c>
      <c r="I8789" s="4">
        <v>4.9641261372604713E-5</v>
      </c>
      <c r="J8789" s="13">
        <v>-9.9106881875436823</v>
      </c>
      <c r="K8789" s="4">
        <v>-2.021610219989357E-2</v>
      </c>
      <c r="L8789" s="7">
        <v>2448833580.96</v>
      </c>
      <c r="M8789" s="7">
        <v>32038100543.936966</v>
      </c>
      <c r="N8789" s="12">
        <v>7.6435042633119787E-2</v>
      </c>
      <c r="O8789" s="4">
        <v>-6.8685291177468518E-12</v>
      </c>
      <c r="P8789" s="7">
        <v>5745990415.7891102</v>
      </c>
      <c r="Q8789" s="7">
        <v>75174817961.039993</v>
      </c>
      <c r="R8789" t="s">
        <v>21</v>
      </c>
    </row>
    <row r="8790" spans="1:18" x14ac:dyDescent="0.25">
      <c r="A8790" s="1">
        <v>44457</v>
      </c>
      <c r="B8790" s="7">
        <v>44457</v>
      </c>
      <c r="C8790" s="4">
        <v>2.3474289370000001</v>
      </c>
      <c r="D8790" s="4">
        <v>2.4358027116000001</v>
      </c>
      <c r="E8790" s="4">
        <v>2.3135491208999999</v>
      </c>
      <c r="F8790" s="4">
        <v>2.3699780193</v>
      </c>
      <c r="G8790" s="4">
        <v>0.86288068054706879</v>
      </c>
      <c r="H8790" s="4">
        <v>1.0040278495987296E-2</v>
      </c>
      <c r="I8790" s="4">
        <v>4.9089858204233912E-5</v>
      </c>
      <c r="J8790" s="13">
        <v>-9.9218580983842468</v>
      </c>
      <c r="K8790" s="4">
        <v>-1.110775901184295E-2</v>
      </c>
      <c r="L8790" s="7">
        <v>2118771218.1400001</v>
      </c>
      <c r="M8790" s="7">
        <v>32025787327.275742</v>
      </c>
      <c r="N8790" s="12">
        <v>6.6158286648443573E-2</v>
      </c>
      <c r="O8790" s="4">
        <v>-3.8433042072322774E-4</v>
      </c>
      <c r="P8790" s="7">
        <v>5021441214.9172859</v>
      </c>
      <c r="Q8790" s="7">
        <v>75900412016.419998</v>
      </c>
      <c r="R8790" t="s">
        <v>21</v>
      </c>
    </row>
    <row r="8791" spans="1:18" x14ac:dyDescent="0.25">
      <c r="A8791" s="1">
        <v>44458</v>
      </c>
      <c r="B8791" s="7">
        <v>44458</v>
      </c>
      <c r="C8791" s="4">
        <v>2.3699557882</v>
      </c>
      <c r="D8791" s="4">
        <v>2.3918707242999999</v>
      </c>
      <c r="E8791" s="4">
        <v>2.2654145794999998</v>
      </c>
      <c r="F8791" s="4">
        <v>2.2822987605999998</v>
      </c>
      <c r="G8791" s="4">
        <v>0.82518316337886799</v>
      </c>
      <c r="H8791" s="4">
        <v>-3.6995810925663022E-2</v>
      </c>
      <c r="I8791" s="4">
        <v>4.8292176580414412E-5</v>
      </c>
      <c r="J8791" s="13">
        <v>-9.938240985985983</v>
      </c>
      <c r="K8791" s="4">
        <v>-1.6249417965332431E-2</v>
      </c>
      <c r="L8791" s="7">
        <v>2224777430.6500001</v>
      </c>
      <c r="M8791" s="7">
        <v>32025787326.670818</v>
      </c>
      <c r="N8791" s="12">
        <v>6.9468313392477415E-2</v>
      </c>
      <c r="O8791" s="4">
        <v>-1.8888630031456376E-11</v>
      </c>
      <c r="P8791" s="7">
        <v>5077606772.5833473</v>
      </c>
      <c r="Q8791" s="7">
        <v>73092414722.899994</v>
      </c>
      <c r="R8791" t="s">
        <v>21</v>
      </c>
    </row>
    <row r="8792" spans="1:18" x14ac:dyDescent="0.25">
      <c r="A8792" s="1">
        <v>44460</v>
      </c>
      <c r="B8792" s="7">
        <v>44460</v>
      </c>
      <c r="C8792" s="4">
        <v>2.0797721531</v>
      </c>
      <c r="D8792" s="4">
        <v>2.2245381193</v>
      </c>
      <c r="E8792" s="4">
        <v>1.9232798186</v>
      </c>
      <c r="F8792" s="4">
        <v>1.9870278767</v>
      </c>
      <c r="G8792" s="4">
        <v>0.68663999301328982</v>
      </c>
      <c r="H8792" s="4">
        <v>-0.12937433477042909</v>
      </c>
      <c r="I8792" s="4">
        <v>4.8828909398992607E-5</v>
      </c>
      <c r="J8792" s="13">
        <v>-9.927188014791108</v>
      </c>
      <c r="K8792" s="4">
        <v>1.1114280957795453E-2</v>
      </c>
      <c r="L8792" s="7">
        <v>6063428616.5500002</v>
      </c>
      <c r="M8792" s="7">
        <v>32038100544.072754</v>
      </c>
      <c r="N8792" s="12">
        <v>0.18925680716336263</v>
      </c>
      <c r="O8792" s="4">
        <v>3.8447821052259437E-4</v>
      </c>
      <c r="P8792" s="7">
        <v>12048201689.465366</v>
      </c>
      <c r="Q8792" s="7">
        <v>63660598897.589996</v>
      </c>
      <c r="R8792" t="s">
        <v>21</v>
      </c>
    </row>
    <row r="8793" spans="1:18" x14ac:dyDescent="0.25">
      <c r="A8793" s="1">
        <v>44461</v>
      </c>
      <c r="B8793" s="7">
        <v>44461</v>
      </c>
      <c r="C8793" s="4">
        <v>1.9842655248000001</v>
      </c>
      <c r="D8793" s="4">
        <v>2.2661824643999999</v>
      </c>
      <c r="E8793" s="4">
        <v>1.9709460811999999</v>
      </c>
      <c r="F8793" s="4">
        <v>2.2661824643999999</v>
      </c>
      <c r="G8793" s="4">
        <v>0.81809668204717945</v>
      </c>
      <c r="H8793" s="4">
        <v>0.14048851099341997</v>
      </c>
      <c r="I8793" s="4">
        <v>5.2007067753554563E-5</v>
      </c>
      <c r="J8793" s="13">
        <v>-9.8641309302813198</v>
      </c>
      <c r="K8793" s="4">
        <v>6.5087637501637999E-2</v>
      </c>
      <c r="L8793" s="7">
        <v>4876595304.1499996</v>
      </c>
      <c r="M8793" s="7">
        <v>32025787326.121365</v>
      </c>
      <c r="N8793" s="12">
        <v>0.15227089515368372</v>
      </c>
      <c r="O8793" s="4">
        <v>-3.843304609913066E-4</v>
      </c>
      <c r="P8793" s="7">
        <v>11051254764.240114</v>
      </c>
      <c r="Q8793" s="7">
        <v>72576277647.059998</v>
      </c>
      <c r="R8793" t="s">
        <v>21</v>
      </c>
    </row>
    <row r="8794" spans="1:18" x14ac:dyDescent="0.25">
      <c r="A8794" s="1">
        <v>44462</v>
      </c>
      <c r="B8794" s="7">
        <v>44462</v>
      </c>
      <c r="C8794" s="4">
        <v>2.2596907260000001</v>
      </c>
      <c r="D8794" s="4">
        <v>2.3445625815</v>
      </c>
      <c r="E8794" s="4">
        <v>2.1834683631999998</v>
      </c>
      <c r="F8794" s="4">
        <v>2.3309406332</v>
      </c>
      <c r="G8794" s="4">
        <v>0.84627189134662695</v>
      </c>
      <c r="H8794" s="4">
        <v>2.8575884694768214E-2</v>
      </c>
      <c r="I8794" s="4">
        <v>5.1919715283972557E-5</v>
      </c>
      <c r="J8794" s="13">
        <v>-9.8658119693282256</v>
      </c>
      <c r="K8794" s="4">
        <v>-1.6796268921743806E-3</v>
      </c>
      <c r="L8794" s="7">
        <v>3463572829.1399999</v>
      </c>
      <c r="M8794" s="7">
        <v>32038100543.366512</v>
      </c>
      <c r="N8794" s="12">
        <v>0.10810793306712226</v>
      </c>
      <c r="O8794" s="4">
        <v>3.8447820563351488E-4</v>
      </c>
      <c r="P8794" s="7">
        <v>8073382643.4899063</v>
      </c>
      <c r="Q8794" s="7">
        <v>74678910367.080002</v>
      </c>
      <c r="R8794" t="s">
        <v>21</v>
      </c>
    </row>
    <row r="8795" spans="1:18" x14ac:dyDescent="0.25">
      <c r="A8795" s="1">
        <v>44463</v>
      </c>
      <c r="B8795" s="7">
        <v>44463</v>
      </c>
      <c r="C8795" s="4">
        <v>2.3290057138</v>
      </c>
      <c r="D8795" s="4">
        <v>2.3449863352000002</v>
      </c>
      <c r="E8795" s="4">
        <v>2.0773991661000002</v>
      </c>
      <c r="F8795" s="4">
        <v>2.2812691696999998</v>
      </c>
      <c r="G8795" s="4">
        <v>0.82473194146952256</v>
      </c>
      <c r="H8795" s="4">
        <v>-2.1309621872183587E-2</v>
      </c>
      <c r="I8795" s="4">
        <v>5.3251222973705874E-5</v>
      </c>
      <c r="J8795" s="13">
        <v>-9.8404897869961054</v>
      </c>
      <c r="K8795" s="4">
        <v>2.5645512161434143E-2</v>
      </c>
      <c r="L8795" s="7">
        <v>6064304811.5100002</v>
      </c>
      <c r="M8795" s="7">
        <v>32038100543.900936</v>
      </c>
      <c r="N8795" s="12">
        <v>0.189284155694569</v>
      </c>
      <c r="O8795" s="4">
        <v>1.6680883668543592E-11</v>
      </c>
      <c r="P8795" s="7">
        <v>13834311602.161133</v>
      </c>
      <c r="Q8795" s="7">
        <v>73087531026.550003</v>
      </c>
      <c r="R8795" t="s">
        <v>21</v>
      </c>
    </row>
    <row r="8796" spans="1:18" x14ac:dyDescent="0.25">
      <c r="A8796" s="1">
        <v>44464</v>
      </c>
      <c r="B8796" s="7">
        <v>44464</v>
      </c>
      <c r="C8796" s="4">
        <v>2.2793951626000002</v>
      </c>
      <c r="D8796" s="4">
        <v>2.4581077374000002</v>
      </c>
      <c r="E8796" s="4">
        <v>2.2411864205000001</v>
      </c>
      <c r="F8796" s="4">
        <v>2.3015408862000002</v>
      </c>
      <c r="G8796" s="4">
        <v>0.83357884914017422</v>
      </c>
      <c r="H8796" s="4">
        <v>8.8861572186443114E-3</v>
      </c>
      <c r="I8796" s="4">
        <v>5.3879317535796191E-5</v>
      </c>
      <c r="J8796" s="13">
        <v>-9.8287638728758235</v>
      </c>
      <c r="K8796" s="4">
        <v>1.1794932153961128E-2</v>
      </c>
      <c r="L8796" s="7">
        <v>6081076538.2700005</v>
      </c>
      <c r="M8796" s="7">
        <v>32038100543.794716</v>
      </c>
      <c r="N8796" s="12">
        <v>0.18980764886349702</v>
      </c>
      <c r="O8796" s="4">
        <v>-3.3154351711886731E-12</v>
      </c>
      <c r="P8796" s="7">
        <v>13995846284.939966</v>
      </c>
      <c r="Q8796" s="7">
        <v>73736998317.729996</v>
      </c>
      <c r="R8796" t="s">
        <v>21</v>
      </c>
    </row>
    <row r="8797" spans="1:18" x14ac:dyDescent="0.25">
      <c r="A8797" s="1">
        <v>44465</v>
      </c>
      <c r="B8797" s="7">
        <v>44465</v>
      </c>
      <c r="C8797" s="4">
        <v>2.3024432971</v>
      </c>
      <c r="D8797" s="4">
        <v>2.3024432971</v>
      </c>
      <c r="E8797" s="4">
        <v>2.1535313851</v>
      </c>
      <c r="F8797" s="4">
        <v>2.2084949748999998</v>
      </c>
      <c r="G8797" s="4">
        <v>0.7923112767065984</v>
      </c>
      <c r="H8797" s="4">
        <v>-4.0427659511895746E-2</v>
      </c>
      <c r="I8797" s="4">
        <v>5.1112465745646661E-5</v>
      </c>
      <c r="J8797" s="13">
        <v>-9.8814821424493964</v>
      </c>
      <c r="K8797" s="4">
        <v>-5.1352762371410815E-2</v>
      </c>
      <c r="L8797" s="7">
        <v>4143032819.7800002</v>
      </c>
      <c r="M8797" s="7">
        <v>32038100543.889088</v>
      </c>
      <c r="N8797" s="12">
        <v>0.12931580678774784</v>
      </c>
      <c r="O8797" s="4">
        <v>2.9456114455129653E-12</v>
      </c>
      <c r="P8797" s="7">
        <v>9149867163.3299065</v>
      </c>
      <c r="Q8797" s="7">
        <v>70755984056.520004</v>
      </c>
      <c r="R8797" t="s">
        <v>21</v>
      </c>
    </row>
    <row r="8798" spans="1:18" x14ac:dyDescent="0.25">
      <c r="A8798" s="1">
        <v>44467</v>
      </c>
      <c r="B8798" s="7">
        <v>44467</v>
      </c>
      <c r="C8798" s="4">
        <v>2.1332169257000002</v>
      </c>
      <c r="D8798" s="4">
        <v>2.1721571821999999</v>
      </c>
      <c r="E8798" s="4">
        <v>2.0300422842999999</v>
      </c>
      <c r="F8798" s="4">
        <v>2.039139059</v>
      </c>
      <c r="G8798" s="4">
        <v>0.71252768887448148</v>
      </c>
      <c r="H8798" s="4">
        <v>-7.6683858385355019E-2</v>
      </c>
      <c r="I8798" s="4">
        <v>4.9693229829545633E-5</v>
      </c>
      <c r="J8798" s="13">
        <v>-9.9096418548740655</v>
      </c>
      <c r="K8798" s="4">
        <v>-2.7766923301326081E-2</v>
      </c>
      <c r="L8798" s="7">
        <v>3092923646.0500002</v>
      </c>
      <c r="M8798" s="7">
        <v>32038100542.916431</v>
      </c>
      <c r="N8798" s="12">
        <v>9.6538920648772369E-2</v>
      </c>
      <c r="O8798" s="4">
        <v>-3.0359360682683273E-11</v>
      </c>
      <c r="P8798" s="7">
        <v>6306901413.165247</v>
      </c>
      <c r="Q8798" s="7">
        <v>65330142193.230003</v>
      </c>
      <c r="R8798" t="s">
        <v>21</v>
      </c>
    </row>
    <row r="8799" spans="1:18" x14ac:dyDescent="0.25">
      <c r="A8799" s="1">
        <v>44468</v>
      </c>
      <c r="B8799" s="7">
        <v>44468</v>
      </c>
      <c r="C8799" s="4">
        <v>2.0390147411999999</v>
      </c>
      <c r="D8799" s="4">
        <v>2.1446648696000001</v>
      </c>
      <c r="E8799" s="4">
        <v>2.0230267560000001</v>
      </c>
      <c r="F8799" s="4">
        <v>2.0656878378000001</v>
      </c>
      <c r="G8799" s="4">
        <v>0.72546326431533437</v>
      </c>
      <c r="H8799" s="4">
        <v>1.3019601916222262E-2</v>
      </c>
      <c r="I8799" s="4">
        <v>4.9698531741497138E-5</v>
      </c>
      <c r="J8799" s="13">
        <v>-9.9095351677226819</v>
      </c>
      <c r="K8799" s="4">
        <v>1.0669284266068047E-4</v>
      </c>
      <c r="L8799" s="7">
        <v>2869486116.6199999</v>
      </c>
      <c r="M8799" s="7">
        <v>32025787326.838661</v>
      </c>
      <c r="N8799" s="12">
        <v>8.9599237243896776E-2</v>
      </c>
      <c r="O8799" s="4">
        <v>-3.8433040252421156E-4</v>
      </c>
      <c r="P8799" s="7">
        <v>5927462571.8378868</v>
      </c>
      <c r="Q8799" s="7">
        <v>66155279377.019997</v>
      </c>
      <c r="R8799" t="s">
        <v>21</v>
      </c>
    </row>
    <row r="8800" spans="1:18" x14ac:dyDescent="0.25">
      <c r="A8800" s="1">
        <v>44469</v>
      </c>
      <c r="B8800" s="7">
        <v>44469</v>
      </c>
      <c r="C8800" s="4">
        <v>2.0665885438</v>
      </c>
      <c r="D8800" s="4">
        <v>2.1340772825999998</v>
      </c>
      <c r="E8800" s="4">
        <v>2.0534536215000001</v>
      </c>
      <c r="F8800" s="4">
        <v>2.1144520972</v>
      </c>
      <c r="G8800" s="4">
        <v>0.74879572324011845</v>
      </c>
      <c r="H8800" s="4">
        <v>2.3606790197271476E-2</v>
      </c>
      <c r="I8800" s="4">
        <v>4.8285198715357092E-5</v>
      </c>
      <c r="J8800" s="13">
        <v>-9.938385489086178</v>
      </c>
      <c r="K8800" s="4">
        <v>-2.8438124359314722E-2</v>
      </c>
      <c r="L8800" s="7">
        <v>2621620164.3499999</v>
      </c>
      <c r="M8800" s="7">
        <v>32038100543.288105</v>
      </c>
      <c r="N8800" s="12">
        <v>8.1828202043620291E-2</v>
      </c>
      <c r="O8800" s="4">
        <v>3.8447818077917906E-4</v>
      </c>
      <c r="P8800" s="7">
        <v>5543290254.5716658</v>
      </c>
      <c r="Q8800" s="7">
        <v>67743028884.059998</v>
      </c>
      <c r="R8800" t="s">
        <v>21</v>
      </c>
    </row>
    <row r="8801" spans="1:18" x14ac:dyDescent="0.25">
      <c r="A8801" s="1">
        <v>44470</v>
      </c>
      <c r="B8801" s="7">
        <v>44470</v>
      </c>
      <c r="C8801" s="4">
        <v>2.1162489521999999</v>
      </c>
      <c r="D8801" s="4">
        <v>2.2740022405000002</v>
      </c>
      <c r="E8801" s="4">
        <v>2.0962558764999999</v>
      </c>
      <c r="F8801" s="4">
        <v>2.2581273484</v>
      </c>
      <c r="G8801" s="4">
        <v>0.81453586289708457</v>
      </c>
      <c r="H8801" s="4">
        <v>6.7949163468993962E-2</v>
      </c>
      <c r="I8801" s="4">
        <v>4.6929985390550146E-5</v>
      </c>
      <c r="J8801" s="13">
        <v>-9.9668537394609977</v>
      </c>
      <c r="K8801" s="4">
        <v>-2.8066847830449559E-2</v>
      </c>
      <c r="L8801" s="7">
        <v>3235813426.5700002</v>
      </c>
      <c r="M8801" s="7">
        <v>32025787326.804779</v>
      </c>
      <c r="N8801" s="12">
        <v>0.10103774791078143</v>
      </c>
      <c r="O8801" s="4">
        <v>-3.8433041517829756E-4</v>
      </c>
      <c r="P8801" s="7">
        <v>7306878792.8576326</v>
      </c>
      <c r="Q8801" s="7">
        <v>72318306216.699997</v>
      </c>
      <c r="R8801" t="s">
        <v>21</v>
      </c>
    </row>
    <row r="8802" spans="1:18" x14ac:dyDescent="0.25">
      <c r="A8802" s="1">
        <v>44472</v>
      </c>
      <c r="B8802" s="7">
        <v>44472</v>
      </c>
      <c r="C8802" s="4">
        <v>2.2493171521000002</v>
      </c>
      <c r="D8802" s="4">
        <v>2.3075748657999999</v>
      </c>
      <c r="E8802" s="4">
        <v>2.2238817035</v>
      </c>
      <c r="F8802" s="4">
        <v>2.2528730013999998</v>
      </c>
      <c r="G8802" s="4">
        <v>0.8122062911973309</v>
      </c>
      <c r="H8802" s="4">
        <v>-2.3268603534353969E-3</v>
      </c>
      <c r="I8802" s="4">
        <v>4.6740150739018933E-5</v>
      </c>
      <c r="J8802" s="13">
        <v>-9.9709070038048697</v>
      </c>
      <c r="K8802" s="4">
        <v>-4.0450609551955759E-3</v>
      </c>
      <c r="L8802" s="7">
        <v>2331706759.4200001</v>
      </c>
      <c r="M8802" s="7">
        <v>32038100544.023861</v>
      </c>
      <c r="N8802" s="12">
        <v>7.2779182280671706E-2</v>
      </c>
      <c r="O8802" s="4">
        <v>3.8447820481140915E-4</v>
      </c>
      <c r="P8802" s="7">
        <v>5253039205.4792032</v>
      </c>
      <c r="Q8802" s="7">
        <v>72177771731.770004</v>
      </c>
      <c r="R8802" t="s">
        <v>21</v>
      </c>
    </row>
    <row r="8803" spans="1:18" x14ac:dyDescent="0.25">
      <c r="A8803" s="1">
        <v>44473</v>
      </c>
      <c r="B8803" s="7">
        <v>44473</v>
      </c>
      <c r="C8803" s="4">
        <v>2.2518476966000001</v>
      </c>
      <c r="D8803" s="4">
        <v>2.2531585248999999</v>
      </c>
      <c r="E8803" s="4">
        <v>2.1558001265</v>
      </c>
      <c r="F8803" s="4">
        <v>2.1892345843999999</v>
      </c>
      <c r="G8803" s="4">
        <v>0.78355197789717523</v>
      </c>
      <c r="H8803" s="4">
        <v>-2.8247671733139513E-2</v>
      </c>
      <c r="I8803" s="4">
        <v>4.4575549951980391E-5</v>
      </c>
      <c r="J8803" s="13">
        <v>-10.018325056613548</v>
      </c>
      <c r="K8803" s="4">
        <v>-4.6311377965486983E-2</v>
      </c>
      <c r="L8803" s="7">
        <v>2249001043.1999998</v>
      </c>
      <c r="M8803" s="7">
        <v>32025787326.041843</v>
      </c>
      <c r="N8803" s="12">
        <v>7.0224691755547242E-2</v>
      </c>
      <c r="O8803" s="4">
        <v>-3.843304619478863E-4</v>
      </c>
      <c r="P8803" s="7">
        <v>4923590864.1251173</v>
      </c>
      <c r="Q8803" s="7">
        <v>70111961206.809998</v>
      </c>
      <c r="R8803" t="s">
        <v>21</v>
      </c>
    </row>
    <row r="8804" spans="1:18" x14ac:dyDescent="0.25">
      <c r="A8804" s="1">
        <v>44474</v>
      </c>
      <c r="B8804" s="7">
        <v>44474</v>
      </c>
      <c r="C8804" s="4">
        <v>2.1891778713000001</v>
      </c>
      <c r="D8804" s="4">
        <v>2.2566430247000002</v>
      </c>
      <c r="E8804" s="4">
        <v>2.1815607264999999</v>
      </c>
      <c r="F8804" s="4">
        <v>2.2331244254999998</v>
      </c>
      <c r="G8804" s="4">
        <v>0.80340169253269966</v>
      </c>
      <c r="H8804" s="4">
        <v>2.0048030216930253E-2</v>
      </c>
      <c r="I8804" s="4">
        <v>4.3349169869604007E-5</v>
      </c>
      <c r="J8804" s="13">
        <v>-10.04622300441118</v>
      </c>
      <c r="K8804" s="4">
        <v>-2.7512393760649477E-2</v>
      </c>
      <c r="L8804" s="7">
        <v>2090074822.3099999</v>
      </c>
      <c r="M8804" s="7">
        <v>32025787325.982571</v>
      </c>
      <c r="N8804" s="12">
        <v>6.5262246359024528E-2</v>
      </c>
      <c r="O8804" s="4">
        <v>-1.8507824806881003E-12</v>
      </c>
      <c r="P8804" s="7">
        <v>4667397136.8230324</v>
      </c>
      <c r="Q8804" s="7">
        <v>71517567923.520004</v>
      </c>
      <c r="R8804" t="s">
        <v>21</v>
      </c>
    </row>
    <row r="8805" spans="1:18" x14ac:dyDescent="0.25">
      <c r="A8805" s="1">
        <v>44475</v>
      </c>
      <c r="B8805" s="7">
        <v>44475</v>
      </c>
      <c r="C8805" s="4">
        <v>2.2330873800000002</v>
      </c>
      <c r="D8805" s="4">
        <v>2.2500267809999999</v>
      </c>
      <c r="E8805" s="4">
        <v>2.1168758408000001</v>
      </c>
      <c r="F8805" s="4">
        <v>2.2121552378999998</v>
      </c>
      <c r="G8805" s="4">
        <v>0.79396726108005489</v>
      </c>
      <c r="H8805" s="4">
        <v>-9.390066832171683E-3</v>
      </c>
      <c r="I8805" s="4">
        <v>3.9958405364959887E-5</v>
      </c>
      <c r="J8805" s="13">
        <v>-10.127671510761964</v>
      </c>
      <c r="K8805" s="4">
        <v>-7.8219825543226595E-2</v>
      </c>
      <c r="L8805" s="7">
        <v>2719301133.27</v>
      </c>
      <c r="M8805" s="7">
        <v>32025787326.853317</v>
      </c>
      <c r="N8805" s="12">
        <v>8.4909735567683983E-2</v>
      </c>
      <c r="O8805" s="4">
        <v>2.718892134284518E-11</v>
      </c>
      <c r="P8805" s="7">
        <v>6015516245.3906355</v>
      </c>
      <c r="Q8805" s="7">
        <v>70846013182.970001</v>
      </c>
      <c r="R8805" t="s">
        <v>21</v>
      </c>
    </row>
    <row r="8806" spans="1:18" x14ac:dyDescent="0.25">
      <c r="A8806" s="1">
        <v>44476</v>
      </c>
      <c r="B8806" s="7">
        <v>44476</v>
      </c>
      <c r="C8806" s="4">
        <v>2.2100378923999999</v>
      </c>
      <c r="D8806" s="4">
        <v>2.3696563174</v>
      </c>
      <c r="E8806" s="4">
        <v>2.1536118639000001</v>
      </c>
      <c r="F8806" s="4">
        <v>2.2769952509000002</v>
      </c>
      <c r="G8806" s="4">
        <v>0.82285670139651146</v>
      </c>
      <c r="H8806" s="4">
        <v>2.9310787909058805E-2</v>
      </c>
      <c r="I8806" s="4">
        <v>4.2318623921615724E-5</v>
      </c>
      <c r="J8806" s="13">
        <v>-10.070283286972762</v>
      </c>
      <c r="K8806" s="4">
        <v>5.9066885555086428E-2</v>
      </c>
      <c r="L8806" s="7">
        <v>3265277489.1399999</v>
      </c>
      <c r="M8806" s="7">
        <v>32038100544.050632</v>
      </c>
      <c r="N8806" s="12">
        <v>0.10191857300186764</v>
      </c>
      <c r="O8806" s="4">
        <v>3.8447820413116591E-4</v>
      </c>
      <c r="P8806" s="7">
        <v>7435021335.642457</v>
      </c>
      <c r="Q8806" s="7">
        <v>72950602786.660004</v>
      </c>
      <c r="R8806" t="s">
        <v>21</v>
      </c>
    </row>
    <row r="8807" spans="1:18" x14ac:dyDescent="0.25">
      <c r="A8807" s="1">
        <v>44477</v>
      </c>
      <c r="B8807" s="7">
        <v>44477</v>
      </c>
      <c r="C8807" s="4">
        <v>2.2779828491999998</v>
      </c>
      <c r="D8807" s="4">
        <v>2.3091768288000001</v>
      </c>
      <c r="E8807" s="4">
        <v>2.2237045260000001</v>
      </c>
      <c r="F8807" s="4">
        <v>2.2371759626999999</v>
      </c>
      <c r="G8807" s="4">
        <v>0.80521433953961474</v>
      </c>
      <c r="H8807" s="4">
        <v>-1.748764657469596E-2</v>
      </c>
      <c r="I8807" s="4">
        <v>4.1453867380484451E-5</v>
      </c>
      <c r="J8807" s="13">
        <v>-10.090929378431754</v>
      </c>
      <c r="K8807" s="4">
        <v>-2.0434420144024766E-2</v>
      </c>
      <c r="L8807" s="7">
        <v>1977478611.22</v>
      </c>
      <c r="M8807" s="7">
        <v>32025787327.059593</v>
      </c>
      <c r="N8807" s="12">
        <v>6.1746447980348833E-2</v>
      </c>
      <c r="O8807" s="4">
        <v>-3.8433043101632311E-4</v>
      </c>
      <c r="P8807" s="7">
        <v>4423967615.7747622</v>
      </c>
      <c r="Q8807" s="7">
        <v>71647321594.639999</v>
      </c>
      <c r="R8807" t="s">
        <v>21</v>
      </c>
    </row>
    <row r="8808" spans="1:18" x14ac:dyDescent="0.25">
      <c r="A8808" s="1">
        <v>44479</v>
      </c>
      <c r="B8808" s="7">
        <v>44479</v>
      </c>
      <c r="C8808" s="4">
        <v>2.2672876181000001</v>
      </c>
      <c r="D8808" s="4">
        <v>2.2762123457999999</v>
      </c>
      <c r="E8808" s="4">
        <v>2.1741448103000001</v>
      </c>
      <c r="F8808" s="4">
        <v>2.1972137468000001</v>
      </c>
      <c r="G8808" s="4">
        <v>0.78719007897503979</v>
      </c>
      <c r="H8808" s="4">
        <v>-1.7862795133812438E-2</v>
      </c>
      <c r="I8808" s="4">
        <v>4.0115946619404544E-5</v>
      </c>
      <c r="J8808" s="13">
        <v>-10.123736631395182</v>
      </c>
      <c r="K8808" s="4">
        <v>-3.227493224696739E-2</v>
      </c>
      <c r="L8808" s="7">
        <v>2036732420.78</v>
      </c>
      <c r="M8808" s="7">
        <v>32038100543.641655</v>
      </c>
      <c r="N8808" s="12">
        <v>6.3572196422993429E-2</v>
      </c>
      <c r="O8808" s="4">
        <v>3.8447818491750064E-4</v>
      </c>
      <c r="P8808" s="7">
        <v>4475136473.4910583</v>
      </c>
      <c r="Q8808" s="7">
        <v>70394554935.850006</v>
      </c>
      <c r="R8808" t="s">
        <v>21</v>
      </c>
    </row>
    <row r="8809" spans="1:18" x14ac:dyDescent="0.25">
      <c r="A8809" s="1">
        <v>44481</v>
      </c>
      <c r="B8809" s="7">
        <v>44481</v>
      </c>
      <c r="C8809" s="4">
        <v>2.1735247284999999</v>
      </c>
      <c r="D8809" s="4">
        <v>2.1735748502000001</v>
      </c>
      <c r="E8809" s="4">
        <v>2.0755835972000001</v>
      </c>
      <c r="F8809" s="4">
        <v>2.1191902526000002</v>
      </c>
      <c r="G8809" s="4">
        <v>0.75103405939927104</v>
      </c>
      <c r="H8809" s="4">
        <v>-3.5510197546157085E-2</v>
      </c>
      <c r="I8809" s="4">
        <v>3.781495874932969E-5</v>
      </c>
      <c r="J8809" s="13">
        <v>-10.182805799511572</v>
      </c>
      <c r="K8809" s="4">
        <v>-5.7358433839420846E-2</v>
      </c>
      <c r="L8809" s="7">
        <v>3467823586.0900002</v>
      </c>
      <c r="M8809" s="7">
        <v>32899071907.433708</v>
      </c>
      <c r="N8809" s="12">
        <v>0.10540794572707773</v>
      </c>
      <c r="O8809" s="4">
        <v>2.6873358569408801E-2</v>
      </c>
      <c r="P8809" s="7">
        <v>7348977941.3783054</v>
      </c>
      <c r="Q8809" s="7">
        <v>69719392505.820007</v>
      </c>
      <c r="R8809" t="s">
        <v>21</v>
      </c>
    </row>
    <row r="8810" spans="1:18" x14ac:dyDescent="0.25">
      <c r="A8810" s="1">
        <v>44482</v>
      </c>
      <c r="B8810" s="7">
        <v>44482</v>
      </c>
      <c r="C8810" s="4">
        <v>2.1193767467</v>
      </c>
      <c r="D8810" s="4">
        <v>2.1967614810999998</v>
      </c>
      <c r="E8810" s="4">
        <v>2.0895648213000002</v>
      </c>
      <c r="F8810" s="4">
        <v>2.1890530138000002</v>
      </c>
      <c r="G8810" s="4">
        <v>0.78346903652065247</v>
      </c>
      <c r="H8810" s="4">
        <v>3.2966724490303086E-2</v>
      </c>
      <c r="I8810" s="4">
        <v>3.8136082899068343E-5</v>
      </c>
      <c r="J8810" s="13">
        <v>-10.174349666289507</v>
      </c>
      <c r="K8810" s="4">
        <v>8.4919873076509545E-3</v>
      </c>
      <c r="L8810" s="7">
        <v>3088601173.1199999</v>
      </c>
      <c r="M8810" s="7">
        <v>32899071907.990719</v>
      </c>
      <c r="N8810" s="12">
        <v>9.3881103447475134E-2</v>
      </c>
      <c r="O8810" s="4">
        <v>1.6930892524931875E-11</v>
      </c>
      <c r="P8810" s="7">
        <v>6761111706.4445515</v>
      </c>
      <c r="Q8810" s="7">
        <v>72017812511.410004</v>
      </c>
      <c r="R8810" t="s">
        <v>21</v>
      </c>
    </row>
    <row r="8811" spans="1:18" x14ac:dyDescent="0.25">
      <c r="A8811" s="1">
        <v>44483</v>
      </c>
      <c r="B8811" s="7">
        <v>44483</v>
      </c>
      <c r="C8811" s="4">
        <v>2.1872481503999999</v>
      </c>
      <c r="D8811" s="4">
        <v>2.2219472184</v>
      </c>
      <c r="E8811" s="4">
        <v>2.1588671542000002</v>
      </c>
      <c r="F8811" s="4">
        <v>2.1703631290000001</v>
      </c>
      <c r="G8811" s="4">
        <v>0.77489449410549505</v>
      </c>
      <c r="H8811" s="4">
        <v>-8.5378858721909812E-3</v>
      </c>
      <c r="I8811" s="4">
        <v>3.786296890062201E-5</v>
      </c>
      <c r="J8811" s="13">
        <v>-10.181536997385933</v>
      </c>
      <c r="K8811" s="4">
        <v>-7.1615640014513508E-3</v>
      </c>
      <c r="L8811" s="7">
        <v>2171800205.2399998</v>
      </c>
      <c r="M8811" s="7">
        <v>32904527668.332867</v>
      </c>
      <c r="N8811" s="12">
        <v>6.6003081008518108E-2</v>
      </c>
      <c r="O8811" s="4">
        <v>1.6583325989882105E-4</v>
      </c>
      <c r="P8811" s="7">
        <v>4713595089.0075283</v>
      </c>
      <c r="Q8811" s="7">
        <v>71414773628.509995</v>
      </c>
      <c r="R8811" t="s">
        <v>21</v>
      </c>
    </row>
    <row r="8812" spans="1:18" x14ac:dyDescent="0.25">
      <c r="A8812" s="1">
        <v>44484</v>
      </c>
      <c r="B8812" s="7">
        <v>44484</v>
      </c>
      <c r="C8812" s="4">
        <v>2.1729779095000001</v>
      </c>
      <c r="D8812" s="4">
        <v>2.2405692303000002</v>
      </c>
      <c r="E8812" s="4">
        <v>2.1391352355</v>
      </c>
      <c r="F8812" s="4">
        <v>2.2146505075</v>
      </c>
      <c r="G8812" s="4">
        <v>0.79509460662344789</v>
      </c>
      <c r="H8812" s="4">
        <v>2.0405515514081502E-2</v>
      </c>
      <c r="I8812" s="4">
        <v>3.5955649951341483E-5</v>
      </c>
      <c r="J8812" s="13">
        <v>-10.233224324773269</v>
      </c>
      <c r="K8812" s="4">
        <v>-5.0374257610031059E-2</v>
      </c>
      <c r="L8812" s="7">
        <v>3419909582.7800002</v>
      </c>
      <c r="M8812" s="7">
        <v>32904527667.948524</v>
      </c>
      <c r="N8812" s="12">
        <v>0.10393431619172727</v>
      </c>
      <c r="O8812" s="4">
        <v>-1.1680526080713336E-11</v>
      </c>
      <c r="P8812" s="7">
        <v>7573904493.1078405</v>
      </c>
      <c r="Q8812" s="7">
        <v>72872028898.869995</v>
      </c>
      <c r="R8812" t="s">
        <v>21</v>
      </c>
    </row>
    <row r="8813" spans="1:18" x14ac:dyDescent="0.25">
      <c r="A8813" s="1">
        <v>44486</v>
      </c>
      <c r="B8813" s="7">
        <v>44486</v>
      </c>
      <c r="C8813" s="4">
        <v>2.1776370279999999</v>
      </c>
      <c r="D8813" s="4">
        <v>2.1876747581</v>
      </c>
      <c r="E8813" s="4">
        <v>2.0965595412</v>
      </c>
      <c r="F8813" s="4">
        <v>2.1569626121000001</v>
      </c>
      <c r="G8813" s="4">
        <v>0.76870103396982359</v>
      </c>
      <c r="H8813" s="4">
        <v>-2.6048306585909453E-2</v>
      </c>
      <c r="I8813" s="4">
        <v>3.5042012212204447E-5</v>
      </c>
      <c r="J8813" s="13">
        <v>-10.258962867397514</v>
      </c>
      <c r="K8813" s="4">
        <v>-2.5410129989958591E-2</v>
      </c>
      <c r="L8813" s="7">
        <v>2044782418.5899999</v>
      </c>
      <c r="M8813" s="7">
        <v>32899071907.941856</v>
      </c>
      <c r="N8813" s="12">
        <v>6.2153194604142863E-2</v>
      </c>
      <c r="O8813" s="4">
        <v>-1.6580575359488931E-4</v>
      </c>
      <c r="P8813" s="7">
        <v>4410519226.7780418</v>
      </c>
      <c r="Q8813" s="7">
        <v>70962068078.220001</v>
      </c>
      <c r="R8813" t="s">
        <v>21</v>
      </c>
    </row>
    <row r="8814" spans="1:18" x14ac:dyDescent="0.25">
      <c r="A8814" s="1">
        <v>44488</v>
      </c>
      <c r="B8814" s="7">
        <v>44488</v>
      </c>
      <c r="C8814" s="4">
        <v>2.1282131332000001</v>
      </c>
      <c r="D8814" s="4">
        <v>2.1555715877999999</v>
      </c>
      <c r="E8814" s="4">
        <v>2.0966055361000002</v>
      </c>
      <c r="F8814" s="4">
        <v>2.1129619865000002</v>
      </c>
      <c r="G8814" s="4">
        <v>0.74809074817393817</v>
      </c>
      <c r="H8814" s="4">
        <v>-2.0399345520950508E-2</v>
      </c>
      <c r="I8814" s="4">
        <v>3.288043129816527E-5</v>
      </c>
      <c r="J8814" s="13">
        <v>-10.322632870521534</v>
      </c>
      <c r="K8814" s="4">
        <v>-6.1685410670747419E-2</v>
      </c>
      <c r="L8814" s="7">
        <v>3071082062.5300002</v>
      </c>
      <c r="M8814" s="7">
        <v>32899071908.064346</v>
      </c>
      <c r="N8814" s="12">
        <v>9.3348592662798033E-2</v>
      </c>
      <c r="O8814" s="4">
        <v>3.7232031815964273E-12</v>
      </c>
      <c r="P8814" s="7">
        <v>6489079655.5479069</v>
      </c>
      <c r="Q8814" s="7">
        <v>69514488332.869995</v>
      </c>
      <c r="R8814" t="s">
        <v>21</v>
      </c>
    </row>
    <row r="8815" spans="1:18" x14ac:dyDescent="0.25">
      <c r="A8815" s="1">
        <v>44489</v>
      </c>
      <c r="B8815" s="7">
        <v>44489</v>
      </c>
      <c r="C8815" s="4">
        <v>2.1113028872999999</v>
      </c>
      <c r="D8815" s="4">
        <v>2.2061682392000002</v>
      </c>
      <c r="E8815" s="4">
        <v>2.0951135264</v>
      </c>
      <c r="F8815" s="4">
        <v>2.1859498097999999</v>
      </c>
      <c r="G8815" s="4">
        <v>0.78205042965545002</v>
      </c>
      <c r="H8815" s="4">
        <v>3.4542894650414303E-2</v>
      </c>
      <c r="I8815" s="4">
        <v>3.3124046608325669E-5</v>
      </c>
      <c r="J8815" s="13">
        <v>-10.315251055707538</v>
      </c>
      <c r="K8815" s="4">
        <v>7.4091275735179455E-3</v>
      </c>
      <c r="L8815" s="7">
        <v>3023618046.8099999</v>
      </c>
      <c r="M8815" s="7">
        <v>32899071908.238289</v>
      </c>
      <c r="N8815" s="12">
        <v>9.1905876714195478E-2</v>
      </c>
      <c r="O8815" s="4">
        <v>5.2871572305761997E-12</v>
      </c>
      <c r="P8815" s="7">
        <v>6609477294.3321667</v>
      </c>
      <c r="Q8815" s="7">
        <v>71915719980.410004</v>
      </c>
      <c r="R8815" t="s">
        <v>21</v>
      </c>
    </row>
    <row r="8816" spans="1:18" x14ac:dyDescent="0.25">
      <c r="A8816" s="1">
        <v>44490</v>
      </c>
      <c r="B8816" s="7">
        <v>44490</v>
      </c>
      <c r="C8816" s="4">
        <v>2.1896402232000001</v>
      </c>
      <c r="D8816" s="4">
        <v>2.2964101871000002</v>
      </c>
      <c r="E8816" s="4">
        <v>2.1347103946999999</v>
      </c>
      <c r="F8816" s="4">
        <v>2.1365910619999999</v>
      </c>
      <c r="G8816" s="4">
        <v>0.7592115972390503</v>
      </c>
      <c r="H8816" s="4">
        <v>-2.2580000500796466E-2</v>
      </c>
      <c r="I8816" s="4">
        <v>3.4344721391505277E-5</v>
      </c>
      <c r="J8816" s="13">
        <v>-10.279062222385335</v>
      </c>
      <c r="K8816" s="4">
        <v>3.685162014211131E-2</v>
      </c>
      <c r="L8816" s="7">
        <v>3967007330.79</v>
      </c>
      <c r="M8816" s="7">
        <v>32904527667.981045</v>
      </c>
      <c r="N8816" s="12">
        <v>0.12056113890521643</v>
      </c>
      <c r="O8816" s="4">
        <v>1.6583324167845925E-4</v>
      </c>
      <c r="P8816" s="7">
        <v>8475872405.8543911</v>
      </c>
      <c r="Q8816" s="7">
        <v>70303519714.740005</v>
      </c>
      <c r="R8816" t="s">
        <v>21</v>
      </c>
    </row>
    <row r="8817" spans="1:18" x14ac:dyDescent="0.25">
      <c r="A8817" s="1">
        <v>44492</v>
      </c>
      <c r="B8817" s="7">
        <v>44492</v>
      </c>
      <c r="C8817" s="4">
        <v>2.1560056452</v>
      </c>
      <c r="D8817" s="4">
        <v>2.1747633639999999</v>
      </c>
      <c r="E8817" s="4">
        <v>2.1347510028999999</v>
      </c>
      <c r="F8817" s="4">
        <v>2.1668153547000002</v>
      </c>
      <c r="G8817" s="4">
        <v>0.77325851112503119</v>
      </c>
      <c r="H8817" s="4">
        <v>1.4146035353956875E-2</v>
      </c>
      <c r="I8817" s="4">
        <v>3.5293821309479725E-5</v>
      </c>
      <c r="J8817" s="13">
        <v>-10.251802643071001</v>
      </c>
      <c r="K8817" s="4">
        <v>2.7634520809046246E-2</v>
      </c>
      <c r="L8817" s="7">
        <v>2115938187.1600001</v>
      </c>
      <c r="M8817" s="7">
        <v>32904527669.11528</v>
      </c>
      <c r="N8817" s="12">
        <v>6.43053809626951E-2</v>
      </c>
      <c r="O8817" s="4">
        <v>3.4470495778724928E-11</v>
      </c>
      <c r="P8817" s="7">
        <v>4584847353.5343714</v>
      </c>
      <c r="Q8817" s="7">
        <v>71298035792.589996</v>
      </c>
      <c r="R8817" t="s">
        <v>21</v>
      </c>
    </row>
    <row r="8818" spans="1:18" x14ac:dyDescent="0.25">
      <c r="A8818" s="1">
        <v>44493</v>
      </c>
      <c r="B8818" s="7">
        <v>44493</v>
      </c>
      <c r="C8818" s="4">
        <v>2.1668159894999999</v>
      </c>
      <c r="D8818" s="4">
        <v>2.1696833020000001</v>
      </c>
      <c r="E8818" s="4">
        <v>2.0954191155999999</v>
      </c>
      <c r="F8818" s="4">
        <v>2.1234351979000001</v>
      </c>
      <c r="G8818" s="4">
        <v>0.75303515365850149</v>
      </c>
      <c r="H8818" s="4">
        <v>-2.0020236937081395E-2</v>
      </c>
      <c r="I8818" s="4">
        <v>3.4849926931743944E-5</v>
      </c>
      <c r="J8818" s="13">
        <v>-10.264459517410041</v>
      </c>
      <c r="K8818" s="4">
        <v>-1.2577112969531385E-2</v>
      </c>
      <c r="L8818" s="7">
        <v>2188895747.7399998</v>
      </c>
      <c r="M8818" s="7">
        <v>32904527668.859169</v>
      </c>
      <c r="N8818" s="12">
        <v>6.6522630860055457E-2</v>
      </c>
      <c r="O8818" s="4">
        <v>-7.7834621300436195E-12</v>
      </c>
      <c r="P8818" s="7">
        <v>4647978275.2847548</v>
      </c>
      <c r="Q8818" s="7">
        <v>69870632222.330002</v>
      </c>
      <c r="R8818" t="s">
        <v>21</v>
      </c>
    </row>
    <row r="8819" spans="1:18" x14ac:dyDescent="0.25">
      <c r="A8819" s="1">
        <v>44494</v>
      </c>
      <c r="B8819" s="7">
        <v>44494</v>
      </c>
      <c r="C8819" s="4">
        <v>2.1198009591</v>
      </c>
      <c r="D8819" s="4">
        <v>2.1762516829999998</v>
      </c>
      <c r="E8819" s="4">
        <v>2.1156511829000002</v>
      </c>
      <c r="F8819" s="4">
        <v>2.1440662531000001</v>
      </c>
      <c r="G8819" s="4">
        <v>0.7627041443635727</v>
      </c>
      <c r="H8819" s="4">
        <v>9.7158864185746437E-3</v>
      </c>
      <c r="I8819" s="4">
        <v>3.401129739196292E-5</v>
      </c>
      <c r="J8819" s="13">
        <v>-10.288817812305432</v>
      </c>
      <c r="K8819" s="4">
        <v>-2.4064025770370756E-2</v>
      </c>
      <c r="L8819" s="7">
        <v>2398064827.75</v>
      </c>
      <c r="M8819" s="7">
        <v>32924766525.378223</v>
      </c>
      <c r="N8819" s="12">
        <v>7.2834679811672631E-2</v>
      </c>
      <c r="O8819" s="4">
        <v>6.1507816561696027E-4</v>
      </c>
      <c r="P8819" s="7">
        <v>5141609869.92484</v>
      </c>
      <c r="Q8819" s="7">
        <v>70592880798.259995</v>
      </c>
      <c r="R8819" t="s">
        <v>21</v>
      </c>
    </row>
    <row r="8820" spans="1:18" x14ac:dyDescent="0.25">
      <c r="A8820" s="1">
        <v>44495</v>
      </c>
      <c r="B8820" s="7">
        <v>44495</v>
      </c>
      <c r="C8820" s="4">
        <v>2.1439158084000001</v>
      </c>
      <c r="D8820" s="4">
        <v>2.1995886340999999</v>
      </c>
      <c r="E8820" s="4">
        <v>2.1289816360999998</v>
      </c>
      <c r="F8820" s="4">
        <v>2.138777036</v>
      </c>
      <c r="G8820" s="4">
        <v>0.76023418717300728</v>
      </c>
      <c r="H8820" s="4">
        <v>-2.4669093561603601E-3</v>
      </c>
      <c r="I8820" s="4">
        <v>3.5431455900182196E-5</v>
      </c>
      <c r="J8820" s="13">
        <v>-10.247910547631351</v>
      </c>
      <c r="K8820" s="4">
        <v>4.1755493530654553E-2</v>
      </c>
      <c r="L8820" s="7">
        <v>2803084141.8000002</v>
      </c>
      <c r="M8820" s="7">
        <v>33258168699.647476</v>
      </c>
      <c r="N8820" s="12">
        <v>8.428257632326315E-2</v>
      </c>
      <c r="O8820" s="4">
        <v>1.0126181882330684E-2</v>
      </c>
      <c r="P8820" s="7">
        <v>5995171992.4576082</v>
      </c>
      <c r="Q8820" s="7">
        <v>71131807474.220001</v>
      </c>
      <c r="R8820" t="s">
        <v>21</v>
      </c>
    </row>
    <row r="8821" spans="1:18" x14ac:dyDescent="0.25">
      <c r="A8821" s="1">
        <v>44496</v>
      </c>
      <c r="B8821" s="7">
        <v>44496</v>
      </c>
      <c r="C8821" s="4">
        <v>2.1378581428999999</v>
      </c>
      <c r="D8821" s="4">
        <v>2.1543669931</v>
      </c>
      <c r="E8821" s="4">
        <v>1.8334204153</v>
      </c>
      <c r="F8821" s="4">
        <v>1.9132373490000001</v>
      </c>
      <c r="G8821" s="4">
        <v>0.64879675437713358</v>
      </c>
      <c r="H8821" s="4">
        <v>-0.10545264102040786</v>
      </c>
      <c r="I8821" s="4">
        <v>3.2714761082625374E-5</v>
      </c>
      <c r="J8821" s="13">
        <v>-10.327684172660975</v>
      </c>
      <c r="K8821" s="4">
        <v>-7.6674659523173913E-2</v>
      </c>
      <c r="L8821" s="7">
        <v>5058404282.3999996</v>
      </c>
      <c r="M8821" s="7">
        <v>33257094863.199852</v>
      </c>
      <c r="N8821" s="12">
        <v>0.1521000046217898</v>
      </c>
      <c r="O8821" s="4">
        <v>-3.2287900675529043E-5</v>
      </c>
      <c r="P8821" s="7">
        <v>9677927999.429224</v>
      </c>
      <c r="Q8821" s="7">
        <v>63628716011.510002</v>
      </c>
      <c r="R8821" t="s">
        <v>21</v>
      </c>
    </row>
    <row r="8822" spans="1:18" x14ac:dyDescent="0.25">
      <c r="A8822" s="1">
        <v>44497</v>
      </c>
      <c r="B8822" s="7">
        <v>44497</v>
      </c>
      <c r="C8822" s="4">
        <v>1.9122482485000001</v>
      </c>
      <c r="D8822" s="4">
        <v>2.0545931893999998</v>
      </c>
      <c r="E8822" s="4">
        <v>1.9107807918999999</v>
      </c>
      <c r="F8822" s="4">
        <v>1.9882185417</v>
      </c>
      <c r="G8822" s="4">
        <v>0.68723903262507069</v>
      </c>
      <c r="H8822" s="4">
        <v>3.9190742716365357E-2</v>
      </c>
      <c r="I8822" s="4">
        <v>3.2796906371823795E-5</v>
      </c>
      <c r="J8822" s="13">
        <v>-10.325176364954594</v>
      </c>
      <c r="K8822" s="4">
        <v>2.5109548864181569E-3</v>
      </c>
      <c r="L8822" s="7">
        <v>4494724914.3500004</v>
      </c>
      <c r="M8822" s="7">
        <v>33257066557.554073</v>
      </c>
      <c r="N8822" s="12">
        <v>0.13515097329981018</v>
      </c>
      <c r="O8822" s="4">
        <v>-8.5111600682767997E-7</v>
      </c>
      <c r="P8822" s="7">
        <v>8936495414.5516148</v>
      </c>
      <c r="Q8822" s="7">
        <v>66122316372.279999</v>
      </c>
      <c r="R8822" t="s">
        <v>21</v>
      </c>
    </row>
    <row r="8823" spans="1:18" x14ac:dyDescent="0.25">
      <c r="A8823" s="1">
        <v>44499</v>
      </c>
      <c r="B8823" s="7">
        <v>44499</v>
      </c>
      <c r="C8823" s="4">
        <v>2.0122074890000001</v>
      </c>
      <c r="D8823" s="4">
        <v>2.0169947646000002</v>
      </c>
      <c r="E8823" s="4">
        <v>1.9323921099000001</v>
      </c>
      <c r="F8823" s="4">
        <v>1.9574222136999999</v>
      </c>
      <c r="G8823" s="4">
        <v>0.67162841051982725</v>
      </c>
      <c r="H8823" s="4">
        <v>-1.5489407906672121E-2</v>
      </c>
      <c r="I8823" s="4">
        <v>3.1628036515545575E-5</v>
      </c>
      <c r="J8823" s="13">
        <v>-10.361466599224023</v>
      </c>
      <c r="K8823" s="4">
        <v>-3.5639637562962651E-2</v>
      </c>
      <c r="L8823" s="7">
        <v>2313950988.8499999</v>
      </c>
      <c r="M8823" s="7">
        <v>33256995723.860268</v>
      </c>
      <c r="N8823" s="12">
        <v>6.9577871917933146E-2</v>
      </c>
      <c r="O8823" s="4">
        <v>-2.1298839957249711E-6</v>
      </c>
      <c r="P8823" s="7">
        <v>4529379066.9880705</v>
      </c>
      <c r="Q8823" s="7">
        <v>65097982190.809998</v>
      </c>
      <c r="R8823" t="s">
        <v>21</v>
      </c>
    </row>
    <row r="8824" spans="1:18" x14ac:dyDescent="0.25">
      <c r="A8824" s="1">
        <v>44500</v>
      </c>
      <c r="B8824" s="7">
        <v>44500</v>
      </c>
      <c r="C8824" s="4">
        <v>1.9558620871000001</v>
      </c>
      <c r="D8824" s="4">
        <v>2.0222357674000002</v>
      </c>
      <c r="E8824" s="4">
        <v>1.9230542439</v>
      </c>
      <c r="F8824" s="4">
        <v>1.9650257587</v>
      </c>
      <c r="G8824" s="4">
        <v>0.67550535398848621</v>
      </c>
      <c r="H8824" s="4">
        <v>3.8844685355989249E-3</v>
      </c>
      <c r="I8824" s="4">
        <v>3.2045974528453962E-5</v>
      </c>
      <c r="J8824" s="13">
        <v>-10.348338982222128</v>
      </c>
      <c r="K8824" s="4">
        <v>1.3214162463198313E-2</v>
      </c>
      <c r="L8824" s="7">
        <v>2446176744.1599998</v>
      </c>
      <c r="M8824" s="7">
        <v>33271310416.93454</v>
      </c>
      <c r="N8824" s="12">
        <v>7.3522103984066015E-2</v>
      </c>
      <c r="O8824" s="4">
        <v>4.3042652418546823E-4</v>
      </c>
      <c r="P8824" s="7">
        <v>4806800312.6072998</v>
      </c>
      <c r="Q8824" s="7">
        <v>65378981994.980003</v>
      </c>
      <c r="R8824" t="s">
        <v>21</v>
      </c>
    </row>
    <row r="8825" spans="1:18" x14ac:dyDescent="0.25">
      <c r="A8825" s="1">
        <v>44501</v>
      </c>
      <c r="B8825" s="7">
        <v>44501</v>
      </c>
      <c r="C8825" s="4">
        <v>1.9649620751000001</v>
      </c>
      <c r="D8825" s="4">
        <v>2.0153164000000001</v>
      </c>
      <c r="E8825" s="4">
        <v>1.9179599131</v>
      </c>
      <c r="F8825" s="4">
        <v>1.9500023232999999</v>
      </c>
      <c r="G8825" s="4">
        <v>0.66783056401084306</v>
      </c>
      <c r="H8825" s="4">
        <v>-7.6454139766285309E-3</v>
      </c>
      <c r="I8825" s="4">
        <v>3.1964941330429282E-5</v>
      </c>
      <c r="J8825" s="13">
        <v>-10.350870839178857</v>
      </c>
      <c r="K8825" s="4">
        <v>-2.5286545101859781E-3</v>
      </c>
      <c r="L8825" s="7">
        <v>2649338831.4899998</v>
      </c>
      <c r="M8825" s="7">
        <v>33270348897.112007</v>
      </c>
      <c r="N8825" s="12">
        <v>7.9630629654141458E-2</v>
      </c>
      <c r="O8825" s="4">
        <v>-2.8899367367365738E-5</v>
      </c>
      <c r="P8825" s="7">
        <v>5166216876.6144066</v>
      </c>
      <c r="Q8825" s="7">
        <v>64877257646.370003</v>
      </c>
      <c r="R8825" t="s">
        <v>21</v>
      </c>
    </row>
    <row r="8826" spans="1:18" x14ac:dyDescent="0.25">
      <c r="A8826" s="1">
        <v>44502</v>
      </c>
      <c r="B8826" s="7">
        <v>44502</v>
      </c>
      <c r="C8826" s="4">
        <v>1.9498182019000001</v>
      </c>
      <c r="D8826" s="4">
        <v>1.9965396174000001</v>
      </c>
      <c r="E8826" s="4">
        <v>1.9348271379999999</v>
      </c>
      <c r="F8826" s="4">
        <v>1.9713771792000001</v>
      </c>
      <c r="G8826" s="4">
        <v>0.67873237424631683</v>
      </c>
      <c r="H8826" s="4">
        <v>1.0961451504235864E-2</v>
      </c>
      <c r="I8826" s="4">
        <v>3.1179651933261709E-5</v>
      </c>
      <c r="J8826" s="13">
        <v>-10.375744857538013</v>
      </c>
      <c r="K8826" s="4">
        <v>-2.4567209088540091E-2</v>
      </c>
      <c r="L8826" s="7">
        <v>2459979880.71</v>
      </c>
      <c r="M8826" s="7">
        <v>33270327955.052341</v>
      </c>
      <c r="N8826" s="12">
        <v>7.3939153351099865E-2</v>
      </c>
      <c r="O8826" s="4">
        <v>-6.2945115876130118E-7</v>
      </c>
      <c r="P8826" s="7">
        <v>4849548198.1228323</v>
      </c>
      <c r="Q8826" s="7">
        <v>65588365275.089996</v>
      </c>
      <c r="R8826" t="s">
        <v>21</v>
      </c>
    </row>
    <row r="8827" spans="1:18" x14ac:dyDescent="0.25">
      <c r="A8827" s="1">
        <v>44503</v>
      </c>
      <c r="B8827" s="7">
        <v>44503</v>
      </c>
      <c r="C8827" s="4">
        <v>1.9714043349999999</v>
      </c>
      <c r="D8827" s="4">
        <v>2.1446257275999998</v>
      </c>
      <c r="E8827" s="4">
        <v>1.9508450544</v>
      </c>
      <c r="F8827" s="4">
        <v>2.0637009596000002</v>
      </c>
      <c r="G8827" s="4">
        <v>0.72450095320789942</v>
      </c>
      <c r="H8827" s="4">
        <v>4.6832123945690494E-2</v>
      </c>
      <c r="I8827" s="4">
        <v>3.2772739484190107E-5</v>
      </c>
      <c r="J8827" s="13">
        <v>-10.325913501427193</v>
      </c>
      <c r="K8827" s="4">
        <v>5.1093820878382844E-2</v>
      </c>
      <c r="L8827" s="7">
        <v>4722705987.0699997</v>
      </c>
      <c r="M8827" s="7">
        <v>33270303442.330189</v>
      </c>
      <c r="N8827" s="12">
        <v>0.1419495916307528</v>
      </c>
      <c r="O8827" s="4">
        <v>-7.367742868608401E-7</v>
      </c>
      <c r="P8827" s="7">
        <v>9746252877.425024</v>
      </c>
      <c r="Q8827" s="7">
        <v>68659957140.120003</v>
      </c>
      <c r="R8827" t="s">
        <v>21</v>
      </c>
    </row>
    <row r="8828" spans="1:18" x14ac:dyDescent="0.25">
      <c r="A8828" s="1">
        <v>44504</v>
      </c>
      <c r="B8828" s="7">
        <v>44504</v>
      </c>
      <c r="C8828" s="4">
        <v>2.0645589423000001</v>
      </c>
      <c r="D8828" s="4">
        <v>2.1009655062000001</v>
      </c>
      <c r="E8828" s="4">
        <v>1.9564032307000001</v>
      </c>
      <c r="F8828" s="4">
        <v>1.9848817417</v>
      </c>
      <c r="G8828" s="4">
        <v>0.68555933639466182</v>
      </c>
      <c r="H8828" s="4">
        <v>-3.8193139143220388E-2</v>
      </c>
      <c r="I8828" s="4">
        <v>3.2299588196063508E-5</v>
      </c>
      <c r="J8828" s="13">
        <v>-10.340456077164816</v>
      </c>
      <c r="K8828" s="4">
        <v>-1.4437343217976989E-2</v>
      </c>
      <c r="L8828" s="7">
        <v>3301214469.1100001</v>
      </c>
      <c r="M8828" s="7">
        <v>33270281369.458576</v>
      </c>
      <c r="N8828" s="12">
        <v>9.9224122346631138E-2</v>
      </c>
      <c r="O8828" s="4">
        <v>-6.6344064612483395E-7</v>
      </c>
      <c r="P8828" s="7">
        <v>6552520325.1722975</v>
      </c>
      <c r="Q8828" s="7">
        <v>66037574031.459999</v>
      </c>
      <c r="R8828" t="s">
        <v>21</v>
      </c>
    </row>
    <row r="8829" spans="1:18" x14ac:dyDescent="0.25">
      <c r="A8829" s="1">
        <v>44505</v>
      </c>
      <c r="B8829" s="7">
        <v>44505</v>
      </c>
      <c r="C8829" s="4">
        <v>1.9847451691</v>
      </c>
      <c r="D8829" s="4">
        <v>2.0189747917999998</v>
      </c>
      <c r="E8829" s="4">
        <v>1.9636675748000001</v>
      </c>
      <c r="F8829" s="4">
        <v>1.9862059866999999</v>
      </c>
      <c r="G8829" s="4">
        <v>0.68622627963019711</v>
      </c>
      <c r="H8829" s="4">
        <v>6.6716569162743398E-4</v>
      </c>
      <c r="I8829" s="4">
        <v>3.2493809032883644E-5</v>
      </c>
      <c r="J8829" s="13">
        <v>-10.334460978070242</v>
      </c>
      <c r="K8829" s="4">
        <v>6.0131056668953553E-3</v>
      </c>
      <c r="L8829" s="7">
        <v>2274851984.6399999</v>
      </c>
      <c r="M8829" s="7">
        <v>33284965035.499863</v>
      </c>
      <c r="N8829" s="12">
        <v>6.8344731088459051E-2</v>
      </c>
      <c r="O8829" s="4">
        <v>4.4134481095088563E-4</v>
      </c>
      <c r="P8829" s="7">
        <v>4518324630.7483444</v>
      </c>
      <c r="Q8829" s="7">
        <v>66110796820.610001</v>
      </c>
      <c r="R8829" t="s">
        <v>21</v>
      </c>
    </row>
    <row r="8830" spans="1:18" x14ac:dyDescent="0.25">
      <c r="A8830" s="1">
        <v>44506</v>
      </c>
      <c r="B8830" s="7">
        <v>44506</v>
      </c>
      <c r="C8830" s="4">
        <v>1.9853055040000001</v>
      </c>
      <c r="D8830" s="4">
        <v>2.0399402813999998</v>
      </c>
      <c r="E8830" s="4">
        <v>1.9468153104999999</v>
      </c>
      <c r="F8830" s="4">
        <v>2.0066090809000001</v>
      </c>
      <c r="G8830" s="4">
        <v>0.69644627301493311</v>
      </c>
      <c r="H8830" s="4">
        <v>1.0272395882714612E-2</v>
      </c>
      <c r="I8830" s="4">
        <v>3.261321644266107E-5</v>
      </c>
      <c r="J8830" s="13">
        <v>-10.330792939397428</v>
      </c>
      <c r="K8830" s="4">
        <v>3.6747741594894746E-3</v>
      </c>
      <c r="L8830" s="7">
        <v>1883049324.04</v>
      </c>
      <c r="M8830" s="7">
        <v>33284669324.611942</v>
      </c>
      <c r="N8830" s="12">
        <v>5.6574073357177748E-2</v>
      </c>
      <c r="O8830" s="4">
        <v>-8.8842180727842465E-6</v>
      </c>
      <c r="P8830" s="7">
        <v>3778543873.4012709</v>
      </c>
      <c r="Q8830" s="7">
        <v>66789319721.519997</v>
      </c>
      <c r="R8830" t="s">
        <v>21</v>
      </c>
    </row>
    <row r="8831" spans="1:18" x14ac:dyDescent="0.25">
      <c r="A8831" s="1">
        <v>44507</v>
      </c>
      <c r="B8831" s="7">
        <v>44507</v>
      </c>
      <c r="C8831" s="4">
        <v>2.0069627014</v>
      </c>
      <c r="D8831" s="4">
        <v>2.0361667934000001</v>
      </c>
      <c r="E8831" s="4">
        <v>1.9781592100000001</v>
      </c>
      <c r="F8831" s="4">
        <v>2.0218720134999999</v>
      </c>
      <c r="G8831" s="4">
        <v>0.70402382161175603</v>
      </c>
      <c r="H8831" s="4">
        <v>7.6063308719574218E-3</v>
      </c>
      <c r="I8831" s="4">
        <v>3.1927493230459182E-5</v>
      </c>
      <c r="J8831" s="13">
        <v>-10.352043062604544</v>
      </c>
      <c r="K8831" s="4">
        <v>-2.1025930190218804E-2</v>
      </c>
      <c r="L8831" s="7">
        <v>1871914235.3</v>
      </c>
      <c r="M8831" s="7">
        <v>33284645198.112091</v>
      </c>
      <c r="N8831" s="12">
        <v>5.6239573057133715E-2</v>
      </c>
      <c r="O8831" s="4">
        <v>-7.2485322344442704E-7</v>
      </c>
      <c r="P8831" s="7">
        <v>3784771004.0253234</v>
      </c>
      <c r="Q8831" s="7">
        <v>67297292605.339996</v>
      </c>
      <c r="R8831" t="s">
        <v>21</v>
      </c>
    </row>
    <row r="8832" spans="1:18" x14ac:dyDescent="0.25">
      <c r="A8832" s="1">
        <v>44508</v>
      </c>
      <c r="B8832" s="7">
        <v>44508</v>
      </c>
      <c r="C8832" s="4">
        <v>2.0219459104999999</v>
      </c>
      <c r="D8832" s="4">
        <v>2.1384354307</v>
      </c>
      <c r="E8832" s="4">
        <v>2.0116347093</v>
      </c>
      <c r="F8832" s="4">
        <v>2.1244187967000001</v>
      </c>
      <c r="G8832" s="4">
        <v>0.75349825753110611</v>
      </c>
      <c r="H8832" s="4">
        <v>5.0718731213102185E-2</v>
      </c>
      <c r="I8832" s="4">
        <v>3.1441741368316054E-5</v>
      </c>
      <c r="J8832" s="13">
        <v>-10.36737420490412</v>
      </c>
      <c r="K8832" s="4">
        <v>-1.5214218624583884E-2</v>
      </c>
      <c r="L8832" s="7">
        <v>3157370459.6900001</v>
      </c>
      <c r="M8832" s="7">
        <v>33284618187.077442</v>
      </c>
      <c r="N8832" s="12">
        <v>9.4859746984143886E-2</v>
      </c>
      <c r="O8832" s="4">
        <v>-8.1151637603838223E-7</v>
      </c>
      <c r="P8832" s="7">
        <v>6707577152.7107563</v>
      </c>
      <c r="Q8832" s="7">
        <v>70710468517.610001</v>
      </c>
      <c r="R8832" t="s">
        <v>21</v>
      </c>
    </row>
    <row r="8833" spans="1:18" x14ac:dyDescent="0.25">
      <c r="A8833" s="1">
        <v>44509</v>
      </c>
      <c r="B8833" s="7">
        <v>44509</v>
      </c>
      <c r="C8833" s="4">
        <v>2.1261827375000002</v>
      </c>
      <c r="D8833" s="4">
        <v>2.3759138661999999</v>
      </c>
      <c r="E8833" s="4">
        <v>2.1074685271</v>
      </c>
      <c r="F8833" s="4">
        <v>2.2734832150000002</v>
      </c>
      <c r="G8833" s="4">
        <v>0.82131311136585716</v>
      </c>
      <c r="H8833" s="4">
        <v>7.0167152790942947E-2</v>
      </c>
      <c r="I8833" s="4">
        <v>3.3946859143392385E-5</v>
      </c>
      <c r="J8833" s="13">
        <v>-10.290714222425061</v>
      </c>
      <c r="K8833" s="4">
        <v>7.9674905589063386E-2</v>
      </c>
      <c r="L8833" s="7">
        <v>7356647142.1999998</v>
      </c>
      <c r="M8833" s="7">
        <v>33284593544.096169</v>
      </c>
      <c r="N8833" s="12">
        <v>0.22102259210267208</v>
      </c>
      <c r="O8833" s="4">
        <v>-7.4037145732435099E-7</v>
      </c>
      <c r="P8833" s="7">
        <v>16725213796.469419</v>
      </c>
      <c r="Q8833" s="7">
        <v>75671964740.600006</v>
      </c>
      <c r="R8833" t="s">
        <v>21</v>
      </c>
    </row>
    <row r="8834" spans="1:18" x14ac:dyDescent="0.25">
      <c r="A8834" s="1">
        <v>44510</v>
      </c>
      <c r="B8834" s="7">
        <v>44510</v>
      </c>
      <c r="C8834" s="4">
        <v>2.2689219973000001</v>
      </c>
      <c r="D8834" s="4">
        <v>2.3595223054000001</v>
      </c>
      <c r="E8834" s="4">
        <v>1.9446021786000001</v>
      </c>
      <c r="F8834" s="4">
        <v>2.101801772</v>
      </c>
      <c r="G8834" s="4">
        <v>0.74279496353588159</v>
      </c>
      <c r="H8834" s="4">
        <v>-7.5514717622403998E-2</v>
      </c>
      <c r="I8834" s="4">
        <v>3.2337785275965827E-5</v>
      </c>
      <c r="J8834" s="13">
        <v>-10.339274188659857</v>
      </c>
      <c r="K8834" s="4">
        <v>-4.739978625503434E-2</v>
      </c>
      <c r="L8834" s="7">
        <v>6436473947.8000002</v>
      </c>
      <c r="M8834" s="7">
        <v>33299367408.888073</v>
      </c>
      <c r="N8834" s="12">
        <v>0.19329117784027375</v>
      </c>
      <c r="O8834" s="4">
        <v>4.4386496029557052E-4</v>
      </c>
      <c r="P8834" s="7">
        <v>13528192348.917875</v>
      </c>
      <c r="Q8834" s="7">
        <v>69988669426.479996</v>
      </c>
      <c r="R8834" t="s">
        <v>21</v>
      </c>
    </row>
    <row r="8835" spans="1:18" x14ac:dyDescent="0.25">
      <c r="A8835" s="1">
        <v>44511</v>
      </c>
      <c r="B8835" s="7">
        <v>44511</v>
      </c>
      <c r="C8835" s="4">
        <v>2.1017690060000001</v>
      </c>
      <c r="D8835" s="4">
        <v>2.1525308170000002</v>
      </c>
      <c r="E8835" s="4">
        <v>2.0635643262999999</v>
      </c>
      <c r="F8835" s="4">
        <v>2.0855237545</v>
      </c>
      <c r="G8835" s="4">
        <v>0.73502002490406715</v>
      </c>
      <c r="H8835" s="4">
        <v>-7.7447919765099085E-3</v>
      </c>
      <c r="I8835" s="4">
        <v>3.2109699421179502E-5</v>
      </c>
      <c r="J8835" s="13">
        <v>-10.346352410816678</v>
      </c>
      <c r="K8835" s="4">
        <v>-7.0532305425332863E-3</v>
      </c>
      <c r="L8835" s="7">
        <v>3597674965.1300001</v>
      </c>
      <c r="M8835" s="7">
        <v>33298874304.454727</v>
      </c>
      <c r="N8835" s="12">
        <v>0.10804193956336544</v>
      </c>
      <c r="O8835" s="4">
        <v>-1.4808222249116303E-5</v>
      </c>
      <c r="P8835" s="7">
        <v>7503036600.7485743</v>
      </c>
      <c r="Q8835" s="7">
        <v>69445593360.050003</v>
      </c>
      <c r="R8835" t="s">
        <v>21</v>
      </c>
    </row>
    <row r="8836" spans="1:18" x14ac:dyDescent="0.25">
      <c r="A8836" s="1">
        <v>44513</v>
      </c>
      <c r="B8836" s="7">
        <v>44513</v>
      </c>
      <c r="C8836" s="4">
        <v>2.0461910983</v>
      </c>
      <c r="D8836" s="4">
        <v>2.0794759119999999</v>
      </c>
      <c r="E8836" s="4">
        <v>2.0236581411999999</v>
      </c>
      <c r="F8836" s="4">
        <v>2.0531036521999999</v>
      </c>
      <c r="G8836" s="4">
        <v>0.71935262492597496</v>
      </c>
      <c r="H8836" s="4">
        <v>-1.5545304737021705E-2</v>
      </c>
      <c r="I8836" s="4">
        <v>3.1846109058052505E-5</v>
      </c>
      <c r="J8836" s="13">
        <v>-10.354595347991141</v>
      </c>
      <c r="K8836" s="4">
        <v>-8.2090573215747066E-3</v>
      </c>
      <c r="L8836" s="7">
        <v>2022529448.0899999</v>
      </c>
      <c r="M8836" s="7">
        <v>33298791490.50885</v>
      </c>
      <c r="N8836" s="12">
        <v>6.073882437044243E-2</v>
      </c>
      <c r="O8836" s="4">
        <v>-2.4869893534507963E-6</v>
      </c>
      <c r="P8836" s="7">
        <v>4152462596.5556288</v>
      </c>
      <c r="Q8836" s="7">
        <v>68365870423.010002</v>
      </c>
      <c r="R8836" t="s">
        <v>21</v>
      </c>
    </row>
    <row r="8837" spans="1:18" x14ac:dyDescent="0.25">
      <c r="A8837" s="1">
        <v>44514</v>
      </c>
      <c r="B8837" s="7">
        <v>44514</v>
      </c>
      <c r="C8837" s="4">
        <v>2.0521015754</v>
      </c>
      <c r="D8837" s="4">
        <v>2.0700424774999999</v>
      </c>
      <c r="E8837" s="4">
        <v>2.0120696962000002</v>
      </c>
      <c r="F8837" s="4">
        <v>2.040852815</v>
      </c>
      <c r="G8837" s="4">
        <v>0.71336776706763105</v>
      </c>
      <c r="H8837" s="4">
        <v>-5.9669842712872772E-3</v>
      </c>
      <c r="I8837" s="4">
        <v>3.1173839810763975E-5</v>
      </c>
      <c r="J8837" s="13">
        <v>-10.37593128246313</v>
      </c>
      <c r="K8837" s="4">
        <v>-2.1109933589156703E-2</v>
      </c>
      <c r="L8837" s="7">
        <v>1527465250.4000001</v>
      </c>
      <c r="M8837" s="7">
        <v>33298738703.168064</v>
      </c>
      <c r="N8837" s="12">
        <v>4.5871564806587585E-2</v>
      </c>
      <c r="O8837" s="4">
        <v>-1.5852629607001261E-6</v>
      </c>
      <c r="P8837" s="7">
        <v>3117331756.0935202</v>
      </c>
      <c r="Q8837" s="7">
        <v>67957824618.309998</v>
      </c>
      <c r="R8837" t="s">
        <v>21</v>
      </c>
    </row>
    <row r="8838" spans="1:18" x14ac:dyDescent="0.25">
      <c r="A8838" s="1">
        <v>44515</v>
      </c>
      <c r="B8838" s="7">
        <v>44515</v>
      </c>
      <c r="C8838" s="4">
        <v>2.0412479920000002</v>
      </c>
      <c r="D8838" s="4">
        <v>2.0946820920999998</v>
      </c>
      <c r="E8838" s="4">
        <v>2.0148113321999999</v>
      </c>
      <c r="F8838" s="4">
        <v>2.0155872617999999</v>
      </c>
      <c r="G8838" s="4">
        <v>0.70091059799881894</v>
      </c>
      <c r="H8838" s="4">
        <v>-1.237989972343994E-2</v>
      </c>
      <c r="I8838" s="4">
        <v>3.1712629980338631E-5</v>
      </c>
      <c r="J8838" s="13">
        <v>-10.358795534337345</v>
      </c>
      <c r="K8838" s="4">
        <v>1.728340726857196E-2</v>
      </c>
      <c r="L8838" s="7">
        <v>1411134706.6700001</v>
      </c>
      <c r="M8838" s="7">
        <v>33313246915.306541</v>
      </c>
      <c r="N8838" s="12">
        <v>4.2359566759060691E-2</v>
      </c>
      <c r="O8838" s="4">
        <v>4.3569854905936735E-4</v>
      </c>
      <c r="P8838" s="7">
        <v>2844265139.4479318</v>
      </c>
      <c r="Q8838" s="7">
        <v>67145756131.690002</v>
      </c>
      <c r="R8838" t="s">
        <v>21</v>
      </c>
    </row>
    <row r="8839" spans="1:18" x14ac:dyDescent="0.25">
      <c r="A8839" s="1">
        <v>44516</v>
      </c>
      <c r="B8839" s="7">
        <v>44516</v>
      </c>
      <c r="C8839" s="4">
        <v>2.0211474118999999</v>
      </c>
      <c r="D8839" s="4">
        <v>2.0211474118999999</v>
      </c>
      <c r="E8839" s="4">
        <v>1.7864744910000001</v>
      </c>
      <c r="F8839" s="4">
        <v>1.8772349722999999</v>
      </c>
      <c r="G8839" s="4">
        <v>0.6297999347986819</v>
      </c>
      <c r="H8839" s="4">
        <v>-6.8641180722905482E-2</v>
      </c>
      <c r="I8839" s="4">
        <v>3.1203391963272846E-5</v>
      </c>
      <c r="J8839" s="13">
        <v>-10.374983752286512</v>
      </c>
      <c r="K8839" s="4">
        <v>-1.6057892939863559E-2</v>
      </c>
      <c r="L8839" s="7">
        <v>3400794600.52</v>
      </c>
      <c r="M8839" s="7">
        <v>33313246915.531055</v>
      </c>
      <c r="N8839" s="12">
        <v>0.10208535388769045</v>
      </c>
      <c r="O8839" s="4">
        <v>6.7394813882642348E-12</v>
      </c>
      <c r="P8839" s="7">
        <v>6384090557.7051516</v>
      </c>
      <c r="Q8839" s="7">
        <v>62536792150.699997</v>
      </c>
      <c r="R8839" t="s">
        <v>21</v>
      </c>
    </row>
    <row r="8840" spans="1:18" x14ac:dyDescent="0.25">
      <c r="A8840" s="1">
        <v>44517</v>
      </c>
      <c r="B8840" s="7">
        <v>44517</v>
      </c>
      <c r="C8840" s="4">
        <v>1.8778081644</v>
      </c>
      <c r="D8840" s="4">
        <v>1.8933177285</v>
      </c>
      <c r="E8840" s="4">
        <v>1.8052973551</v>
      </c>
      <c r="F8840" s="4">
        <v>1.8755396871000001</v>
      </c>
      <c r="G8840" s="4">
        <v>0.62889645112636872</v>
      </c>
      <c r="H8840" s="4">
        <v>-9.0307565382865575E-4</v>
      </c>
      <c r="I8840" s="4">
        <v>3.1068435594546796E-5</v>
      </c>
      <c r="J8840" s="13">
        <v>-10.379318186823212</v>
      </c>
      <c r="K8840" s="4">
        <v>-4.3250544327006818E-3</v>
      </c>
      <c r="L8840" s="7">
        <v>2869765023.6799998</v>
      </c>
      <c r="M8840" s="7">
        <v>33313246914.251339</v>
      </c>
      <c r="N8840" s="12">
        <v>8.6144860963772343E-2</v>
      </c>
      <c r="O8840" s="4">
        <v>-3.8414643128124472E-11</v>
      </c>
      <c r="P8840" s="7">
        <v>5382358194.5633116</v>
      </c>
      <c r="Q8840" s="7">
        <v>62480316693.839996</v>
      </c>
      <c r="R8840" t="s">
        <v>21</v>
      </c>
    </row>
    <row r="8841" spans="1:18" x14ac:dyDescent="0.25">
      <c r="A8841" s="1">
        <v>44518</v>
      </c>
      <c r="B8841" s="7">
        <v>44518</v>
      </c>
      <c r="C8841" s="4">
        <v>1.8762697000999999</v>
      </c>
      <c r="D8841" s="4">
        <v>1.9085125343</v>
      </c>
      <c r="E8841" s="4">
        <v>1.7108644240999999</v>
      </c>
      <c r="F8841" s="4">
        <v>1.7883309869999999</v>
      </c>
      <c r="G8841" s="4">
        <v>0.58128277539132411</v>
      </c>
      <c r="H8841" s="4">
        <v>-4.6497923077727092E-2</v>
      </c>
      <c r="I8841" s="4">
        <v>3.1406109868009043E-5</v>
      </c>
      <c r="J8841" s="13">
        <v>-10.368508102194919</v>
      </c>
      <c r="K8841" s="4">
        <v>1.0868724704037429E-2</v>
      </c>
      <c r="L8841" s="7">
        <v>2511854943.1399999</v>
      </c>
      <c r="M8841" s="7">
        <v>33313246915.533092</v>
      </c>
      <c r="N8841" s="12">
        <v>7.5401084424730383E-2</v>
      </c>
      <c r="O8841" s="4">
        <v>3.8475791427305484E-11</v>
      </c>
      <c r="P8841" s="7">
        <v>4492028029.6663847</v>
      </c>
      <c r="Q8841" s="7">
        <v>59575111736.629997</v>
      </c>
      <c r="R8841" t="s">
        <v>21</v>
      </c>
    </row>
    <row r="8842" spans="1:18" x14ac:dyDescent="0.25">
      <c r="A8842" s="1">
        <v>44520</v>
      </c>
      <c r="B8842" s="7">
        <v>44520</v>
      </c>
      <c r="C8842" s="4">
        <v>1.8646402527999999</v>
      </c>
      <c r="D8842" s="4">
        <v>1.9559150298000001</v>
      </c>
      <c r="E8842" s="4">
        <v>1.8606252128</v>
      </c>
      <c r="F8842" s="4">
        <v>1.9217363110000001</v>
      </c>
      <c r="G8842" s="4">
        <v>0.65322910602672968</v>
      </c>
      <c r="H8842" s="4">
        <v>7.4597669542031009E-2</v>
      </c>
      <c r="I8842" s="4">
        <v>3.2191399316085444E-5</v>
      </c>
      <c r="J8842" s="13">
        <v>-10.343811243076924</v>
      </c>
      <c r="K8842" s="4">
        <v>2.5004352700055809E-2</v>
      </c>
      <c r="L8842" s="7">
        <v>1632660168.8800001</v>
      </c>
      <c r="M8842" s="7">
        <v>33313246915.252773</v>
      </c>
      <c r="N8842" s="12">
        <v>4.9009337727823579E-2</v>
      </c>
      <c r="O8842" s="4">
        <v>-8.4146470194858733E-12</v>
      </c>
      <c r="P8842" s="7">
        <v>3137542330.0600886</v>
      </c>
      <c r="Q8842" s="7">
        <v>64019276234.349998</v>
      </c>
      <c r="R8842" t="s">
        <v>21</v>
      </c>
    </row>
    <row r="8843" spans="1:18" x14ac:dyDescent="0.25">
      <c r="A8843" s="1">
        <v>44521</v>
      </c>
      <c r="B8843" s="7">
        <v>44521</v>
      </c>
      <c r="C8843" s="4">
        <v>1.9228690960000001</v>
      </c>
      <c r="D8843" s="4">
        <v>1.9228690960000001</v>
      </c>
      <c r="E8843" s="4">
        <v>1.8363322288999999</v>
      </c>
      <c r="F8843" s="4">
        <v>1.839763067</v>
      </c>
      <c r="G8843" s="4">
        <v>0.60963679539480942</v>
      </c>
      <c r="H8843" s="4">
        <v>-4.2655823033985463E-2</v>
      </c>
      <c r="I8843" s="4">
        <v>3.1325525898920538E-5</v>
      </c>
      <c r="J8843" s="13">
        <v>-10.371077268849945</v>
      </c>
      <c r="K8843" s="4">
        <v>-2.689766321317525E-2</v>
      </c>
      <c r="L8843" s="7">
        <v>1252654508.99</v>
      </c>
      <c r="M8843" s="7">
        <v>33313246914.919178</v>
      </c>
      <c r="N8843" s="12">
        <v>3.7602294132098084E-2</v>
      </c>
      <c r="O8843" s="4">
        <v>-1.0013892573352453E-11</v>
      </c>
      <c r="P8843" s="7">
        <v>2304587501.3508215</v>
      </c>
      <c r="Q8843" s="7">
        <v>61288481315.919998</v>
      </c>
      <c r="R8843" t="s">
        <v>21</v>
      </c>
    </row>
    <row r="8844" spans="1:18" x14ac:dyDescent="0.25">
      <c r="A8844" s="1">
        <v>44522</v>
      </c>
      <c r="B8844" s="7">
        <v>44522</v>
      </c>
      <c r="C8844" s="4">
        <v>1.838291216</v>
      </c>
      <c r="D8844" s="4">
        <v>1.8398109905</v>
      </c>
      <c r="E8844" s="4">
        <v>1.7598300917</v>
      </c>
      <c r="F8844" s="4">
        <v>1.7765546703999999</v>
      </c>
      <c r="G8844" s="4">
        <v>0.57467591022439801</v>
      </c>
      <c r="H8844" s="4">
        <v>-3.4356813512443504E-2</v>
      </c>
      <c r="I8844" s="4">
        <v>3.156115052971189E-5</v>
      </c>
      <c r="J8844" s="13">
        <v>-10.363583607337015</v>
      </c>
      <c r="K8844" s="4">
        <v>7.5218092603346071E-3</v>
      </c>
      <c r="L8844" s="7">
        <v>1581033618.8299999</v>
      </c>
      <c r="M8844" s="7">
        <v>33313246914.424934</v>
      </c>
      <c r="N8844" s="12">
        <v>4.7459607371546787E-2</v>
      </c>
      <c r="O8844" s="4">
        <v>-1.4836248867858847E-11</v>
      </c>
      <c r="P8844" s="7">
        <v>2808792659.5918498</v>
      </c>
      <c r="Q8844" s="7">
        <v>59182804392.010002</v>
      </c>
      <c r="R8844" t="s">
        <v>21</v>
      </c>
    </row>
    <row r="8845" spans="1:18" x14ac:dyDescent="0.25">
      <c r="A8845" s="1">
        <v>44523</v>
      </c>
      <c r="B8845" s="7">
        <v>44523</v>
      </c>
      <c r="C8845" s="4">
        <v>1.7782830010999999</v>
      </c>
      <c r="D8845" s="4">
        <v>1.8176302213</v>
      </c>
      <c r="E8845" s="4">
        <v>1.7451274287</v>
      </c>
      <c r="F8845" s="4">
        <v>1.7505025243000001</v>
      </c>
      <c r="G8845" s="4">
        <v>0.5599029034566736</v>
      </c>
      <c r="H8845" s="4">
        <v>-1.4664421272289962E-2</v>
      </c>
      <c r="I8845" s="4">
        <v>3.040699417315226E-5</v>
      </c>
      <c r="J8845" s="13">
        <v>-10.400837904529212</v>
      </c>
      <c r="K8845" s="4">
        <v>-3.6568893629942263E-2</v>
      </c>
      <c r="L8845" s="7">
        <v>1765447418.6500001</v>
      </c>
      <c r="M8845" s="7">
        <v>33313246915.36179</v>
      </c>
      <c r="N8845" s="12">
        <v>5.2995357166337832E-2</v>
      </c>
      <c r="O8845" s="4">
        <v>2.8122605958185439E-11</v>
      </c>
      <c r="P8845" s="7">
        <v>3090420162.8657441</v>
      </c>
      <c r="Q8845" s="7">
        <v>58314922817.970001</v>
      </c>
      <c r="R8845" t="s">
        <v>21</v>
      </c>
    </row>
    <row r="8846" spans="1:18" x14ac:dyDescent="0.25">
      <c r="A8846" s="1">
        <v>44524</v>
      </c>
      <c r="B8846" s="7">
        <v>44524</v>
      </c>
      <c r="C8846" s="4">
        <v>1.7512457036</v>
      </c>
      <c r="D8846" s="4">
        <v>1.7523880455</v>
      </c>
      <c r="E8846" s="4">
        <v>1.594203211</v>
      </c>
      <c r="F8846" s="4">
        <v>1.6864225378</v>
      </c>
      <c r="G8846" s="4">
        <v>0.52260944372057427</v>
      </c>
      <c r="H8846" s="4">
        <v>-3.6606623304142202E-2</v>
      </c>
      <c r="I8846" s="4">
        <v>2.9964636454467664E-5</v>
      </c>
      <c r="J8846" s="13">
        <v>-10.41549265646653</v>
      </c>
      <c r="K8846" s="4">
        <v>-1.4547893690694825E-2</v>
      </c>
      <c r="L8846" s="7">
        <v>1983587289.1300001</v>
      </c>
      <c r="M8846" s="7">
        <v>33313246915.206165</v>
      </c>
      <c r="N8846" s="12">
        <v>5.9543499142515943E-2</v>
      </c>
      <c r="O8846" s="4">
        <v>-4.6715467286580879E-12</v>
      </c>
      <c r="P8846" s="7">
        <v>3345166310.082437</v>
      </c>
      <c r="Q8846" s="7">
        <v>56180210405.099998</v>
      </c>
      <c r="R8846" t="s">
        <v>21</v>
      </c>
    </row>
    <row r="8847" spans="1:18" x14ac:dyDescent="0.25">
      <c r="A8847" s="1">
        <v>44525</v>
      </c>
      <c r="B8847" s="7">
        <v>44525</v>
      </c>
      <c r="C8847" s="4">
        <v>1.6672614413</v>
      </c>
      <c r="D8847" s="4">
        <v>1.7488666118</v>
      </c>
      <c r="E8847" s="4">
        <v>1.6208854700999999</v>
      </c>
      <c r="F8847" s="4">
        <v>1.6513449737999999</v>
      </c>
      <c r="G8847" s="4">
        <v>0.50159009150622758</v>
      </c>
      <c r="H8847" s="4">
        <v>-2.0799985302473501E-2</v>
      </c>
      <c r="I8847" s="4">
        <v>2.8832024722605935E-5</v>
      </c>
      <c r="J8847" s="13">
        <v>-10.454023819067643</v>
      </c>
      <c r="K8847" s="4">
        <v>-3.779828043576542E-2</v>
      </c>
      <c r="L8847" s="7">
        <v>3072612884.0700002</v>
      </c>
      <c r="M8847" s="7">
        <v>33313246915.052319</v>
      </c>
      <c r="N8847" s="12">
        <v>9.2233966022737493E-2</v>
      </c>
      <c r="O8847" s="4">
        <v>-4.6181851055902741E-12</v>
      </c>
      <c r="P8847" s="7">
        <v>5073943842.5421162</v>
      </c>
      <c r="Q8847" s="7">
        <v>55011662854.129997</v>
      </c>
      <c r="R8847" t="s">
        <v>21</v>
      </c>
    </row>
    <row r="8848" spans="1:18" x14ac:dyDescent="0.25">
      <c r="A8848" s="1">
        <v>44527</v>
      </c>
      <c r="B8848" s="7">
        <v>44527</v>
      </c>
      <c r="C8848" s="4">
        <v>1.5319570979999999</v>
      </c>
      <c r="D8848" s="4">
        <v>1.5857992044</v>
      </c>
      <c r="E8848" s="4">
        <v>1.5319570979999999</v>
      </c>
      <c r="F8848" s="4">
        <v>1.5461183352000001</v>
      </c>
      <c r="G8848" s="4">
        <v>0.4357474900561592</v>
      </c>
      <c r="H8848" s="4">
        <v>-6.3721778471191912E-2</v>
      </c>
      <c r="I8848" s="4">
        <v>2.8206076773129846E-5</v>
      </c>
      <c r="J8848" s="13">
        <v>-10.475973114825639</v>
      </c>
      <c r="K8848" s="4">
        <v>-2.1710162761663779E-2</v>
      </c>
      <c r="L8848" s="7">
        <v>1560548720.52</v>
      </c>
      <c r="M8848" s="7">
        <v>33313246914.090405</v>
      </c>
      <c r="N8848" s="12">
        <v>4.6844689878005837E-2</v>
      </c>
      <c r="O8848" s="4">
        <v>-2.8874821627349901E-11</v>
      </c>
      <c r="P8848" s="7">
        <v>2412792989.7688727</v>
      </c>
      <c r="Q8848" s="7">
        <v>51506221858.919998</v>
      </c>
      <c r="R8848" t="s">
        <v>21</v>
      </c>
    </row>
    <row r="8849" spans="1:18" x14ac:dyDescent="0.25">
      <c r="A8849" s="1">
        <v>44528</v>
      </c>
      <c r="B8849" s="7">
        <v>44528</v>
      </c>
      <c r="C8849" s="4">
        <v>1.5466718366000001</v>
      </c>
      <c r="D8849" s="4">
        <v>1.5985089903</v>
      </c>
      <c r="E8849" s="4">
        <v>1.4336180259</v>
      </c>
      <c r="F8849" s="4">
        <v>1.5928546368000001</v>
      </c>
      <c r="G8849" s="4">
        <v>0.46552777554015978</v>
      </c>
      <c r="H8849" s="4">
        <v>3.0228153004830862E-2</v>
      </c>
      <c r="I8849" s="4">
        <v>2.7823537646083793E-5</v>
      </c>
      <c r="J8849" s="13">
        <v>-10.489628217580558</v>
      </c>
      <c r="K8849" s="4">
        <v>-1.356229475381966E-2</v>
      </c>
      <c r="L8849" s="7">
        <v>2236244252.9099998</v>
      </c>
      <c r="M8849" s="7">
        <v>33313246915.212795</v>
      </c>
      <c r="N8849" s="12">
        <v>6.712777828596464E-2</v>
      </c>
      <c r="O8849" s="4">
        <v>3.3692024976273876E-11</v>
      </c>
      <c r="P8849" s="7">
        <v>3562012027.2650452</v>
      </c>
      <c r="Q8849" s="7">
        <v>53063159815.760002</v>
      </c>
      <c r="R8849" t="s">
        <v>21</v>
      </c>
    </row>
    <row r="8850" spans="1:18" x14ac:dyDescent="0.25">
      <c r="A8850" s="1">
        <v>44529</v>
      </c>
      <c r="B8850" s="7">
        <v>44529</v>
      </c>
      <c r="C8850" s="4">
        <v>1.5945006370999999</v>
      </c>
      <c r="D8850" s="4">
        <v>1.6361479785999999</v>
      </c>
      <c r="E8850" s="4">
        <v>1.5599177201000001</v>
      </c>
      <c r="F8850" s="4">
        <v>1.6025078019000001</v>
      </c>
      <c r="G8850" s="4">
        <v>0.4715697783811798</v>
      </c>
      <c r="H8850" s="4">
        <v>6.0602925571368914E-3</v>
      </c>
      <c r="I8850" s="4">
        <v>2.7721899203157952E-5</v>
      </c>
      <c r="J8850" s="13">
        <v>-10.4932878721671</v>
      </c>
      <c r="K8850" s="4">
        <v>-3.6529662122295275E-3</v>
      </c>
      <c r="L8850" s="7">
        <v>1801591215.8299999</v>
      </c>
      <c r="M8850" s="7">
        <v>33313246914.177158</v>
      </c>
      <c r="N8850" s="12">
        <v>5.4080324877107511E-2</v>
      </c>
      <c r="O8850" s="4">
        <v>-3.1087840356459991E-11</v>
      </c>
      <c r="P8850" s="7">
        <v>2887063979.2020817</v>
      </c>
      <c r="Q8850" s="7">
        <v>53384738086.589996</v>
      </c>
      <c r="R8850" t="s">
        <v>21</v>
      </c>
    </row>
    <row r="8851" spans="1:18" x14ac:dyDescent="0.25">
      <c r="A8851" s="1">
        <v>44530</v>
      </c>
      <c r="B8851" s="7">
        <v>44530</v>
      </c>
      <c r="C8851" s="4">
        <v>1.6021024016000001</v>
      </c>
      <c r="D8851" s="4">
        <v>1.6284031023000001</v>
      </c>
      <c r="E8851" s="4">
        <v>1.5498428715999999</v>
      </c>
      <c r="F8851" s="4">
        <v>1.5549032309999999</v>
      </c>
      <c r="G8851" s="4">
        <v>0.44141331282660939</v>
      </c>
      <c r="H8851" s="4">
        <v>-2.9706295871731906E-2</v>
      </c>
      <c r="I8851" s="4">
        <v>2.7276407781924243E-5</v>
      </c>
      <c r="J8851" s="13">
        <v>-10.509488413207757</v>
      </c>
      <c r="K8851" s="4">
        <v>-1.6070018073760295E-2</v>
      </c>
      <c r="L8851" s="7">
        <v>1814169292.1300001</v>
      </c>
      <c r="M8851" s="7">
        <v>33313246915.235203</v>
      </c>
      <c r="N8851" s="12">
        <v>5.4457894685141693E-2</v>
      </c>
      <c r="O8851" s="4">
        <v>3.1760471632186557E-11</v>
      </c>
      <c r="P8851" s="7">
        <v>2820857693.9139199</v>
      </c>
      <c r="Q8851" s="7">
        <v>51798875263.599998</v>
      </c>
      <c r="R8851" t="s">
        <v>21</v>
      </c>
    </row>
    <row r="8852" spans="1:18" x14ac:dyDescent="0.25">
      <c r="A8852" s="1">
        <v>44532</v>
      </c>
      <c r="B8852" s="7">
        <v>44532</v>
      </c>
      <c r="C8852" s="4">
        <v>1.5477057471</v>
      </c>
      <c r="D8852" s="4">
        <v>1.7568632893</v>
      </c>
      <c r="E8852" s="4">
        <v>1.5216449700000001</v>
      </c>
      <c r="F8852" s="4">
        <v>1.7153658448</v>
      </c>
      <c r="G8852" s="4">
        <v>0.53962637845139327</v>
      </c>
      <c r="H8852" s="4">
        <v>0.10319781360078739</v>
      </c>
      <c r="I8852" s="4">
        <v>3.037238196172879E-5</v>
      </c>
      <c r="J8852" s="13">
        <v>-10.401976850578551</v>
      </c>
      <c r="K8852" s="4">
        <v>0.11350373570291807</v>
      </c>
      <c r="L8852" s="7">
        <v>3716108059.2399998</v>
      </c>
      <c r="M8852" s="7">
        <v>33313246915.600475</v>
      </c>
      <c r="N8852" s="12">
        <v>0.11155046125209006</v>
      </c>
      <c r="O8852" s="4">
        <v>1.0964782955623744E-11</v>
      </c>
      <c r="P8852" s="7">
        <v>6374484840.406311</v>
      </c>
      <c r="Q8852" s="7">
        <v>57144405938.410004</v>
      </c>
      <c r="R8852" t="s">
        <v>21</v>
      </c>
    </row>
    <row r="8853" spans="1:18" x14ac:dyDescent="0.25">
      <c r="A8853" s="1">
        <v>44533</v>
      </c>
      <c r="B8853" s="7">
        <v>44533</v>
      </c>
      <c r="C8853" s="4">
        <v>1.7207192072999999</v>
      </c>
      <c r="D8853" s="4">
        <v>1.7285085502999999</v>
      </c>
      <c r="E8853" s="4">
        <v>1.5325635554999999</v>
      </c>
      <c r="F8853" s="4">
        <v>1.5565545155</v>
      </c>
      <c r="G8853" s="4">
        <v>0.44247473469993415</v>
      </c>
      <c r="H8853" s="4">
        <v>-9.2581608629683482E-2</v>
      </c>
      <c r="I8853" s="4">
        <v>2.9041146268891149E-5</v>
      </c>
      <c r="J8853" s="13">
        <v>-10.446796896717427</v>
      </c>
      <c r="K8853" s="4">
        <v>-4.3830467248669715E-2</v>
      </c>
      <c r="L8853" s="7">
        <v>2675040145.3600001</v>
      </c>
      <c r="M8853" s="7">
        <v>33313246915.71973</v>
      </c>
      <c r="N8853" s="12">
        <v>8.0299592295151281E-2</v>
      </c>
      <c r="O8853" s="4">
        <v>3.5798091437950478E-12</v>
      </c>
      <c r="P8853" s="7">
        <v>4163845817.4038844</v>
      </c>
      <c r="Q8853" s="7">
        <v>51853884912.629997</v>
      </c>
      <c r="R8853" t="s">
        <v>21</v>
      </c>
    </row>
    <row r="8854" spans="1:18" x14ac:dyDescent="0.25">
      <c r="A8854" s="1">
        <v>44534</v>
      </c>
      <c r="B8854" s="7">
        <v>44534</v>
      </c>
      <c r="C8854" s="4">
        <v>1.5583863596</v>
      </c>
      <c r="D8854" s="4">
        <v>1.5586154987</v>
      </c>
      <c r="E8854" s="4">
        <v>1.2051237293999999</v>
      </c>
      <c r="F8854" s="4">
        <v>1.4207063508</v>
      </c>
      <c r="G8854" s="4">
        <v>0.35115417807665411</v>
      </c>
      <c r="H8854" s="4">
        <v>-8.7274916070872469E-2</v>
      </c>
      <c r="I8854" s="4">
        <v>2.88757317978834E-5</v>
      </c>
      <c r="J8854" s="13">
        <v>-10.452509045793819</v>
      </c>
      <c r="K8854" s="4">
        <v>-5.6958657718321933E-3</v>
      </c>
      <c r="L8854" s="7">
        <v>4076290725.3499999</v>
      </c>
      <c r="M8854" s="7">
        <v>33313246915.60603</v>
      </c>
      <c r="N8854" s="12">
        <v>0.12236245646293961</v>
      </c>
      <c r="O8854" s="4">
        <v>-3.4130826991098852E-12</v>
      </c>
      <c r="P8854" s="7">
        <v>5791212121.2118835</v>
      </c>
      <c r="Q8854" s="7">
        <v>47328341458.769997</v>
      </c>
      <c r="R8854" t="s">
        <v>21</v>
      </c>
    </row>
    <row r="8855" spans="1:18" x14ac:dyDescent="0.25">
      <c r="A8855" s="1">
        <v>44535</v>
      </c>
      <c r="B8855" s="7">
        <v>44535</v>
      </c>
      <c r="C8855" s="4">
        <v>1.4206092846</v>
      </c>
      <c r="D8855" s="4">
        <v>1.4365728095000001</v>
      </c>
      <c r="E8855" s="4">
        <v>1.2905491123999999</v>
      </c>
      <c r="F8855" s="4">
        <v>1.3781046813</v>
      </c>
      <c r="G8855" s="4">
        <v>0.32070913581649274</v>
      </c>
      <c r="H8855" s="4">
        <v>-2.9986259634871757E-2</v>
      </c>
      <c r="I8855" s="4">
        <v>2.7914459467327111E-5</v>
      </c>
      <c r="J8855" s="13">
        <v>-10.486365742909859</v>
      </c>
      <c r="K8855" s="4">
        <v>-3.3289972953230926E-2</v>
      </c>
      <c r="L8855" s="7">
        <v>3034823820.5599999</v>
      </c>
      <c r="M8855" s="7">
        <v>33313246914.481693</v>
      </c>
      <c r="N8855" s="12">
        <v>9.1099610564850803E-2</v>
      </c>
      <c r="O8855" s="4">
        <v>-3.3750425034344855E-11</v>
      </c>
      <c r="P8855" s="7">
        <v>4182304914.0344872</v>
      </c>
      <c r="Q8855" s="7">
        <v>45909141522.150002</v>
      </c>
      <c r="R8855" t="s">
        <v>21</v>
      </c>
    </row>
    <row r="8856" spans="1:18" x14ac:dyDescent="0.25">
      <c r="A8856" s="1">
        <v>44536</v>
      </c>
      <c r="B8856" s="7">
        <v>44536</v>
      </c>
      <c r="C8856" s="4">
        <v>1.3791887360999999</v>
      </c>
      <c r="D8856" s="4">
        <v>1.4389938316999999</v>
      </c>
      <c r="E8856" s="4">
        <v>1.2578683252</v>
      </c>
      <c r="F8856" s="4">
        <v>1.4253932109</v>
      </c>
      <c r="G8856" s="4">
        <v>0.3544477131305554</v>
      </c>
      <c r="H8856" s="4">
        <v>3.4314178191014955E-2</v>
      </c>
      <c r="I8856" s="4">
        <v>2.8179502343398936E-5</v>
      </c>
      <c r="J8856" s="13">
        <v>-10.476915711571646</v>
      </c>
      <c r="K8856" s="4">
        <v>9.4948238701182252E-3</v>
      </c>
      <c r="L8856" s="7">
        <v>2642050276.6700001</v>
      </c>
      <c r="M8856" s="7">
        <v>33313246913.599426</v>
      </c>
      <c r="N8856" s="12">
        <v>7.9309299496454641E-2</v>
      </c>
      <c r="O8856" s="4">
        <v>-2.6483968991551015E-11</v>
      </c>
      <c r="P8856" s="7">
        <v>3765960527.2218847</v>
      </c>
      <c r="Q8856" s="7">
        <v>47484475983.68</v>
      </c>
      <c r="R8856" t="s">
        <v>21</v>
      </c>
    </row>
    <row r="8857" spans="1:18" x14ac:dyDescent="0.25">
      <c r="A8857" s="1">
        <v>44537</v>
      </c>
      <c r="B8857" s="7">
        <v>44537</v>
      </c>
      <c r="C8857" s="4">
        <v>1.4231894153</v>
      </c>
      <c r="D8857" s="4">
        <v>1.4775479938</v>
      </c>
      <c r="E8857" s="4">
        <v>1.3705517875</v>
      </c>
      <c r="F8857" s="4">
        <v>1.3819410449</v>
      </c>
      <c r="G8857" s="4">
        <v>0.32348906517360676</v>
      </c>
      <c r="H8857" s="4">
        <v>-3.0484336299430044E-2</v>
      </c>
      <c r="I8857" s="4">
        <v>2.7257174479798238E-5</v>
      </c>
      <c r="J8857" s="13">
        <v>-10.510193787845761</v>
      </c>
      <c r="K8857" s="4">
        <v>-3.2730452524004715E-2</v>
      </c>
      <c r="L8857" s="7">
        <v>2210387831.7199998</v>
      </c>
      <c r="M8857" s="7">
        <v>33367265339.164108</v>
      </c>
      <c r="N8857" s="12">
        <v>6.6244200993169342E-2</v>
      </c>
      <c r="O8857" s="4">
        <v>1.6215298888392093E-3</v>
      </c>
      <c r="P8857" s="7">
        <v>3054625669.8013821</v>
      </c>
      <c r="Q8857" s="7">
        <v>46111593528.260002</v>
      </c>
      <c r="R8857" t="s">
        <v>21</v>
      </c>
    </row>
    <row r="8858" spans="1:18" x14ac:dyDescent="0.25">
      <c r="A8858" s="1">
        <v>44538</v>
      </c>
      <c r="B8858" s="7">
        <v>44538</v>
      </c>
      <c r="C8858" s="4">
        <v>1.3809389865999999</v>
      </c>
      <c r="D8858" s="4">
        <v>1.4236879952999999</v>
      </c>
      <c r="E8858" s="4">
        <v>1.3435174640000001</v>
      </c>
      <c r="F8858" s="4">
        <v>1.3970738914</v>
      </c>
      <c r="G8858" s="4">
        <v>0.3343799717894298</v>
      </c>
      <c r="H8858" s="4">
        <v>1.0950428425182972E-2</v>
      </c>
      <c r="I8858" s="4">
        <v>2.7662202697746602E-5</v>
      </c>
      <c r="J8858" s="13">
        <v>-10.495443600128038</v>
      </c>
      <c r="K8858" s="4">
        <v>1.4859508576303545E-2</v>
      </c>
      <c r="L8858" s="7">
        <v>1764297116.1500001</v>
      </c>
      <c r="M8858" s="7">
        <v>33367230907.690838</v>
      </c>
      <c r="N8858" s="12">
        <v>5.2875143311438111E-2</v>
      </c>
      <c r="O8858" s="4">
        <v>-1.0318937713485036E-6</v>
      </c>
      <c r="P8858" s="7">
        <v>2464853437.6454787</v>
      </c>
      <c r="Q8858" s="7">
        <v>46616487129.449997</v>
      </c>
      <c r="R8858" t="s">
        <v>21</v>
      </c>
    </row>
    <row r="8859" spans="1:18" x14ac:dyDescent="0.25">
      <c r="A8859" s="1">
        <v>44539</v>
      </c>
      <c r="B8859" s="7">
        <v>44539</v>
      </c>
      <c r="C8859" s="4">
        <v>1.3937389776</v>
      </c>
      <c r="D8859" s="4">
        <v>1.4078848464</v>
      </c>
      <c r="E8859" s="4">
        <v>1.2904402034</v>
      </c>
      <c r="F8859" s="4">
        <v>1.2904402034</v>
      </c>
      <c r="G8859" s="4">
        <v>0.25498340310918532</v>
      </c>
      <c r="H8859" s="4">
        <v>-7.6326448197484409E-2</v>
      </c>
      <c r="I8859" s="4">
        <v>2.7069073887955441E-5</v>
      </c>
      <c r="J8859" s="13">
        <v>-10.517118666672268</v>
      </c>
      <c r="K8859" s="4">
        <v>-2.1441850320888512E-2</v>
      </c>
      <c r="L8859" s="7">
        <v>1670588000.9300001</v>
      </c>
      <c r="M8859" s="7">
        <v>33416991180.166454</v>
      </c>
      <c r="N8859" s="12">
        <v>4.9992172901596306E-2</v>
      </c>
      <c r="O8859" s="4">
        <v>1.4912916391916469E-3</v>
      </c>
      <c r="P8859" s="7">
        <v>2155793919.7177086</v>
      </c>
      <c r="Q8859" s="7">
        <v>43122628895.550003</v>
      </c>
      <c r="R8859" t="s">
        <v>21</v>
      </c>
    </row>
    <row r="8860" spans="1:18" x14ac:dyDescent="0.25">
      <c r="A8860" s="1">
        <v>44541</v>
      </c>
      <c r="B8860" s="7">
        <v>44541</v>
      </c>
      <c r="C8860" s="4">
        <v>1.2134065804</v>
      </c>
      <c r="D8860" s="4">
        <v>1.3621573133</v>
      </c>
      <c r="E8860" s="4">
        <v>1.1951431320000001</v>
      </c>
      <c r="F8860" s="4">
        <v>1.354247771</v>
      </c>
      <c r="G8860" s="4">
        <v>0.30324614962503543</v>
      </c>
      <c r="H8860" s="4">
        <v>4.944635747699308E-2</v>
      </c>
      <c r="I8860" s="4">
        <v>2.7434743829655769E-5</v>
      </c>
      <c r="J8860" s="13">
        <v>-10.503700324852286</v>
      </c>
      <c r="K8860" s="4">
        <v>1.3508771789308817E-2</v>
      </c>
      <c r="L8860" s="7">
        <v>1693932686.45</v>
      </c>
      <c r="M8860" s="7">
        <v>33429020166.391693</v>
      </c>
      <c r="N8860" s="12">
        <v>5.0672519805202598E-2</v>
      </c>
      <c r="O8860" s="4">
        <v>3.5996616692343642E-4</v>
      </c>
      <c r="P8860" s="7">
        <v>2294004564.8489547</v>
      </c>
      <c r="Q8860" s="7">
        <v>45271176047.050003</v>
      </c>
      <c r="R8860" t="s">
        <v>21</v>
      </c>
    </row>
    <row r="8861" spans="1:18" x14ac:dyDescent="0.25">
      <c r="A8861" s="1">
        <v>44542</v>
      </c>
      <c r="B8861" s="7">
        <v>44542</v>
      </c>
      <c r="C8861" s="4">
        <v>1.3522214542</v>
      </c>
      <c r="D8861" s="4">
        <v>1.4119603232</v>
      </c>
      <c r="E8861" s="4">
        <v>1.3218365821</v>
      </c>
      <c r="F8861" s="4">
        <v>1.3472817035</v>
      </c>
      <c r="G8861" s="4">
        <v>0.29808900956424489</v>
      </c>
      <c r="H8861" s="4">
        <v>-5.1438648445078826E-3</v>
      </c>
      <c r="I8861" s="4">
        <v>2.6892744036944888E-5</v>
      </c>
      <c r="J8861" s="13">
        <v>-10.523654046145962</v>
      </c>
      <c r="K8861" s="4">
        <v>-1.9755963317033155E-2</v>
      </c>
      <c r="L8861" s="7">
        <v>1473164555.4000001</v>
      </c>
      <c r="M8861" s="7">
        <v>33428994929.901085</v>
      </c>
      <c r="N8861" s="12">
        <v>4.4068466865041914E-2</v>
      </c>
      <c r="O8861" s="4">
        <v>-7.5492761925421829E-7</v>
      </c>
      <c r="P8861" s="7">
        <v>1984767651.7351322</v>
      </c>
      <c r="Q8861" s="7">
        <v>45038273235.449997</v>
      </c>
      <c r="R8861" t="s">
        <v>21</v>
      </c>
    </row>
    <row r="8862" spans="1:18" x14ac:dyDescent="0.25">
      <c r="A8862" s="1">
        <v>44543</v>
      </c>
      <c r="B8862" s="7">
        <v>44543</v>
      </c>
      <c r="C8862" s="4">
        <v>1.3478947489999999</v>
      </c>
      <c r="D8862" s="4">
        <v>1.35777338</v>
      </c>
      <c r="E8862" s="4">
        <v>1.2025739014000001</v>
      </c>
      <c r="F8862" s="4">
        <v>1.2253481652</v>
      </c>
      <c r="G8862" s="4">
        <v>0.20322502010463098</v>
      </c>
      <c r="H8862" s="4">
        <v>-9.0503372815973204E-2</v>
      </c>
      <c r="I8862" s="4">
        <v>2.6217675971705998E-5</v>
      </c>
      <c r="J8862" s="13">
        <v>-10.54907671926625</v>
      </c>
      <c r="K8862" s="4">
        <v>-2.5102238146895325E-2</v>
      </c>
      <c r="L8862" s="7">
        <v>1448791701.8800001</v>
      </c>
      <c r="M8862" s="7">
        <v>33428973143.795586</v>
      </c>
      <c r="N8862" s="12">
        <v>4.333940189092813E-2</v>
      </c>
      <c r="O8862" s="4">
        <v>-6.5171284823106229E-7</v>
      </c>
      <c r="P8862" s="7">
        <v>1775274253.6556435</v>
      </c>
      <c r="Q8862" s="7">
        <v>40962130906.269997</v>
      </c>
      <c r="R8862" t="s">
        <v>21</v>
      </c>
    </row>
    <row r="8863" spans="1:18" x14ac:dyDescent="0.25">
      <c r="A8863" s="1">
        <v>44545</v>
      </c>
      <c r="B8863" s="7">
        <v>44545</v>
      </c>
      <c r="C8863" s="4">
        <v>1.266262778</v>
      </c>
      <c r="D8863" s="4">
        <v>1.3292694413999999</v>
      </c>
      <c r="E8863" s="4">
        <v>1.2071609603</v>
      </c>
      <c r="F8863" s="4">
        <v>1.3118469632</v>
      </c>
      <c r="G8863" s="4">
        <v>0.27143603981602926</v>
      </c>
      <c r="H8863" s="4">
        <v>7.0591200490255607E-2</v>
      </c>
      <c r="I8863" s="4">
        <v>2.6828935375537325E-5</v>
      </c>
      <c r="J8863" s="13">
        <v>-10.526029574689082</v>
      </c>
      <c r="K8863" s="4">
        <v>2.3314782152735226E-2</v>
      </c>
      <c r="L8863" s="7">
        <v>1634066533.8199999</v>
      </c>
      <c r="M8863" s="7">
        <v>33443234652.723248</v>
      </c>
      <c r="N8863" s="12">
        <v>4.8860899694310511E-2</v>
      </c>
      <c r="O8863" s="4">
        <v>4.2662120868372619E-4</v>
      </c>
      <c r="P8863" s="7">
        <v>2143645220.058517</v>
      </c>
      <c r="Q8863" s="7">
        <v>43872405818.760002</v>
      </c>
      <c r="R8863" t="s">
        <v>21</v>
      </c>
    </row>
    <row r="8864" spans="1:18" x14ac:dyDescent="0.25">
      <c r="A8864" s="1">
        <v>44546</v>
      </c>
      <c r="B8864" s="7">
        <v>44546</v>
      </c>
      <c r="C8864" s="4">
        <v>1.3118179807000001</v>
      </c>
      <c r="D8864" s="4">
        <v>1.331010429</v>
      </c>
      <c r="E8864" s="4">
        <v>1.2367837561999999</v>
      </c>
      <c r="F8864" s="4">
        <v>1.2405344604999999</v>
      </c>
      <c r="G8864" s="4">
        <v>0.21554230328826007</v>
      </c>
      <c r="H8864" s="4">
        <v>-5.4360382499226041E-2</v>
      </c>
      <c r="I8864" s="4">
        <v>2.6025875830271621E-5</v>
      </c>
      <c r="J8864" s="13">
        <v>-10.556419290608886</v>
      </c>
      <c r="K8864" s="4">
        <v>-2.9932590839886048E-2</v>
      </c>
      <c r="L8864" s="7">
        <v>1293311593.6900001</v>
      </c>
      <c r="M8864" s="7">
        <v>33443207678.074818</v>
      </c>
      <c r="N8864" s="12">
        <v>3.8671876398324312E-2</v>
      </c>
      <c r="O8864" s="4">
        <v>-8.0658012629391656E-7</v>
      </c>
      <c r="P8864" s="7">
        <v>1604397600.1366193</v>
      </c>
      <c r="Q8864" s="7">
        <v>41487451594.309998</v>
      </c>
      <c r="R8864" t="s">
        <v>21</v>
      </c>
    </row>
    <row r="8865" spans="1:18" x14ac:dyDescent="0.25">
      <c r="A8865" s="1">
        <v>44548</v>
      </c>
      <c r="B8865" s="7">
        <v>44548</v>
      </c>
      <c r="C8865" s="4">
        <v>1.2205170265</v>
      </c>
      <c r="D8865" s="4">
        <v>1.2672217946</v>
      </c>
      <c r="E8865" s="4">
        <v>1.2019467502000001</v>
      </c>
      <c r="F8865" s="4">
        <v>1.2425338328</v>
      </c>
      <c r="G8865" s="4">
        <v>0.21715270823563362</v>
      </c>
      <c r="H8865" s="4">
        <v>1.6117023457729446E-3</v>
      </c>
      <c r="I8865" s="4">
        <v>2.652222573532654E-5</v>
      </c>
      <c r="J8865" s="13">
        <v>-10.537527469496821</v>
      </c>
      <c r="K8865" s="4">
        <v>1.9071400643416454E-2</v>
      </c>
      <c r="L8865" s="7">
        <v>1057989367.92</v>
      </c>
      <c r="M8865" s="7">
        <v>34159541544.171303</v>
      </c>
      <c r="N8865" s="12">
        <v>3.0972001382159251E-2</v>
      </c>
      <c r="O8865" s="4">
        <v>2.141941266495527E-2</v>
      </c>
      <c r="P8865" s="7">
        <v>1314587584.383287</v>
      </c>
      <c r="Q8865" s="7">
        <v>42444386081.57</v>
      </c>
      <c r="R8865" t="s">
        <v>21</v>
      </c>
    </row>
    <row r="8866" spans="1:18" x14ac:dyDescent="0.25">
      <c r="A8866" s="1">
        <v>44549</v>
      </c>
      <c r="B8866" s="7">
        <v>44549</v>
      </c>
      <c r="C8866" s="4">
        <v>1.2423942691000001</v>
      </c>
      <c r="D8866" s="4">
        <v>1.3093846343</v>
      </c>
      <c r="E8866" s="4">
        <v>1.241756638</v>
      </c>
      <c r="F8866" s="4">
        <v>1.2446610654000001</v>
      </c>
      <c r="G8866" s="4">
        <v>0.2188632562270478</v>
      </c>
      <c r="H8866" s="4">
        <v>1.7120118131564326E-3</v>
      </c>
      <c r="I8866" s="4">
        <v>2.6648268331379082E-5</v>
      </c>
      <c r="J8866" s="13">
        <v>-10.532786387648244</v>
      </c>
      <c r="K8866" s="4">
        <v>4.7523385597558598E-3</v>
      </c>
      <c r="L8866" s="7">
        <v>1220196478.8399999</v>
      </c>
      <c r="M8866" s="7">
        <v>34159510417.413269</v>
      </c>
      <c r="N8866" s="12">
        <v>3.5720549385215676E-2</v>
      </c>
      <c r="O8866" s="4">
        <v>-9.1121708976986105E-7</v>
      </c>
      <c r="P8866" s="7">
        <v>1518731049.350323</v>
      </c>
      <c r="Q8866" s="7">
        <v>42517012629.68</v>
      </c>
      <c r="R8866" t="s">
        <v>21</v>
      </c>
    </row>
    <row r="8867" spans="1:18" x14ac:dyDescent="0.25">
      <c r="A8867" s="1">
        <v>44550</v>
      </c>
      <c r="B8867" s="7">
        <v>44550</v>
      </c>
      <c r="C8867" s="4">
        <v>1.2434374359</v>
      </c>
      <c r="D8867" s="4">
        <v>1.2606987382999999</v>
      </c>
      <c r="E8867" s="4">
        <v>1.2027157588999999</v>
      </c>
      <c r="F8867" s="4">
        <v>1.2382400139</v>
      </c>
      <c r="G8867" s="4">
        <v>0.21369102776562246</v>
      </c>
      <c r="H8867" s="4">
        <v>-5.158875519205304E-3</v>
      </c>
      <c r="I8867" s="4">
        <v>2.6412812407924767E-5</v>
      </c>
      <c r="J8867" s="13">
        <v>-10.54166134705893</v>
      </c>
      <c r="K8867" s="4">
        <v>-8.8356932062658138E-3</v>
      </c>
      <c r="L8867" s="7">
        <v>1365306484.29</v>
      </c>
      <c r="M8867" s="7">
        <v>34173827104.732365</v>
      </c>
      <c r="N8867" s="12">
        <v>3.9951816930124673E-2</v>
      </c>
      <c r="O8867" s="4">
        <v>4.1911277837862362E-4</v>
      </c>
      <c r="P8867" s="7">
        <v>1690577120.0850098</v>
      </c>
      <c r="Q8867" s="7">
        <v>42315400149.18</v>
      </c>
      <c r="R8867" t="s">
        <v>21</v>
      </c>
    </row>
    <row r="8868" spans="1:18" x14ac:dyDescent="0.25">
      <c r="A8868" s="1">
        <v>44552</v>
      </c>
      <c r="B8868" s="7">
        <v>44552</v>
      </c>
      <c r="C8868" s="4">
        <v>1.2803367419</v>
      </c>
      <c r="D8868" s="4">
        <v>1.3667978041</v>
      </c>
      <c r="E8868" s="4">
        <v>1.2782845737999999</v>
      </c>
      <c r="F8868" s="4">
        <v>1.3280405505999999</v>
      </c>
      <c r="G8868" s="4">
        <v>0.28370458567841711</v>
      </c>
      <c r="H8868" s="4">
        <v>7.2522722325182545E-2</v>
      </c>
      <c r="I8868" s="4">
        <v>2.7309916603337921E-5</v>
      </c>
      <c r="J8868" s="13">
        <v>-10.508260676187536</v>
      </c>
      <c r="K8868" s="4">
        <v>3.3964735809201098E-2</v>
      </c>
      <c r="L8868" s="7">
        <v>1528804984.5599999</v>
      </c>
      <c r="M8868" s="7">
        <v>33457381122.116772</v>
      </c>
      <c r="N8868" s="12">
        <v>4.5694101967514542E-2</v>
      </c>
      <c r="O8868" s="4">
        <v>-2.0964757046961827E-2</v>
      </c>
      <c r="P8868" s="7">
        <v>2030315013.4550867</v>
      </c>
      <c r="Q8868" s="7">
        <v>44432758847.050003</v>
      </c>
      <c r="R8868" t="s">
        <v>21</v>
      </c>
    </row>
    <row r="8869" spans="1:18" x14ac:dyDescent="0.25">
      <c r="A8869" s="1">
        <v>44554</v>
      </c>
      <c r="B8869" s="7">
        <v>44554</v>
      </c>
      <c r="C8869" s="4">
        <v>1.4738768792000001</v>
      </c>
      <c r="D8869" s="4">
        <v>1.4903470787999999</v>
      </c>
      <c r="E8869" s="4">
        <v>1.3834797446</v>
      </c>
      <c r="F8869" s="4">
        <v>1.3923670851000001</v>
      </c>
      <c r="G8869" s="4">
        <v>0.33100523770705487</v>
      </c>
      <c r="H8869" s="4">
        <v>4.8437176463427899E-2</v>
      </c>
      <c r="I8869" s="4">
        <v>2.7396830132352968E-5</v>
      </c>
      <c r="J8869" s="13">
        <v>-10.505083239862948</v>
      </c>
      <c r="K8869" s="4">
        <v>3.1824897262565798E-3</v>
      </c>
      <c r="L8869" s="7">
        <v>1337799712.1500001</v>
      </c>
      <c r="M8869" s="7">
        <v>33457320907.298138</v>
      </c>
      <c r="N8869" s="12">
        <v>3.9985261098959723E-2</v>
      </c>
      <c r="O8869" s="4">
        <v>-1.7997469202462056E-6</v>
      </c>
      <c r="P8869" s="7">
        <v>1862708285.6539147</v>
      </c>
      <c r="Q8869" s="7">
        <v>46584872386.949997</v>
      </c>
      <c r="R8869" t="s">
        <v>21</v>
      </c>
    </row>
    <row r="8870" spans="1:18" x14ac:dyDescent="0.25">
      <c r="A8870" s="1">
        <v>44556</v>
      </c>
      <c r="B8870" s="7">
        <v>44556</v>
      </c>
      <c r="C8870" s="4">
        <v>1.4535104866999999</v>
      </c>
      <c r="D8870" s="4">
        <v>1.4683269256</v>
      </c>
      <c r="E8870" s="4">
        <v>1.4108343603</v>
      </c>
      <c r="F8870" s="4">
        <v>1.4560449913</v>
      </c>
      <c r="G8870" s="4">
        <v>0.37572384991521179</v>
      </c>
      <c r="H8870" s="4">
        <v>4.5733561846893665E-2</v>
      </c>
      <c r="I8870" s="4">
        <v>2.8656935436809947E-5</v>
      </c>
      <c r="J8870" s="13">
        <v>-10.460115069515606</v>
      </c>
      <c r="K8870" s="4">
        <v>4.5994565735140228E-2</v>
      </c>
      <c r="L8870" s="7">
        <v>1111799397.2</v>
      </c>
      <c r="M8870" s="7">
        <v>33471413722.701771</v>
      </c>
      <c r="N8870" s="12">
        <v>3.3216385970752389E-2</v>
      </c>
      <c r="O8870" s="4">
        <v>4.2121768932667326E-4</v>
      </c>
      <c r="P8870" s="7">
        <v>1618829943.6234193</v>
      </c>
      <c r="Q8870" s="7">
        <v>48735884302.669998</v>
      </c>
      <c r="R8870" t="s">
        <v>21</v>
      </c>
    </row>
    <row r="8871" spans="1:18" x14ac:dyDescent="0.25">
      <c r="A8871" s="1">
        <v>44557</v>
      </c>
      <c r="B8871" s="7">
        <v>44557</v>
      </c>
      <c r="C8871" s="4">
        <v>1.4558378056000001</v>
      </c>
      <c r="D8871" s="4">
        <v>1.5907281602000001</v>
      </c>
      <c r="E8871" s="4">
        <v>1.4520879685000001</v>
      </c>
      <c r="F8871" s="4">
        <v>1.5129129699999999</v>
      </c>
      <c r="G8871" s="4">
        <v>0.4140369116712927</v>
      </c>
      <c r="H8871" s="4">
        <v>3.9056470809481318E-2</v>
      </c>
      <c r="I8871" s="4">
        <v>2.9875601460649875E-5</v>
      </c>
      <c r="J8871" s="13">
        <v>-10.418468415341202</v>
      </c>
      <c r="K8871" s="4">
        <v>4.2526041436885348E-2</v>
      </c>
      <c r="L8871" s="7">
        <v>1891237483.9200001</v>
      </c>
      <c r="M8871" s="7">
        <v>33471390840.954987</v>
      </c>
      <c r="N8871" s="12">
        <v>5.6503104185497907E-2</v>
      </c>
      <c r="O8871" s="4">
        <v>-6.8362056570950292E-7</v>
      </c>
      <c r="P8871" s="7">
        <v>2861277718.7727342</v>
      </c>
      <c r="Q8871" s="7">
        <v>50639301327.220001</v>
      </c>
      <c r="R8871" t="s">
        <v>21</v>
      </c>
    </row>
    <row r="8872" spans="1:18" x14ac:dyDescent="0.25">
      <c r="A8872" s="1">
        <v>44559</v>
      </c>
      <c r="B8872" s="7">
        <v>44559</v>
      </c>
      <c r="C8872" s="4">
        <v>1.4019623617000001</v>
      </c>
      <c r="D8872" s="4">
        <v>1.4361129228</v>
      </c>
      <c r="E8872" s="4">
        <v>1.3284695262999999</v>
      </c>
      <c r="F8872" s="4">
        <v>1.3308139977</v>
      </c>
      <c r="G8872" s="4">
        <v>0.2857907833665615</v>
      </c>
      <c r="H8872" s="4">
        <v>-0.12036315102778182</v>
      </c>
      <c r="I8872" s="4">
        <v>2.8653725766491103E-5</v>
      </c>
      <c r="J8872" s="13">
        <v>-10.460227079052917</v>
      </c>
      <c r="K8872" s="4">
        <v>-4.0898781427652381E-2</v>
      </c>
      <c r="L8872" s="7">
        <v>1516774795.8</v>
      </c>
      <c r="M8872" s="7">
        <v>34186403028.468842</v>
      </c>
      <c r="N8872" s="12">
        <v>4.4367779626797846E-2</v>
      </c>
      <c r="O8872" s="4">
        <v>2.1361890544416191E-2</v>
      </c>
      <c r="P8872" s="7">
        <v>2018545129.609199</v>
      </c>
      <c r="Q8872" s="7">
        <v>45495743681.300003</v>
      </c>
      <c r="R8872" t="s">
        <v>21</v>
      </c>
    </row>
    <row r="8873" spans="1:18" x14ac:dyDescent="0.25">
      <c r="A8873" s="1">
        <v>44561</v>
      </c>
      <c r="B8873" s="7">
        <v>44561</v>
      </c>
      <c r="C8873" s="4">
        <v>1.3604696635</v>
      </c>
      <c r="D8873" s="4">
        <v>1.3792021515999999</v>
      </c>
      <c r="E8873" s="4">
        <v>1.2873654798</v>
      </c>
      <c r="F8873" s="4">
        <v>1.3102094439</v>
      </c>
      <c r="G8873" s="4">
        <v>0.27018700527317552</v>
      </c>
      <c r="H8873" s="4">
        <v>-1.5482669881448547E-2</v>
      </c>
      <c r="I8873" s="4">
        <v>2.8294320847432306E-5</v>
      </c>
      <c r="J8873" s="13">
        <v>-10.472849450222535</v>
      </c>
      <c r="K8873" s="4">
        <v>-1.254304316261382E-2</v>
      </c>
      <c r="L8873" s="7">
        <v>1271633462.4300001</v>
      </c>
      <c r="M8873" s="7">
        <v>33485538171.619644</v>
      </c>
      <c r="N8873" s="12">
        <v>3.7975601763144462E-2</v>
      </c>
      <c r="O8873" s="4">
        <v>-2.0501275207735363E-2</v>
      </c>
      <c r="P8873" s="7">
        <v>1666106171.6550419</v>
      </c>
      <c r="Q8873" s="7">
        <v>43873068346.529999</v>
      </c>
      <c r="R8873" t="s">
        <v>21</v>
      </c>
    </row>
    <row r="8874" spans="1:18" x14ac:dyDescent="0.25">
      <c r="A8874" s="1">
        <v>44562</v>
      </c>
      <c r="B8874" s="7">
        <v>44562</v>
      </c>
      <c r="C8874" s="4">
        <v>1.3101303640999999</v>
      </c>
      <c r="D8874" s="4">
        <v>1.3769750809000001</v>
      </c>
      <c r="E8874" s="4">
        <v>1.3097869978000001</v>
      </c>
      <c r="F8874" s="4">
        <v>1.3769750809000001</v>
      </c>
      <c r="G8874" s="4">
        <v>0.31988912292336685</v>
      </c>
      <c r="H8874" s="4">
        <v>5.0957987908607873E-2</v>
      </c>
      <c r="I8874" s="4">
        <v>2.8875385820982724E-5</v>
      </c>
      <c r="J8874" s="13">
        <v>-10.452521027445949</v>
      </c>
      <c r="K8874" s="4">
        <v>2.0536452409782777E-2</v>
      </c>
      <c r="L8874" s="7">
        <v>851279685.17999995</v>
      </c>
      <c r="M8874" s="7">
        <v>33485518330.958488</v>
      </c>
      <c r="N8874" s="12">
        <v>2.5422323667391562E-2</v>
      </c>
      <c r="O8874" s="4">
        <v>-5.9251432824563207E-7</v>
      </c>
      <c r="P8874" s="7">
        <v>1172190913.369257</v>
      </c>
      <c r="Q8874" s="7">
        <v>46108724312.75</v>
      </c>
      <c r="R8874" t="s">
        <v>21</v>
      </c>
    </row>
    <row r="8875" spans="1:18" x14ac:dyDescent="0.25">
      <c r="A8875" s="1">
        <v>44563</v>
      </c>
      <c r="B8875" s="7">
        <v>44563</v>
      </c>
      <c r="C8875" s="4">
        <v>1.3770171945</v>
      </c>
      <c r="D8875" s="4">
        <v>1.3887554161</v>
      </c>
      <c r="E8875" s="4">
        <v>1.3465147232000001</v>
      </c>
      <c r="F8875" s="4">
        <v>1.3775835526</v>
      </c>
      <c r="G8875" s="4">
        <v>0.32033091545048659</v>
      </c>
      <c r="H8875" s="4">
        <v>4.4189013181138295E-4</v>
      </c>
      <c r="I8875" s="4">
        <v>2.9096570597457837E-5</v>
      </c>
      <c r="J8875" s="13">
        <v>-10.444890239616162</v>
      </c>
      <c r="K8875" s="4">
        <v>7.6599764881543448E-3</v>
      </c>
      <c r="L8875" s="7">
        <v>881893010.44000006</v>
      </c>
      <c r="M8875" s="7">
        <v>33485491060.56596</v>
      </c>
      <c r="N8875" s="12">
        <v>2.6336570929926049E-2</v>
      </c>
      <c r="O8875" s="4">
        <v>-8.143936211171484E-7</v>
      </c>
      <c r="P8875" s="7">
        <v>1214881306.3350441</v>
      </c>
      <c r="Q8875" s="7">
        <v>46129061735.769997</v>
      </c>
      <c r="R8875" t="s">
        <v>21</v>
      </c>
    </row>
    <row r="8876" spans="1:18" x14ac:dyDescent="0.25">
      <c r="A8876" s="1">
        <v>44565</v>
      </c>
      <c r="B8876" s="7">
        <v>44565</v>
      </c>
      <c r="C8876" s="4">
        <v>1.3215079272000001</v>
      </c>
      <c r="D8876" s="4">
        <v>1.3496816572000001</v>
      </c>
      <c r="E8876" s="4">
        <v>1.2994824268</v>
      </c>
      <c r="F8876" s="4">
        <v>1.3116575829999999</v>
      </c>
      <c r="G8876" s="4">
        <v>0.27129166789138109</v>
      </c>
      <c r="H8876" s="4">
        <v>-4.785624035331567E-2</v>
      </c>
      <c r="I8876" s="4">
        <v>2.8577927251546292E-5</v>
      </c>
      <c r="J8876" s="13">
        <v>-10.462875912531125</v>
      </c>
      <c r="K8876" s="4">
        <v>-1.7824896036265487E-2</v>
      </c>
      <c r="L8876" s="7">
        <v>1014646349.3</v>
      </c>
      <c r="M8876" s="7">
        <v>33499644968.64423</v>
      </c>
      <c r="N8876" s="12">
        <v>3.0288271718990217E-2</v>
      </c>
      <c r="O8876" s="4">
        <v>4.2268778596286574E-4</v>
      </c>
      <c r="P8876" s="7">
        <v>1330868578.1226115</v>
      </c>
      <c r="Q8876" s="7">
        <v>43940063350.93</v>
      </c>
      <c r="R8876" t="s">
        <v>21</v>
      </c>
    </row>
    <row r="8877" spans="1:18" x14ac:dyDescent="0.25">
      <c r="A8877" s="1">
        <v>44566</v>
      </c>
      <c r="B8877" s="7">
        <v>44566</v>
      </c>
      <c r="C8877" s="4">
        <v>1.3119437113000001</v>
      </c>
      <c r="D8877" s="4">
        <v>1.3508745888</v>
      </c>
      <c r="E8877" s="4">
        <v>1.2026792705</v>
      </c>
      <c r="F8877" s="4">
        <v>1.2360024527</v>
      </c>
      <c r="G8877" s="4">
        <v>0.2118823434186434</v>
      </c>
      <c r="H8877" s="4">
        <v>-5.7679024831284745E-2</v>
      </c>
      <c r="I8877" s="4">
        <v>2.8368848441117083E-5</v>
      </c>
      <c r="J8877" s="13">
        <v>-10.470218900692856</v>
      </c>
      <c r="K8877" s="4">
        <v>-7.3160942915443941E-3</v>
      </c>
      <c r="L8877" s="7">
        <v>1416139355.3399999</v>
      </c>
      <c r="M8877" s="7">
        <v>33499586028.216301</v>
      </c>
      <c r="N8877" s="12">
        <v>4.2273338964463697E-2</v>
      </c>
      <c r="O8877" s="4">
        <v>-1.7594344054718484E-6</v>
      </c>
      <c r="P8877" s="7">
        <v>1750351716.5652368</v>
      </c>
      <c r="Q8877" s="7">
        <v>41405570495.309998</v>
      </c>
      <c r="R8877" t="s">
        <v>21</v>
      </c>
    </row>
    <row r="8878" spans="1:18" x14ac:dyDescent="0.25">
      <c r="A8878" s="1">
        <v>44567</v>
      </c>
      <c r="B8878" s="7">
        <v>44567</v>
      </c>
      <c r="C8878" s="4">
        <v>1.2352091972000001</v>
      </c>
      <c r="D8878" s="4">
        <v>1.2945755172</v>
      </c>
      <c r="E8878" s="4">
        <v>1.1934162466</v>
      </c>
      <c r="F8878" s="4">
        <v>1.2797820291999999</v>
      </c>
      <c r="G8878" s="4">
        <v>0.24668977374309067</v>
      </c>
      <c r="H8878" s="4">
        <v>3.5420299049055415E-2</v>
      </c>
      <c r="I8878" s="4">
        <v>2.9651401766850604E-5</v>
      </c>
      <c r="J8878" s="13">
        <v>-10.426001156509885</v>
      </c>
      <c r="K8878" s="4">
        <v>4.520991849195477E-2</v>
      </c>
      <c r="L8878" s="7">
        <v>1559075484.1600001</v>
      </c>
      <c r="M8878" s="7">
        <v>33499554309.415993</v>
      </c>
      <c r="N8878" s="12">
        <v>4.6540185871123012E-2</v>
      </c>
      <c r="O8878" s="4">
        <v>-9.4684156041543839E-7</v>
      </c>
      <c r="P8878" s="7">
        <v>1995276786.7942574</v>
      </c>
      <c r="Q8878" s="7">
        <v>42872127591.400002</v>
      </c>
      <c r="R8878" t="s">
        <v>21</v>
      </c>
    </row>
    <row r="8879" spans="1:18" x14ac:dyDescent="0.25">
      <c r="A8879" s="1">
        <v>44568</v>
      </c>
      <c r="B8879" s="7">
        <v>44568</v>
      </c>
      <c r="C8879" s="4">
        <v>1.2799171095999999</v>
      </c>
      <c r="D8879" s="4">
        <v>1.2824080946</v>
      </c>
      <c r="E8879" s="4">
        <v>1.1932369175999999</v>
      </c>
      <c r="F8879" s="4">
        <v>1.2115467992</v>
      </c>
      <c r="G8879" s="4">
        <v>0.19189788966579036</v>
      </c>
      <c r="H8879" s="4">
        <v>-5.3317852918011568E-2</v>
      </c>
      <c r="I8879" s="4">
        <v>2.9153223944279076E-5</v>
      </c>
      <c r="J8879" s="13">
        <v>-10.442945052851799</v>
      </c>
      <c r="K8879" s="4">
        <v>-1.6801155860647263E-2</v>
      </c>
      <c r="L8879" s="7">
        <v>1751707652.6300001</v>
      </c>
      <c r="M8879" s="7">
        <v>33499512881.524357</v>
      </c>
      <c r="N8879" s="12">
        <v>5.2290541024436851E-2</v>
      </c>
      <c r="O8879" s="4">
        <v>-1.2366699345683622E-6</v>
      </c>
      <c r="P8879" s="7">
        <v>2122275799.6780221</v>
      </c>
      <c r="Q8879" s="7">
        <v>40586227606.370003</v>
      </c>
      <c r="R8879" t="s">
        <v>21</v>
      </c>
    </row>
    <row r="8880" spans="1:18" x14ac:dyDescent="0.25">
      <c r="A8880" s="1">
        <v>44569</v>
      </c>
      <c r="B8880" s="7">
        <v>44569</v>
      </c>
      <c r="C8880" s="4">
        <v>1.2114675844</v>
      </c>
      <c r="D8880" s="4">
        <v>1.2526695728999999</v>
      </c>
      <c r="E8880" s="4">
        <v>1.138116116</v>
      </c>
      <c r="F8880" s="4">
        <v>1.187511768</v>
      </c>
      <c r="G8880" s="4">
        <v>0.1718601667722934</v>
      </c>
      <c r="H8880" s="4">
        <v>-1.9838301925992945E-2</v>
      </c>
      <c r="I8880" s="4">
        <v>2.8454339078051562E-5</v>
      </c>
      <c r="J8880" s="13">
        <v>-10.467209893096822</v>
      </c>
      <c r="K8880" s="4">
        <v>-2.3972815753183989E-2</v>
      </c>
      <c r="L8880" s="7">
        <v>1499054948.99</v>
      </c>
      <c r="M8880" s="7">
        <v>33499469971.458843</v>
      </c>
      <c r="N8880" s="12">
        <v>4.4748616926392489E-2</v>
      </c>
      <c r="O8880" s="4">
        <v>-1.280916103627184E-6</v>
      </c>
      <c r="P8880" s="7">
        <v>1780145392.8042648</v>
      </c>
      <c r="Q8880" s="7">
        <v>39781014812.870003</v>
      </c>
      <c r="R8880" t="s">
        <v>21</v>
      </c>
    </row>
    <row r="8881" spans="1:18" x14ac:dyDescent="0.25">
      <c r="A8881" s="1">
        <v>44570</v>
      </c>
      <c r="B8881" s="7">
        <v>44570</v>
      </c>
      <c r="C8881" s="4">
        <v>1.1876927891</v>
      </c>
      <c r="D8881" s="4">
        <v>1.2040356678999999</v>
      </c>
      <c r="E8881" s="4">
        <v>1.1534789221999999</v>
      </c>
      <c r="F8881" s="4">
        <v>1.1738603173</v>
      </c>
      <c r="G8881" s="4">
        <v>0.16029773417388277</v>
      </c>
      <c r="H8881" s="4">
        <v>-1.1495844561601066E-2</v>
      </c>
      <c r="I8881" s="4">
        <v>2.8008004329834773E-5</v>
      </c>
      <c r="J8881" s="13">
        <v>-10.483020219719135</v>
      </c>
      <c r="K8881" s="4">
        <v>-1.5685999488249287E-2</v>
      </c>
      <c r="L8881" s="7">
        <v>1088569808.6199999</v>
      </c>
      <c r="M8881" s="7">
        <v>33513387743.276093</v>
      </c>
      <c r="N8881" s="12">
        <v>3.2481640380817765E-2</v>
      </c>
      <c r="O8881" s="4">
        <v>4.1546244848372456E-4</v>
      </c>
      <c r="P8881" s="7">
        <v>1277828900.9498732</v>
      </c>
      <c r="Q8881" s="7">
        <v>39340035970.120003</v>
      </c>
      <c r="R8881" t="s">
        <v>21</v>
      </c>
    </row>
    <row r="8882" spans="1:18" x14ac:dyDescent="0.25">
      <c r="A8882" s="1">
        <v>44572</v>
      </c>
      <c r="B8882" s="7">
        <v>44572</v>
      </c>
      <c r="C8882" s="4">
        <v>1.1278571433</v>
      </c>
      <c r="D8882" s="4">
        <v>1.1936154085999999</v>
      </c>
      <c r="E8882" s="4">
        <v>1.1256479394000001</v>
      </c>
      <c r="F8882" s="4">
        <v>1.1851104771000001</v>
      </c>
      <c r="G8882" s="4">
        <v>0.16983599986173678</v>
      </c>
      <c r="H8882" s="4">
        <v>9.5838999190948314E-3</v>
      </c>
      <c r="I8882" s="4">
        <v>2.7731058651265633E-5</v>
      </c>
      <c r="J8882" s="13">
        <v>-10.492957521955123</v>
      </c>
      <c r="K8882" s="4">
        <v>-9.8880903940067894E-3</v>
      </c>
      <c r="L8882" s="7">
        <v>1089929556.51</v>
      </c>
      <c r="M8882" s="7">
        <v>33513302472.026554</v>
      </c>
      <c r="N8882" s="12">
        <v>3.2522296405129297E-2</v>
      </c>
      <c r="O8882" s="4">
        <v>-2.5443936074630322E-6</v>
      </c>
      <c r="P8882" s="7">
        <v>1291686936.7209575</v>
      </c>
      <c r="Q8882" s="7">
        <v>39716965881.82</v>
      </c>
      <c r="R8882" t="s">
        <v>21</v>
      </c>
    </row>
    <row r="8883" spans="1:18" x14ac:dyDescent="0.25">
      <c r="A8883" s="1">
        <v>44573</v>
      </c>
      <c r="B8883" s="7">
        <v>44573</v>
      </c>
      <c r="C8883" s="4">
        <v>1.1855505660000001</v>
      </c>
      <c r="D8883" s="4">
        <v>1.3063458617000001</v>
      </c>
      <c r="E8883" s="4">
        <v>1.1855505660000001</v>
      </c>
      <c r="F8883" s="4">
        <v>1.3045352424000001</v>
      </c>
      <c r="G8883" s="4">
        <v>0.26584684125118413</v>
      </c>
      <c r="H8883" s="4">
        <v>0.1007709978163689</v>
      </c>
      <c r="I8883" s="4">
        <v>2.9682865451496057E-5</v>
      </c>
      <c r="J8883" s="13">
        <v>-10.424940599463522</v>
      </c>
      <c r="K8883" s="4">
        <v>7.0383421879977301E-2</v>
      </c>
      <c r="L8883" s="7">
        <v>1651269250.23</v>
      </c>
      <c r="M8883" s="7">
        <v>33513262564.12833</v>
      </c>
      <c r="N8883" s="12">
        <v>4.9272112706731007E-2</v>
      </c>
      <c r="O8883" s="4">
        <v>-1.190807687699174E-6</v>
      </c>
      <c r="P8883" s="7">
        <v>2154138931.6164594</v>
      </c>
      <c r="Q8883" s="7">
        <v>43719232102.709999</v>
      </c>
      <c r="R8883" t="s">
        <v>21</v>
      </c>
    </row>
    <row r="8884" spans="1:18" x14ac:dyDescent="0.25">
      <c r="A8884" s="1">
        <v>44574</v>
      </c>
      <c r="B8884" s="7">
        <v>44574</v>
      </c>
      <c r="C8884" s="4">
        <v>1.3046563265</v>
      </c>
      <c r="D8884" s="4">
        <v>1.3509950624</v>
      </c>
      <c r="E8884" s="4">
        <v>1.2331610824000001</v>
      </c>
      <c r="F8884" s="4">
        <v>1.2331610824000001</v>
      </c>
      <c r="G8884" s="4">
        <v>0.20958085830937662</v>
      </c>
      <c r="H8884" s="4">
        <v>-5.4712327946533947E-2</v>
      </c>
      <c r="I8884" s="4">
        <v>2.8953171179715929E-5</v>
      </c>
      <c r="J8884" s="13">
        <v>-10.449830820057764</v>
      </c>
      <c r="K8884" s="4">
        <v>-2.4583013151897367E-2</v>
      </c>
      <c r="L8884" s="7">
        <v>2022506483.3299999</v>
      </c>
      <c r="M8884" s="7">
        <v>33513224835.183949</v>
      </c>
      <c r="N8884" s="12">
        <v>6.0349503614664561E-2</v>
      </c>
      <c r="O8884" s="4">
        <v>-1.1257914477744069E-6</v>
      </c>
      <c r="P8884" s="7">
        <v>2494076284.1442404</v>
      </c>
      <c r="Q8884" s="7">
        <v>41327204612.470001</v>
      </c>
      <c r="R8884" t="s">
        <v>21</v>
      </c>
    </row>
    <row r="8885" spans="1:18" x14ac:dyDescent="0.25">
      <c r="A8885" s="1">
        <v>44575</v>
      </c>
      <c r="B8885" s="7">
        <v>44575</v>
      </c>
      <c r="C8885" s="4">
        <v>1.2333695886</v>
      </c>
      <c r="D8885" s="4">
        <v>1.3065026912</v>
      </c>
      <c r="E8885" s="4">
        <v>1.2271048183</v>
      </c>
      <c r="F8885" s="4">
        <v>1.2909263707</v>
      </c>
      <c r="G8885" s="4">
        <v>0.25536007747277728</v>
      </c>
      <c r="H8885" s="4">
        <v>4.6843262510017025E-2</v>
      </c>
      <c r="I8885" s="4">
        <v>2.9952096553848064E-5</v>
      </c>
      <c r="J8885" s="13">
        <v>-10.415911234054896</v>
      </c>
      <c r="K8885" s="4">
        <v>3.4501414989455956E-2</v>
      </c>
      <c r="L8885" s="7">
        <v>1855980787.1900001</v>
      </c>
      <c r="M8885" s="7">
        <v>33526804273.229958</v>
      </c>
      <c r="N8885" s="12">
        <v>5.5358118002076899E-2</v>
      </c>
      <c r="O8885" s="4">
        <v>4.0519639971360366E-4</v>
      </c>
      <c r="P8885" s="7">
        <v>2395934541.696116</v>
      </c>
      <c r="Q8885" s="7">
        <v>43280635761.610001</v>
      </c>
      <c r="R8885" t="s">
        <v>21</v>
      </c>
    </row>
    <row r="8886" spans="1:18" x14ac:dyDescent="0.25">
      <c r="A8886" s="1">
        <v>44576</v>
      </c>
      <c r="B8886" s="7">
        <v>44576</v>
      </c>
      <c r="C8886" s="4">
        <v>1.2910887375</v>
      </c>
      <c r="D8886" s="4">
        <v>1.3155869349</v>
      </c>
      <c r="E8886" s="4">
        <v>1.2572584857</v>
      </c>
      <c r="F8886" s="4">
        <v>1.2962634123000001</v>
      </c>
      <c r="G8886" s="4">
        <v>0.25948582750903459</v>
      </c>
      <c r="H8886" s="4">
        <v>4.1342726596452165E-3</v>
      </c>
      <c r="I8886" s="4">
        <v>3.0021805589673883E-5</v>
      </c>
      <c r="J8886" s="13">
        <v>-10.41358658734269</v>
      </c>
      <c r="K8886" s="4">
        <v>2.327350798315433E-3</v>
      </c>
      <c r="L8886" s="7">
        <v>967735764.41999996</v>
      </c>
      <c r="M8886" s="7">
        <v>33526665811.124508</v>
      </c>
      <c r="N8886" s="12">
        <v>2.8864658653259066E-2</v>
      </c>
      <c r="O8886" s="4">
        <v>-4.1298927366075843E-6</v>
      </c>
      <c r="P8886" s="7">
        <v>1254440464.1918182</v>
      </c>
      <c r="Q8886" s="7">
        <v>43459390227.370003</v>
      </c>
      <c r="R8886" t="s">
        <v>21</v>
      </c>
    </row>
    <row r="8887" spans="1:18" x14ac:dyDescent="0.25">
      <c r="A8887" s="1">
        <v>44577</v>
      </c>
      <c r="B8887" s="7">
        <v>44577</v>
      </c>
      <c r="C8887" s="4">
        <v>1.2959334773</v>
      </c>
      <c r="D8887" s="4">
        <v>1.4206412013</v>
      </c>
      <c r="E8887" s="4">
        <v>1.2911588604999999</v>
      </c>
      <c r="F8887" s="4">
        <v>1.4072506972000001</v>
      </c>
      <c r="G8887" s="4">
        <v>0.341637940796234</v>
      </c>
      <c r="H8887" s="4">
        <v>8.5620934639412394E-2</v>
      </c>
      <c r="I8887" s="4">
        <v>3.2640316610016463E-5</v>
      </c>
      <c r="J8887" s="13">
        <v>-10.329962327853634</v>
      </c>
      <c r="K8887" s="4">
        <v>8.7220304339164278E-2</v>
      </c>
      <c r="L8887" s="7">
        <v>2436680646.04</v>
      </c>
      <c r="M8887" s="7">
        <v>33526676950.400303</v>
      </c>
      <c r="N8887" s="12">
        <v>7.2678859573373444E-2</v>
      </c>
      <c r="O8887" s="4">
        <v>3.3225122527056596E-7</v>
      </c>
      <c r="P8887" s="7">
        <v>3429020537.9935365</v>
      </c>
      <c r="Q8887" s="7">
        <v>47180439513.25</v>
      </c>
      <c r="R8887" t="s">
        <v>21</v>
      </c>
    </row>
    <row r="8888" spans="1:18" x14ac:dyDescent="0.25">
      <c r="A8888" s="1">
        <v>44578</v>
      </c>
      <c r="B8888" s="7">
        <v>44578</v>
      </c>
      <c r="C8888" s="4">
        <v>1.4082101201999999</v>
      </c>
      <c r="D8888" s="4">
        <v>1.5941305346000001</v>
      </c>
      <c r="E8888" s="4">
        <v>1.3907625561000001</v>
      </c>
      <c r="F8888" s="4">
        <v>1.5941305346000001</v>
      </c>
      <c r="G8888" s="4">
        <v>0.46632846823218466</v>
      </c>
      <c r="H8888" s="4">
        <v>0.13279782896667519</v>
      </c>
      <c r="I8888" s="4">
        <v>3.773040962183706E-5</v>
      </c>
      <c r="J8888" s="13">
        <v>-10.185044167385524</v>
      </c>
      <c r="K8888" s="4">
        <v>0.15594496440204811</v>
      </c>
      <c r="L8888" s="7">
        <v>5285117130.4799995</v>
      </c>
      <c r="M8888" s="7">
        <v>33526598188.617367</v>
      </c>
      <c r="N8888" s="12">
        <v>0.15763952849455368</v>
      </c>
      <c r="O8888" s="4">
        <v>-2.3492272452953552E-6</v>
      </c>
      <c r="P8888" s="7">
        <v>8425166596.6357002</v>
      </c>
      <c r="Q8888" s="7">
        <v>53445773893.739998</v>
      </c>
      <c r="R8888" t="s">
        <v>21</v>
      </c>
    </row>
    <row r="8889" spans="1:18" x14ac:dyDescent="0.25">
      <c r="A8889" s="1">
        <v>44580</v>
      </c>
      <c r="B8889" s="7">
        <v>44580</v>
      </c>
      <c r="C8889" s="4">
        <v>1.4649460222999999</v>
      </c>
      <c r="D8889" s="4">
        <v>1.5311110254</v>
      </c>
      <c r="E8889" s="4">
        <v>1.3314781399</v>
      </c>
      <c r="F8889" s="4">
        <v>1.3417574424000001</v>
      </c>
      <c r="G8889" s="4">
        <v>0.29398027884533179</v>
      </c>
      <c r="H8889" s="4">
        <v>-0.15831394401044177</v>
      </c>
      <c r="I8889" s="4">
        <v>3.2142268122727239E-5</v>
      </c>
      <c r="J8889" s="13">
        <v>-10.345338630053782</v>
      </c>
      <c r="K8889" s="4">
        <v>-0.14810709862729923</v>
      </c>
      <c r="L8889" s="7">
        <v>3304139175.6500001</v>
      </c>
      <c r="M8889" s="7">
        <v>33540063291.494659</v>
      </c>
      <c r="N8889" s="12">
        <v>9.8513206338757514E-2</v>
      </c>
      <c r="O8889" s="4">
        <v>4.016244893543711E-4</v>
      </c>
      <c r="P8889" s="7">
        <v>4433353329.6537886</v>
      </c>
      <c r="Q8889" s="7">
        <v>45002629539.93</v>
      </c>
      <c r="R8889" t="s">
        <v>21</v>
      </c>
    </row>
    <row r="8890" spans="1:18" x14ac:dyDescent="0.25">
      <c r="A8890" s="1">
        <v>44582</v>
      </c>
      <c r="B8890" s="7">
        <v>44582</v>
      </c>
      <c r="C8890" s="4">
        <v>1.2588027133999999</v>
      </c>
      <c r="D8890" s="4">
        <v>1.2797783161</v>
      </c>
      <c r="E8890" s="4">
        <v>1.1091659637</v>
      </c>
      <c r="F8890" s="4">
        <v>1.1232333096</v>
      </c>
      <c r="G8890" s="4">
        <v>0.11621140983258564</v>
      </c>
      <c r="H8890" s="4">
        <v>-0.16286411082552013</v>
      </c>
      <c r="I8890" s="4">
        <v>3.0809542998057416E-5</v>
      </c>
      <c r="J8890" s="13">
        <v>-10.387686078375236</v>
      </c>
      <c r="K8890" s="4">
        <v>-4.1463319252429354E-2</v>
      </c>
      <c r="L8890" s="7">
        <v>3009627793.6799998</v>
      </c>
      <c r="M8890" s="7">
        <v>33539928819.308228</v>
      </c>
      <c r="N8890" s="12">
        <v>8.9732682794109592E-2</v>
      </c>
      <c r="O8890" s="4">
        <v>-4.0093003183445167E-6</v>
      </c>
      <c r="P8890" s="7">
        <v>3380514187.3593321</v>
      </c>
      <c r="Q8890" s="7">
        <v>37673165251.459999</v>
      </c>
      <c r="R8890" t="s">
        <v>21</v>
      </c>
    </row>
    <row r="8891" spans="1:18" x14ac:dyDescent="0.25">
      <c r="A8891" s="1">
        <v>44583</v>
      </c>
      <c r="B8891" s="7">
        <v>44583</v>
      </c>
      <c r="C8891" s="4">
        <v>1.1230787850999999</v>
      </c>
      <c r="D8891" s="4">
        <v>1.1521946620000001</v>
      </c>
      <c r="E8891" s="4">
        <v>0.93339707620000001</v>
      </c>
      <c r="F8891" s="4">
        <v>1.0667162389</v>
      </c>
      <c r="G8891" s="4">
        <v>6.4584994026439746E-2</v>
      </c>
      <c r="H8891" s="4">
        <v>-5.0316412642825353E-2</v>
      </c>
      <c r="I8891" s="4">
        <v>3.0451286675785368E-5</v>
      </c>
      <c r="J8891" s="13">
        <v>-10.399382309338691</v>
      </c>
      <c r="K8891" s="4">
        <v>-1.1628095953732136E-2</v>
      </c>
      <c r="L8891" s="7">
        <v>3930474858.8699999</v>
      </c>
      <c r="M8891" s="7">
        <v>33539889797.097195</v>
      </c>
      <c r="N8891" s="12">
        <v>0.11718806718351753</v>
      </c>
      <c r="O8891" s="4">
        <v>-1.1634553920222743E-6</v>
      </c>
      <c r="P8891" s="7">
        <v>4192701358.5448146</v>
      </c>
      <c r="Q8891" s="7">
        <v>35777545097.480003</v>
      </c>
      <c r="R8891" t="s">
        <v>21</v>
      </c>
    </row>
    <row r="8892" spans="1:18" x14ac:dyDescent="0.25">
      <c r="A8892" s="1">
        <v>44584</v>
      </c>
      <c r="B8892" s="7">
        <v>44584</v>
      </c>
      <c r="C8892" s="4">
        <v>1.0676614632999999</v>
      </c>
      <c r="D8892" s="4">
        <v>1.1648733982999999</v>
      </c>
      <c r="E8892" s="4">
        <v>1.0569323616999999</v>
      </c>
      <c r="F8892" s="4">
        <v>1.1223714178999999</v>
      </c>
      <c r="G8892" s="4">
        <v>0.11544378431793687</v>
      </c>
      <c r="H8892" s="4">
        <v>5.2174305565453542E-2</v>
      </c>
      <c r="I8892" s="4">
        <v>3.0939092551174721E-5</v>
      </c>
      <c r="J8892" s="13">
        <v>-10.383490042558622</v>
      </c>
      <c r="K8892" s="4">
        <v>1.601922048756162E-2</v>
      </c>
      <c r="L8892" s="7">
        <v>2362627205.2800002</v>
      </c>
      <c r="M8892" s="7">
        <v>33539825365.308777</v>
      </c>
      <c r="N8892" s="12">
        <v>7.0442442068399516E-2</v>
      </c>
      <c r="O8892" s="4">
        <v>-1.9210494968111851E-6</v>
      </c>
      <c r="P8892" s="7">
        <v>2651745246.3592281</v>
      </c>
      <c r="Q8892" s="7">
        <v>37644141351.379997</v>
      </c>
      <c r="R8892" t="s">
        <v>21</v>
      </c>
    </row>
    <row r="8893" spans="1:18" x14ac:dyDescent="0.25">
      <c r="A8893" s="1">
        <v>44587</v>
      </c>
      <c r="B8893" s="7">
        <v>44587</v>
      </c>
      <c r="C8893" s="4">
        <v>1.0436200963</v>
      </c>
      <c r="D8893" s="4">
        <v>1.1496481361999999</v>
      </c>
      <c r="E8893" s="4">
        <v>1.0264859158999999</v>
      </c>
      <c r="F8893" s="4">
        <v>1.0790472464</v>
      </c>
      <c r="G8893" s="4">
        <v>7.6078472527745716E-2</v>
      </c>
      <c r="H8893" s="4">
        <v>-3.8600565560606565E-2</v>
      </c>
      <c r="I8893" s="4">
        <v>2.9280463930686166E-5</v>
      </c>
      <c r="J8893" s="13">
        <v>-10.438590024369429</v>
      </c>
      <c r="K8893" s="4">
        <v>-5.3609478614962784E-2</v>
      </c>
      <c r="L8893" s="7">
        <v>2437592239.3299999</v>
      </c>
      <c r="M8893" s="7">
        <v>33553110072.178207</v>
      </c>
      <c r="N8893" s="12">
        <v>7.2648771874986903E-2</v>
      </c>
      <c r="O8893" s="4">
        <v>3.9608753846319378E-4</v>
      </c>
      <c r="P8893" s="7">
        <v>2630277193.6950464</v>
      </c>
      <c r="Q8893" s="7">
        <v>36205391031.540001</v>
      </c>
      <c r="R8893" t="s">
        <v>21</v>
      </c>
    </row>
    <row r="8894" spans="1:18" x14ac:dyDescent="0.25">
      <c r="A8894" s="1">
        <v>44589</v>
      </c>
      <c r="B8894" s="7">
        <v>44589</v>
      </c>
      <c r="C8894" s="4">
        <v>1.0432341388999999</v>
      </c>
      <c r="D8894" s="4">
        <v>1.0583431714</v>
      </c>
      <c r="E8894" s="4">
        <v>1.0140964592999999</v>
      </c>
      <c r="F8894" s="4">
        <v>1.0506062036999999</v>
      </c>
      <c r="G8894" s="4">
        <v>4.9367334431769258E-2</v>
      </c>
      <c r="H8894" s="4">
        <v>-2.6357550881008524E-2</v>
      </c>
      <c r="I8894" s="4">
        <v>2.7805339222411078E-5</v>
      </c>
      <c r="J8894" s="13">
        <v>-10.490282497348417</v>
      </c>
      <c r="K8894" s="4">
        <v>-5.0379143983751727E-2</v>
      </c>
      <c r="L8894" s="7">
        <v>1206550586.21</v>
      </c>
      <c r="M8894" s="7">
        <v>33566422088.746704</v>
      </c>
      <c r="N8894" s="12">
        <v>3.5945165171908558E-2</v>
      </c>
      <c r="O8894" s="4">
        <v>3.9674463976246575E-4</v>
      </c>
      <c r="P8894" s="7">
        <v>1267609530.9500976</v>
      </c>
      <c r="Q8894" s="7">
        <v>35265091282.449997</v>
      </c>
      <c r="R8894" t="s">
        <v>21</v>
      </c>
    </row>
    <row r="8895" spans="1:18" x14ac:dyDescent="0.25">
      <c r="A8895" s="1">
        <v>44590</v>
      </c>
      <c r="B8895" s="7">
        <v>44590</v>
      </c>
      <c r="C8895" s="4">
        <v>1.050492381</v>
      </c>
      <c r="D8895" s="4">
        <v>1.0806144162</v>
      </c>
      <c r="E8895" s="4">
        <v>1.0416472301999999</v>
      </c>
      <c r="F8895" s="4">
        <v>1.0595700397000001</v>
      </c>
      <c r="G8895" s="4">
        <v>5.7863202912216617E-2</v>
      </c>
      <c r="H8895" s="4">
        <v>8.5320607935033561E-3</v>
      </c>
      <c r="I8895" s="4">
        <v>2.7782397574981169E-5</v>
      </c>
      <c r="J8895" s="13">
        <v>-10.491107918567348</v>
      </c>
      <c r="K8895" s="4">
        <v>-8.2508065254669892E-4</v>
      </c>
      <c r="L8895" s="7">
        <v>913122498.52999997</v>
      </c>
      <c r="M8895" s="7">
        <v>33566368985.244152</v>
      </c>
      <c r="N8895" s="12">
        <v>2.7203493441051385E-2</v>
      </c>
      <c r="O8895" s="4">
        <v>-1.5820423878252923E-6</v>
      </c>
      <c r="P8895" s="7">
        <v>967517242.0183953</v>
      </c>
      <c r="Q8895" s="7">
        <v>35565918918.279999</v>
      </c>
      <c r="R8895" t="s">
        <v>21</v>
      </c>
    </row>
    <row r="8896" spans="1:18" x14ac:dyDescent="0.25">
      <c r="A8896" s="1">
        <v>44591</v>
      </c>
      <c r="B8896" s="7">
        <v>44591</v>
      </c>
      <c r="C8896" s="4">
        <v>1.0597484868</v>
      </c>
      <c r="D8896" s="4">
        <v>1.0753463813999999</v>
      </c>
      <c r="E8896" s="4">
        <v>1.0284179711000001</v>
      </c>
      <c r="F8896" s="4">
        <v>1.0374731929000001</v>
      </c>
      <c r="G8896" s="4">
        <v>3.6788134620230444E-2</v>
      </c>
      <c r="H8896" s="4">
        <v>-2.0854540966689067E-2</v>
      </c>
      <c r="I8896" s="4">
        <v>2.7361254881769944E-5</v>
      </c>
      <c r="J8896" s="13">
        <v>-10.506382600699951</v>
      </c>
      <c r="K8896" s="4">
        <v>-1.5158615885278243E-2</v>
      </c>
      <c r="L8896" s="7">
        <v>748084609.71000004</v>
      </c>
      <c r="M8896" s="7">
        <v>33566307384.808376</v>
      </c>
      <c r="N8896" s="12">
        <v>2.228677111050268E-2</v>
      </c>
      <c r="O8896" s="4">
        <v>-1.8351831800108175E-6</v>
      </c>
      <c r="P8896" s="7">
        <v>776117728.59518409</v>
      </c>
      <c r="Q8896" s="7">
        <v>34824144096.379997</v>
      </c>
      <c r="R8896" t="s">
        <v>21</v>
      </c>
    </row>
    <row r="8897" spans="1:18" x14ac:dyDescent="0.25">
      <c r="A8897" s="1">
        <v>44593</v>
      </c>
      <c r="B8897" s="7">
        <v>44593</v>
      </c>
      <c r="C8897" s="4">
        <v>1.0522356064</v>
      </c>
      <c r="D8897" s="4">
        <v>1.0923171166000001</v>
      </c>
      <c r="E8897" s="4">
        <v>1.0378864917999999</v>
      </c>
      <c r="F8897" s="4">
        <v>1.0886241933</v>
      </c>
      <c r="G8897" s="4">
        <v>8.4914691003967799E-2</v>
      </c>
      <c r="H8897" s="4">
        <v>4.9303442970916669E-2</v>
      </c>
      <c r="I8897" s="4">
        <v>2.8098405764531615E-5</v>
      </c>
      <c r="J8897" s="13">
        <v>-10.479797717592334</v>
      </c>
      <c r="K8897" s="4">
        <v>2.6941413540678458E-2</v>
      </c>
      <c r="L8897" s="7">
        <v>1130552843.4100001</v>
      </c>
      <c r="M8897" s="7">
        <v>33566207112.733288</v>
      </c>
      <c r="N8897" s="12">
        <v>3.3681280688431632E-2</v>
      </c>
      <c r="O8897" s="4">
        <v>-2.9872834666908478E-6</v>
      </c>
      <c r="P8897" s="7">
        <v>1230747177.1402326</v>
      </c>
      <c r="Q8897" s="7">
        <v>36540985140.239998</v>
      </c>
      <c r="R8897" t="s">
        <v>21</v>
      </c>
    </row>
    <row r="8898" spans="1:18" x14ac:dyDescent="0.25">
      <c r="A8898" s="1">
        <v>44594</v>
      </c>
      <c r="B8898" s="7">
        <v>44594</v>
      </c>
      <c r="C8898" s="4">
        <v>1.0903090753</v>
      </c>
      <c r="D8898" s="4">
        <v>1.1002400776000001</v>
      </c>
      <c r="E8898" s="4">
        <v>1.0277504881999999</v>
      </c>
      <c r="F8898" s="4">
        <v>1.0289060134000001</v>
      </c>
      <c r="G8898" s="4">
        <v>2.8496114876668536E-2</v>
      </c>
      <c r="H8898" s="4">
        <v>-5.4856561398817796E-2</v>
      </c>
      <c r="I8898" s="4">
        <v>2.7843650932995565E-5</v>
      </c>
      <c r="J8898" s="13">
        <v>-10.488905591261521</v>
      </c>
      <c r="K8898" s="4">
        <v>-9.0665226230601526E-3</v>
      </c>
      <c r="L8898" s="7">
        <v>1086043481.3199999</v>
      </c>
      <c r="M8898" s="7">
        <v>33566162881.568787</v>
      </c>
      <c r="N8898" s="12">
        <v>3.2355306299140539E-2</v>
      </c>
      <c r="O8898" s="4">
        <v>-1.3177289990685651E-6</v>
      </c>
      <c r="P8898" s="7">
        <v>1117436668.7440186</v>
      </c>
      <c r="Q8898" s="7">
        <v>34536426835.610001</v>
      </c>
      <c r="R8898" t="s">
        <v>21</v>
      </c>
    </row>
    <row r="8899" spans="1:18" x14ac:dyDescent="0.25">
      <c r="A8899" s="1">
        <v>44595</v>
      </c>
      <c r="B8899" s="7">
        <v>44595</v>
      </c>
      <c r="C8899" s="4">
        <v>1.0286876385999999</v>
      </c>
      <c r="D8899" s="4">
        <v>1.0572251558000001</v>
      </c>
      <c r="E8899" s="4">
        <v>1.0192614308000001</v>
      </c>
      <c r="F8899" s="4">
        <v>1.0564441748</v>
      </c>
      <c r="G8899" s="4">
        <v>5.4908716924000935E-2</v>
      </c>
      <c r="H8899" s="4">
        <v>2.6764506224432053E-2</v>
      </c>
      <c r="I8899" s="4">
        <v>2.8433738160144297E-5</v>
      </c>
      <c r="J8899" s="13">
        <v>-10.467934154481911</v>
      </c>
      <c r="K8899" s="4">
        <v>2.1192882663582751E-2</v>
      </c>
      <c r="L8899" s="7">
        <v>873675007.62</v>
      </c>
      <c r="M8899" s="7">
        <v>33579658943.63129</v>
      </c>
      <c r="N8899" s="12">
        <v>2.6017983359705951E-2</v>
      </c>
      <c r="O8899" s="4">
        <v>4.0207342466047901E-4</v>
      </c>
      <c r="P8899" s="7">
        <v>922988872.46849453</v>
      </c>
      <c r="Q8899" s="7">
        <v>35475035082.769997</v>
      </c>
      <c r="R8899" t="s">
        <v>21</v>
      </c>
    </row>
    <row r="8900" spans="1:18" x14ac:dyDescent="0.25">
      <c r="A8900" s="1">
        <v>44596</v>
      </c>
      <c r="B8900" s="7">
        <v>44596</v>
      </c>
      <c r="C8900" s="4">
        <v>1.0562425914</v>
      </c>
      <c r="D8900" s="4">
        <v>1.1356235261000001</v>
      </c>
      <c r="E8900" s="4">
        <v>1.0472965735999999</v>
      </c>
      <c r="F8900" s="4">
        <v>1.1356235261000001</v>
      </c>
      <c r="G8900" s="4">
        <v>0.12718186229183723</v>
      </c>
      <c r="H8900" s="4">
        <v>7.4948921285869052E-2</v>
      </c>
      <c r="I8900" s="4">
        <v>2.736384511503649E-5</v>
      </c>
      <c r="J8900" s="13">
        <v>-10.506287937254159</v>
      </c>
      <c r="K8900" s="4">
        <v>-3.7627590121353825E-2</v>
      </c>
      <c r="L8900" s="7">
        <v>1178757518.29</v>
      </c>
      <c r="M8900" s="7">
        <v>33579600238.056393</v>
      </c>
      <c r="N8900" s="12">
        <v>3.510338151536694E-2</v>
      </c>
      <c r="O8900" s="4">
        <v>-1.7482480985382431E-6</v>
      </c>
      <c r="P8900" s="7">
        <v>1338624769.3373752</v>
      </c>
      <c r="Q8900" s="7">
        <v>38133784027.370003</v>
      </c>
      <c r="R8900" t="s">
        <v>21</v>
      </c>
    </row>
    <row r="8901" spans="1:18" x14ac:dyDescent="0.25">
      <c r="A8901" s="1">
        <v>44597</v>
      </c>
      <c r="B8901" s="7">
        <v>44597</v>
      </c>
      <c r="C8901" s="4">
        <v>1.1360613337000001</v>
      </c>
      <c r="D8901" s="4">
        <v>1.1728848936</v>
      </c>
      <c r="E8901" s="4">
        <v>1.1026177738</v>
      </c>
      <c r="F8901" s="4">
        <v>1.1273453948000001</v>
      </c>
      <c r="G8901" s="4">
        <v>0.11986566086399474</v>
      </c>
      <c r="H8901" s="4">
        <v>-7.2895031757831338E-3</v>
      </c>
      <c r="I8901" s="4">
        <v>2.7203516109650792E-5</v>
      </c>
      <c r="J8901" s="13">
        <v>-10.512164324279643</v>
      </c>
      <c r="K8901" s="4">
        <v>-5.8591548341134659E-3</v>
      </c>
      <c r="L8901" s="7">
        <v>1363912644.1700001</v>
      </c>
      <c r="M8901" s="7">
        <v>33579551079.060299</v>
      </c>
      <c r="N8901" s="12">
        <v>4.0617357896142792E-2</v>
      </c>
      <c r="O8901" s="4">
        <v>-1.463954178883797E-6</v>
      </c>
      <c r="P8901" s="7">
        <v>1537600638.3145409</v>
      </c>
      <c r="Q8901" s="7">
        <v>37855752268.43</v>
      </c>
      <c r="R8901" t="s">
        <v>21</v>
      </c>
    </row>
    <row r="8902" spans="1:18" x14ac:dyDescent="0.25">
      <c r="A8902" s="1">
        <v>44598</v>
      </c>
      <c r="B8902" s="7">
        <v>44598</v>
      </c>
      <c r="C8902" s="4">
        <v>1.1272353105999999</v>
      </c>
      <c r="D8902" s="4">
        <v>1.1478029248999999</v>
      </c>
      <c r="E8902" s="4">
        <v>1.1031680653</v>
      </c>
      <c r="F8902" s="4">
        <v>1.144547135</v>
      </c>
      <c r="G8902" s="4">
        <v>0.13500904348556042</v>
      </c>
      <c r="H8902" s="4">
        <v>1.5258624623247523E-2</v>
      </c>
      <c r="I8902" s="4">
        <v>2.6986122245035602E-5</v>
      </c>
      <c r="J8902" s="13">
        <v>-10.520187815023169</v>
      </c>
      <c r="K8902" s="4">
        <v>-7.9913884565115546E-3</v>
      </c>
      <c r="L8902" s="7">
        <v>911521817.51999998</v>
      </c>
      <c r="M8902" s="7">
        <v>33579503407.826012</v>
      </c>
      <c r="N8902" s="12">
        <v>2.7145184562424512E-2</v>
      </c>
      <c r="O8902" s="4">
        <v>-1.4196507325253977E-6</v>
      </c>
      <c r="P8902" s="7">
        <v>1043279684.7325088</v>
      </c>
      <c r="Q8902" s="7">
        <v>38433324420.150002</v>
      </c>
      <c r="R8902" t="s">
        <v>21</v>
      </c>
    </row>
    <row r="8903" spans="1:18" x14ac:dyDescent="0.25">
      <c r="A8903" s="1">
        <v>44600</v>
      </c>
      <c r="B8903" s="7">
        <v>44600</v>
      </c>
      <c r="C8903" s="4">
        <v>1.1976501003</v>
      </c>
      <c r="D8903" s="4">
        <v>1.2578164892000001</v>
      </c>
      <c r="E8903" s="4">
        <v>1.135912867</v>
      </c>
      <c r="F8903" s="4">
        <v>1.1787202167999999</v>
      </c>
      <c r="G8903" s="4">
        <v>0.16442928788067848</v>
      </c>
      <c r="H8903" s="4">
        <v>2.9857295304836783E-2</v>
      </c>
      <c r="I8903" s="4">
        <v>2.671717425996353E-5</v>
      </c>
      <c r="J8903" s="13">
        <v>-10.53020396863203</v>
      </c>
      <c r="K8903" s="4">
        <v>-9.9661589994297275E-3</v>
      </c>
      <c r="L8903" s="7">
        <v>2267265854.6799998</v>
      </c>
      <c r="M8903" s="7">
        <v>33592746781.154556</v>
      </c>
      <c r="N8903" s="12">
        <v>6.7492720063961245E-2</v>
      </c>
      <c r="O8903" s="4">
        <v>3.9438859972712182E-4</v>
      </c>
      <c r="P8903" s="7">
        <v>2672472099.7716465</v>
      </c>
      <c r="Q8903" s="7">
        <v>39596449768.790001</v>
      </c>
      <c r="R8903" t="s">
        <v>21</v>
      </c>
    </row>
    <row r="8904" spans="1:18" x14ac:dyDescent="0.25">
      <c r="A8904" s="1">
        <v>44601</v>
      </c>
      <c r="B8904" s="7">
        <v>44601</v>
      </c>
      <c r="C8904" s="4">
        <v>1.1779581697999999</v>
      </c>
      <c r="D8904" s="4">
        <v>1.2121565393</v>
      </c>
      <c r="E8904" s="4">
        <v>1.1547503388</v>
      </c>
      <c r="F8904" s="4">
        <v>1.1948104229000001</v>
      </c>
      <c r="G8904" s="4">
        <v>0.17798753087382668</v>
      </c>
      <c r="H8904" s="4">
        <v>1.3650572774328032E-2</v>
      </c>
      <c r="I8904" s="4">
        <v>2.6947289582296806E-5</v>
      </c>
      <c r="J8904" s="13">
        <v>-10.52162783775244</v>
      </c>
      <c r="K8904" s="4">
        <v>8.6130112449096345E-3</v>
      </c>
      <c r="L8904" s="7">
        <v>1239455608.6700001</v>
      </c>
      <c r="M8904" s="7">
        <v>33592693132.313984</v>
      </c>
      <c r="N8904" s="12">
        <v>3.6896583545358096E-2</v>
      </c>
      <c r="O8904" s="4">
        <v>-1.5970364353311541E-6</v>
      </c>
      <c r="P8904" s="7">
        <v>1480914479.9607797</v>
      </c>
      <c r="Q8904" s="7">
        <v>40136899887.769997</v>
      </c>
      <c r="R8904" t="s">
        <v>21</v>
      </c>
    </row>
    <row r="8905" spans="1:18" x14ac:dyDescent="0.25">
      <c r="A8905" s="1">
        <v>44602</v>
      </c>
      <c r="B8905" s="7">
        <v>44602</v>
      </c>
      <c r="C8905" s="4">
        <v>1.1946361778000001</v>
      </c>
      <c r="D8905" s="4">
        <v>1.2186668674000001</v>
      </c>
      <c r="E8905" s="4">
        <v>1.1491822223999999</v>
      </c>
      <c r="F8905" s="4">
        <v>1.1524777310000001</v>
      </c>
      <c r="G8905" s="4">
        <v>0.14191417335925452</v>
      </c>
      <c r="H8905" s="4">
        <v>-3.5430467535805088E-2</v>
      </c>
      <c r="I8905" s="4">
        <v>2.6454143545586358E-5</v>
      </c>
      <c r="J8905" s="13">
        <v>-10.540097756141439</v>
      </c>
      <c r="K8905" s="4">
        <v>-1.8300394746728947E-2</v>
      </c>
      <c r="L8905" s="7">
        <v>1810255178</v>
      </c>
      <c r="M8905" s="7">
        <v>33592642928.178196</v>
      </c>
      <c r="N8905" s="12">
        <v>5.388844164093802E-2</v>
      </c>
      <c r="O8905" s="4">
        <v>-1.4944957104278954E-6</v>
      </c>
      <c r="P8905" s="7">
        <v>2086278780.0724413</v>
      </c>
      <c r="Q8905" s="7">
        <v>38714772900.160004</v>
      </c>
      <c r="R8905" t="s">
        <v>21</v>
      </c>
    </row>
    <row r="8906" spans="1:18" x14ac:dyDescent="0.25">
      <c r="A8906" s="1">
        <v>44603</v>
      </c>
      <c r="B8906" s="7">
        <v>44603</v>
      </c>
      <c r="C8906" s="4">
        <v>1.1525714637</v>
      </c>
      <c r="D8906" s="4">
        <v>1.1625728922</v>
      </c>
      <c r="E8906" s="4">
        <v>1.0725677591</v>
      </c>
      <c r="F8906" s="4">
        <v>1.0803473052000001</v>
      </c>
      <c r="G8906" s="4">
        <v>7.7282568329608892E-2</v>
      </c>
      <c r="H8906" s="4">
        <v>-6.2587262087409432E-2</v>
      </c>
      <c r="I8906" s="4">
        <v>2.5475119935776374E-5</v>
      </c>
      <c r="J8906" s="13">
        <v>-10.577808270887122</v>
      </c>
      <c r="K8906" s="4">
        <v>-3.7008327565884319E-2</v>
      </c>
      <c r="L8906" s="7">
        <v>1395763169.96</v>
      </c>
      <c r="M8906" s="7">
        <v>33592646023.031883</v>
      </c>
      <c r="N8906" s="12">
        <v>4.1549664441527856E-2</v>
      </c>
      <c r="O8906" s="4">
        <v>9.2128913283281745E-8</v>
      </c>
      <c r="P8906" s="7">
        <v>1507908979.3636959</v>
      </c>
      <c r="Q8906" s="7">
        <v>36291724605.519997</v>
      </c>
      <c r="R8906" t="s">
        <v>21</v>
      </c>
    </row>
    <row r="8907" spans="1:18" x14ac:dyDescent="0.25">
      <c r="A8907" s="1">
        <v>44604</v>
      </c>
      <c r="B8907" s="7">
        <v>44604</v>
      </c>
      <c r="C8907" s="4">
        <v>1.0805107853</v>
      </c>
      <c r="D8907" s="4">
        <v>1.0914071555</v>
      </c>
      <c r="E8907" s="4">
        <v>1.0347173564000001</v>
      </c>
      <c r="F8907" s="4">
        <v>1.0581985641</v>
      </c>
      <c r="G8907" s="4">
        <v>5.6567994560116762E-2</v>
      </c>
      <c r="H8907" s="4">
        <v>-2.0501500761275826E-2</v>
      </c>
      <c r="I8907" s="4">
        <v>2.5049398523130546E-5</v>
      </c>
      <c r="J8907" s="13">
        <v>-10.594660741774343</v>
      </c>
      <c r="K8907" s="4">
        <v>-1.6711262350053147E-2</v>
      </c>
      <c r="L8907" s="7">
        <v>1401190670.29</v>
      </c>
      <c r="M8907" s="7">
        <v>33592538793.844696</v>
      </c>
      <c r="N8907" s="12">
        <v>4.1711365696085648E-2</v>
      </c>
      <c r="O8907" s="4">
        <v>-3.192043494093203E-6</v>
      </c>
      <c r="P8907" s="7">
        <v>1482737955.3311944</v>
      </c>
      <c r="Q8907" s="7">
        <v>35547576316.120003</v>
      </c>
      <c r="R8907" t="s">
        <v>21</v>
      </c>
    </row>
    <row r="8908" spans="1:18" x14ac:dyDescent="0.25">
      <c r="A8908" s="1">
        <v>44605</v>
      </c>
      <c r="B8908" s="7">
        <v>44605</v>
      </c>
      <c r="C8908" s="4">
        <v>1.0580081201</v>
      </c>
      <c r="D8908" s="4">
        <v>1.0709442119999999</v>
      </c>
      <c r="E8908" s="4">
        <v>1.0356286887999999</v>
      </c>
      <c r="F8908" s="4">
        <v>1.045819499</v>
      </c>
      <c r="G8908" s="4">
        <v>4.4800787654492462E-2</v>
      </c>
      <c r="H8908" s="4">
        <v>-1.1698244091389781E-2</v>
      </c>
      <c r="I8908" s="4">
        <v>2.4783911814721651E-5</v>
      </c>
      <c r="J8908" s="13">
        <v>-10.605315832449673</v>
      </c>
      <c r="K8908" s="4">
        <v>-1.0598526274542887E-2</v>
      </c>
      <c r="L8908" s="7">
        <v>1066206015.16</v>
      </c>
      <c r="M8908" s="7">
        <v>33613521330.060799</v>
      </c>
      <c r="N8908" s="12">
        <v>3.1719557278471887E-2</v>
      </c>
      <c r="O8908" s="4">
        <v>6.2461894722727293E-4</v>
      </c>
      <c r="P8908" s="7">
        <v>1115059040.6054177</v>
      </c>
      <c r="Q8908" s="7">
        <v>35153676037.029999</v>
      </c>
      <c r="R8908" t="s">
        <v>21</v>
      </c>
    </row>
    <row r="8909" spans="1:18" x14ac:dyDescent="0.25">
      <c r="A8909" s="1">
        <v>44606</v>
      </c>
      <c r="B8909" s="7">
        <v>44606</v>
      </c>
      <c r="C8909" s="4">
        <v>1.0454687879</v>
      </c>
      <c r="D8909" s="4">
        <v>1.0527811241</v>
      </c>
      <c r="E8909" s="4">
        <v>1.0215285545999999</v>
      </c>
      <c r="F8909" s="4">
        <v>1.0502670733999999</v>
      </c>
      <c r="G8909" s="4">
        <v>4.9044487445573354E-2</v>
      </c>
      <c r="H8909" s="4">
        <v>4.2527170360206453E-3</v>
      </c>
      <c r="I8909" s="4">
        <v>2.4661729027165167E-5</v>
      </c>
      <c r="J8909" s="13">
        <v>-10.610257948040204</v>
      </c>
      <c r="K8909" s="4">
        <v>-4.9299234305662304E-3</v>
      </c>
      <c r="L8909" s="7">
        <v>1261583495.46</v>
      </c>
      <c r="M8909" s="7">
        <v>33592646020.992554</v>
      </c>
      <c r="N8909" s="12">
        <v>3.7555347520752527E-2</v>
      </c>
      <c r="O8909" s="4">
        <v>-6.2103904149952906E-4</v>
      </c>
      <c r="P8909" s="7">
        <v>1324999605.6265163</v>
      </c>
      <c r="Q8909" s="7">
        <v>35281250024.230003</v>
      </c>
      <c r="R8909" t="s">
        <v>21</v>
      </c>
    </row>
    <row r="8910" spans="1:18" x14ac:dyDescent="0.25">
      <c r="A8910" s="1">
        <v>44608</v>
      </c>
      <c r="B8910" s="7">
        <v>44608</v>
      </c>
      <c r="C8910" s="4">
        <v>1.1076311156</v>
      </c>
      <c r="D8910" s="4">
        <v>1.1105413269</v>
      </c>
      <c r="E8910" s="4">
        <v>1.0692889954</v>
      </c>
      <c r="F8910" s="4">
        <v>1.0849810326</v>
      </c>
      <c r="G8910" s="4">
        <v>8.1562505364965746E-2</v>
      </c>
      <c r="H8910" s="4">
        <v>3.3052506433074752E-2</v>
      </c>
      <c r="I8910" s="4">
        <v>2.4680053293861871E-5</v>
      </c>
      <c r="J8910" s="13">
        <v>-10.609515199534691</v>
      </c>
      <c r="K8910" s="4">
        <v>7.4302441148873773E-4</v>
      </c>
      <c r="L8910" s="7">
        <v>1028924852.01</v>
      </c>
      <c r="M8910" s="7">
        <v>33613379362.895603</v>
      </c>
      <c r="N8910" s="12">
        <v>3.0610574465053247E-2</v>
      </c>
      <c r="O8910" s="4">
        <v>6.1719883244960492E-4</v>
      </c>
      <c r="P8910" s="7">
        <v>1116363948.401612</v>
      </c>
      <c r="Q8910" s="7">
        <v>36469879050.330002</v>
      </c>
      <c r="R8910" t="s">
        <v>21</v>
      </c>
    </row>
    <row r="8911" spans="1:18" x14ac:dyDescent="0.25">
      <c r="A8911" s="1">
        <v>44609</v>
      </c>
      <c r="B8911" s="7">
        <v>44609</v>
      </c>
      <c r="C8911" s="4">
        <v>1.0843180626</v>
      </c>
      <c r="D8911" s="4">
        <v>1.0915124816999999</v>
      </c>
      <c r="E8911" s="4">
        <v>1.0122217217</v>
      </c>
      <c r="F8911" s="4">
        <v>1.0198945897</v>
      </c>
      <c r="G8911" s="4">
        <v>1.9699278524506855E-2</v>
      </c>
      <c r="H8911" s="4">
        <v>-5.9988553665338964E-2</v>
      </c>
      <c r="I8911" s="4">
        <v>2.5158968543108361E-5</v>
      </c>
      <c r="J8911" s="13">
        <v>-10.590296122874284</v>
      </c>
      <c r="K8911" s="4">
        <v>1.9404951988721983E-2</v>
      </c>
      <c r="L8911" s="7">
        <v>1093325576.47</v>
      </c>
      <c r="M8911" s="7">
        <v>33613324560.054779</v>
      </c>
      <c r="N8911" s="12">
        <v>3.2526552811419328E-2</v>
      </c>
      <c r="O8911" s="4">
        <v>-1.6303877165240265E-6</v>
      </c>
      <c r="P8911" s="7">
        <v>1115076840.2223866</v>
      </c>
      <c r="Q8911" s="7">
        <v>34282047860.630001</v>
      </c>
      <c r="R8911" t="s">
        <v>21</v>
      </c>
    </row>
    <row r="8912" spans="1:18" x14ac:dyDescent="0.25">
      <c r="A8912" s="1">
        <v>44610</v>
      </c>
      <c r="B8912" s="7">
        <v>44610</v>
      </c>
      <c r="C8912" s="4">
        <v>1.0202231150000001</v>
      </c>
      <c r="D8912" s="4">
        <v>1.0413111548</v>
      </c>
      <c r="E8912" s="4">
        <v>0.98947332399999999</v>
      </c>
      <c r="F8912" s="4">
        <v>0.99711307309999997</v>
      </c>
      <c r="G8912" s="4">
        <v>-2.891102111085318E-3</v>
      </c>
      <c r="H8912" s="4">
        <v>-2.2337128591594146E-2</v>
      </c>
      <c r="I8912" s="4">
        <v>2.4908537905399038E-5</v>
      </c>
      <c r="J8912" s="13">
        <v>-10.600299925499158</v>
      </c>
      <c r="K8912" s="4">
        <v>-9.9539310317998501E-3</v>
      </c>
      <c r="L8912" s="7">
        <v>1288743411.5999999</v>
      </c>
      <c r="M8912" s="7">
        <v>33626619060.572021</v>
      </c>
      <c r="N8912" s="12">
        <v>3.832509623636475E-2</v>
      </c>
      <c r="O8912" s="4">
        <v>3.9551281199483844E-4</v>
      </c>
      <c r="P8912" s="7">
        <v>1285022903.5778542</v>
      </c>
      <c r="Q8912" s="7">
        <v>33529541469.450001</v>
      </c>
      <c r="R8912" t="s">
        <v>21</v>
      </c>
    </row>
    <row r="8913" spans="1:18" x14ac:dyDescent="0.25">
      <c r="A8913" s="1">
        <v>44612</v>
      </c>
      <c r="B8913" s="7">
        <v>44612</v>
      </c>
      <c r="C8913" s="4">
        <v>0.99762874290000003</v>
      </c>
      <c r="D8913" s="4">
        <v>0.99762874290000003</v>
      </c>
      <c r="E8913" s="4">
        <v>0.92329547109999999</v>
      </c>
      <c r="F8913" s="4">
        <v>0.93290175539999998</v>
      </c>
      <c r="G8913" s="4">
        <v>-6.9455383357650211E-2</v>
      </c>
      <c r="H8913" s="4">
        <v>-6.4397227789190034E-2</v>
      </c>
      <c r="I8913" s="4">
        <v>2.4274480935790394E-5</v>
      </c>
      <c r="J8913" s="13">
        <v>-10.626084926681187</v>
      </c>
      <c r="K8913" s="4">
        <v>-2.5455406977990858E-2</v>
      </c>
      <c r="L8913" s="7">
        <v>1429017665.5599999</v>
      </c>
      <c r="M8913" s="7">
        <v>33626509427.950855</v>
      </c>
      <c r="N8913" s="12">
        <v>4.2496758952095669E-2</v>
      </c>
      <c r="O8913" s="4">
        <v>-3.2602927153855917E-6</v>
      </c>
      <c r="P8913" s="7">
        <v>1333133088.698534</v>
      </c>
      <c r="Q8913" s="7">
        <v>31370229673.310001</v>
      </c>
      <c r="R8913" t="s">
        <v>21</v>
      </c>
    </row>
    <row r="8914" spans="1:18" x14ac:dyDescent="0.25">
      <c r="A8914" s="1">
        <v>44613</v>
      </c>
      <c r="B8914" s="7">
        <v>44613</v>
      </c>
      <c r="C8914" s="4">
        <v>0.93245178429999998</v>
      </c>
      <c r="D8914" s="4">
        <v>0.98624704399999996</v>
      </c>
      <c r="E8914" s="4">
        <v>0.85771388810000004</v>
      </c>
      <c r="F8914" s="4">
        <v>0.85823600860000004</v>
      </c>
      <c r="G8914" s="4">
        <v>-0.15287614902015478</v>
      </c>
      <c r="H8914" s="4">
        <v>-8.0036023480291901E-2</v>
      </c>
      <c r="I8914" s="4">
        <v>2.3148470451696211E-5</v>
      </c>
      <c r="J8914" s="13">
        <v>-10.673581850815857</v>
      </c>
      <c r="K8914" s="4">
        <v>-4.6386593685469428E-2</v>
      </c>
      <c r="L8914" s="7">
        <v>2072270994.4400001</v>
      </c>
      <c r="M8914" s="7">
        <v>33626457589.884907</v>
      </c>
      <c r="N8914" s="12">
        <v>6.1626205760768417E-2</v>
      </c>
      <c r="O8914" s="4">
        <v>-1.5415833171610063E-6</v>
      </c>
      <c r="P8914" s="7">
        <v>1778497587.0057385</v>
      </c>
      <c r="Q8914" s="7">
        <v>28859436745.299999</v>
      </c>
      <c r="R8914" t="s">
        <v>21</v>
      </c>
    </row>
    <row r="8915" spans="1:18" x14ac:dyDescent="0.25">
      <c r="A8915" s="1">
        <v>44615</v>
      </c>
      <c r="B8915" s="7">
        <v>44615</v>
      </c>
      <c r="C8915" s="4">
        <v>0.88898865490000001</v>
      </c>
      <c r="D8915" s="4">
        <v>0.95543119539999999</v>
      </c>
      <c r="E8915" s="4">
        <v>0.86916883649999999</v>
      </c>
      <c r="F8915" s="4">
        <v>0.86916883649999999</v>
      </c>
      <c r="G8915" s="4">
        <v>-0.14021788432589463</v>
      </c>
      <c r="H8915" s="4">
        <v>1.2738719641738347E-2</v>
      </c>
      <c r="I8915" s="4">
        <v>2.3304255321130895E-5</v>
      </c>
      <c r="J8915" s="13">
        <v>-10.666874582259585</v>
      </c>
      <c r="K8915" s="4">
        <v>6.7298126569424769E-3</v>
      </c>
      <c r="L8915" s="7">
        <v>1824386010.8800001</v>
      </c>
      <c r="M8915" s="7">
        <v>33626462850.281906</v>
      </c>
      <c r="N8915" s="12">
        <v>5.4254472705109552E-2</v>
      </c>
      <c r="O8915" s="4">
        <v>1.5643625217725872E-7</v>
      </c>
      <c r="P8915" s="7">
        <v>1585699466.403446</v>
      </c>
      <c r="Q8915" s="7">
        <v>29227073591.189999</v>
      </c>
      <c r="R8915" t="s">
        <v>21</v>
      </c>
    </row>
    <row r="8916" spans="1:18" x14ac:dyDescent="0.25">
      <c r="A8916" s="1">
        <v>44616</v>
      </c>
      <c r="B8916" s="7">
        <v>44616</v>
      </c>
      <c r="C8916" s="4">
        <v>0.86851540910000002</v>
      </c>
      <c r="D8916" s="4">
        <v>0.88234201239999999</v>
      </c>
      <c r="E8916" s="4">
        <v>0.75280961639999999</v>
      </c>
      <c r="F8916" s="4">
        <v>0.85342537549999997</v>
      </c>
      <c r="G8916" s="4">
        <v>-0.15849717407925412</v>
      </c>
      <c r="H8916" s="4">
        <v>-1.8113236852113041E-2</v>
      </c>
      <c r="I8916" s="4">
        <v>2.2263690869712079E-5</v>
      </c>
      <c r="J8916" s="13">
        <v>-10.712553418596688</v>
      </c>
      <c r="K8916" s="4">
        <v>-4.4651263774787724E-2</v>
      </c>
      <c r="L8916" s="7">
        <v>3629367684.75</v>
      </c>
      <c r="M8916" s="7">
        <v>33640637946.100067</v>
      </c>
      <c r="N8916" s="12">
        <v>0.10788641079176531</v>
      </c>
      <c r="O8916" s="4">
        <v>4.2154584861553982E-4</v>
      </c>
      <c r="P8916" s="7">
        <v>3097394479.1853342</v>
      </c>
      <c r="Q8916" s="7">
        <v>28709774071.209999</v>
      </c>
      <c r="R8916" t="s">
        <v>21</v>
      </c>
    </row>
    <row r="8917" spans="1:18" x14ac:dyDescent="0.25">
      <c r="A8917" s="1">
        <v>44617</v>
      </c>
      <c r="B8917" s="7">
        <v>44617</v>
      </c>
      <c r="C8917" s="4">
        <v>0.85357160889999995</v>
      </c>
      <c r="D8917" s="4">
        <v>0.90654067220000001</v>
      </c>
      <c r="E8917" s="4">
        <v>0.82924417839999998</v>
      </c>
      <c r="F8917" s="4">
        <v>0.89802735410000001</v>
      </c>
      <c r="G8917" s="4">
        <v>-0.10755475000801096</v>
      </c>
      <c r="H8917" s="4">
        <v>5.2262306559456219E-2</v>
      </c>
      <c r="I8917" s="4">
        <v>2.2900553416239844E-5</v>
      </c>
      <c r="J8917" s="13">
        <v>-10.684349481048061</v>
      </c>
      <c r="K8917" s="4">
        <v>2.8605434303535189E-2</v>
      </c>
      <c r="L8917" s="7">
        <v>1652894219.0999999</v>
      </c>
      <c r="M8917" s="7">
        <v>33640576736.781609</v>
      </c>
      <c r="N8917" s="12">
        <v>4.9133944166087212E-2</v>
      </c>
      <c r="O8917" s="4">
        <v>-1.8195052827662883E-6</v>
      </c>
      <c r="P8917" s="7">
        <v>1484344222.1855586</v>
      </c>
      <c r="Q8917" s="7">
        <v>30210158117.330002</v>
      </c>
      <c r="R8917" t="s">
        <v>21</v>
      </c>
    </row>
    <row r="8918" spans="1:18" x14ac:dyDescent="0.25">
      <c r="A8918" s="1">
        <v>44619</v>
      </c>
      <c r="B8918" s="7">
        <v>44619</v>
      </c>
      <c r="C8918" s="4">
        <v>0.88778842209999997</v>
      </c>
      <c r="D8918" s="4">
        <v>0.91267576819999996</v>
      </c>
      <c r="E8918" s="4">
        <v>0.84014557450000005</v>
      </c>
      <c r="F8918" s="4">
        <v>0.85833468449999994</v>
      </c>
      <c r="G8918" s="4">
        <v>-0.15276118037889203</v>
      </c>
      <c r="H8918" s="4">
        <v>-4.4199844713839392E-2</v>
      </c>
      <c r="I8918" s="4">
        <v>2.2761591265340038E-5</v>
      </c>
      <c r="J8918" s="13">
        <v>-10.690436036152718</v>
      </c>
      <c r="K8918" s="4">
        <v>-6.068069551597036E-3</v>
      </c>
      <c r="L8918" s="7">
        <v>1278510570.8499999</v>
      </c>
      <c r="M8918" s="7">
        <v>33648103490.451458</v>
      </c>
      <c r="N8918" s="12">
        <v>3.7996512083149386E-2</v>
      </c>
      <c r="O8918" s="4">
        <v>2.2374032790049842E-4</v>
      </c>
      <c r="P8918" s="7">
        <v>1097389967.4604495</v>
      </c>
      <c r="Q8918" s="7">
        <v>28881334293.5</v>
      </c>
      <c r="R8918" t="s">
        <v>21</v>
      </c>
    </row>
    <row r="8919" spans="1:18" x14ac:dyDescent="0.25">
      <c r="A8919" s="1">
        <v>44622</v>
      </c>
      <c r="B8919" s="7">
        <v>44622</v>
      </c>
      <c r="C8919" s="4">
        <v>0.96242472759999997</v>
      </c>
      <c r="D8919" s="4">
        <v>0.97362882029999998</v>
      </c>
      <c r="E8919" s="4">
        <v>0.92906160650000003</v>
      </c>
      <c r="F8919" s="4">
        <v>0.93866238329999996</v>
      </c>
      <c r="G8919" s="4">
        <v>-6.3299413628464044E-2</v>
      </c>
      <c r="H8919" s="4">
        <v>9.3585521184889289E-2</v>
      </c>
      <c r="I8919" s="4">
        <v>2.1370091408070854E-5</v>
      </c>
      <c r="J8919" s="13">
        <v>-10.753518211240829</v>
      </c>
      <c r="K8919" s="4">
        <v>-6.113368090341182E-2</v>
      </c>
      <c r="L8919" s="7">
        <v>1262681262.1800001</v>
      </c>
      <c r="M8919" s="7">
        <v>33661268388.499619</v>
      </c>
      <c r="N8919" s="12">
        <v>3.7511398786487661E-2</v>
      </c>
      <c r="O8919" s="4">
        <v>3.9125230495966708E-4</v>
      </c>
      <c r="P8919" s="7">
        <v>1185231402.906131</v>
      </c>
      <c r="Q8919" s="7">
        <v>31596566410.450001</v>
      </c>
      <c r="R8919" t="s">
        <v>21</v>
      </c>
    </row>
    <row r="8920" spans="1:18" x14ac:dyDescent="0.25">
      <c r="A8920" s="1">
        <v>44623</v>
      </c>
      <c r="B8920" s="7">
        <v>44623</v>
      </c>
      <c r="C8920" s="4">
        <v>0.93872237609999998</v>
      </c>
      <c r="D8920" s="4">
        <v>0.94407866750000002</v>
      </c>
      <c r="E8920" s="4">
        <v>0.88607300170000003</v>
      </c>
      <c r="F8920" s="4">
        <v>0.90265929450000004</v>
      </c>
      <c r="G8920" s="4">
        <v>-0.10241010074892093</v>
      </c>
      <c r="H8920" s="4">
        <v>-3.8355738378932351E-2</v>
      </c>
      <c r="I8920" s="4">
        <v>2.126316236111108E-5</v>
      </c>
      <c r="J8920" s="13">
        <v>-10.758534449117333</v>
      </c>
      <c r="K8920" s="4">
        <v>-5.0036775658989577E-3</v>
      </c>
      <c r="L8920" s="7">
        <v>986233549.13</v>
      </c>
      <c r="M8920" s="7">
        <v>33661325005.721745</v>
      </c>
      <c r="N8920" s="12">
        <v>2.9298714443426105E-2</v>
      </c>
      <c r="O8920" s="4">
        <v>1.6819693623116818E-6</v>
      </c>
      <c r="P8920" s="7">
        <v>890232879.66991687</v>
      </c>
      <c r="Q8920" s="7">
        <v>30384707881.599998</v>
      </c>
      <c r="R8920" t="s">
        <v>21</v>
      </c>
    </row>
    <row r="8921" spans="1:18" x14ac:dyDescent="0.25">
      <c r="A8921" s="1">
        <v>44624</v>
      </c>
      <c r="B8921" s="7">
        <v>44624</v>
      </c>
      <c r="C8921" s="4">
        <v>0.90279253770000001</v>
      </c>
      <c r="D8921" s="4">
        <v>0.90304955170000001</v>
      </c>
      <c r="E8921" s="4">
        <v>0.83086068499999999</v>
      </c>
      <c r="F8921" s="4">
        <v>0.84288892530000004</v>
      </c>
      <c r="G8921" s="4">
        <v>-0.17092009087151677</v>
      </c>
      <c r="H8921" s="4">
        <v>-6.6215868561025501E-2</v>
      </c>
      <c r="I8921" s="4">
        <v>2.1536549173523688E-5</v>
      </c>
      <c r="J8921" s="13">
        <v>-10.745759104570597</v>
      </c>
      <c r="K8921" s="4">
        <v>1.2857297883056878E-2</v>
      </c>
      <c r="L8921" s="7">
        <v>1115108720.5799999</v>
      </c>
      <c r="M8921" s="7">
        <v>33672562163.915287</v>
      </c>
      <c r="N8921" s="12">
        <v>3.3116242095025068E-2</v>
      </c>
      <c r="O8921" s="4">
        <v>3.3382994257155326E-4</v>
      </c>
      <c r="P8921" s="7">
        <v>939912791.08233416</v>
      </c>
      <c r="Q8921" s="7">
        <v>28382229734.439999</v>
      </c>
      <c r="R8921" t="s">
        <v>21</v>
      </c>
    </row>
    <row r="8922" spans="1:18" x14ac:dyDescent="0.25">
      <c r="A8922" s="1">
        <v>44626</v>
      </c>
      <c r="B8922" s="7">
        <v>44626</v>
      </c>
      <c r="C8922" s="4">
        <v>0.86568844970000003</v>
      </c>
      <c r="D8922" s="4">
        <v>0.87049782730000003</v>
      </c>
      <c r="E8922" s="4">
        <v>0.82300415380000003</v>
      </c>
      <c r="F8922" s="4">
        <v>0.82375163569999998</v>
      </c>
      <c r="G8922" s="4">
        <v>-0.19388620749212598</v>
      </c>
      <c r="H8922" s="4">
        <v>-2.270440271022511E-2</v>
      </c>
      <c r="I8922" s="4">
        <v>2.1440707758991864E-5</v>
      </c>
      <c r="J8922" s="13">
        <v>-10.75021921115952</v>
      </c>
      <c r="K8922" s="4">
        <v>-4.4501750842074906E-3</v>
      </c>
      <c r="L8922" s="7">
        <v>670024869.25</v>
      </c>
      <c r="M8922" s="7">
        <v>33674446475.384399</v>
      </c>
      <c r="N8922" s="12">
        <v>1.9897130892404715E-2</v>
      </c>
      <c r="O8922" s="4">
        <v>5.5959848256860339E-5</v>
      </c>
      <c r="P8922" s="7">
        <v>551934082.00436616</v>
      </c>
      <c r="Q8922" s="7">
        <v>27739380365.389999</v>
      </c>
      <c r="R8922" t="s">
        <v>21</v>
      </c>
    </row>
    <row r="8923" spans="1:18" x14ac:dyDescent="0.25">
      <c r="A8923" s="1">
        <v>44628</v>
      </c>
      <c r="B8923" s="7">
        <v>44628</v>
      </c>
      <c r="C8923" s="4">
        <v>0.79717381679999999</v>
      </c>
      <c r="D8923" s="4">
        <v>0.81914796649999999</v>
      </c>
      <c r="E8923" s="4">
        <v>0.79031842100000005</v>
      </c>
      <c r="F8923" s="4">
        <v>0.80124993779999998</v>
      </c>
      <c r="G8923" s="4">
        <v>-0.22158234837596544</v>
      </c>
      <c r="H8923" s="4">
        <v>-2.7316119234019758E-2</v>
      </c>
      <c r="I8923" s="4">
        <v>2.068421365056315E-5</v>
      </c>
      <c r="J8923" s="13">
        <v>-10.786139774216426</v>
      </c>
      <c r="K8923" s="4">
        <v>-3.5283075397147416E-2</v>
      </c>
      <c r="L8923" s="7">
        <v>955952004.01999998</v>
      </c>
      <c r="M8923" s="7">
        <v>33674377026.191887</v>
      </c>
      <c r="N8923" s="12">
        <v>2.8388112518799139E-2</v>
      </c>
      <c r="O8923" s="4">
        <v>-2.0623707226569768E-6</v>
      </c>
      <c r="P8923" s="7">
        <v>765956483.76081026</v>
      </c>
      <c r="Q8923" s="7">
        <v>26981592497.689999</v>
      </c>
      <c r="R8923" t="s">
        <v>21</v>
      </c>
    </row>
    <row r="8924" spans="1:18" x14ac:dyDescent="0.25">
      <c r="A8924" s="1">
        <v>44629</v>
      </c>
      <c r="B8924" s="7">
        <v>44629</v>
      </c>
      <c r="C8924" s="4">
        <v>0.8014845505</v>
      </c>
      <c r="D8924" s="4">
        <v>0.86143066639999999</v>
      </c>
      <c r="E8924" s="4">
        <v>0.80100724980000004</v>
      </c>
      <c r="F8924" s="4">
        <v>0.84929267789999996</v>
      </c>
      <c r="G8924" s="4">
        <v>-0.16335141956855465</v>
      </c>
      <c r="H8924" s="4">
        <v>5.9959742688918537E-2</v>
      </c>
      <c r="I8924" s="4">
        <v>2.0229477829211703E-5</v>
      </c>
      <c r="J8924" s="13">
        <v>-10.808369718822558</v>
      </c>
      <c r="K8924" s="4">
        <v>-2.1984680154329497E-2</v>
      </c>
      <c r="L8924" s="7">
        <v>980869497.28999996</v>
      </c>
      <c r="M8924" s="7">
        <v>33674338729.760529</v>
      </c>
      <c r="N8924" s="12">
        <v>2.9128099742702068E-2</v>
      </c>
      <c r="O8924" s="4">
        <v>-1.137257307790742E-6</v>
      </c>
      <c r="P8924" s="7">
        <v>833045282.0238508</v>
      </c>
      <c r="Q8924" s="7">
        <v>28599369316.310001</v>
      </c>
      <c r="R8924" t="s">
        <v>21</v>
      </c>
    </row>
    <row r="8925" spans="1:18" x14ac:dyDescent="0.25">
      <c r="A8925" s="1">
        <v>44630</v>
      </c>
      <c r="B8925" s="7">
        <v>44630</v>
      </c>
      <c r="C8925" s="4">
        <v>0.84935488650000002</v>
      </c>
      <c r="D8925" s="4">
        <v>0.85057624450000002</v>
      </c>
      <c r="E8925" s="4">
        <v>0.79122156519999998</v>
      </c>
      <c r="F8925" s="4">
        <v>0.80631570389999996</v>
      </c>
      <c r="G8925" s="4">
        <v>-0.21527992098324372</v>
      </c>
      <c r="H8925" s="4">
        <v>-5.0603255059571264E-2</v>
      </c>
      <c r="I8925" s="4">
        <v>2.0445426975476004E-5</v>
      </c>
      <c r="J8925" s="13">
        <v>-10.797751320263218</v>
      </c>
      <c r="K8925" s="4">
        <v>1.0674973822234131E-2</v>
      </c>
      <c r="L8925" s="7">
        <v>903650101.14999998</v>
      </c>
      <c r="M8925" s="7">
        <v>33674315752.142952</v>
      </c>
      <c r="N8925" s="12">
        <v>2.683499518746699E-2</v>
      </c>
      <c r="O8925" s="4">
        <v>-6.8234799682323339E-7</v>
      </c>
      <c r="P8925" s="7">
        <v>728627267.38806844</v>
      </c>
      <c r="Q8925" s="7">
        <v>27152129609.040001</v>
      </c>
      <c r="R8925" t="s">
        <v>21</v>
      </c>
    </row>
    <row r="8926" spans="1:18" x14ac:dyDescent="0.25">
      <c r="A8926" s="1">
        <v>44631</v>
      </c>
      <c r="B8926" s="7">
        <v>44631</v>
      </c>
      <c r="C8926" s="4">
        <v>0.80630248550000005</v>
      </c>
      <c r="D8926" s="4">
        <v>0.81714661659999999</v>
      </c>
      <c r="E8926" s="4">
        <v>0.78592959289999997</v>
      </c>
      <c r="F8926" s="4">
        <v>0.79012517469999999</v>
      </c>
      <c r="G8926" s="4">
        <v>-0.23556389708544306</v>
      </c>
      <c r="H8926" s="4">
        <v>-2.0079640172812427E-2</v>
      </c>
      <c r="I8926" s="4">
        <v>2.0366689568259526E-5</v>
      </c>
      <c r="J8926" s="13">
        <v>-10.801609855991005</v>
      </c>
      <c r="K8926" s="4">
        <v>-3.8511011440808705E-3</v>
      </c>
      <c r="L8926" s="7">
        <v>792395101.49000001</v>
      </c>
      <c r="M8926" s="7">
        <v>33686294273.671116</v>
      </c>
      <c r="N8926" s="12">
        <v>2.3522774427263981E-2</v>
      </c>
      <c r="O8926" s="4">
        <v>3.5571685008630431E-4</v>
      </c>
      <c r="P8926" s="7">
        <v>626091317.99621046</v>
      </c>
      <c r="Q8926" s="7">
        <v>26616389147.98</v>
      </c>
      <c r="R8926" t="s">
        <v>21</v>
      </c>
    </row>
    <row r="8927" spans="1:18" x14ac:dyDescent="0.25">
      <c r="A8927" s="1">
        <v>44633</v>
      </c>
      <c r="B8927" s="7">
        <v>44633</v>
      </c>
      <c r="C8927" s="4">
        <v>0.79056723770000004</v>
      </c>
      <c r="D8927" s="4">
        <v>0.81902543579999998</v>
      </c>
      <c r="E8927" s="4">
        <v>0.78325073469999995</v>
      </c>
      <c r="F8927" s="4">
        <v>0.79099483290000006</v>
      </c>
      <c r="G8927" s="4">
        <v>-0.23446384359991518</v>
      </c>
      <c r="H8927" s="4">
        <v>1.1006587662901199E-3</v>
      </c>
      <c r="I8927" s="4">
        <v>2.0898332360040963E-5</v>
      </c>
      <c r="J8927" s="13">
        <v>-10.775841193562611</v>
      </c>
      <c r="K8927" s="4">
        <v>2.6103544712046671E-2</v>
      </c>
      <c r="L8927" s="7">
        <v>772035953.90999997</v>
      </c>
      <c r="M8927" s="7">
        <v>33687369575.660343</v>
      </c>
      <c r="N8927" s="12">
        <v>2.2917668064763599E-2</v>
      </c>
      <c r="O8927" s="4">
        <v>3.1921053128949856E-5</v>
      </c>
      <c r="P8927" s="7">
        <v>610676450.35583258</v>
      </c>
      <c r="Q8927" s="7">
        <v>26646535268.34</v>
      </c>
      <c r="R8927" t="s">
        <v>21</v>
      </c>
    </row>
    <row r="8928" spans="1:18" x14ac:dyDescent="0.25">
      <c r="A8928" s="1">
        <v>44635</v>
      </c>
      <c r="B8928" s="7">
        <v>44635</v>
      </c>
      <c r="C8928" s="4">
        <v>0.80384056479999999</v>
      </c>
      <c r="D8928" s="4">
        <v>0.81562227080000005</v>
      </c>
      <c r="E8928" s="4">
        <v>0.78591746630000003</v>
      </c>
      <c r="F8928" s="4">
        <v>0.80000557279999995</v>
      </c>
      <c r="G8928" s="4">
        <v>-0.22313658533847228</v>
      </c>
      <c r="H8928" s="4">
        <v>1.1391654566141853E-2</v>
      </c>
      <c r="I8928" s="4">
        <v>2.0336305831353931E-5</v>
      </c>
      <c r="J8928" s="13">
        <v>-10.803102804716318</v>
      </c>
      <c r="K8928" s="4">
        <v>-2.6893367327321546E-2</v>
      </c>
      <c r="L8928" s="7">
        <v>832137304.03999996</v>
      </c>
      <c r="M8928" s="7">
        <v>33700562462.919388</v>
      </c>
      <c r="N8928" s="12">
        <v>2.4692089485319355E-2</v>
      </c>
      <c r="O8928" s="4">
        <v>3.9162711203716885E-4</v>
      </c>
      <c r="P8928" s="7">
        <v>665714480.56676793</v>
      </c>
      <c r="Q8928" s="7">
        <v>26960637776.830002</v>
      </c>
      <c r="R8928" t="s">
        <v>21</v>
      </c>
    </row>
    <row r="8929" spans="1:18" x14ac:dyDescent="0.25">
      <c r="A8929" s="1">
        <v>44636</v>
      </c>
      <c r="B8929" s="7">
        <v>44636</v>
      </c>
      <c r="C8929" s="4">
        <v>0.80002397290000005</v>
      </c>
      <c r="D8929" s="4">
        <v>0.8386315647</v>
      </c>
      <c r="E8929" s="4">
        <v>0.79539591190000003</v>
      </c>
      <c r="F8929" s="4">
        <v>0.83837441980000005</v>
      </c>
      <c r="G8929" s="4">
        <v>-0.17629047661555403</v>
      </c>
      <c r="H8929" s="4">
        <v>4.7960724655592167E-2</v>
      </c>
      <c r="I8929" s="4">
        <v>2.0376625658538395E-5</v>
      </c>
      <c r="J8929" s="13">
        <v>-10.801122115098025</v>
      </c>
      <c r="K8929" s="4">
        <v>1.9826524796996217E-3</v>
      </c>
      <c r="L8929" s="7">
        <v>1233395706.8199999</v>
      </c>
      <c r="M8929" s="7">
        <v>33700516155.562218</v>
      </c>
      <c r="N8929" s="12">
        <v>3.659871858124137E-2</v>
      </c>
      <c r="O8929" s="4">
        <v>-1.3740826201656665E-6</v>
      </c>
      <c r="P8929" s="7">
        <v>1034047410.0890284</v>
      </c>
      <c r="Q8929" s="7">
        <v>28253650678.880001</v>
      </c>
      <c r="R8929" t="s">
        <v>21</v>
      </c>
    </row>
    <row r="8930" spans="1:18" x14ac:dyDescent="0.25">
      <c r="A8930" s="1">
        <v>44637</v>
      </c>
      <c r="B8930" s="7">
        <v>44637</v>
      </c>
      <c r="C8930" s="4">
        <v>0.83836156269999995</v>
      </c>
      <c r="D8930" s="4">
        <v>0.855879528</v>
      </c>
      <c r="E8930" s="4">
        <v>0.82993045409999999</v>
      </c>
      <c r="F8930" s="4">
        <v>0.83678361089999997</v>
      </c>
      <c r="G8930" s="4">
        <v>-0.17818977130782662</v>
      </c>
      <c r="H8930" s="4">
        <v>-1.8974921734606024E-3</v>
      </c>
      <c r="I8930" s="4">
        <v>2.0433587670155908E-5</v>
      </c>
      <c r="J8930" s="13">
        <v>-10.798330556614866</v>
      </c>
      <c r="K8930" s="4">
        <v>2.7954585107492782E-3</v>
      </c>
      <c r="L8930" s="7">
        <v>909733920.42999995</v>
      </c>
      <c r="M8930" s="7">
        <v>33700411478.852497</v>
      </c>
      <c r="N8930" s="12">
        <v>2.6994742215562303E-2</v>
      </c>
      <c r="O8930" s="4">
        <v>-3.106086246199373E-6</v>
      </c>
      <c r="P8930" s="7">
        <v>761250434.89562857</v>
      </c>
      <c r="Q8930" s="7">
        <v>28199952006.09</v>
      </c>
      <c r="R8930" t="s">
        <v>21</v>
      </c>
    </row>
    <row r="8931" spans="1:18" x14ac:dyDescent="0.25">
      <c r="A8931" s="1">
        <v>44640</v>
      </c>
      <c r="B8931" s="7">
        <v>44640</v>
      </c>
      <c r="C8931" s="4">
        <v>0.90132210749999997</v>
      </c>
      <c r="D8931" s="4">
        <v>0.91460305880000003</v>
      </c>
      <c r="E8931" s="4">
        <v>0.86566895379999997</v>
      </c>
      <c r="F8931" s="4">
        <v>0.87709202040000001</v>
      </c>
      <c r="G8931" s="4">
        <v>-0.13114336577454261</v>
      </c>
      <c r="H8931" s="4">
        <v>4.8170648869002644E-2</v>
      </c>
      <c r="I8931" s="4">
        <v>2.1263958849380631E-5</v>
      </c>
      <c r="J8931" s="13">
        <v>-10.758496991220021</v>
      </c>
      <c r="K8931" s="4">
        <v>4.0637561676822635E-2</v>
      </c>
      <c r="L8931" s="7">
        <v>949951338.77999997</v>
      </c>
      <c r="M8931" s="7">
        <v>33713492092.499718</v>
      </c>
      <c r="N8931" s="12">
        <v>2.8177186040936317E-2</v>
      </c>
      <c r="O8931" s="4">
        <v>3.8814403365457093E-4</v>
      </c>
      <c r="P8931" s="7">
        <v>833194739.01223505</v>
      </c>
      <c r="Q8931" s="7">
        <v>29569834894.150002</v>
      </c>
      <c r="R8931" t="s">
        <v>21</v>
      </c>
    </row>
    <row r="8932" spans="1:18" x14ac:dyDescent="0.25">
      <c r="A8932" s="1">
        <v>44641</v>
      </c>
      <c r="B8932" s="7">
        <v>44641</v>
      </c>
      <c r="C8932" s="4">
        <v>0.87720068120000005</v>
      </c>
      <c r="D8932" s="4">
        <v>0.92759915000000004</v>
      </c>
      <c r="E8932" s="4">
        <v>0.86591936719999996</v>
      </c>
      <c r="F8932" s="4">
        <v>0.91678175019999997</v>
      </c>
      <c r="G8932" s="4">
        <v>-8.6885839197100953E-2</v>
      </c>
      <c r="H8932" s="4">
        <v>4.525150027234242E-2</v>
      </c>
      <c r="I8932" s="4">
        <v>2.231807281316201E-5</v>
      </c>
      <c r="J8932" s="13">
        <v>-10.710113767675304</v>
      </c>
      <c r="K8932" s="4">
        <v>4.9572799272609679E-2</v>
      </c>
      <c r="L8932" s="7">
        <v>1233477885.5999999</v>
      </c>
      <c r="M8932" s="7">
        <v>33713398325.825443</v>
      </c>
      <c r="N8932" s="12">
        <v>3.6587171476425144E-2</v>
      </c>
      <c r="O8932" s="4">
        <v>-2.781280385229063E-6</v>
      </c>
      <c r="P8932" s="7">
        <v>1130830014.7933633</v>
      </c>
      <c r="Q8932" s="7">
        <v>30907828322.34</v>
      </c>
      <c r="R8932" t="s">
        <v>21</v>
      </c>
    </row>
    <row r="8933" spans="1:18" x14ac:dyDescent="0.25">
      <c r="A8933" s="1">
        <v>44642</v>
      </c>
      <c r="B8933" s="7">
        <v>44642</v>
      </c>
      <c r="C8933" s="4">
        <v>0.91688837190000005</v>
      </c>
      <c r="D8933" s="4">
        <v>0.98503307029999998</v>
      </c>
      <c r="E8933" s="4">
        <v>0.90959174549999999</v>
      </c>
      <c r="F8933" s="4">
        <v>0.97643997719999998</v>
      </c>
      <c r="G8933" s="4">
        <v>-2.3841997835700183E-2</v>
      </c>
      <c r="H8933" s="4">
        <v>6.5073532481406071E-2</v>
      </c>
      <c r="I8933" s="4">
        <v>2.3051639399145484E-5</v>
      </c>
      <c r="J8933" s="13">
        <v>-10.677773667443601</v>
      </c>
      <c r="K8933" s="4">
        <v>3.2868724469384096E-2</v>
      </c>
      <c r="L8933" s="7">
        <v>1699537575.77</v>
      </c>
      <c r="M8933" s="7">
        <v>33713371128.092728</v>
      </c>
      <c r="N8933" s="12">
        <v>5.0411380378208658E-2</v>
      </c>
      <c r="O8933" s="4">
        <v>-8.067336449666789E-7</v>
      </c>
      <c r="P8933" s="7">
        <v>1659496431.7354021</v>
      </c>
      <c r="Q8933" s="7">
        <v>32919083335.650002</v>
      </c>
      <c r="R8933" t="s">
        <v>21</v>
      </c>
    </row>
    <row r="8934" spans="1:18" x14ac:dyDescent="0.25">
      <c r="A8934" s="1">
        <v>44643</v>
      </c>
      <c r="B8934" s="7">
        <v>44643</v>
      </c>
      <c r="C8934" s="4">
        <v>0.97616244900000004</v>
      </c>
      <c r="D8934" s="4">
        <v>1.1074820549</v>
      </c>
      <c r="E8934" s="4">
        <v>0.95906751570000004</v>
      </c>
      <c r="F8934" s="4">
        <v>1.1074820549</v>
      </c>
      <c r="G8934" s="4">
        <v>0.1020890195553152</v>
      </c>
      <c r="H8934" s="4">
        <v>0.13420392523846777</v>
      </c>
      <c r="I8934" s="4">
        <v>2.5819671104714221E-5</v>
      </c>
      <c r="J8934" s="13">
        <v>-10.564373910631778</v>
      </c>
      <c r="K8934" s="4">
        <v>0.1200796029141141</v>
      </c>
      <c r="L8934" s="7">
        <v>3447683426.6999998</v>
      </c>
      <c r="M8934" s="7">
        <v>33713335441.621521</v>
      </c>
      <c r="N8934" s="12">
        <v>0.10226467899238437</v>
      </c>
      <c r="O8934" s="4">
        <v>-1.058525742533299E-6</v>
      </c>
      <c r="P8934" s="7">
        <v>3818247526.0463891</v>
      </c>
      <c r="Q8934" s="7">
        <v>37336914012.419998</v>
      </c>
      <c r="R8934" t="s">
        <v>21</v>
      </c>
    </row>
    <row r="8935" spans="1:18" x14ac:dyDescent="0.25">
      <c r="A8935" s="1">
        <v>44644</v>
      </c>
      <c r="B8935" s="7">
        <v>44644</v>
      </c>
      <c r="C8935" s="4">
        <v>1.1072044317</v>
      </c>
      <c r="D8935" s="4">
        <v>1.1857514564</v>
      </c>
      <c r="E8935" s="4">
        <v>1.0854218852999999</v>
      </c>
      <c r="F8935" s="4">
        <v>1.1300110526</v>
      </c>
      <c r="G8935" s="4">
        <v>0.12222741373836184</v>
      </c>
      <c r="H8935" s="4">
        <v>2.0342539728135194E-2</v>
      </c>
      <c r="I8935" s="4">
        <v>2.5704892366242406E-5</v>
      </c>
      <c r="J8935" s="13">
        <v>-10.568829219734882</v>
      </c>
      <c r="K8935" s="4">
        <v>-4.4453989365828301E-3</v>
      </c>
      <c r="L8935" s="7">
        <v>3671006855.96</v>
      </c>
      <c r="M8935" s="7">
        <v>33713225722.594143</v>
      </c>
      <c r="N8935" s="12">
        <v>0.1088892200991536</v>
      </c>
      <c r="O8935" s="4">
        <v>-3.2544696613621416E-6</v>
      </c>
      <c r="P8935" s="7">
        <v>4148278321.4051762</v>
      </c>
      <c r="Q8935" s="7">
        <v>38096317685.330002</v>
      </c>
      <c r="R8935" t="s">
        <v>21</v>
      </c>
    </row>
    <row r="8936" spans="1:18" x14ac:dyDescent="0.25">
      <c r="A8936" s="1">
        <v>44647</v>
      </c>
      <c r="B8936" s="7">
        <v>44647</v>
      </c>
      <c r="C8936" s="4">
        <v>1.1510058071</v>
      </c>
      <c r="D8936" s="4">
        <v>1.1833947214</v>
      </c>
      <c r="E8936" s="4">
        <v>1.1081251111999999</v>
      </c>
      <c r="F8936" s="4">
        <v>1.1821480932999999</v>
      </c>
      <c r="G8936" s="4">
        <v>0.16733320157564707</v>
      </c>
      <c r="H8936" s="4">
        <v>4.6138522787046866E-2</v>
      </c>
      <c r="I8936" s="4">
        <v>2.524851845521661E-5</v>
      </c>
      <c r="J8936" s="13">
        <v>-10.586743079005279</v>
      </c>
      <c r="K8936" s="4">
        <v>-1.7754359929751752E-2</v>
      </c>
      <c r="L8936" s="7">
        <v>1322194562.22</v>
      </c>
      <c r="M8936" s="7">
        <v>33726172420.642864</v>
      </c>
      <c r="N8936" s="12">
        <v>3.9203813161161477E-2</v>
      </c>
      <c r="O8936" s="4">
        <v>3.8402430414852332E-4</v>
      </c>
      <c r="P8936" s="7">
        <v>1563029780.7000012</v>
      </c>
      <c r="Q8936" s="7">
        <v>39869330421.370003</v>
      </c>
      <c r="R8936" t="s">
        <v>21</v>
      </c>
    </row>
    <row r="8937" spans="1:18" x14ac:dyDescent="0.25">
      <c r="A8937" s="1">
        <v>44648</v>
      </c>
      <c r="B8937" s="7">
        <v>44648</v>
      </c>
      <c r="C8937" s="4">
        <v>1.1823335454999999</v>
      </c>
      <c r="D8937" s="4">
        <v>1.2428650162999999</v>
      </c>
      <c r="E8937" s="4">
        <v>1.1624680348</v>
      </c>
      <c r="F8937" s="4">
        <v>1.1701835226999999</v>
      </c>
      <c r="G8937" s="4">
        <v>0.15716059351743741</v>
      </c>
      <c r="H8937" s="4">
        <v>-1.0121042082469179E-2</v>
      </c>
      <c r="I8937" s="4">
        <v>2.4829897184727883E-5</v>
      </c>
      <c r="J8937" s="13">
        <v>-10.603462099220879</v>
      </c>
      <c r="K8937" s="4">
        <v>-1.6580033051493182E-2</v>
      </c>
      <c r="L8937" s="7">
        <v>2304056098.0999999</v>
      </c>
      <c r="M8937" s="7">
        <v>33726106919.074978</v>
      </c>
      <c r="N8937" s="12">
        <v>6.8316693166766321E-2</v>
      </c>
      <c r="O8937" s="4">
        <v>-1.942158365005002E-6</v>
      </c>
      <c r="P8937" s="7">
        <v>2696168481.3730745</v>
      </c>
      <c r="Q8937" s="7">
        <v>39465734601.519997</v>
      </c>
      <c r="R8937" t="s">
        <v>21</v>
      </c>
    </row>
    <row r="8938" spans="1:18" x14ac:dyDescent="0.25">
      <c r="A8938" s="1">
        <v>44649</v>
      </c>
      <c r="B8938" s="7">
        <v>44649</v>
      </c>
      <c r="C8938" s="4">
        <v>1.1692852832</v>
      </c>
      <c r="D8938" s="4">
        <v>1.2393584967</v>
      </c>
      <c r="E8938" s="4">
        <v>1.1690325888999999</v>
      </c>
      <c r="F8938" s="4">
        <v>1.1911119045</v>
      </c>
      <c r="G8938" s="4">
        <v>0.17488724439763265</v>
      </c>
      <c r="H8938" s="4">
        <v>1.7884700471351218E-2</v>
      </c>
      <c r="I8938" s="4">
        <v>2.5094144919245716E-5</v>
      </c>
      <c r="J8938" s="13">
        <v>-10.592876009187822</v>
      </c>
      <c r="K8938" s="4">
        <v>1.0642320930767413E-2</v>
      </c>
      <c r="L8938" s="7">
        <v>1761798381.3699999</v>
      </c>
      <c r="M8938" s="7">
        <v>33726076627.840469</v>
      </c>
      <c r="N8938" s="12">
        <v>5.2238462267966759E-2</v>
      </c>
      <c r="O8938" s="4">
        <v>-8.9815390140337064E-7</v>
      </c>
      <c r="P8938" s="7">
        <v>2098499025.378638</v>
      </c>
      <c r="Q8938" s="7">
        <v>40171531363.5</v>
      </c>
      <c r="R8938" t="s">
        <v>21</v>
      </c>
    </row>
    <row r="8939" spans="1:18" x14ac:dyDescent="0.25">
      <c r="A8939" s="1">
        <v>44650</v>
      </c>
      <c r="B8939" s="7">
        <v>44650</v>
      </c>
      <c r="C8939" s="4">
        <v>1.1909803634</v>
      </c>
      <c r="D8939" s="4">
        <v>1.2166690982999999</v>
      </c>
      <c r="E8939" s="4">
        <v>1.1676075476000001</v>
      </c>
      <c r="F8939" s="4">
        <v>1.1903850281999999</v>
      </c>
      <c r="G8939" s="4">
        <v>0.17427680790066222</v>
      </c>
      <c r="H8939" s="4">
        <v>-6.1025021851767011E-4</v>
      </c>
      <c r="I8939" s="4">
        <v>2.5293617547400359E-5</v>
      </c>
      <c r="J8939" s="13">
        <v>-10.584958464910185</v>
      </c>
      <c r="K8939" s="4">
        <v>7.9489709171823488E-3</v>
      </c>
      <c r="L8939" s="7">
        <v>1424442312.3499999</v>
      </c>
      <c r="M8939" s="7">
        <v>33739161874.137894</v>
      </c>
      <c r="N8939" s="12">
        <v>4.2219255998824284E-2</v>
      </c>
      <c r="O8939" s="4">
        <v>3.879860216715099E-4</v>
      </c>
      <c r="P8939" s="7">
        <v>1695634802.1560278</v>
      </c>
      <c r="Q8939" s="7">
        <v>40162593158.989998</v>
      </c>
      <c r="R8939" t="s">
        <v>21</v>
      </c>
    </row>
    <row r="8940" spans="1:18" x14ac:dyDescent="0.25">
      <c r="A8940" s="1">
        <v>44651</v>
      </c>
      <c r="B8940" s="7">
        <v>44651</v>
      </c>
      <c r="C8940" s="4">
        <v>1.1902990608999999</v>
      </c>
      <c r="D8940" s="4">
        <v>1.2263204072</v>
      </c>
      <c r="E8940" s="4">
        <v>1.1371616468000001</v>
      </c>
      <c r="F8940" s="4">
        <v>1.1418506859999999</v>
      </c>
      <c r="G8940" s="4">
        <v>0.13265035487472016</v>
      </c>
      <c r="H8940" s="4">
        <v>-4.0771969615066073E-2</v>
      </c>
      <c r="I8940" s="4">
        <v>2.5074305253692387E-5</v>
      </c>
      <c r="J8940" s="13">
        <v>-10.593666931232221</v>
      </c>
      <c r="K8940" s="4">
        <v>-8.6706574611947092E-3</v>
      </c>
      <c r="L8940" s="7">
        <v>1745903089.48</v>
      </c>
      <c r="M8940" s="7">
        <v>33739131540.347477</v>
      </c>
      <c r="N8940" s="12">
        <v>5.1747125956461984E-2</v>
      </c>
      <c r="O8940" s="4">
        <v>-8.9906769260825394E-7</v>
      </c>
      <c r="P8940" s="7">
        <v>1993560640.4122574</v>
      </c>
      <c r="Q8940" s="7">
        <v>38525050494.389999</v>
      </c>
      <c r="R8940" t="s">
        <v>21</v>
      </c>
    </row>
    <row r="8941" spans="1:18" x14ac:dyDescent="0.25">
      <c r="A8941" s="1">
        <v>44654</v>
      </c>
      <c r="B8941" s="7">
        <v>44654</v>
      </c>
      <c r="C8941" s="4">
        <v>1.1559089876999999</v>
      </c>
      <c r="D8941" s="4">
        <v>1.1985434041</v>
      </c>
      <c r="E8941" s="4">
        <v>1.1466874161</v>
      </c>
      <c r="F8941" s="4">
        <v>1.1859412621000001</v>
      </c>
      <c r="G8941" s="4">
        <v>0.17053677329511535</v>
      </c>
      <c r="H8941" s="4">
        <v>3.8613258844247975E-2</v>
      </c>
      <c r="I8941" s="4">
        <v>2.5529605942890284E-5</v>
      </c>
      <c r="J8941" s="13">
        <v>-10.575671761891098</v>
      </c>
      <c r="K8941" s="4">
        <v>1.8158058003654987E-2</v>
      </c>
      <c r="L8941" s="7">
        <v>976725813.99000001</v>
      </c>
      <c r="M8941" s="7">
        <v>33739028515.854183</v>
      </c>
      <c r="N8941" s="12">
        <v>2.8949435029850677E-2</v>
      </c>
      <c r="O8941" s="4">
        <v>-3.0535609125136708E-6</v>
      </c>
      <c r="P8941" s="7">
        <v>1158339444.5689504</v>
      </c>
      <c r="Q8941" s="7">
        <v>40012506060.120003</v>
      </c>
      <c r="R8941" t="s">
        <v>21</v>
      </c>
    </row>
    <row r="8942" spans="1:18" x14ac:dyDescent="0.25">
      <c r="A8942" s="1">
        <v>44656</v>
      </c>
      <c r="B8942" s="7">
        <v>44656</v>
      </c>
      <c r="C8942" s="4">
        <v>1.2130285384999999</v>
      </c>
      <c r="D8942" s="4">
        <v>1.2173933171</v>
      </c>
      <c r="E8942" s="4">
        <v>1.1675482832999999</v>
      </c>
      <c r="F8942" s="4">
        <v>1.1708008459999999</v>
      </c>
      <c r="G8942" s="4">
        <v>0.1576879984181819</v>
      </c>
      <c r="H8942" s="4">
        <v>-1.2766581772515733E-2</v>
      </c>
      <c r="I8942" s="4">
        <v>2.5700259362407698E-5</v>
      </c>
      <c r="J8942" s="13">
        <v>-10.569009474191544</v>
      </c>
      <c r="K8942" s="4">
        <v>6.6845301059156783E-3</v>
      </c>
      <c r="L8942" s="7">
        <v>1188106135.22</v>
      </c>
      <c r="M8942" s="7">
        <v>33752555543.609512</v>
      </c>
      <c r="N8942" s="12">
        <v>3.520047937362622E-2</v>
      </c>
      <c r="O8942" s="4">
        <v>4.0093115748643138E-4</v>
      </c>
      <c r="P8942" s="7">
        <v>1391035668.2533662</v>
      </c>
      <c r="Q8942" s="7">
        <v>39517520585.120003</v>
      </c>
      <c r="R8942" t="s">
        <v>21</v>
      </c>
    </row>
    <row r="8943" spans="1:18" x14ac:dyDescent="0.25">
      <c r="A8943" s="1">
        <v>44657</v>
      </c>
      <c r="B8943" s="7">
        <v>44657</v>
      </c>
      <c r="C8943" s="4">
        <v>1.1707918096000001</v>
      </c>
      <c r="D8943" s="4">
        <v>1.1716065999</v>
      </c>
      <c r="E8943" s="4">
        <v>1.0523787278000001</v>
      </c>
      <c r="F8943" s="4">
        <v>1.0527705448</v>
      </c>
      <c r="G8943" s="4">
        <v>5.1425303233999332E-2</v>
      </c>
      <c r="H8943" s="4">
        <v>-0.10081159541628817</v>
      </c>
      <c r="I8943" s="4">
        <v>2.4365888319966147E-5</v>
      </c>
      <c r="J8943" s="13">
        <v>-10.622326423479887</v>
      </c>
      <c r="K8943" s="4">
        <v>-5.1920528257133579E-2</v>
      </c>
      <c r="L8943" s="7">
        <v>1710318316.1500001</v>
      </c>
      <c r="M8943" s="7">
        <v>33752555542.547508</v>
      </c>
      <c r="N8943" s="12">
        <v>5.0672261363855005E-2</v>
      </c>
      <c r="O8943" s="4">
        <v>-3.1464405353938943E-11</v>
      </c>
      <c r="P8943" s="7">
        <v>1800572745.4746542</v>
      </c>
      <c r="Q8943" s="7">
        <v>35533696286.919998</v>
      </c>
      <c r="R8943" t="s">
        <v>21</v>
      </c>
    </row>
    <row r="8944" spans="1:18" x14ac:dyDescent="0.25">
      <c r="A8944" s="1">
        <v>44658</v>
      </c>
      <c r="B8944" s="7">
        <v>44658</v>
      </c>
      <c r="C8944" s="4">
        <v>1.0531290151999999</v>
      </c>
      <c r="D8944" s="4">
        <v>1.0984692968000001</v>
      </c>
      <c r="E8944" s="4">
        <v>1.0451379519999999</v>
      </c>
      <c r="F8944" s="4">
        <v>1.0918940872</v>
      </c>
      <c r="G8944" s="4">
        <v>8.791388287531425E-2</v>
      </c>
      <c r="H8944" s="4">
        <v>3.7162459182815126E-2</v>
      </c>
      <c r="I8944" s="4">
        <v>2.5098792592585879E-5</v>
      </c>
      <c r="J8944" s="13">
        <v>-10.592690816864605</v>
      </c>
      <c r="K8944" s="4">
        <v>3.0079111542966702E-2</v>
      </c>
      <c r="L8944" s="7">
        <v>1139697598.0799999</v>
      </c>
      <c r="M8944" s="7">
        <v>33752555543.310204</v>
      </c>
      <c r="N8944" s="12">
        <v>3.3766260946303049E-2</v>
      </c>
      <c r="O8944" s="4">
        <v>2.2596668614871784E-11</v>
      </c>
      <c r="P8944" s="7">
        <v>1244429068.5395939</v>
      </c>
      <c r="Q8944" s="7">
        <v>36854215825.629997</v>
      </c>
      <c r="R8944" t="s">
        <v>21</v>
      </c>
    </row>
    <row r="8945" spans="1:18" x14ac:dyDescent="0.25">
      <c r="A8945" s="1">
        <v>44661</v>
      </c>
      <c r="B8945" s="7">
        <v>44661</v>
      </c>
      <c r="C8945" s="4">
        <v>1.0450118432</v>
      </c>
      <c r="D8945" s="4">
        <v>1.0680302439</v>
      </c>
      <c r="E8945" s="4">
        <v>1.0287570611000001</v>
      </c>
      <c r="F8945" s="4">
        <v>1.0308852239999999</v>
      </c>
      <c r="G8945" s="4">
        <v>3.0417873910488072E-2</v>
      </c>
      <c r="H8945" s="4">
        <v>-5.5874341582385752E-2</v>
      </c>
      <c r="I8945" s="4">
        <v>2.4424120082005116E-5</v>
      </c>
      <c r="J8945" s="13">
        <v>-10.61993938598609</v>
      </c>
      <c r="K8945" s="4">
        <v>-2.6880675956502377E-2</v>
      </c>
      <c r="L8945" s="7">
        <v>626332865.65999997</v>
      </c>
      <c r="M8945" s="7">
        <v>33752565071.599091</v>
      </c>
      <c r="N8945" s="12">
        <v>1.8556600493365889E-2</v>
      </c>
      <c r="O8945" s="4">
        <v>2.8229829515568173E-7</v>
      </c>
      <c r="P8945" s="7">
        <v>645677296.51447093</v>
      </c>
      <c r="Q8945" s="7">
        <v>34795020604.410004</v>
      </c>
      <c r="R8945" t="s">
        <v>21</v>
      </c>
    </row>
    <row r="8946" spans="1:18" x14ac:dyDescent="0.25">
      <c r="A8946" s="1">
        <v>44663</v>
      </c>
      <c r="B8946" s="7">
        <v>44663</v>
      </c>
      <c r="C8946" s="4">
        <v>0.92059873349999999</v>
      </c>
      <c r="D8946" s="4">
        <v>0.98085503230000004</v>
      </c>
      <c r="E8946" s="4">
        <v>0.92059873349999999</v>
      </c>
      <c r="F8946" s="4">
        <v>0.95514475310000002</v>
      </c>
      <c r="G8946" s="4">
        <v>-4.5892376060872188E-2</v>
      </c>
      <c r="H8946" s="4">
        <v>-7.3471293541403901E-2</v>
      </c>
      <c r="I8946" s="4">
        <v>2.38029361513212E-5</v>
      </c>
      <c r="J8946" s="13">
        <v>-10.645701617193442</v>
      </c>
      <c r="K8946" s="4">
        <v>-2.5433216369648598E-2</v>
      </c>
      <c r="L8946" s="7">
        <v>1076130201.1900001</v>
      </c>
      <c r="M8946" s="7">
        <v>33752555542.997097</v>
      </c>
      <c r="N8946" s="12">
        <v>3.1882925126043474E-2</v>
      </c>
      <c r="O8946" s="4">
        <v>-2.8230749198906311E-7</v>
      </c>
      <c r="P8946" s="7">
        <v>1027860115.3190759</v>
      </c>
      <c r="Q8946" s="7">
        <v>32238576330.610001</v>
      </c>
      <c r="R8946" t="s">
        <v>21</v>
      </c>
    </row>
    <row r="8947" spans="1:18" x14ac:dyDescent="0.25">
      <c r="A8947" s="1">
        <v>44664</v>
      </c>
      <c r="B8947" s="7">
        <v>44664</v>
      </c>
      <c r="C8947" s="4">
        <v>0.95512191059999996</v>
      </c>
      <c r="D8947" s="4">
        <v>0.97815321580000003</v>
      </c>
      <c r="E8947" s="4">
        <v>0.93740005849999997</v>
      </c>
      <c r="F8947" s="4">
        <v>0.97469610299999998</v>
      </c>
      <c r="G8947" s="4">
        <v>-2.562954580024333E-2</v>
      </c>
      <c r="H8947" s="4">
        <v>2.0469515051560992E-2</v>
      </c>
      <c r="I8947" s="4">
        <v>2.3676790944819411E-5</v>
      </c>
      <c r="J8947" s="13">
        <v>-10.651015274664763</v>
      </c>
      <c r="K8947" s="4">
        <v>-5.2995649654249714E-3</v>
      </c>
      <c r="L8947" s="7">
        <v>791702877.51999998</v>
      </c>
      <c r="M8947" s="7">
        <v>33752565070.284271</v>
      </c>
      <c r="N8947" s="12">
        <v>2.3456080326677585E-2</v>
      </c>
      <c r="O8947" s="4">
        <v>2.822686170262907E-7</v>
      </c>
      <c r="P8947" s="7">
        <v>771669709.45263028</v>
      </c>
      <c r="Q8947" s="7">
        <v>32898493640.259998</v>
      </c>
      <c r="R8947" t="s">
        <v>21</v>
      </c>
    </row>
    <row r="8948" spans="1:18" x14ac:dyDescent="0.25">
      <c r="A8948" s="1">
        <v>44668</v>
      </c>
      <c r="B8948" s="7">
        <v>44668</v>
      </c>
      <c r="C8948" s="4">
        <v>0.95253099269999997</v>
      </c>
      <c r="D8948" s="4">
        <v>0.96151217369999997</v>
      </c>
      <c r="E8948" s="4">
        <v>0.9153457532</v>
      </c>
      <c r="F8948" s="4">
        <v>0.9174663394</v>
      </c>
      <c r="G8948" s="4">
        <v>-8.6139387028859579E-2</v>
      </c>
      <c r="H8948" s="4">
        <v>-5.8715494423188422E-2</v>
      </c>
      <c r="I8948" s="4">
        <v>2.3100118256379091E-5</v>
      </c>
      <c r="J8948" s="13">
        <v>-10.675672821125859</v>
      </c>
      <c r="K8948" s="4">
        <v>-2.4356032444781055E-2</v>
      </c>
      <c r="L8948" s="7">
        <v>528371932.72000003</v>
      </c>
      <c r="M8948" s="7">
        <v>33752555543.020287</v>
      </c>
      <c r="N8948" s="12">
        <v>1.565427933439139E-2</v>
      </c>
      <c r="O8948" s="4">
        <v>-2.8226785030533784E-7</v>
      </c>
      <c r="P8948" s="7">
        <v>484763462.9543215</v>
      </c>
      <c r="Q8948" s="7">
        <v>30966833579.450001</v>
      </c>
      <c r="R8948" t="s">
        <v>21</v>
      </c>
    </row>
    <row r="8949" spans="1:18" x14ac:dyDescent="0.25">
      <c r="A8949" s="1">
        <v>44670</v>
      </c>
      <c r="B8949" s="7">
        <v>44670</v>
      </c>
      <c r="C8949" s="4">
        <v>0.93676247410000002</v>
      </c>
      <c r="D8949" s="4">
        <v>0.95466205790000003</v>
      </c>
      <c r="E8949" s="4">
        <v>0.92820076829999998</v>
      </c>
      <c r="F8949" s="4">
        <v>0.95333333689999999</v>
      </c>
      <c r="G8949" s="4">
        <v>-4.779066009508974E-2</v>
      </c>
      <c r="H8949" s="4">
        <v>3.9093529603991921E-2</v>
      </c>
      <c r="I8949" s="4">
        <v>2.2970365271355594E-5</v>
      </c>
      <c r="J8949" s="13">
        <v>-10.681305639284542</v>
      </c>
      <c r="K8949" s="4">
        <v>-5.6169835835219364E-3</v>
      </c>
      <c r="L8949" s="7">
        <v>777142382.41999996</v>
      </c>
      <c r="M8949" s="7">
        <v>33752555544.572605</v>
      </c>
      <c r="N8949" s="12">
        <v>2.3024697534197943E-2</v>
      </c>
      <c r="O8949" s="4">
        <v>4.5991141945370473E-11</v>
      </c>
      <c r="P8949" s="7">
        <v>740875740.67887449</v>
      </c>
      <c r="Q8949" s="7">
        <v>32177436406.209999</v>
      </c>
      <c r="R8949" t="s">
        <v>21</v>
      </c>
    </row>
    <row r="8950" spans="1:18" x14ac:dyDescent="0.25">
      <c r="A8950" s="1">
        <v>44671</v>
      </c>
      <c r="B8950" s="7">
        <v>44671</v>
      </c>
      <c r="C8950" s="4">
        <v>0.95332536099999998</v>
      </c>
      <c r="D8950" s="4">
        <v>0.97473474510000002</v>
      </c>
      <c r="E8950" s="4">
        <v>0.93251014570000001</v>
      </c>
      <c r="F8950" s="4">
        <v>0.93734121500000001</v>
      </c>
      <c r="G8950" s="4">
        <v>-6.4707906149068947E-2</v>
      </c>
      <c r="H8950" s="4">
        <v>-1.6774952979198593E-2</v>
      </c>
      <c r="I8950" s="4">
        <v>2.2655113037390458E-5</v>
      </c>
      <c r="J8950" s="13">
        <v>-10.695124990345793</v>
      </c>
      <c r="K8950" s="4">
        <v>-1.3724302171122202E-2</v>
      </c>
      <c r="L8950" s="7">
        <v>828312845.09000003</v>
      </c>
      <c r="M8950" s="7">
        <v>33752555542.775318</v>
      </c>
      <c r="N8950" s="12">
        <v>2.454074459755386E-2</v>
      </c>
      <c r="O8950" s="4">
        <v>-5.3248915772651481E-11</v>
      </c>
      <c r="P8950" s="7">
        <v>776411768.61676741</v>
      </c>
      <c r="Q8950" s="7">
        <v>31637661421.82</v>
      </c>
      <c r="R8950" t="s">
        <v>21</v>
      </c>
    </row>
    <row r="8951" spans="1:18" x14ac:dyDescent="0.25">
      <c r="A8951" s="1">
        <v>44675</v>
      </c>
      <c r="B8951" s="7">
        <v>44675</v>
      </c>
      <c r="C8951" s="4">
        <v>0.88827923239999995</v>
      </c>
      <c r="D8951" s="4">
        <v>0.89785547139999999</v>
      </c>
      <c r="E8951" s="4">
        <v>0.88185730650000005</v>
      </c>
      <c r="F8951" s="4">
        <v>0.88634966790000003</v>
      </c>
      <c r="G8951" s="4">
        <v>-0.12064374720510135</v>
      </c>
      <c r="H8951" s="4">
        <v>-5.4400197371028837E-2</v>
      </c>
      <c r="I8951" s="4">
        <v>2.2456689442544826E-5</v>
      </c>
      <c r="J8951" s="13">
        <v>-10.703922017445777</v>
      </c>
      <c r="K8951" s="4">
        <v>-8.7584464715823734E-3</v>
      </c>
      <c r="L8951" s="7">
        <v>487629548.52999997</v>
      </c>
      <c r="M8951" s="7">
        <v>33752565072.890915</v>
      </c>
      <c r="N8951" s="12">
        <v>1.4447184902152813E-2</v>
      </c>
      <c r="O8951" s="4">
        <v>2.8235241579540625E-7</v>
      </c>
      <c r="P8951" s="7">
        <v>432210288.3977924</v>
      </c>
      <c r="Q8951" s="7">
        <v>29916574843.130001</v>
      </c>
      <c r="R8951" t="s">
        <v>21</v>
      </c>
    </row>
    <row r="8952" spans="1:18" x14ac:dyDescent="0.25">
      <c r="A8952" s="1">
        <v>44676</v>
      </c>
      <c r="B8952" s="7">
        <v>44676</v>
      </c>
      <c r="C8952" s="4">
        <v>0.88637793109999996</v>
      </c>
      <c r="D8952" s="4">
        <v>0.90170694939999996</v>
      </c>
      <c r="E8952" s="4">
        <v>0.83023230469999998</v>
      </c>
      <c r="F8952" s="4">
        <v>0.89869522499999999</v>
      </c>
      <c r="G8952" s="4">
        <v>-0.10681131756214601</v>
      </c>
      <c r="H8952" s="4">
        <v>1.3928540334707739E-2</v>
      </c>
      <c r="I8952" s="4">
        <v>2.2212871669633981E-5</v>
      </c>
      <c r="J8952" s="13">
        <v>-10.714838632169512</v>
      </c>
      <c r="K8952" s="4">
        <v>-1.0857244721429207E-2</v>
      </c>
      <c r="L8952" s="7">
        <v>1139869029.3</v>
      </c>
      <c r="M8952" s="7">
        <v>33739028516.836731</v>
      </c>
      <c r="N8952" s="12">
        <v>3.3784879986427971E-2</v>
      </c>
      <c r="O8952" s="4">
        <v>-4.0105266147775332E-4</v>
      </c>
      <c r="P8952" s="7">
        <v>1024394853.757295</v>
      </c>
      <c r="Q8952" s="7">
        <v>30321103824.220001</v>
      </c>
      <c r="R8952" t="s">
        <v>21</v>
      </c>
    </row>
    <row r="8953" spans="1:18" x14ac:dyDescent="0.25">
      <c r="A8953" s="1">
        <v>44677</v>
      </c>
      <c r="B8953" s="7">
        <v>44677</v>
      </c>
      <c r="C8953" s="4">
        <v>0.89857678240000005</v>
      </c>
      <c r="D8953" s="4">
        <v>0.90113710349999998</v>
      </c>
      <c r="E8953" s="4">
        <v>0.82101051390000002</v>
      </c>
      <c r="F8953" s="4">
        <v>0.82764531779999995</v>
      </c>
      <c r="G8953" s="4">
        <v>-0.18917057651422053</v>
      </c>
      <c r="H8953" s="4">
        <v>-7.905895705632579E-2</v>
      </c>
      <c r="I8953" s="4">
        <v>2.1713022414067584E-5</v>
      </c>
      <c r="J8953" s="13">
        <v>-10.737598366165253</v>
      </c>
      <c r="K8953" s="4">
        <v>-2.2502685064791233E-2</v>
      </c>
      <c r="L8953" s="7">
        <v>1020049781.91</v>
      </c>
      <c r="M8953" s="7">
        <v>33739028515.349865</v>
      </c>
      <c r="N8953" s="12">
        <v>3.0233525587315575E-2</v>
      </c>
      <c r="O8953" s="4">
        <v>-4.4069615003065809E-11</v>
      </c>
      <c r="P8953" s="7">
        <v>844239425.9207226</v>
      </c>
      <c r="Q8953" s="7">
        <v>27923948977.849998</v>
      </c>
      <c r="R8953" t="s">
        <v>21</v>
      </c>
    </row>
    <row r="8954" spans="1:18" x14ac:dyDescent="0.25">
      <c r="A8954" s="1">
        <v>44678</v>
      </c>
      <c r="B8954" s="7">
        <v>44678</v>
      </c>
      <c r="C8954" s="4">
        <v>0.82754080779999994</v>
      </c>
      <c r="D8954" s="4">
        <v>0.85394239790000004</v>
      </c>
      <c r="E8954" s="4">
        <v>0.82259036510000005</v>
      </c>
      <c r="F8954" s="4">
        <v>0.84059453380000004</v>
      </c>
      <c r="G8954" s="4">
        <v>-0.17364585916840442</v>
      </c>
      <c r="H8954" s="4">
        <v>1.5645851817806415E-2</v>
      </c>
      <c r="I8954" s="4">
        <v>2.1421266132953471E-5</v>
      </c>
      <c r="J8954" s="13">
        <v>-10.751126384843156</v>
      </c>
      <c r="K8954" s="4">
        <v>-1.3436926262512789E-2</v>
      </c>
      <c r="L8954" s="7">
        <v>927312593.13</v>
      </c>
      <c r="M8954" s="7">
        <v>33739028514.653419</v>
      </c>
      <c r="N8954" s="12">
        <v>2.7484863493542878E-2</v>
      </c>
      <c r="O8954" s="4">
        <v>-2.0642131553107308E-11</v>
      </c>
      <c r="P8954" s="7">
        <v>779493896.90898144</v>
      </c>
      <c r="Q8954" s="7">
        <v>28360842945.139999</v>
      </c>
      <c r="R8954" t="s">
        <v>21</v>
      </c>
    </row>
    <row r="8955" spans="1:18" x14ac:dyDescent="0.25">
      <c r="A8955" s="1">
        <v>44682</v>
      </c>
      <c r="B8955" s="7">
        <v>44682</v>
      </c>
      <c r="C8955" s="4">
        <v>0.756700598</v>
      </c>
      <c r="D8955" s="4">
        <v>0.79942463279999998</v>
      </c>
      <c r="E8955" s="4">
        <v>0.74965493829999996</v>
      </c>
      <c r="F8955" s="4">
        <v>0.79034449740000001</v>
      </c>
      <c r="G8955" s="4">
        <v>-0.23528635591489158</v>
      </c>
      <c r="H8955" s="4">
        <v>-5.9779161509460707E-2</v>
      </c>
      <c r="I8955" s="4">
        <v>2.0544921057986356E-5</v>
      </c>
      <c r="J8955" s="13">
        <v>-10.792896798031691</v>
      </c>
      <c r="K8955" s="4">
        <v>-4.0910050298987095E-2</v>
      </c>
      <c r="L8955" s="7">
        <v>928448231.48000002</v>
      </c>
      <c r="M8955" s="7">
        <v>33752565070.974327</v>
      </c>
      <c r="N8955" s="12">
        <v>2.7507486602208593E-2</v>
      </c>
      <c r="O8955" s="4">
        <v>4.0121357717897663E-4</v>
      </c>
      <c r="P8955" s="7">
        <v>733793950.87097943</v>
      </c>
      <c r="Q8955" s="7">
        <v>26676154076.98</v>
      </c>
      <c r="R8955" t="s">
        <v>21</v>
      </c>
    </row>
    <row r="8956" spans="1:18" x14ac:dyDescent="0.25">
      <c r="A8956" s="1">
        <v>44683</v>
      </c>
      <c r="B8956" s="7">
        <v>44683</v>
      </c>
      <c r="C8956" s="4">
        <v>0.79027887649999995</v>
      </c>
      <c r="D8956" s="4">
        <v>0.79581821119999996</v>
      </c>
      <c r="E8956" s="4">
        <v>0.7661983268</v>
      </c>
      <c r="F8956" s="4">
        <v>0.78152881910000005</v>
      </c>
      <c r="G8956" s="4">
        <v>-0.24650325315305974</v>
      </c>
      <c r="H8956" s="4">
        <v>-1.1154222404281855E-2</v>
      </c>
      <c r="I8956" s="4">
        <v>2.0283998286671151E-5</v>
      </c>
      <c r="J8956" s="13">
        <v>-10.805678244498516</v>
      </c>
      <c r="K8956" s="4">
        <v>-1.270011067838964E-2</v>
      </c>
      <c r="L8956" s="7">
        <v>805325174.26999998</v>
      </c>
      <c r="M8956" s="7">
        <v>33820262543.265179</v>
      </c>
      <c r="N8956" s="12">
        <v>2.3811913737800623E-2</v>
      </c>
      <c r="O8956" s="4">
        <v>2.005698593529069E-3</v>
      </c>
      <c r="P8956" s="7">
        <v>629384832.43873489</v>
      </c>
      <c r="Q8956" s="7">
        <v>26431509847.09</v>
      </c>
      <c r="R8956" t="s">
        <v>21</v>
      </c>
    </row>
    <row r="8957" spans="1:18" x14ac:dyDescent="0.25">
      <c r="A8957" s="1">
        <v>44684</v>
      </c>
      <c r="B8957" s="7">
        <v>44684</v>
      </c>
      <c r="C8957" s="4">
        <v>0.78143035869999999</v>
      </c>
      <c r="D8957" s="4">
        <v>0.79858945010000004</v>
      </c>
      <c r="E8957" s="4">
        <v>0.76206795729999999</v>
      </c>
      <c r="F8957" s="4">
        <v>0.77114485389999998</v>
      </c>
      <c r="G8957" s="4">
        <v>-0.25987904511494614</v>
      </c>
      <c r="H8957" s="4">
        <v>-1.3286733574275773E-2</v>
      </c>
      <c r="I8957" s="4">
        <v>2.0427432624524562E-5</v>
      </c>
      <c r="J8957" s="13">
        <v>-10.79863182396617</v>
      </c>
      <c r="K8957" s="4">
        <v>7.0713049678999438E-3</v>
      </c>
      <c r="L8957" s="7">
        <v>649650330.80999994</v>
      </c>
      <c r="M8957" s="7">
        <v>33752565070.563587</v>
      </c>
      <c r="N8957" s="12">
        <v>1.9247435845300403E-2</v>
      </c>
      <c r="O8957" s="4">
        <v>-2.0016838312531811E-3</v>
      </c>
      <c r="P8957" s="7">
        <v>500974509.43856406</v>
      </c>
      <c r="Q8957" s="7">
        <v>26028116860.09</v>
      </c>
      <c r="R8957" t="s">
        <v>21</v>
      </c>
    </row>
    <row r="8958" spans="1:18" x14ac:dyDescent="0.25">
      <c r="A8958" s="1">
        <v>44685</v>
      </c>
      <c r="B8958" s="7">
        <v>44685</v>
      </c>
      <c r="C8958" s="4">
        <v>0.77110694059999996</v>
      </c>
      <c r="D8958" s="4">
        <v>0.89766092470000003</v>
      </c>
      <c r="E8958" s="4">
        <v>0.76963827210000002</v>
      </c>
      <c r="F8958" s="4">
        <v>0.89694224739999995</v>
      </c>
      <c r="G8958" s="4">
        <v>-0.10876380316554433</v>
      </c>
      <c r="H8958" s="4">
        <v>0.16313069180685091</v>
      </c>
      <c r="I8958" s="4">
        <v>2.259393102031957E-5</v>
      </c>
      <c r="J8958" s="13">
        <v>-10.69782922667298</v>
      </c>
      <c r="K8958" s="4">
        <v>0.10605828131304053</v>
      </c>
      <c r="L8958" s="7">
        <v>1516023154.97</v>
      </c>
      <c r="M8958" s="7">
        <v>33820262543.226929</v>
      </c>
      <c r="N8958" s="12">
        <v>4.4825883685329609E-2</v>
      </c>
      <c r="O8958" s="4">
        <v>2.0056986045893766E-3</v>
      </c>
      <c r="P8958" s="7">
        <v>1359785215.7292302</v>
      </c>
      <c r="Q8958" s="7">
        <v>30334822293.18</v>
      </c>
      <c r="R8958" t="s">
        <v>21</v>
      </c>
    </row>
    <row r="8959" spans="1:18" x14ac:dyDescent="0.25">
      <c r="A8959" s="1">
        <v>44689</v>
      </c>
      <c r="B8959" s="7">
        <v>44689</v>
      </c>
      <c r="C8959" s="4">
        <v>0.76205317400000006</v>
      </c>
      <c r="D8959" s="4">
        <v>0.76386940439999995</v>
      </c>
      <c r="E8959" s="4">
        <v>0.72927186259999999</v>
      </c>
      <c r="F8959" s="4">
        <v>0.73956267509999996</v>
      </c>
      <c r="G8959" s="4">
        <v>-0.30169624707578863</v>
      </c>
      <c r="H8959" s="4">
        <v>-0.17546232520120672</v>
      </c>
      <c r="I8959" s="4">
        <v>2.1713994455626984E-5</v>
      </c>
      <c r="J8959" s="13">
        <v>-10.737553599490974</v>
      </c>
      <c r="K8959" s="4">
        <v>-3.8945704662956902E-2</v>
      </c>
      <c r="L8959" s="7">
        <v>1085127146.6500001</v>
      </c>
      <c r="M8959" s="7">
        <v>33820262543.952717</v>
      </c>
      <c r="N8959" s="12">
        <v>3.208511895020838E-2</v>
      </c>
      <c r="O8959" s="4">
        <v>2.1460156186765891E-11</v>
      </c>
      <c r="P8959" s="7">
        <v>802519535.40010405</v>
      </c>
      <c r="Q8959" s="7">
        <v>25012203839.59</v>
      </c>
      <c r="R8959" t="s">
        <v>21</v>
      </c>
    </row>
    <row r="8960" spans="1:18" x14ac:dyDescent="0.25">
      <c r="A8960" s="1">
        <v>44691</v>
      </c>
      <c r="B8960" s="7">
        <v>44691</v>
      </c>
      <c r="C8960" s="4">
        <v>0.60997153199999998</v>
      </c>
      <c r="D8960" s="4">
        <v>0.69852048700000002</v>
      </c>
      <c r="E8960" s="4">
        <v>0.59068806060000001</v>
      </c>
      <c r="F8960" s="4">
        <v>0.6289631416</v>
      </c>
      <c r="G8960" s="4">
        <v>-0.46368262240882535</v>
      </c>
      <c r="H8960" s="4">
        <v>-0.14954720840264857</v>
      </c>
      <c r="I8960" s="4">
        <v>2.0274153347098894E-5</v>
      </c>
      <c r="J8960" s="13">
        <v>-10.806163717300853</v>
      </c>
      <c r="K8960" s="4">
        <v>-6.6309361525832403E-2</v>
      </c>
      <c r="L8960" s="7">
        <v>2372592083.8000002</v>
      </c>
      <c r="M8960" s="7">
        <v>33752565070.436234</v>
      </c>
      <c r="N8960" s="12">
        <v>7.029368223863218E-2</v>
      </c>
      <c r="O8960" s="4">
        <v>-2.0016838553072692E-3</v>
      </c>
      <c r="P8960" s="7">
        <v>1492272970.7621386</v>
      </c>
      <c r="Q8960" s="7">
        <v>21229119363.759998</v>
      </c>
      <c r="R8960" t="s">
        <v>21</v>
      </c>
    </row>
    <row r="8961" spans="1:18" x14ac:dyDescent="0.25">
      <c r="A8961" s="1">
        <v>44692</v>
      </c>
      <c r="B8961" s="7">
        <v>44692</v>
      </c>
      <c r="C8961" s="4">
        <v>0.62877216879999998</v>
      </c>
      <c r="D8961" s="4">
        <v>0.65757061689999996</v>
      </c>
      <c r="E8961" s="4">
        <v>0.48461019090000002</v>
      </c>
      <c r="F8961" s="4">
        <v>0.51279958960000005</v>
      </c>
      <c r="G8961" s="4">
        <v>-0.66787017368800938</v>
      </c>
      <c r="H8961" s="4">
        <v>-0.18469055548230545</v>
      </c>
      <c r="I8961" s="4">
        <v>1.7721637332989622E-5</v>
      </c>
      <c r="J8961" s="13">
        <v>-10.940724216774401</v>
      </c>
      <c r="K8961" s="4">
        <v>-0.125900005312652</v>
      </c>
      <c r="L8961" s="7">
        <v>2692548109.54</v>
      </c>
      <c r="M8961" s="7">
        <v>33739028515.731865</v>
      </c>
      <c r="N8961" s="12">
        <v>7.9805146383646358E-2</v>
      </c>
      <c r="O8961" s="4">
        <v>-4.0105262151543015E-4</v>
      </c>
      <c r="P8961" s="7">
        <v>1380737565.5503681</v>
      </c>
      <c r="Q8961" s="7">
        <v>17301359976.369999</v>
      </c>
      <c r="R8961" t="s">
        <v>21</v>
      </c>
    </row>
    <row r="8962" spans="1:18" x14ac:dyDescent="0.25">
      <c r="A8962" s="1">
        <v>44696</v>
      </c>
      <c r="B8962" s="7">
        <v>44696</v>
      </c>
      <c r="C8962" s="4">
        <v>0.53938611729999997</v>
      </c>
      <c r="D8962" s="4">
        <v>0.59788390680000003</v>
      </c>
      <c r="E8962" s="4">
        <v>0.51654632239999998</v>
      </c>
      <c r="F8962" s="4">
        <v>0.59749987469999999</v>
      </c>
      <c r="G8962" s="4">
        <v>-0.51500120488360634</v>
      </c>
      <c r="H8962" s="4">
        <v>0.16517229502088496</v>
      </c>
      <c r="I8962" s="4">
        <v>1.9086335287541905E-5</v>
      </c>
      <c r="J8962" s="13">
        <v>-10.866537908925467</v>
      </c>
      <c r="K8962" s="4">
        <v>7.7007441745342381E-2</v>
      </c>
      <c r="L8962" s="7">
        <v>1090431331.5599999</v>
      </c>
      <c r="M8962" s="7">
        <v>33752565069.885197</v>
      </c>
      <c r="N8962" s="12">
        <v>3.2306621120565072E-2</v>
      </c>
      <c r="O8962" s="4">
        <v>4.0121351292079794E-4</v>
      </c>
      <c r="P8962" s="7">
        <v>651532583.97605407</v>
      </c>
      <c r="Q8962" s="7">
        <v>20167153400.060001</v>
      </c>
      <c r="R8962" t="s">
        <v>21</v>
      </c>
    </row>
    <row r="8963" spans="1:18" x14ac:dyDescent="0.25">
      <c r="A8963" s="1">
        <v>44698</v>
      </c>
      <c r="B8963" s="7">
        <v>44698</v>
      </c>
      <c r="C8963" s="4">
        <v>0.55669578220000004</v>
      </c>
      <c r="D8963" s="4">
        <v>0.59788551170000004</v>
      </c>
      <c r="E8963" s="4">
        <v>0.55438395439999999</v>
      </c>
      <c r="F8963" s="4">
        <v>0.57807702670000005</v>
      </c>
      <c r="G8963" s="4">
        <v>-0.54804815500179116</v>
      </c>
      <c r="H8963" s="4">
        <v>-3.2506865394326644E-2</v>
      </c>
      <c r="I8963" s="4">
        <v>1.899953126845386E-5</v>
      </c>
      <c r="J8963" s="13">
        <v>-10.871096249183521</v>
      </c>
      <c r="K8963" s="4">
        <v>-4.5479667930125841E-3</v>
      </c>
      <c r="L8963" s="7">
        <v>935138863.17999995</v>
      </c>
      <c r="M8963" s="7">
        <v>33739028517.32198</v>
      </c>
      <c r="N8963" s="12">
        <v>2.7716828381703095E-2</v>
      </c>
      <c r="O8963" s="4">
        <v>-4.010525580852752E-4</v>
      </c>
      <c r="P8963" s="7">
        <v>540582293.57871258</v>
      </c>
      <c r="Q8963" s="7">
        <v>19503757289.040001</v>
      </c>
      <c r="R8963" t="s">
        <v>21</v>
      </c>
    </row>
    <row r="8964" spans="1:18" x14ac:dyDescent="0.25">
      <c r="A8964" s="1">
        <v>44703</v>
      </c>
      <c r="B8964" s="7">
        <v>44703</v>
      </c>
      <c r="C8964" s="4">
        <v>0.52834436920000005</v>
      </c>
      <c r="D8964" s="4">
        <v>0.54701728579999997</v>
      </c>
      <c r="E8964" s="4">
        <v>0.52339277080000002</v>
      </c>
      <c r="F8964" s="4">
        <v>0.54261777479999995</v>
      </c>
      <c r="G8964" s="4">
        <v>-0.61135012072400707</v>
      </c>
      <c r="H8964" s="4">
        <v>-6.1340012251346741E-2</v>
      </c>
      <c r="I8964" s="4">
        <v>1.789416802706696E-5</v>
      </c>
      <c r="J8964" s="13">
        <v>-10.931035706748444</v>
      </c>
      <c r="K8964" s="4">
        <v>-5.8178447971619487E-2</v>
      </c>
      <c r="L8964" s="7">
        <v>489742263.77999997</v>
      </c>
      <c r="M8964" s="7">
        <v>33739028517.113739</v>
      </c>
      <c r="N8964" s="12">
        <v>1.4515600635376439E-2</v>
      </c>
      <c r="O8964" s="4">
        <v>-6.1720955873489424E-12</v>
      </c>
      <c r="P8964" s="7">
        <v>265742857.39781821</v>
      </c>
      <c r="Q8964" s="7">
        <v>18307396577.869999</v>
      </c>
      <c r="R8964" t="s">
        <v>21</v>
      </c>
    </row>
    <row r="8965" spans="1:18" x14ac:dyDescent="0.25">
      <c r="A8965" s="1">
        <v>44704</v>
      </c>
      <c r="B8965" s="7">
        <v>44704</v>
      </c>
      <c r="C8965" s="4">
        <v>0.54248356819999999</v>
      </c>
      <c r="D8965" s="4">
        <v>0.55780480330000004</v>
      </c>
      <c r="E8965" s="4">
        <v>0.50943315639999998</v>
      </c>
      <c r="F8965" s="4">
        <v>0.51260480689999999</v>
      </c>
      <c r="G8965" s="4">
        <v>-0.6682500876088151</v>
      </c>
      <c r="H8965" s="4">
        <v>-5.5311435219869559E-2</v>
      </c>
      <c r="I8965" s="4">
        <v>1.7615945455659197E-5</v>
      </c>
      <c r="J8965" s="13">
        <v>-10.946706074284203</v>
      </c>
      <c r="K8965" s="4">
        <v>-1.5548226158764089E-2</v>
      </c>
      <c r="L8965" s="7">
        <v>753004176.62</v>
      </c>
      <c r="M8965" s="7">
        <v>33820262542.684322</v>
      </c>
      <c r="N8965" s="12">
        <v>2.2264882647485027E-2</v>
      </c>
      <c r="O8965" s="4">
        <v>2.4077167939017068E-3</v>
      </c>
      <c r="P8965" s="7">
        <v>385993560.55118859</v>
      </c>
      <c r="Q8965" s="7">
        <v>17336429150</v>
      </c>
      <c r="R8965" t="s">
        <v>21</v>
      </c>
    </row>
    <row r="8966" spans="1:18" x14ac:dyDescent="0.25">
      <c r="A8966" s="1">
        <v>44705</v>
      </c>
      <c r="B8966" s="7">
        <v>44705</v>
      </c>
      <c r="C8966" s="4">
        <v>0.51268677070000002</v>
      </c>
      <c r="D8966" s="4">
        <v>0.52425878329999998</v>
      </c>
      <c r="E8966" s="4">
        <v>0.49595707350000001</v>
      </c>
      <c r="F8966" s="4">
        <v>0.52122361849999999</v>
      </c>
      <c r="G8966" s="4">
        <v>-0.65157611914036351</v>
      </c>
      <c r="H8966" s="4">
        <v>1.6813754931645372E-2</v>
      </c>
      <c r="I8966" s="4">
        <v>1.757590007377421E-5</v>
      </c>
      <c r="J8966" s="13">
        <v>-10.948981908277382</v>
      </c>
      <c r="K8966" s="4">
        <v>-2.2732462464637036E-3</v>
      </c>
      <c r="L8966" s="7">
        <v>678125877.04999995</v>
      </c>
      <c r="M8966" s="7">
        <v>33820262541.095882</v>
      </c>
      <c r="N8966" s="12">
        <v>2.0050875602340212E-2</v>
      </c>
      <c r="O8966" s="4">
        <v>-4.6967108531505062E-11</v>
      </c>
      <c r="P8966" s="7">
        <v>353455223.43448704</v>
      </c>
      <c r="Q8966" s="7">
        <v>17627919620.290001</v>
      </c>
      <c r="R8966" t="s">
        <v>21</v>
      </c>
    </row>
    <row r="8967" spans="1:18" x14ac:dyDescent="0.25">
      <c r="A8967" s="1">
        <v>44710</v>
      </c>
      <c r="B8967" s="7">
        <v>44710</v>
      </c>
      <c r="C8967" s="4">
        <v>0.46473238839999997</v>
      </c>
      <c r="D8967" s="4">
        <v>0.48184054339999999</v>
      </c>
      <c r="E8967" s="4">
        <v>0.45738029159999999</v>
      </c>
      <c r="F8967" s="4">
        <v>0.48112587080000002</v>
      </c>
      <c r="G8967" s="4">
        <v>-0.73162635745520899</v>
      </c>
      <c r="H8967" s="4">
        <v>-7.6930028258111183E-2</v>
      </c>
      <c r="I8967" s="4">
        <v>1.6339284221789114E-5</v>
      </c>
      <c r="J8967" s="13">
        <v>-11.02193827476796</v>
      </c>
      <c r="K8967" s="4">
        <v>-7.0358607342693474E-2</v>
      </c>
      <c r="L8967" s="7">
        <v>444269487.99000001</v>
      </c>
      <c r="M8967" s="7">
        <v>33820262541.803852</v>
      </c>
      <c r="N8967" s="12">
        <v>1.3136192761391387E-2</v>
      </c>
      <c r="O8967" s="4">
        <v>2.0933298925964024E-11</v>
      </c>
      <c r="P8967" s="7">
        <v>213749544.2790589</v>
      </c>
      <c r="Q8967" s="7">
        <v>16271803266.110001</v>
      </c>
      <c r="R8967" t="s">
        <v>21</v>
      </c>
    </row>
    <row r="8968" spans="1:18" x14ac:dyDescent="0.25">
      <c r="A8968" s="1">
        <v>44711</v>
      </c>
      <c r="B8968" s="7">
        <v>44711</v>
      </c>
      <c r="C8968" s="4">
        <v>0.4811341998</v>
      </c>
      <c r="D8968" s="4">
        <v>0.57495637899999996</v>
      </c>
      <c r="E8968" s="4">
        <v>0.47808322199999997</v>
      </c>
      <c r="F8968" s="4">
        <v>0.57007347419999999</v>
      </c>
      <c r="G8968" s="4">
        <v>-0.56199002435544054</v>
      </c>
      <c r="H8968" s="4">
        <v>0.18487387355018109</v>
      </c>
      <c r="I8968" s="4">
        <v>1.7968431387122091E-5</v>
      </c>
      <c r="J8968" s="13">
        <v>-10.926894151623147</v>
      </c>
      <c r="K8968" s="4">
        <v>9.9707376603464792E-2</v>
      </c>
      <c r="L8968" s="7">
        <v>1185015742.1600001</v>
      </c>
      <c r="M8968" s="7">
        <v>33739028513.352993</v>
      </c>
      <c r="N8968" s="12">
        <v>3.5122995366953229E-2</v>
      </c>
      <c r="O8968" s="4">
        <v>-2.4019337032185656E-3</v>
      </c>
      <c r="P8968" s="7">
        <v>675546041.11484265</v>
      </c>
      <c r="Q8968" s="7">
        <v>19233725200.740002</v>
      </c>
      <c r="R8968" t="s">
        <v>21</v>
      </c>
    </row>
    <row r="8969" spans="1:18" x14ac:dyDescent="0.25">
      <c r="A8969" s="1">
        <v>44712</v>
      </c>
      <c r="B8969" s="7">
        <v>44712</v>
      </c>
      <c r="C8969" s="4">
        <v>0.56999985649999996</v>
      </c>
      <c r="D8969" s="4">
        <v>0.6823129402</v>
      </c>
      <c r="E8969" s="4">
        <v>0.56963639219999995</v>
      </c>
      <c r="F8969" s="4">
        <v>0.6252540982</v>
      </c>
      <c r="G8969" s="4">
        <v>-0.46959715474768854</v>
      </c>
      <c r="H8969" s="4">
        <v>9.6795635119554579E-2</v>
      </c>
      <c r="I8969" s="4">
        <v>1.9666834505438369E-5</v>
      </c>
      <c r="J8969" s="13">
        <v>-10.836576868588248</v>
      </c>
      <c r="K8969" s="4">
        <v>9.4521501722933776E-2</v>
      </c>
      <c r="L8969" s="7">
        <v>3269050142.98</v>
      </c>
      <c r="M8969" s="7">
        <v>33739028516.870583</v>
      </c>
      <c r="N8969" s="12">
        <v>9.689224280258607E-2</v>
      </c>
      <c r="O8969" s="4">
        <v>1.0425876867496734E-10</v>
      </c>
      <c r="P8969" s="7">
        <v>2043986999.1195409</v>
      </c>
      <c r="Q8969" s="7">
        <v>21095465849.459999</v>
      </c>
      <c r="R8969" t="s">
        <v>21</v>
      </c>
    </row>
    <row r="8970" spans="1:18" x14ac:dyDescent="0.25">
      <c r="A8970" s="1">
        <v>44717</v>
      </c>
      <c r="B8970" s="7">
        <v>44717</v>
      </c>
      <c r="C8970" s="4">
        <v>0.5660912119</v>
      </c>
      <c r="D8970" s="4">
        <v>0.5795529385</v>
      </c>
      <c r="E8970" s="4">
        <v>0.55639784780000001</v>
      </c>
      <c r="F8970" s="4">
        <v>0.56708957449999997</v>
      </c>
      <c r="G8970" s="4">
        <v>-0.56723800801405344</v>
      </c>
      <c r="H8970" s="4">
        <v>-9.3025417774063021E-2</v>
      </c>
      <c r="I8970" s="4">
        <v>1.8961981757856259E-5</v>
      </c>
      <c r="J8970" s="13">
        <v>-10.873074543505872</v>
      </c>
      <c r="K8970" s="4">
        <v>-3.5839664354077976E-2</v>
      </c>
      <c r="L8970" s="7">
        <v>478128223.56</v>
      </c>
      <c r="M8970" s="7">
        <v>33739028517.407528</v>
      </c>
      <c r="N8970" s="12">
        <v>1.4171369021882521E-2</v>
      </c>
      <c r="O8970" s="4">
        <v>1.5914665199950509E-11</v>
      </c>
      <c r="P8970" s="7">
        <v>271141530.85508126</v>
      </c>
      <c r="Q8970" s="7">
        <v>19133051325.98</v>
      </c>
      <c r="R8970" t="s">
        <v>21</v>
      </c>
    </row>
    <row r="8971" spans="1:18" x14ac:dyDescent="0.25">
      <c r="A8971" s="1">
        <v>44718</v>
      </c>
      <c r="B8971" s="7">
        <v>44718</v>
      </c>
      <c r="C8971" s="4">
        <v>0.56720687849999996</v>
      </c>
      <c r="D8971" s="4">
        <v>0.6434520695</v>
      </c>
      <c r="E8971" s="4">
        <v>0.56660817490000004</v>
      </c>
      <c r="F8971" s="4">
        <v>0.60932842239999996</v>
      </c>
      <c r="G8971" s="4">
        <v>-0.49539787518722916</v>
      </c>
      <c r="H8971" s="4">
        <v>7.448355568384725E-2</v>
      </c>
      <c r="I8971" s="4">
        <v>1.9423505604725171E-5</v>
      </c>
      <c r="J8971" s="13">
        <v>-10.849026596215626</v>
      </c>
      <c r="K8971" s="4">
        <v>2.433943101320071E-2</v>
      </c>
      <c r="L8971" s="7">
        <v>1417826128.1800001</v>
      </c>
      <c r="M8971" s="7">
        <v>33739028516.438366</v>
      </c>
      <c r="N8971" s="12">
        <v>4.2023324041153269E-2</v>
      </c>
      <c r="O8971" s="4">
        <v>-2.8725248766562792E-11</v>
      </c>
      <c r="P8971" s="7">
        <v>863921757.92141962</v>
      </c>
      <c r="Q8971" s="7">
        <v>20558149019.23</v>
      </c>
      <c r="R8971" t="s">
        <v>21</v>
      </c>
    </row>
    <row r="8972" spans="1:18" x14ac:dyDescent="0.25">
      <c r="A8972" s="1">
        <v>44719</v>
      </c>
      <c r="B8972" s="7">
        <v>44719</v>
      </c>
      <c r="C8972" s="4">
        <v>0.60933997149999997</v>
      </c>
      <c r="D8972" s="4">
        <v>0.6419926722</v>
      </c>
      <c r="E8972" s="4">
        <v>0.57484684500000005</v>
      </c>
      <c r="F8972" s="4">
        <v>0.61544508070000004</v>
      </c>
      <c r="G8972" s="4">
        <v>-0.48540956447101885</v>
      </c>
      <c r="H8972" s="4">
        <v>1.0038360390129206E-2</v>
      </c>
      <c r="I8972" s="4">
        <v>1.9753992117715691E-5</v>
      </c>
      <c r="J8972" s="13">
        <v>-10.832154954500606</v>
      </c>
      <c r="K8972" s="4">
        <v>1.7014771674899017E-2</v>
      </c>
      <c r="L8972" s="7">
        <v>1450579664.51</v>
      </c>
      <c r="M8972" s="7">
        <v>33752565072.830227</v>
      </c>
      <c r="N8972" s="12">
        <v>4.2976871872700183E-2</v>
      </c>
      <c r="O8972" s="4">
        <v>4.0121357926075631E-4</v>
      </c>
      <c r="P8972" s="7">
        <v>892752118.68613589</v>
      </c>
      <c r="Q8972" s="7">
        <v>20772850135.080002</v>
      </c>
      <c r="R8972" t="s">
        <v>21</v>
      </c>
    </row>
    <row r="8973" spans="1:18" x14ac:dyDescent="0.25">
      <c r="A8973" s="1">
        <v>44724</v>
      </c>
      <c r="B8973" s="7">
        <v>44724</v>
      </c>
      <c r="C8973" s="4">
        <v>0.55297651690000005</v>
      </c>
      <c r="D8973" s="4">
        <v>0.55992971150000004</v>
      </c>
      <c r="E8973" s="4">
        <v>0.49686076620000003</v>
      </c>
      <c r="F8973" s="4">
        <v>0.49686076620000003</v>
      </c>
      <c r="G8973" s="4">
        <v>-0.69944544062537295</v>
      </c>
      <c r="H8973" s="4">
        <v>-0.19268057901303492</v>
      </c>
      <c r="I8973" s="4">
        <v>1.856545536640625E-5</v>
      </c>
      <c r="J8973" s="13">
        <v>-10.894207942415937</v>
      </c>
      <c r="K8973" s="4">
        <v>-6.0166914324297147E-2</v>
      </c>
      <c r="L8973" s="7">
        <v>1474640183.01</v>
      </c>
      <c r="M8973" s="7">
        <v>33752565070.552353</v>
      </c>
      <c r="N8973" s="12">
        <v>4.3689721949356657E-2</v>
      </c>
      <c r="O8973" s="4">
        <v>-6.7487433562598779E-11</v>
      </c>
      <c r="P8973" s="7">
        <v>732690851.19965684</v>
      </c>
      <c r="Q8973" s="7">
        <v>16770325342.17</v>
      </c>
      <c r="R8973" t="s">
        <v>21</v>
      </c>
    </row>
    <row r="8974" spans="1:18" x14ac:dyDescent="0.25">
      <c r="A8974" s="1">
        <v>44726</v>
      </c>
      <c r="B8974" s="7">
        <v>44726</v>
      </c>
      <c r="C8974" s="4">
        <v>0.46325105690000001</v>
      </c>
      <c r="D8974" s="4">
        <v>0.51740265320000001</v>
      </c>
      <c r="E8974" s="4">
        <v>0.43853695180000002</v>
      </c>
      <c r="F8974" s="4">
        <v>0.48438596</v>
      </c>
      <c r="G8974" s="4">
        <v>-0.72487325203374031</v>
      </c>
      <c r="H8974" s="4">
        <v>-2.5107247439574595E-2</v>
      </c>
      <c r="I8974" s="4">
        <v>2.1812513161146504E-5</v>
      </c>
      <c r="J8974" s="13">
        <v>-10.733026754625467</v>
      </c>
      <c r="K8974" s="4">
        <v>0.17489782667091097</v>
      </c>
      <c r="L8974" s="7">
        <v>2241209963.46</v>
      </c>
      <c r="M8974" s="7">
        <v>33752565071.807613</v>
      </c>
      <c r="N8974" s="12">
        <v>6.6401174509015545E-2</v>
      </c>
      <c r="O8974" s="4">
        <v>3.7190076218072599E-11</v>
      </c>
      <c r="P8974" s="7">
        <v>1085610639.712137</v>
      </c>
      <c r="Q8974" s="7">
        <v>16349268634.77</v>
      </c>
      <c r="R8974" t="s">
        <v>21</v>
      </c>
    </row>
    <row r="8975" spans="1:18" x14ac:dyDescent="0.25">
      <c r="A8975" s="1">
        <v>44731</v>
      </c>
      <c r="B8975" s="7">
        <v>44731</v>
      </c>
      <c r="C8975" s="4">
        <v>0.45597049420000002</v>
      </c>
      <c r="D8975" s="4">
        <v>0.48722561930000002</v>
      </c>
      <c r="E8975" s="4">
        <v>0.43721290550000003</v>
      </c>
      <c r="F8975" s="4">
        <v>0.48436386920000002</v>
      </c>
      <c r="G8975" s="4">
        <v>-0.72491885885469232</v>
      </c>
      <c r="H8975" s="4">
        <v>-4.5605780976775859E-5</v>
      </c>
      <c r="I8975" s="4">
        <v>2.3566265916237226E-5</v>
      </c>
      <c r="J8975" s="13">
        <v>-10.655694278843161</v>
      </c>
      <c r="K8975" s="4">
        <v>8.0401223927492688E-2</v>
      </c>
      <c r="L8975" s="7">
        <v>1050008285.08</v>
      </c>
      <c r="M8975" s="7">
        <v>33739028518.2733</v>
      </c>
      <c r="N8975" s="12">
        <v>3.1121473592854283E-2</v>
      </c>
      <c r="O8975" s="4">
        <v>-4.0105258683346208E-4</v>
      </c>
      <c r="P8975" s="7">
        <v>508586075.65340549</v>
      </c>
      <c r="Q8975" s="7">
        <v>16341966396.16</v>
      </c>
      <c r="R8975" t="s">
        <v>21</v>
      </c>
    </row>
    <row r="8976" spans="1:18" x14ac:dyDescent="0.25">
      <c r="A8976" s="1">
        <v>44732</v>
      </c>
      <c r="B8976" s="7">
        <v>44732</v>
      </c>
      <c r="C8976" s="4">
        <v>0.48440339139999999</v>
      </c>
      <c r="D8976" s="4">
        <v>0.50796470510000002</v>
      </c>
      <c r="E8976" s="4">
        <v>0.46288558070000002</v>
      </c>
      <c r="F8976" s="4">
        <v>0.49226091319999998</v>
      </c>
      <c r="G8976" s="4">
        <v>-0.70874639167310272</v>
      </c>
      <c r="H8976" s="4">
        <v>1.6303949369805646E-2</v>
      </c>
      <c r="I8976" s="4">
        <v>2.3896696811417269E-5</v>
      </c>
      <c r="J8976" s="13">
        <v>-10.641770317305827</v>
      </c>
      <c r="K8976" s="4">
        <v>1.4021351382289849E-2</v>
      </c>
      <c r="L8976" s="7">
        <v>1096263588.05</v>
      </c>
      <c r="M8976" s="7">
        <v>33739028516.635841</v>
      </c>
      <c r="N8976" s="12">
        <v>3.2492446767086396E-2</v>
      </c>
      <c r="O8976" s="4">
        <v>-4.8533074993035789E-11</v>
      </c>
      <c r="P8976" s="7">
        <v>539647714.96140158</v>
      </c>
      <c r="Q8976" s="7">
        <v>16608404988.08</v>
      </c>
      <c r="R8976" t="s">
        <v>21</v>
      </c>
    </row>
    <row r="8977" spans="1:18" x14ac:dyDescent="0.25">
      <c r="A8977" s="1">
        <v>44733</v>
      </c>
      <c r="B8977" s="7">
        <v>44733</v>
      </c>
      <c r="C8977" s="4">
        <v>0.4922700706</v>
      </c>
      <c r="D8977" s="4">
        <v>0.50972802230000003</v>
      </c>
      <c r="E8977" s="4">
        <v>0.4773176925</v>
      </c>
      <c r="F8977" s="4">
        <v>0.4792036952</v>
      </c>
      <c r="G8977" s="4">
        <v>-0.73562952102531964</v>
      </c>
      <c r="H8977" s="4">
        <v>-2.6524994469132233E-2</v>
      </c>
      <c r="I8977" s="4">
        <v>2.313809171439885E-5</v>
      </c>
      <c r="J8977" s="13">
        <v>-10.674030306565673</v>
      </c>
      <c r="K8977" s="4">
        <v>-3.1745186500252008E-2</v>
      </c>
      <c r="L8977" s="7">
        <v>1018828248.27</v>
      </c>
      <c r="M8977" s="7">
        <v>33752565071.643463</v>
      </c>
      <c r="N8977" s="12">
        <v>3.0185209512445264E-2</v>
      </c>
      <c r="O8977" s="4">
        <v>4.0121353823057592E-4</v>
      </c>
      <c r="P8977" s="7">
        <v>488226261.34512699</v>
      </c>
      <c r="Q8977" s="7">
        <v>16174353904.809999</v>
      </c>
      <c r="R8977" t="s">
        <v>21</v>
      </c>
    </row>
    <row r="8978" spans="1:18" x14ac:dyDescent="0.25">
      <c r="A8978" s="1">
        <v>44738</v>
      </c>
      <c r="B8978" s="7">
        <v>44738</v>
      </c>
      <c r="C8978" s="4">
        <v>0.49887645079999998</v>
      </c>
      <c r="D8978" s="4">
        <v>0.52403733969999999</v>
      </c>
      <c r="E8978" s="4">
        <v>0.48942561010000002</v>
      </c>
      <c r="F8978" s="4">
        <v>0.48965297530000002</v>
      </c>
      <c r="G8978" s="4">
        <v>-0.7140583524527061</v>
      </c>
      <c r="H8978" s="4">
        <v>2.1805508189244892E-2</v>
      </c>
      <c r="I8978" s="4">
        <v>2.3286541046242995E-5</v>
      </c>
      <c r="J8978" s="13">
        <v>-10.667635001789735</v>
      </c>
      <c r="K8978" s="4">
        <v>6.4157984018952136E-3</v>
      </c>
      <c r="L8978" s="7">
        <v>842528876.95000005</v>
      </c>
      <c r="M8978" s="7">
        <v>33752565074.692398</v>
      </c>
      <c r="N8978" s="12">
        <v>2.4961921415025325E-2</v>
      </c>
      <c r="O8978" s="4">
        <v>9.0331947514262807E-11</v>
      </c>
      <c r="P8978" s="7">
        <v>412546771.37473512</v>
      </c>
      <c r="Q8978" s="7">
        <v>16527043912.83</v>
      </c>
      <c r="R8978" t="s">
        <v>21</v>
      </c>
    </row>
    <row r="8979" spans="1:18" x14ac:dyDescent="0.25">
      <c r="A8979" s="1">
        <v>44739</v>
      </c>
      <c r="B8979" s="7">
        <v>44739</v>
      </c>
      <c r="C8979" s="4">
        <v>0.48955807410000002</v>
      </c>
      <c r="D8979" s="4">
        <v>0.50761471599999997</v>
      </c>
      <c r="E8979" s="4">
        <v>0.47862023380000002</v>
      </c>
      <c r="F8979" s="4">
        <v>0.48579041229999997</v>
      </c>
      <c r="G8979" s="4">
        <v>-0.72197799850836752</v>
      </c>
      <c r="H8979" s="4">
        <v>-7.8883682829324793E-3</v>
      </c>
      <c r="I8979" s="4">
        <v>2.3427982394798347E-5</v>
      </c>
      <c r="J8979" s="13">
        <v>-10.661579421196883</v>
      </c>
      <c r="K8979" s="4">
        <v>6.0739526868535277E-3</v>
      </c>
      <c r="L8979" s="7">
        <v>709992597.25</v>
      </c>
      <c r="M8979" s="7">
        <v>33739028515.096123</v>
      </c>
      <c r="N8979" s="12">
        <v>2.1043658590594046E-2</v>
      </c>
      <c r="O8979" s="4">
        <v>-4.0105276639922733E-4</v>
      </c>
      <c r="P8979" s="7">
        <v>344907596.54802531</v>
      </c>
      <c r="Q8979" s="7">
        <v>16390096572.950001</v>
      </c>
      <c r="R8979" t="s">
        <v>21</v>
      </c>
    </row>
    <row r="8980" spans="1:18" x14ac:dyDescent="0.25">
      <c r="A8980" s="1">
        <v>44740</v>
      </c>
      <c r="B8980" s="7">
        <v>44740</v>
      </c>
      <c r="C8980" s="4">
        <v>0.48557119999999998</v>
      </c>
      <c r="D8980" s="4">
        <v>0.49654381380000001</v>
      </c>
      <c r="E8980" s="4">
        <v>0.4682277171</v>
      </c>
      <c r="F8980" s="4">
        <v>0.4696711784</v>
      </c>
      <c r="G8980" s="4">
        <v>-0.75572244955214196</v>
      </c>
      <c r="H8980" s="4">
        <v>-3.3181457459571143E-2</v>
      </c>
      <c r="I8980" s="4">
        <v>2.3158602447286879E-5</v>
      </c>
      <c r="J8980" s="13">
        <v>-10.673144250461609</v>
      </c>
      <c r="K8980" s="4">
        <v>-1.1498213673375408E-2</v>
      </c>
      <c r="L8980" s="7">
        <v>724759074.35000002</v>
      </c>
      <c r="M8980" s="7">
        <v>33934048408.557831</v>
      </c>
      <c r="N8980" s="12">
        <v>2.1357872353574617E-2</v>
      </c>
      <c r="O8980" s="4">
        <v>5.7802462621129938E-3</v>
      </c>
      <c r="P8980" s="7">
        <v>340398448.50605774</v>
      </c>
      <c r="Q8980" s="7">
        <v>15937844503.93</v>
      </c>
      <c r="R8980" t="s">
        <v>21</v>
      </c>
    </row>
    <row r="8981" spans="1:18" x14ac:dyDescent="0.25">
      <c r="A8981" s="1">
        <v>44745</v>
      </c>
      <c r="B8981" s="7">
        <v>44745</v>
      </c>
      <c r="C8981" s="4">
        <v>0.4563211418</v>
      </c>
      <c r="D8981" s="4">
        <v>0.45888211280000002</v>
      </c>
      <c r="E8981" s="4">
        <v>0.44454562660000002</v>
      </c>
      <c r="F8981" s="4">
        <v>0.45558679549999997</v>
      </c>
      <c r="G8981" s="4">
        <v>-0.78616903048934372</v>
      </c>
      <c r="H8981" s="4">
        <v>-2.9987752171594665E-2</v>
      </c>
      <c r="I8981" s="4">
        <v>2.3609110185674536E-5</v>
      </c>
      <c r="J8981" s="13">
        <v>-10.653877895604403</v>
      </c>
      <c r="K8981" s="4">
        <v>1.9453148755979279E-2</v>
      </c>
      <c r="L8981" s="7">
        <v>439469536.47000003</v>
      </c>
      <c r="M8981" s="7">
        <v>33752565069.590565</v>
      </c>
      <c r="N8981" s="12">
        <v>1.3020330027181871E-2</v>
      </c>
      <c r="O8981" s="4">
        <v>-5.3481192925244302E-3</v>
      </c>
      <c r="P8981" s="7">
        <v>200216517.84023768</v>
      </c>
      <c r="Q8981" s="7">
        <v>15377222959.959999</v>
      </c>
      <c r="R8981" t="s">
        <v>21</v>
      </c>
    </row>
    <row r="8982" spans="1:18" x14ac:dyDescent="0.25">
      <c r="A8982" s="1">
        <v>44746</v>
      </c>
      <c r="B8982" s="7">
        <v>44746</v>
      </c>
      <c r="C8982" s="4">
        <v>0.45561240400000003</v>
      </c>
      <c r="D8982" s="4">
        <v>0.47320888259999999</v>
      </c>
      <c r="E8982" s="4">
        <v>0.44530051389999997</v>
      </c>
      <c r="F8982" s="4">
        <v>0.4696442891</v>
      </c>
      <c r="G8982" s="4">
        <v>-0.75577970252185811</v>
      </c>
      <c r="H8982" s="4">
        <v>3.0855796829168697E-2</v>
      </c>
      <c r="I8982" s="4">
        <v>2.3213791627675659E-5</v>
      </c>
      <c r="J8982" s="13">
        <v>-10.670763989207192</v>
      </c>
      <c r="K8982" s="4">
        <v>-1.6744322631809607E-2</v>
      </c>
      <c r="L8982" s="7">
        <v>808524892.36000001</v>
      </c>
      <c r="M8982" s="7">
        <v>33752565070.273308</v>
      </c>
      <c r="N8982" s="12">
        <v>2.3954472517174325E-2</v>
      </c>
      <c r="O8982" s="4">
        <v>2.0227887009538254E-11</v>
      </c>
      <c r="P8982" s="7">
        <v>379719098.29206622</v>
      </c>
      <c r="Q8982" s="7">
        <v>15851699427.73</v>
      </c>
      <c r="R8982" t="s">
        <v>21</v>
      </c>
    </row>
    <row r="8983" spans="1:18" x14ac:dyDescent="0.25">
      <c r="A8983" s="1">
        <v>44752</v>
      </c>
      <c r="B8983" s="7">
        <v>44752</v>
      </c>
      <c r="C8983" s="4">
        <v>0.47877106699999999</v>
      </c>
      <c r="D8983" s="4">
        <v>0.47942899280000001</v>
      </c>
      <c r="E8983" s="4">
        <v>0.4570669429</v>
      </c>
      <c r="F8983" s="4">
        <v>0.46322029729999997</v>
      </c>
      <c r="G8983" s="4">
        <v>-0.76955253395111101</v>
      </c>
      <c r="H8983" s="4">
        <v>-1.3678419921406063E-2</v>
      </c>
      <c r="I8983" s="4">
        <v>2.220567201462382E-5</v>
      </c>
      <c r="J8983" s="13">
        <v>-10.715162805565399</v>
      </c>
      <c r="K8983" s="4">
        <v>-4.3427615325449503E-2</v>
      </c>
      <c r="L8983" s="7">
        <v>612314122.24000001</v>
      </c>
      <c r="M8983" s="7">
        <v>33934048402.546116</v>
      </c>
      <c r="N8983" s="12">
        <v>1.8044240256168707E-2</v>
      </c>
      <c r="O8983" s="4">
        <v>5.3768752654785573E-3</v>
      </c>
      <c r="P8983" s="7">
        <v>283636329.74500132</v>
      </c>
      <c r="Q8983" s="7">
        <v>15718939989.620001</v>
      </c>
      <c r="R8983" t="s">
        <v>21</v>
      </c>
    </row>
    <row r="8984" spans="1:18" x14ac:dyDescent="0.25">
      <c r="A8984" s="1">
        <v>44753</v>
      </c>
      <c r="B8984" s="7">
        <v>44753</v>
      </c>
      <c r="C8984" s="4">
        <v>0.4631805517</v>
      </c>
      <c r="D8984" s="4">
        <v>0.4631805517</v>
      </c>
      <c r="E8984" s="4">
        <v>0.43386460519999998</v>
      </c>
      <c r="F8984" s="4">
        <v>0.43552035169999997</v>
      </c>
      <c r="G8984" s="4">
        <v>-0.83121375197895042</v>
      </c>
      <c r="H8984" s="4">
        <v>-5.9798643888137756E-2</v>
      </c>
      <c r="I8984" s="4">
        <v>2.1808122856604585E-5</v>
      </c>
      <c r="J8984" s="13">
        <v>-10.733228049469263</v>
      </c>
      <c r="K8984" s="4">
        <v>-1.7903045571303809E-2</v>
      </c>
      <c r="L8984" s="7">
        <v>737643032.63</v>
      </c>
      <c r="M8984" s="7">
        <v>33739028516.058208</v>
      </c>
      <c r="N8984" s="12">
        <v>2.1863197165825809E-2</v>
      </c>
      <c r="O8984" s="4">
        <v>-5.7470268261088121E-3</v>
      </c>
      <c r="P8984" s="7">
        <v>321258553.00007218</v>
      </c>
      <c r="Q8984" s="7">
        <v>14694033565.33</v>
      </c>
      <c r="R8984" t="s">
        <v>21</v>
      </c>
    </row>
    <row r="8985" spans="1:18" x14ac:dyDescent="0.25">
      <c r="A8985" s="1">
        <v>44759</v>
      </c>
      <c r="B8985" s="7">
        <v>44759</v>
      </c>
      <c r="C8985" s="4">
        <v>0.45731784580000001</v>
      </c>
      <c r="D8985" s="4">
        <v>0.46506088709999999</v>
      </c>
      <c r="E8985" s="4">
        <v>0.44378985520000003</v>
      </c>
      <c r="F8985" s="4">
        <v>0.44735280989999998</v>
      </c>
      <c r="G8985" s="4">
        <v>-0.80440771179667958</v>
      </c>
      <c r="H8985" s="4">
        <v>2.7168554015474744E-2</v>
      </c>
      <c r="I8985" s="4">
        <v>2.152872575177051E-5</v>
      </c>
      <c r="J8985" s="13">
        <v>-10.746122433115593</v>
      </c>
      <c r="K8985" s="4">
        <v>-1.2811607247042757E-2</v>
      </c>
      <c r="L8985" s="7">
        <v>695937970.82000005</v>
      </c>
      <c r="M8985" s="7">
        <v>33739028518.595654</v>
      </c>
      <c r="N8985" s="12">
        <v>2.0627089794136362E-2</v>
      </c>
      <c r="O8985" s="4">
        <v>7.5208006275333895E-11</v>
      </c>
      <c r="P8985" s="7">
        <v>311329806.7624312</v>
      </c>
      <c r="Q8985" s="7">
        <v>15093249211.09</v>
      </c>
      <c r="R8985" t="s">
        <v>21</v>
      </c>
    </row>
    <row r="8986" spans="1:18" x14ac:dyDescent="0.25">
      <c r="A8986" s="1">
        <v>44760</v>
      </c>
      <c r="B8986" s="7">
        <v>44760</v>
      </c>
      <c r="C8986" s="4">
        <v>0.44741494809999999</v>
      </c>
      <c r="D8986" s="4">
        <v>0.49724597209999999</v>
      </c>
      <c r="E8986" s="4">
        <v>0.44638284049999999</v>
      </c>
      <c r="F8986" s="4">
        <v>0.49254254720000001</v>
      </c>
      <c r="G8986" s="4">
        <v>-0.70817443184760942</v>
      </c>
      <c r="H8986" s="4">
        <v>0.10101587896609306</v>
      </c>
      <c r="I8986" s="4">
        <v>2.1904712000426366E-5</v>
      </c>
      <c r="J8986" s="13">
        <v>-10.728808784448557</v>
      </c>
      <c r="K8986" s="4">
        <v>1.7464398636084375E-2</v>
      </c>
      <c r="L8986" s="7">
        <v>1514608155.55</v>
      </c>
      <c r="M8986" s="7">
        <v>33934048403.443188</v>
      </c>
      <c r="N8986" s="12">
        <v>4.4633877383056866E-2</v>
      </c>
      <c r="O8986" s="4">
        <v>5.7802460061956657E-3</v>
      </c>
      <c r="P8986" s="7">
        <v>746008958.94449079</v>
      </c>
      <c r="Q8986" s="7">
        <v>16713962637.440001</v>
      </c>
      <c r="R8986" t="s">
        <v>21</v>
      </c>
    </row>
    <row r="8987" spans="1:18" x14ac:dyDescent="0.25">
      <c r="A8987" s="1">
        <v>44766</v>
      </c>
      <c r="B8987" s="7">
        <v>44766</v>
      </c>
      <c r="C8987" s="4">
        <v>0.51735974740000001</v>
      </c>
      <c r="D8987" s="4">
        <v>0.53407360699999995</v>
      </c>
      <c r="E8987" s="4">
        <v>0.51063162790000005</v>
      </c>
      <c r="F8987" s="4">
        <v>0.51381425930000002</v>
      </c>
      <c r="G8987" s="4">
        <v>-0.66589344206396939</v>
      </c>
      <c r="H8987" s="4">
        <v>4.3187562619564912E-2</v>
      </c>
      <c r="I8987" s="4">
        <v>2.2725928379564658E-5</v>
      </c>
      <c r="J8987" s="13">
        <v>-10.69200406594906</v>
      </c>
      <c r="K8987" s="4">
        <v>3.7490398372839011E-2</v>
      </c>
      <c r="L8987" s="7">
        <v>910596091.09000003</v>
      </c>
      <c r="M8987" s="7">
        <v>33739028515.299126</v>
      </c>
      <c r="N8987" s="12">
        <v>2.698939866265224E-2</v>
      </c>
      <c r="O8987" s="4">
        <v>-5.7470268747619856E-3</v>
      </c>
      <c r="P8987" s="7">
        <v>467877256.06488371</v>
      </c>
      <c r="Q8987" s="7">
        <v>17335593946.09</v>
      </c>
      <c r="R8987" t="s">
        <v>21</v>
      </c>
    </row>
    <row r="8988" spans="1:18" x14ac:dyDescent="0.25">
      <c r="A8988" s="1">
        <v>44767</v>
      </c>
      <c r="B8988" s="7">
        <v>44767</v>
      </c>
      <c r="C8988" s="4">
        <v>0.513762834</v>
      </c>
      <c r="D8988" s="4">
        <v>0.51481246869999997</v>
      </c>
      <c r="E8988" s="4">
        <v>0.47623657110000001</v>
      </c>
      <c r="F8988" s="4">
        <v>0.47625034300000002</v>
      </c>
      <c r="G8988" s="4">
        <v>-0.74181163233151193</v>
      </c>
      <c r="H8988" s="4">
        <v>-7.31079677531246E-2</v>
      </c>
      <c r="I8988" s="4">
        <v>2.2294589445800879E-5</v>
      </c>
      <c r="J8988" s="13">
        <v>-10.711166534685429</v>
      </c>
      <c r="K8988" s="4">
        <v>-1.8980035779380636E-2</v>
      </c>
      <c r="L8988" s="7">
        <v>747132739.60000002</v>
      </c>
      <c r="M8988" s="7">
        <v>33739028518.935886</v>
      </c>
      <c r="N8988" s="12">
        <v>2.2144465101615919E-2</v>
      </c>
      <c r="O8988" s="4">
        <v>1.0779091371942779E-10</v>
      </c>
      <c r="P8988" s="7">
        <v>355822223.50102973</v>
      </c>
      <c r="Q8988" s="7">
        <v>16068223904.629999</v>
      </c>
      <c r="R8988" t="s">
        <v>21</v>
      </c>
    </row>
    <row r="8989" spans="1:18" x14ac:dyDescent="0.25">
      <c r="A8989" s="1">
        <v>44773</v>
      </c>
      <c r="B8989" s="7">
        <v>44773</v>
      </c>
      <c r="C8989" s="4">
        <v>0.52559326429999997</v>
      </c>
      <c r="D8989" s="4">
        <v>0.54253622209999997</v>
      </c>
      <c r="E8989" s="4">
        <v>0.51495137940000002</v>
      </c>
      <c r="F8989" s="4">
        <v>0.51702007679999995</v>
      </c>
      <c r="G8989" s="4">
        <v>-0.65967357195884113</v>
      </c>
      <c r="H8989" s="4">
        <v>8.5605678608403499E-2</v>
      </c>
      <c r="I8989" s="4">
        <v>2.2154620972361664E-5</v>
      </c>
      <c r="J8989" s="13">
        <v>-10.717464461454576</v>
      </c>
      <c r="K8989" s="4">
        <v>-6.2781363962536212E-3</v>
      </c>
      <c r="L8989" s="7">
        <v>875157898.05999994</v>
      </c>
      <c r="M8989" s="7">
        <v>33934048406.222359</v>
      </c>
      <c r="N8989" s="12">
        <v>2.5789964332682613E-2</v>
      </c>
      <c r="O8989" s="4">
        <v>5.7802460784257088E-3</v>
      </c>
      <c r="P8989" s="7">
        <v>452474203.6671077</v>
      </c>
      <c r="Q8989" s="7">
        <v>17544584313.119999</v>
      </c>
      <c r="R8989" t="s">
        <v>21</v>
      </c>
    </row>
    <row r="8990" spans="1:18" x14ac:dyDescent="0.25">
      <c r="A8990" s="1">
        <v>44774</v>
      </c>
      <c r="B8990" s="7">
        <v>44774</v>
      </c>
      <c r="C8990" s="4">
        <v>0.51705130170000002</v>
      </c>
      <c r="D8990" s="4">
        <v>0.52573317060000002</v>
      </c>
      <c r="E8990" s="4">
        <v>0.50253139130000002</v>
      </c>
      <c r="F8990" s="4">
        <v>0.51412329499999998</v>
      </c>
      <c r="G8990" s="4">
        <v>-0.66529216875117381</v>
      </c>
      <c r="H8990" s="4">
        <v>-5.6028419977983543E-3</v>
      </c>
      <c r="I8990" s="4">
        <v>2.2051938625972885E-5</v>
      </c>
      <c r="J8990" s="13">
        <v>-10.722110040390861</v>
      </c>
      <c r="K8990" s="4">
        <v>-4.6348049247548831E-3</v>
      </c>
      <c r="L8990" s="7">
        <v>647889797.13</v>
      </c>
      <c r="M8990" s="7">
        <v>33752565073.617214</v>
      </c>
      <c r="N8990" s="12">
        <v>1.91952758469437E-2</v>
      </c>
      <c r="O8990" s="4">
        <v>-5.3481191054076116E-3</v>
      </c>
      <c r="P8990" s="7">
        <v>333095237.29735714</v>
      </c>
      <c r="Q8990" s="7">
        <v>17352979970.349998</v>
      </c>
      <c r="R8990" t="s">
        <v>21</v>
      </c>
    </row>
    <row r="8991" spans="1:18" x14ac:dyDescent="0.25">
      <c r="A8991" s="1">
        <v>44780</v>
      </c>
      <c r="B8991" s="7">
        <v>44780</v>
      </c>
      <c r="C8991" s="4">
        <v>0.51137228160000003</v>
      </c>
      <c r="D8991" s="4">
        <v>0.53666355050000003</v>
      </c>
      <c r="E8991" s="4">
        <v>0.50766806330000003</v>
      </c>
      <c r="F8991" s="4">
        <v>0.52747012179999997</v>
      </c>
      <c r="G8991" s="4">
        <v>-0.63966305637352616</v>
      </c>
      <c r="H8991" s="4">
        <v>2.5960361901127219E-2</v>
      </c>
      <c r="I8991" s="4">
        <v>2.2759432430659941E-5</v>
      </c>
      <c r="J8991" s="13">
        <v>-10.690530886158559</v>
      </c>
      <c r="K8991" s="4">
        <v>3.2083066105297743E-2</v>
      </c>
      <c r="L8991" s="7">
        <v>495713644.83999997</v>
      </c>
      <c r="M8991" s="7">
        <v>33739028516.818642</v>
      </c>
      <c r="N8991" s="12">
        <v>1.4692587979908509E-2</v>
      </c>
      <c r="O8991" s="4">
        <v>-4.0105268352340508E-4</v>
      </c>
      <c r="P8991" s="7">
        <v>261474136.62167671</v>
      </c>
      <c r="Q8991" s="7">
        <v>17796329481.18</v>
      </c>
      <c r="R8991" t="s">
        <v>21</v>
      </c>
    </row>
    <row r="8992" spans="1:18" x14ac:dyDescent="0.25">
      <c r="A8992" s="1">
        <v>44781</v>
      </c>
      <c r="B8992" s="7">
        <v>44781</v>
      </c>
      <c r="C8992" s="4">
        <v>0.52748845779999998</v>
      </c>
      <c r="D8992" s="4">
        <v>0.54840680730000002</v>
      </c>
      <c r="E8992" s="4">
        <v>0.52363276439999995</v>
      </c>
      <c r="F8992" s="4">
        <v>0.53659632700000004</v>
      </c>
      <c r="G8992" s="4">
        <v>-0.62250918596372318</v>
      </c>
      <c r="H8992" s="4">
        <v>1.7301842934452388E-2</v>
      </c>
      <c r="I8992" s="4">
        <v>2.253708046792779E-5</v>
      </c>
      <c r="J8992" s="13">
        <v>-10.700348584453231</v>
      </c>
      <c r="K8992" s="4">
        <v>-9.7696620251660621E-3</v>
      </c>
      <c r="L8992" s="7">
        <v>782794306.39999998</v>
      </c>
      <c r="M8992" s="7">
        <v>33934048404.192673</v>
      </c>
      <c r="N8992" s="12">
        <v>2.306810838117632E-2</v>
      </c>
      <c r="O8992" s="4">
        <v>5.780246081383617E-3</v>
      </c>
      <c r="P8992" s="7">
        <v>420044549.61075258</v>
      </c>
      <c r="Q8992" s="7">
        <v>18208885733.93</v>
      </c>
      <c r="R8992" t="s">
        <v>21</v>
      </c>
    </row>
    <row r="8993" spans="1:18" x14ac:dyDescent="0.25">
      <c r="A8993" s="1">
        <v>44787</v>
      </c>
      <c r="B8993" s="7">
        <v>44787</v>
      </c>
      <c r="C8993" s="4">
        <v>0.5598187348</v>
      </c>
      <c r="D8993" s="4">
        <v>0.59389810190000003</v>
      </c>
      <c r="E8993" s="4">
        <v>0.55755427069999997</v>
      </c>
      <c r="F8993" s="4">
        <v>0.57034290359999995</v>
      </c>
      <c r="G8993" s="4">
        <v>-0.56151751377025838</v>
      </c>
      <c r="H8993" s="4">
        <v>6.2890062607528635E-2</v>
      </c>
      <c r="I8993" s="4">
        <v>2.3452241965803976E-5</v>
      </c>
      <c r="J8993" s="13">
        <v>-10.660544461424315</v>
      </c>
      <c r="K8993" s="4">
        <v>4.0606923295967268E-2</v>
      </c>
      <c r="L8993" s="7">
        <v>1180283864.22</v>
      </c>
      <c r="M8993" s="7">
        <v>33934048407.102863</v>
      </c>
      <c r="N8993" s="12">
        <v>3.4781699196637865E-2</v>
      </c>
      <c r="O8993" s="4">
        <v>8.5760194233583583E-11</v>
      </c>
      <c r="P8993" s="7">
        <v>673166526.19146287</v>
      </c>
      <c r="Q8993" s="7">
        <v>19354043699.41</v>
      </c>
      <c r="R8993" t="s">
        <v>21</v>
      </c>
    </row>
    <row r="8994" spans="1:18" x14ac:dyDescent="0.25">
      <c r="A8994" s="1">
        <v>44788</v>
      </c>
      <c r="B8994" s="7">
        <v>44788</v>
      </c>
      <c r="C8994" s="4">
        <v>0.57038563990000002</v>
      </c>
      <c r="D8994" s="4">
        <v>0.58100956079999999</v>
      </c>
      <c r="E8994" s="4">
        <v>0.54560493190000003</v>
      </c>
      <c r="F8994" s="4">
        <v>0.55117149040000002</v>
      </c>
      <c r="G8994" s="4">
        <v>-0.59570928340700502</v>
      </c>
      <c r="H8994" s="4">
        <v>-3.3613836656842963E-2</v>
      </c>
      <c r="I8994" s="4">
        <v>2.2835154330987735E-5</v>
      </c>
      <c r="J8994" s="13">
        <v>-10.687209352822114</v>
      </c>
      <c r="K8994" s="4">
        <v>-2.6312522091321785E-2</v>
      </c>
      <c r="L8994" s="7">
        <v>876107174.86000001</v>
      </c>
      <c r="M8994" s="7">
        <v>33934048406.325188</v>
      </c>
      <c r="N8994" s="12">
        <v>2.5817938501457926E-2</v>
      </c>
      <c r="O8994" s="4">
        <v>-2.2917266437898141E-11</v>
      </c>
      <c r="P8994" s="7">
        <v>482885297.31771964</v>
      </c>
      <c r="Q8994" s="7">
        <v>18703480035.419998</v>
      </c>
      <c r="R8994" t="s">
        <v>21</v>
      </c>
    </row>
    <row r="8995" spans="1:18" x14ac:dyDescent="0.25">
      <c r="A8995" s="1">
        <v>44794</v>
      </c>
      <c r="B8995" s="7">
        <v>44794</v>
      </c>
      <c r="C8995" s="4">
        <v>0.45126613450000003</v>
      </c>
      <c r="D8995" s="4">
        <v>0.47227817280000001</v>
      </c>
      <c r="E8995" s="4">
        <v>0.4484820853</v>
      </c>
      <c r="F8995" s="4">
        <v>0.4635464265</v>
      </c>
      <c r="G8995" s="4">
        <v>-0.76884873394386699</v>
      </c>
      <c r="H8995" s="4">
        <v>-0.1589796740691507</v>
      </c>
      <c r="I8995" s="4">
        <v>2.1526136197129296E-5</v>
      </c>
      <c r="J8995" s="13">
        <v>-10.746242724043359</v>
      </c>
      <c r="K8995" s="4">
        <v>-5.732468959415251E-2</v>
      </c>
      <c r="L8995" s="7">
        <v>616272980.49000001</v>
      </c>
      <c r="M8995" s="7">
        <v>33934048407.705715</v>
      </c>
      <c r="N8995" s="12">
        <v>1.8160903558741233E-2</v>
      </c>
      <c r="O8995" s="4">
        <v>4.0682664202263737E-11</v>
      </c>
      <c r="P8995" s="7">
        <v>285671137.8546437</v>
      </c>
      <c r="Q8995" s="7">
        <v>15730006876.07</v>
      </c>
      <c r="R8995" t="s">
        <v>21</v>
      </c>
    </row>
    <row r="8996" spans="1:18" x14ac:dyDescent="0.25">
      <c r="A8996" s="1">
        <v>44795</v>
      </c>
      <c r="B8996" s="7">
        <v>44795</v>
      </c>
      <c r="C8996" s="4">
        <v>0.46353582679999999</v>
      </c>
      <c r="D8996" s="4">
        <v>0.46353582679999999</v>
      </c>
      <c r="E8996" s="4">
        <v>0.44001541799999999</v>
      </c>
      <c r="F8996" s="4">
        <v>0.46144550890000002</v>
      </c>
      <c r="G8996" s="4">
        <v>-0.77339130589999139</v>
      </c>
      <c r="H8996" s="4">
        <v>-4.5322700810421935E-3</v>
      </c>
      <c r="I8996" s="4">
        <v>2.1563974261962589E-5</v>
      </c>
      <c r="J8996" s="13">
        <v>-10.744486493940645</v>
      </c>
      <c r="K8996" s="4">
        <v>1.7577731780002005E-3</v>
      </c>
      <c r="L8996" s="7">
        <v>722091303.73000002</v>
      </c>
      <c r="M8996" s="7">
        <v>33739028512.235241</v>
      </c>
      <c r="N8996" s="12">
        <v>2.1402255357416064E-2</v>
      </c>
      <c r="O8996" s="4">
        <v>-5.7470270899415967E-3</v>
      </c>
      <c r="P8996" s="7">
        <v>333205789.12195432</v>
      </c>
      <c r="Q8996" s="7">
        <v>15568723181.620001</v>
      </c>
      <c r="R8996" t="s">
        <v>21</v>
      </c>
    </row>
    <row r="8997" spans="1:18" x14ac:dyDescent="0.25">
      <c r="A8997" s="1">
        <v>44801</v>
      </c>
      <c r="B8997" s="7">
        <v>44801</v>
      </c>
      <c r="C8997" s="4">
        <v>0.44971927610000001</v>
      </c>
      <c r="D8997" s="4">
        <v>0.45340051930000003</v>
      </c>
      <c r="E8997" s="4">
        <v>0.43004919619999998</v>
      </c>
      <c r="F8997" s="4">
        <v>0.43004919619999998</v>
      </c>
      <c r="G8997" s="4">
        <v>-0.84385566707138537</v>
      </c>
      <c r="H8997" s="4">
        <v>-6.8039047069377676E-2</v>
      </c>
      <c r="I8997" s="4">
        <v>2.1922478064916668E-5</v>
      </c>
      <c r="J8997" s="13">
        <v>-10.727998051867393</v>
      </c>
      <c r="K8997" s="4">
        <v>1.6625126639408773E-2</v>
      </c>
      <c r="L8997" s="7">
        <v>519341943.44</v>
      </c>
      <c r="M8997" s="7">
        <v>33752565074.507168</v>
      </c>
      <c r="N8997" s="12">
        <v>1.5386740009050499E-2</v>
      </c>
      <c r="O8997" s="4">
        <v>4.0121375359156928E-4</v>
      </c>
      <c r="P8997" s="7">
        <v>223342585.32931787</v>
      </c>
      <c r="Q8997" s="7">
        <v>14515263479.98</v>
      </c>
      <c r="R8997" t="s">
        <v>21</v>
      </c>
    </row>
    <row r="8998" spans="1:18" x14ac:dyDescent="0.25">
      <c r="A8998" s="1">
        <v>44802</v>
      </c>
      <c r="B8998" s="7">
        <v>44802</v>
      </c>
      <c r="C8998" s="4">
        <v>0.43007015050000003</v>
      </c>
      <c r="D8998" s="4">
        <v>0.45204939490000001</v>
      </c>
      <c r="E8998" s="4">
        <v>0.42768247390000003</v>
      </c>
      <c r="F8998" s="4">
        <v>0.4507028911</v>
      </c>
      <c r="G8998" s="4">
        <v>-0.79694693461784583</v>
      </c>
      <c r="H8998" s="4">
        <v>4.8026353920668063E-2</v>
      </c>
      <c r="I8998" s="4">
        <v>2.2204306346403485E-5</v>
      </c>
      <c r="J8998" s="13">
        <v>-10.715224308329919</v>
      </c>
      <c r="K8998" s="4">
        <v>1.2855676290438938E-2</v>
      </c>
      <c r="L8998" s="7">
        <v>587946527.35000002</v>
      </c>
      <c r="M8998" s="7">
        <v>33752565073.749981</v>
      </c>
      <c r="N8998" s="12">
        <v>1.7419313941483439E-2</v>
      </c>
      <c r="O8998" s="4">
        <v>-2.2433462108049678E-11</v>
      </c>
      <c r="P8998" s="7">
        <v>264989199.68885022</v>
      </c>
      <c r="Q8998" s="7">
        <v>15212378660.780001</v>
      </c>
      <c r="R8998" t="s">
        <v>21</v>
      </c>
    </row>
    <row r="8999" spans="1:18" x14ac:dyDescent="0.25">
      <c r="A8999" s="1">
        <v>44808</v>
      </c>
      <c r="B8999" s="7">
        <v>44808</v>
      </c>
      <c r="C8999" s="4">
        <v>0.48037177339999998</v>
      </c>
      <c r="D8999" s="4">
        <v>0.50582831539999995</v>
      </c>
      <c r="E8999" s="4">
        <v>0.47680473029999998</v>
      </c>
      <c r="F8999" s="4">
        <v>0.50308397149999995</v>
      </c>
      <c r="G8999" s="4">
        <v>-0.68699818146366609</v>
      </c>
      <c r="H8999" s="4">
        <v>0.11622086619448345</v>
      </c>
      <c r="I8999" s="4">
        <v>2.5170919819385042E-5</v>
      </c>
      <c r="J8999" s="13">
        <v>-10.589821205210439</v>
      </c>
      <c r="K8999" s="4">
        <v>0.13360532081931351</v>
      </c>
      <c r="L8999" s="7">
        <v>907968826.86000001</v>
      </c>
      <c r="M8999" s="7">
        <v>34182044152.384609</v>
      </c>
      <c r="N8999" s="12">
        <v>2.6562742205008188E-2</v>
      </c>
      <c r="O8999" s="4">
        <v>1.2724338956052926E-2</v>
      </c>
      <c r="P8999" s="7">
        <v>456784563.41492462</v>
      </c>
      <c r="Q8999" s="7">
        <v>17196438526.169998</v>
      </c>
      <c r="R8999" t="s">
        <v>21</v>
      </c>
    </row>
    <row r="9000" spans="1:18" x14ac:dyDescent="0.25">
      <c r="A9000" s="1">
        <v>44809</v>
      </c>
      <c r="B9000" s="7">
        <v>44809</v>
      </c>
      <c r="C9000" s="4">
        <v>0.50316750619999995</v>
      </c>
      <c r="D9000" s="4">
        <v>0.50533901130000003</v>
      </c>
      <c r="E9000" s="4">
        <v>0.48388510140000002</v>
      </c>
      <c r="F9000" s="4">
        <v>0.4991211197</v>
      </c>
      <c r="G9000" s="4">
        <v>-0.69490648783382947</v>
      </c>
      <c r="H9000" s="4">
        <v>-7.8771179852625169E-3</v>
      </c>
      <c r="I9000" s="4">
        <v>2.5192396590949881E-5</v>
      </c>
      <c r="J9000" s="13">
        <v>-10.588968331555666</v>
      </c>
      <c r="K9000" s="4">
        <v>8.5323745492605707E-4</v>
      </c>
      <c r="L9000" s="7">
        <v>646475146.61000001</v>
      </c>
      <c r="M9000" s="7">
        <v>34182044154.121574</v>
      </c>
      <c r="N9000" s="12">
        <v>1.8912711706039087E-2</v>
      </c>
      <c r="O9000" s="4">
        <v>5.0815134744426486E-11</v>
      </c>
      <c r="P9000" s="7">
        <v>322669399.03420484</v>
      </c>
      <c r="Q9000" s="7">
        <v>17060980151.84</v>
      </c>
      <c r="R9000" t="s">
        <v>21</v>
      </c>
    </row>
    <row r="9001" spans="1:18" x14ac:dyDescent="0.25">
      <c r="A9001" s="1">
        <v>44815</v>
      </c>
      <c r="B9001" s="7">
        <v>44815</v>
      </c>
      <c r="C9001" s="4">
        <v>0.51238003939999999</v>
      </c>
      <c r="D9001" s="4">
        <v>0.51915006279999998</v>
      </c>
      <c r="E9001" s="4">
        <v>0.50330820279999999</v>
      </c>
      <c r="F9001" s="4">
        <v>0.50975223810000003</v>
      </c>
      <c r="G9001" s="4">
        <v>-0.67383047895359161</v>
      </c>
      <c r="H9001" s="4">
        <v>2.1299676532201103E-2</v>
      </c>
      <c r="I9001" s="4">
        <v>2.3416153043948233E-5</v>
      </c>
      <c r="J9001" s="13">
        <v>-10.662084472725352</v>
      </c>
      <c r="K9001" s="4">
        <v>-7.0507128632602847E-2</v>
      </c>
      <c r="L9001" s="7">
        <v>705305295.40999997</v>
      </c>
      <c r="M9001" s="7">
        <v>34182044153.284904</v>
      </c>
      <c r="N9001" s="12">
        <v>2.0633795107371306E-2</v>
      </c>
      <c r="O9001" s="4">
        <v>-2.4476883772737058E-11</v>
      </c>
      <c r="P9001" s="7">
        <v>359530952.87902915</v>
      </c>
      <c r="Q9001" s="7">
        <v>17424373509.970001</v>
      </c>
      <c r="R9001" t="s">
        <v>21</v>
      </c>
    </row>
    <row r="9002" spans="1:18" x14ac:dyDescent="0.25">
      <c r="A9002" s="1">
        <v>44816</v>
      </c>
      <c r="B9002" s="7">
        <v>44816</v>
      </c>
      <c r="C9002" s="4">
        <v>0.50975131770000004</v>
      </c>
      <c r="D9002" s="4">
        <v>0.51886161379999995</v>
      </c>
      <c r="E9002" s="4">
        <v>0.49781996220000002</v>
      </c>
      <c r="F9002" s="4">
        <v>0.50154594409999997</v>
      </c>
      <c r="G9002" s="4">
        <v>-0.69006006241647422</v>
      </c>
      <c r="H9002" s="4">
        <v>-1.6098593368785167E-2</v>
      </c>
      <c r="I9002" s="4">
        <v>2.2420021696861432E-5</v>
      </c>
      <c r="J9002" s="13">
        <v>-10.705556172574902</v>
      </c>
      <c r="K9002" s="4">
        <v>-4.2540350040300275E-2</v>
      </c>
      <c r="L9002" s="7">
        <v>856809100.34000003</v>
      </c>
      <c r="M9002" s="7">
        <v>34182044151.75531</v>
      </c>
      <c r="N9002" s="12">
        <v>2.5066057972896315E-2</v>
      </c>
      <c r="O9002" s="4">
        <v>-4.4748477139853094E-11</v>
      </c>
      <c r="P9002" s="7">
        <v>429729129.14349693</v>
      </c>
      <c r="Q9002" s="7">
        <v>17143865605.360001</v>
      </c>
      <c r="R9002" t="s">
        <v>21</v>
      </c>
    </row>
    <row r="9003" spans="1:18" x14ac:dyDescent="0.25">
      <c r="A9003" s="1">
        <v>44822</v>
      </c>
      <c r="B9003" s="7">
        <v>44822</v>
      </c>
      <c r="C9003" s="4">
        <v>0.48709100700000002</v>
      </c>
      <c r="D9003" s="4">
        <v>0.48962074239999998</v>
      </c>
      <c r="E9003" s="4">
        <v>0.444654669</v>
      </c>
      <c r="F9003" s="4">
        <v>0.44718612619999998</v>
      </c>
      <c r="G9003" s="4">
        <v>-0.80478038132553387</v>
      </c>
      <c r="H9003" s="4">
        <v>-0.10838452297235913</v>
      </c>
      <c r="I9003" s="4">
        <v>2.3027677522130533E-5</v>
      </c>
      <c r="J9003" s="13">
        <v>-10.678813694977679</v>
      </c>
      <c r="K9003" s="4">
        <v>2.7103266601841265E-2</v>
      </c>
      <c r="L9003" s="7">
        <v>677522389.40999997</v>
      </c>
      <c r="M9003" s="7">
        <v>34182044155.376129</v>
      </c>
      <c r="N9003" s="12">
        <v>1.9821002697506598E-2</v>
      </c>
      <c r="O9003" s="4">
        <v>1.0592751784304683E-10</v>
      </c>
      <c r="P9003" s="7">
        <v>302978612.73402578</v>
      </c>
      <c r="Q9003" s="7">
        <v>15285735911.440001</v>
      </c>
      <c r="R9003" t="s">
        <v>21</v>
      </c>
    </row>
    <row r="9004" spans="1:18" x14ac:dyDescent="0.25">
      <c r="A9004" s="1">
        <v>44823</v>
      </c>
      <c r="B9004" s="7">
        <v>44823</v>
      </c>
      <c r="C9004" s="4">
        <v>0.44728347639999999</v>
      </c>
      <c r="D9004" s="4">
        <v>0.45568543449999999</v>
      </c>
      <c r="E9004" s="4">
        <v>0.4343881704</v>
      </c>
      <c r="F9004" s="4">
        <v>0.4535039938</v>
      </c>
      <c r="G9004" s="4">
        <v>-0.79075120285050882</v>
      </c>
      <c r="H9004" s="4">
        <v>1.4128049216746982E-2</v>
      </c>
      <c r="I9004" s="4">
        <v>2.3204103288846063E-5</v>
      </c>
      <c r="J9004" s="13">
        <v>-10.671181429032401</v>
      </c>
      <c r="K9004" s="4">
        <v>7.6614659270774531E-3</v>
      </c>
      <c r="L9004" s="7">
        <v>776470649.75</v>
      </c>
      <c r="M9004" s="7">
        <v>34182044154.976967</v>
      </c>
      <c r="N9004" s="12">
        <v>2.2715746496306144E-2</v>
      </c>
      <c r="O9004" s="4">
        <v>-1.1677543059334231E-11</v>
      </c>
      <c r="P9004" s="7">
        <v>352132540.730106</v>
      </c>
      <c r="Q9004" s="7">
        <v>15501693540.530001</v>
      </c>
      <c r="R9004" t="s">
        <v>21</v>
      </c>
    </row>
    <row r="9005" spans="1:18" x14ac:dyDescent="0.25">
      <c r="A9005" s="1">
        <v>44829</v>
      </c>
      <c r="B9005" s="7">
        <v>44829</v>
      </c>
      <c r="C9005" s="4">
        <v>0.45159854510000003</v>
      </c>
      <c r="D9005" s="4">
        <v>0.46177266970000003</v>
      </c>
      <c r="E9005" s="4">
        <v>0.4402164066</v>
      </c>
      <c r="F9005" s="4">
        <v>0.44618770590000001</v>
      </c>
      <c r="G9005" s="4">
        <v>-0.80701555025437299</v>
      </c>
      <c r="H9005" s="4">
        <v>-1.6132797064685952E-2</v>
      </c>
      <c r="I9005" s="4">
        <v>2.3730740392759077E-5</v>
      </c>
      <c r="J9005" s="13">
        <v>-10.648739287297094</v>
      </c>
      <c r="K9005" s="4">
        <v>2.2695861044807596E-2</v>
      </c>
      <c r="L9005" s="7">
        <v>528836099.97000003</v>
      </c>
      <c r="M9005" s="7">
        <v>34232058650.968758</v>
      </c>
      <c r="N9005" s="12">
        <v>1.544856257001751E-2</v>
      </c>
      <c r="O9005" s="4">
        <v>1.4631803693492267E-3</v>
      </c>
      <c r="P9005" s="7">
        <v>235960166.24271739</v>
      </c>
      <c r="Q9005" s="7">
        <v>15273923717.709999</v>
      </c>
      <c r="R9005" t="s">
        <v>21</v>
      </c>
    </row>
    <row r="9006" spans="1:18" x14ac:dyDescent="0.25">
      <c r="A9006" s="1">
        <v>44836</v>
      </c>
      <c r="B9006" s="7">
        <v>44836</v>
      </c>
      <c r="C9006" s="4">
        <v>0.43028402399999999</v>
      </c>
      <c r="D9006" s="4">
        <v>0.43229360700000002</v>
      </c>
      <c r="E9006" s="4">
        <v>0.41896568979999999</v>
      </c>
      <c r="F9006" s="4">
        <v>0.4196325876</v>
      </c>
      <c r="G9006" s="4">
        <v>-0.86837574198661038</v>
      </c>
      <c r="H9006" s="4">
        <v>-5.9515575953479026E-2</v>
      </c>
      <c r="I9006" s="4">
        <v>2.2034773360513283E-5</v>
      </c>
      <c r="J9006" s="13">
        <v>-10.722888745154883</v>
      </c>
      <c r="K9006" s="4">
        <v>-7.1467093069008572E-2</v>
      </c>
      <c r="L9006" s="7">
        <v>404886268.27999997</v>
      </c>
      <c r="M9006" s="7">
        <v>34253155874.589184</v>
      </c>
      <c r="N9006" s="12">
        <v>1.1820407724251948E-2</v>
      </c>
      <c r="O9006" s="4">
        <v>6.1630017158869092E-4</v>
      </c>
      <c r="P9006" s="7">
        <v>169903472.4420442</v>
      </c>
      <c r="Q9006" s="7">
        <v>14373740433.120001</v>
      </c>
      <c r="R9006" t="s">
        <v>21</v>
      </c>
    </row>
    <row r="9007" spans="1:18" x14ac:dyDescent="0.25">
      <c r="A9007" s="1">
        <v>44843</v>
      </c>
      <c r="B9007" s="7">
        <v>44843</v>
      </c>
      <c r="C9007" s="4">
        <v>0.42179131679999998</v>
      </c>
      <c r="D9007" s="4">
        <v>0.42400051830000002</v>
      </c>
      <c r="E9007" s="4">
        <v>0.4199745412</v>
      </c>
      <c r="F9007" s="4">
        <v>0.42307217920000001</v>
      </c>
      <c r="G9007" s="4">
        <v>-0.86021247808597534</v>
      </c>
      <c r="H9007" s="4">
        <v>8.1966741898479144E-3</v>
      </c>
      <c r="I9007" s="4">
        <v>2.1755780469711588E-5</v>
      </c>
      <c r="J9007" s="13">
        <v>-10.73563106701746</v>
      </c>
      <c r="K9007" s="4">
        <v>-1.2661482205288059E-2</v>
      </c>
      <c r="L9007" s="7">
        <v>280279985.89999998</v>
      </c>
      <c r="M9007" s="7">
        <v>34266157112.984657</v>
      </c>
      <c r="N9007" s="12">
        <v>8.1794986515658034E-3</v>
      </c>
      <c r="O9007" s="4">
        <v>3.7956322748989359E-4</v>
      </c>
      <c r="P9007" s="7">
        <v>118578664.42085826</v>
      </c>
      <c r="Q9007" s="7">
        <v>14497057762.6</v>
      </c>
      <c r="R9007" t="s">
        <v>21</v>
      </c>
    </row>
    <row r="9008" spans="1:18" x14ac:dyDescent="0.25">
      <c r="A9008" s="1">
        <v>44850</v>
      </c>
      <c r="B9008" s="7">
        <v>44850</v>
      </c>
      <c r="C9008" s="4">
        <v>0.36381277239999998</v>
      </c>
      <c r="D9008" s="4">
        <v>0.37441797240000002</v>
      </c>
      <c r="E9008" s="4">
        <v>0.36381277239999998</v>
      </c>
      <c r="F9008" s="4">
        <v>0.37028121539999997</v>
      </c>
      <c r="G9008" s="4">
        <v>-0.99349252040761271</v>
      </c>
      <c r="H9008" s="4">
        <v>-0.12478004084273295</v>
      </c>
      <c r="I9008" s="4">
        <v>1.9217325722213489E-5</v>
      </c>
      <c r="J9008" s="13">
        <v>-10.859698304466548</v>
      </c>
      <c r="K9008" s="4">
        <v>-0.11667955332754609</v>
      </c>
      <c r="L9008" s="7">
        <v>337167739.16000003</v>
      </c>
      <c r="M9008" s="7">
        <v>34289257082.982994</v>
      </c>
      <c r="N9008" s="12">
        <v>9.8330429948955932E-3</v>
      </c>
      <c r="O9008" s="4">
        <v>6.7413366261556652E-4</v>
      </c>
      <c r="P9008" s="7">
        <v>124846880.24983497</v>
      </c>
      <c r="Q9008" s="7">
        <v>12696667787.85</v>
      </c>
      <c r="R9008" t="s">
        <v>21</v>
      </c>
    </row>
    <row r="9009" spans="1:18" x14ac:dyDescent="0.25">
      <c r="A9009" s="1">
        <v>44857</v>
      </c>
      <c r="B9009" s="7">
        <v>44857</v>
      </c>
      <c r="C9009" s="4">
        <v>0.35139815169999999</v>
      </c>
      <c r="D9009" s="4">
        <v>0.3633001535</v>
      </c>
      <c r="E9009" s="4">
        <v>0.34660163859999998</v>
      </c>
      <c r="F9009" s="4">
        <v>0.36209902529999999</v>
      </c>
      <c r="G9009" s="4">
        <v>-1.0158375540120104</v>
      </c>
      <c r="H9009" s="4">
        <v>-2.2097232480889135E-2</v>
      </c>
      <c r="I9009" s="4">
        <v>1.8505590453041491E-5</v>
      </c>
      <c r="J9009" s="13">
        <v>-10.897437684878293</v>
      </c>
      <c r="K9009" s="4">
        <v>-3.7036124560728884E-2</v>
      </c>
      <c r="L9009" s="7">
        <v>394201920.57999998</v>
      </c>
      <c r="M9009" s="7">
        <v>34305042434.534275</v>
      </c>
      <c r="N9009" s="12">
        <v>1.1491078063298471E-2</v>
      </c>
      <c r="O9009" s="4">
        <v>4.6035851733617462E-4</v>
      </c>
      <c r="P9009" s="7">
        <v>142740131.213406</v>
      </c>
      <c r="Q9009" s="7">
        <v>12421822428.42</v>
      </c>
      <c r="R9009" t="s">
        <v>21</v>
      </c>
    </row>
    <row r="9010" spans="1:18" x14ac:dyDescent="0.25">
      <c r="A9010" s="1">
        <v>44328</v>
      </c>
      <c r="B9010" s="7">
        <v>44328</v>
      </c>
      <c r="C9010" s="4">
        <v>1.32597203</v>
      </c>
      <c r="D9010" s="4">
        <v>1.3633094299999999</v>
      </c>
      <c r="E9010" s="4">
        <v>0.79349011999999997</v>
      </c>
      <c r="F9010" s="4">
        <v>0.79349011999999997</v>
      </c>
      <c r="G9010" s="4">
        <v>-0.23131419025891123</v>
      </c>
      <c r="I9010" s="4">
        <v>1.6144079370851796E-5</v>
      </c>
      <c r="J9010" s="13">
        <v>-11.033957177934743</v>
      </c>
      <c r="L9010" s="7">
        <v>184186332.56999999</v>
      </c>
      <c r="P9010" s="7">
        <v>146150035.13332918</v>
      </c>
      <c r="R9010" t="s">
        <v>50</v>
      </c>
    </row>
    <row r="9011" spans="1:18" x14ac:dyDescent="0.25">
      <c r="A9011" s="1">
        <v>44330</v>
      </c>
      <c r="B9011" s="7">
        <v>44330</v>
      </c>
      <c r="C9011" s="4">
        <v>0.79138980999999997</v>
      </c>
      <c r="D9011" s="4">
        <v>0.86209382000000001</v>
      </c>
      <c r="E9011" s="4">
        <v>0.75663749999999996</v>
      </c>
      <c r="F9011" s="4">
        <v>0.79081360999999994</v>
      </c>
      <c r="G9011" s="4">
        <v>-0.23469297741394482</v>
      </c>
      <c r="H9011" s="4">
        <v>-3.3730854771071642E-3</v>
      </c>
      <c r="I9011" s="4">
        <v>1.5854153028702223E-5</v>
      </c>
      <c r="J9011" s="13">
        <v>-11.052079071224112</v>
      </c>
      <c r="K9011" s="4">
        <v>-1.7958679184459227E-2</v>
      </c>
      <c r="L9011" s="7">
        <v>37401458.219999999</v>
      </c>
      <c r="P9011" s="7">
        <v>29577582.194222372</v>
      </c>
      <c r="R9011" t="s">
        <v>50</v>
      </c>
    </row>
    <row r="9012" spans="1:18" x14ac:dyDescent="0.25">
      <c r="A9012" s="1">
        <v>44331</v>
      </c>
      <c r="B9012" s="7">
        <v>44331</v>
      </c>
      <c r="C9012" s="4">
        <v>0.79048465999999995</v>
      </c>
      <c r="D9012" s="4">
        <v>0.79247838999999998</v>
      </c>
      <c r="E9012" s="4">
        <v>0.60163929000000005</v>
      </c>
      <c r="F9012" s="4">
        <v>0.60525669000000004</v>
      </c>
      <c r="G9012" s="4">
        <v>-0.50210262994128918</v>
      </c>
      <c r="H9012" s="4">
        <v>-0.23464052420645609</v>
      </c>
      <c r="I9012" s="4">
        <v>1.2943846774738145E-5</v>
      </c>
      <c r="J9012" s="13">
        <v>-11.254890035269336</v>
      </c>
      <c r="K9012" s="4">
        <v>-0.18356743805205386</v>
      </c>
      <c r="L9012" s="7">
        <v>33571595.25</v>
      </c>
      <c r="P9012" s="7">
        <v>20319432.619034722</v>
      </c>
      <c r="R9012" t="s">
        <v>50</v>
      </c>
    </row>
    <row r="9013" spans="1:18" x14ac:dyDescent="0.25">
      <c r="A9013" s="1">
        <v>44332</v>
      </c>
      <c r="B9013" s="7">
        <v>44332</v>
      </c>
      <c r="C9013" s="4">
        <v>0.60485127000000005</v>
      </c>
      <c r="D9013" s="4">
        <v>0.67762977999999996</v>
      </c>
      <c r="E9013" s="4">
        <v>0.52970932000000004</v>
      </c>
      <c r="F9013" s="4">
        <v>0.58145705999999997</v>
      </c>
      <c r="G9013" s="4">
        <v>-0.54221815325815259</v>
      </c>
      <c r="H9013" s="4">
        <v>-3.9321548019568477E-2</v>
      </c>
      <c r="I9013" s="4">
        <v>1.2516280526024726E-5</v>
      </c>
      <c r="J9013" s="13">
        <v>-11.28848031901598</v>
      </c>
      <c r="K9013" s="4">
        <v>-3.3032394168005706E-2</v>
      </c>
      <c r="L9013" s="7">
        <v>45188624.119999997</v>
      </c>
      <c r="P9013" s="7">
        <v>26275244.526260283</v>
      </c>
      <c r="R9013" t="s">
        <v>50</v>
      </c>
    </row>
    <row r="9014" spans="1:18" x14ac:dyDescent="0.25">
      <c r="A9014" s="1">
        <v>44333</v>
      </c>
      <c r="B9014" s="7">
        <v>44333</v>
      </c>
      <c r="C9014" s="4">
        <v>0.58272723000000004</v>
      </c>
      <c r="D9014" s="4">
        <v>0.58765993000000005</v>
      </c>
      <c r="E9014" s="4">
        <v>0.46475722000000003</v>
      </c>
      <c r="F9014" s="4">
        <v>0.48249225000000001</v>
      </c>
      <c r="G9014" s="4">
        <v>-0.72879042050826037</v>
      </c>
      <c r="H9014" s="4">
        <v>-0.17020140747796572</v>
      </c>
      <c r="I9014" s="4">
        <v>1.1082219323172193E-5</v>
      </c>
      <c r="J9014" s="13">
        <v>-11.410168596777201</v>
      </c>
      <c r="K9014" s="4">
        <v>-0.11457566805655502</v>
      </c>
      <c r="L9014" s="7">
        <v>28246474.550000001</v>
      </c>
      <c r="P9014" s="7">
        <v>13628705.060197238</v>
      </c>
      <c r="R9014" t="s">
        <v>50</v>
      </c>
    </row>
    <row r="9015" spans="1:18" x14ac:dyDescent="0.25">
      <c r="A9015" s="1">
        <v>44334</v>
      </c>
      <c r="B9015" s="7">
        <v>44334</v>
      </c>
      <c r="C9015" s="4">
        <v>0.48179283000000001</v>
      </c>
      <c r="D9015" s="4">
        <v>0.52365695999999995</v>
      </c>
      <c r="E9015" s="4">
        <v>0.42857767000000002</v>
      </c>
      <c r="F9015" s="4">
        <v>0.43189569999999999</v>
      </c>
      <c r="G9015" s="4">
        <v>-0.83957115507337832</v>
      </c>
      <c r="H9015" s="4">
        <v>-0.10486500042228661</v>
      </c>
      <c r="I9015" s="4">
        <v>1.0065293168580608E-5</v>
      </c>
      <c r="J9015" s="13">
        <v>-11.506417371767595</v>
      </c>
      <c r="K9015" s="4">
        <v>-9.1761958948534714E-2</v>
      </c>
      <c r="L9015" s="7">
        <v>21540052.109999999</v>
      </c>
      <c r="P9015" s="7">
        <v>9303055.8840849269</v>
      </c>
      <c r="R9015" t="s">
        <v>50</v>
      </c>
    </row>
    <row r="9016" spans="1:18" x14ac:dyDescent="0.25">
      <c r="A9016" s="1">
        <v>44335</v>
      </c>
      <c r="B9016" s="7">
        <v>44335</v>
      </c>
      <c r="C9016" s="4">
        <v>0.43211318999999998</v>
      </c>
      <c r="D9016" s="4">
        <v>0.43978998000000002</v>
      </c>
      <c r="E9016" s="4">
        <v>0.25205253999999999</v>
      </c>
      <c r="F9016" s="4">
        <v>0.32097118000000002</v>
      </c>
      <c r="G9016" s="4">
        <v>-1.1364039418142242</v>
      </c>
      <c r="H9016" s="4">
        <v>-0.25683173043862206</v>
      </c>
      <c r="I9016" s="4">
        <v>8.6743246109886867E-6</v>
      </c>
      <c r="J9016" s="13">
        <v>-11.655143089803255</v>
      </c>
      <c r="K9016" s="4">
        <v>-0.13819453982064919</v>
      </c>
      <c r="L9016" s="7">
        <v>52459739.740000002</v>
      </c>
      <c r="P9016" s="7">
        <v>16838064.566840693</v>
      </c>
      <c r="R9016" t="s">
        <v>50</v>
      </c>
    </row>
    <row r="9017" spans="1:18" x14ac:dyDescent="0.25">
      <c r="A9017" s="1">
        <v>44336</v>
      </c>
      <c r="B9017" s="7">
        <v>44336</v>
      </c>
      <c r="C9017" s="4">
        <v>0.31868464000000002</v>
      </c>
      <c r="D9017" s="4">
        <v>0.53515893999999997</v>
      </c>
      <c r="E9017" s="4">
        <v>0.28360990000000003</v>
      </c>
      <c r="F9017" s="4">
        <v>0.51108772000000002</v>
      </c>
      <c r="G9017" s="4">
        <v>-0.67121404010582086</v>
      </c>
      <c r="H9017" s="4">
        <v>0.59231654380932264</v>
      </c>
      <c r="I9017" s="4">
        <v>1.2531961848931934E-5</v>
      </c>
      <c r="J9017" s="13">
        <v>-11.287228229171021</v>
      </c>
      <c r="K9017" s="4">
        <v>0.4447190312726329</v>
      </c>
      <c r="L9017" s="7">
        <v>67701851.390000001</v>
      </c>
      <c r="P9017" s="7">
        <v>34601584.866693936</v>
      </c>
      <c r="R9017" t="s">
        <v>50</v>
      </c>
    </row>
    <row r="9018" spans="1:18" x14ac:dyDescent="0.25">
      <c r="A9018" s="1">
        <v>44337</v>
      </c>
      <c r="B9018" s="7">
        <v>44337</v>
      </c>
      <c r="C9018" s="4">
        <v>0.51142434000000003</v>
      </c>
      <c r="D9018" s="4">
        <v>0.52922223999999995</v>
      </c>
      <c r="E9018" s="4">
        <v>0.35935583999999998</v>
      </c>
      <c r="F9018" s="4">
        <v>0.42539004000000002</v>
      </c>
      <c r="G9018" s="4">
        <v>-0.85474878974820478</v>
      </c>
      <c r="H9018" s="4">
        <v>-0.16767704768958253</v>
      </c>
      <c r="I9018" s="4">
        <v>1.1403124710174464E-5</v>
      </c>
      <c r="J9018" s="13">
        <v>-11.381623142737924</v>
      </c>
      <c r="K9018" s="4">
        <v>-9.0076649798744565E-2</v>
      </c>
      <c r="L9018" s="7">
        <v>41539084.700000003</v>
      </c>
      <c r="P9018" s="7">
        <v>17670312.902096391</v>
      </c>
      <c r="R9018" t="s">
        <v>50</v>
      </c>
    </row>
    <row r="9019" spans="1:18" x14ac:dyDescent="0.25">
      <c r="A9019" s="1">
        <v>44338</v>
      </c>
      <c r="B9019" s="7">
        <v>44338</v>
      </c>
      <c r="C9019" s="4">
        <v>0.42565807999999999</v>
      </c>
      <c r="D9019" s="4">
        <v>0.43130823000000001</v>
      </c>
      <c r="E9019" s="4">
        <v>0.35599905999999998</v>
      </c>
      <c r="F9019" s="4">
        <v>0.35942792000000001</v>
      </c>
      <c r="G9019" s="4">
        <v>-1.0232416226193974</v>
      </c>
      <c r="H9019" s="4">
        <v>-0.15506268082816421</v>
      </c>
      <c r="I9019" s="4">
        <v>9.5753910073504014E-6</v>
      </c>
      <c r="J9019" s="13">
        <v>-11.556314187454538</v>
      </c>
      <c r="K9019" s="4">
        <v>-0.16028358448042435</v>
      </c>
      <c r="L9019" s="7">
        <v>18395525.510000002</v>
      </c>
      <c r="P9019" s="7">
        <v>6611865.4713662397</v>
      </c>
      <c r="R9019" t="s">
        <v>50</v>
      </c>
    </row>
    <row r="9020" spans="1:18" x14ac:dyDescent="0.25">
      <c r="A9020" s="1">
        <v>44339</v>
      </c>
      <c r="B9020" s="7">
        <v>44339</v>
      </c>
      <c r="C9020" s="4">
        <v>0.35929549</v>
      </c>
      <c r="D9020" s="4">
        <v>0.36302484000000002</v>
      </c>
      <c r="E9020" s="4">
        <v>0.29396183999999997</v>
      </c>
      <c r="F9020" s="4">
        <v>0.32378961000000001</v>
      </c>
      <c r="G9020" s="4">
        <v>-1.1276613259618857</v>
      </c>
      <c r="H9020" s="4">
        <v>-9.9152870483739844E-2</v>
      </c>
      <c r="I9020" s="4">
        <v>9.3121706989860554E-6</v>
      </c>
      <c r="J9020" s="13">
        <v>-11.584188336066523</v>
      </c>
      <c r="K9020" s="4">
        <v>-2.748924907215684E-2</v>
      </c>
      <c r="L9020" s="7">
        <v>17321819.199999999</v>
      </c>
      <c r="P9020" s="7">
        <v>5608625.0832585115</v>
      </c>
      <c r="R9020" t="s">
        <v>50</v>
      </c>
    </row>
    <row r="9021" spans="1:18" x14ac:dyDescent="0.25">
      <c r="A9021" s="1">
        <v>44340</v>
      </c>
      <c r="B9021" s="7">
        <v>44340</v>
      </c>
      <c r="C9021" s="4">
        <v>0.32323331999999999</v>
      </c>
      <c r="D9021" s="4">
        <v>0.36727304999999999</v>
      </c>
      <c r="E9021" s="4">
        <v>0.31311733000000003</v>
      </c>
      <c r="F9021" s="4">
        <v>0.36541206999999998</v>
      </c>
      <c r="G9021" s="4">
        <v>-1.0067296032904078</v>
      </c>
      <c r="H9021" s="4">
        <v>0.12854785550407244</v>
      </c>
      <c r="I9021" s="4">
        <v>9.4407138862140078E-6</v>
      </c>
      <c r="J9021" s="13">
        <v>-11.570478957126561</v>
      </c>
      <c r="K9021" s="4">
        <v>1.3803783390906772E-2</v>
      </c>
      <c r="L9021" s="7">
        <v>16096786.449999999</v>
      </c>
      <c r="P9021" s="7">
        <v>5881960.0570424506</v>
      </c>
      <c r="R9021" t="s">
        <v>50</v>
      </c>
    </row>
    <row r="9022" spans="1:18" x14ac:dyDescent="0.25">
      <c r="A9022" s="1">
        <v>44342</v>
      </c>
      <c r="B9022" s="7">
        <v>44342</v>
      </c>
      <c r="C9022" s="4">
        <v>0.33939219999999998</v>
      </c>
      <c r="D9022" s="4">
        <v>0.38327302000000002</v>
      </c>
      <c r="E9022" s="4">
        <v>0.33637129999999998</v>
      </c>
      <c r="F9022" s="4">
        <v>0.37218238999999997</v>
      </c>
      <c r="G9022" s="4">
        <v>-0.98837124916572905</v>
      </c>
      <c r="H9022" s="4">
        <v>1.8527904674851044E-2</v>
      </c>
      <c r="I9022" s="4">
        <v>9.4716883101209322E-6</v>
      </c>
      <c r="J9022" s="13">
        <v>-11.567203386812434</v>
      </c>
      <c r="K9022" s="4">
        <v>3.2809408568302677E-3</v>
      </c>
      <c r="L9022" s="7">
        <v>11499160.609999999</v>
      </c>
      <c r="P9022" s="7">
        <v>4279785.0788236577</v>
      </c>
      <c r="R9022" t="s">
        <v>50</v>
      </c>
    </row>
    <row r="9023" spans="1:18" x14ac:dyDescent="0.25">
      <c r="A9023" s="1">
        <v>44343</v>
      </c>
      <c r="B9023" s="7">
        <v>44343</v>
      </c>
      <c r="C9023" s="4">
        <v>0.37216628000000002</v>
      </c>
      <c r="D9023" s="4">
        <v>0.37216628000000002</v>
      </c>
      <c r="E9023" s="4">
        <v>0.33828334999999998</v>
      </c>
      <c r="F9023" s="4">
        <v>0.34306680000000001</v>
      </c>
      <c r="G9023" s="4">
        <v>-1.0698300985913534</v>
      </c>
      <c r="H9023" s="4">
        <v>-7.822935953525359E-2</v>
      </c>
      <c r="I9023" s="4">
        <v>8.925438531583556E-6</v>
      </c>
      <c r="J9023" s="13">
        <v>-11.626605096314231</v>
      </c>
      <c r="K9023" s="4">
        <v>-5.7671849057119348E-2</v>
      </c>
      <c r="L9023" s="7">
        <v>7449220.1699999999</v>
      </c>
      <c r="P9023" s="7">
        <v>2555580.126217356</v>
      </c>
      <c r="R9023" t="s">
        <v>50</v>
      </c>
    </row>
    <row r="9024" spans="1:18" x14ac:dyDescent="0.25">
      <c r="A9024" s="1">
        <v>44344</v>
      </c>
      <c r="B9024" s="7">
        <v>44344</v>
      </c>
      <c r="C9024" s="4">
        <v>0.34269248000000002</v>
      </c>
      <c r="D9024" s="4">
        <v>0.34855357999999997</v>
      </c>
      <c r="E9024" s="4">
        <v>0.31087779999999998</v>
      </c>
      <c r="F9024" s="4">
        <v>0.31969008999999998</v>
      </c>
      <c r="G9024" s="4">
        <v>-1.1404032212072306</v>
      </c>
      <c r="H9024" s="4">
        <v>-6.8140402976913012E-2</v>
      </c>
      <c r="I9024" s="4">
        <v>8.9555049295239513E-6</v>
      </c>
      <c r="J9024" s="13">
        <v>-11.623242138834714</v>
      </c>
      <c r="K9024" s="4">
        <v>3.3686185652393899E-3</v>
      </c>
      <c r="L9024" s="7">
        <v>7188302.1200000001</v>
      </c>
      <c r="P9024" s="7">
        <v>2298028.9516899907</v>
      </c>
      <c r="R9024" t="s">
        <v>50</v>
      </c>
    </row>
    <row r="9025" spans="1:18" x14ac:dyDescent="0.25">
      <c r="A9025" s="1">
        <v>44345</v>
      </c>
      <c r="B9025" s="7">
        <v>44345</v>
      </c>
      <c r="C9025" s="4">
        <v>0.31958409999999998</v>
      </c>
      <c r="D9025" s="4">
        <v>0.32447788999999999</v>
      </c>
      <c r="E9025" s="4">
        <v>0.29602328</v>
      </c>
      <c r="F9025" s="4">
        <v>0.30198016999999999</v>
      </c>
      <c r="G9025" s="4">
        <v>-1.197393926014783</v>
      </c>
      <c r="H9025" s="4">
        <v>-5.5397150409010151E-2</v>
      </c>
      <c r="I9025" s="4">
        <v>8.7236993516920741E-6</v>
      </c>
      <c r="J9025" s="13">
        <v>-11.649467172427338</v>
      </c>
      <c r="K9025" s="4">
        <v>-2.5884143848514344E-2</v>
      </c>
      <c r="L9025" s="7">
        <v>4762786.8600000003</v>
      </c>
      <c r="P9025" s="7">
        <v>1438267.1856565662</v>
      </c>
      <c r="R9025" t="s">
        <v>50</v>
      </c>
    </row>
    <row r="9026" spans="1:18" x14ac:dyDescent="0.25">
      <c r="A9026" s="1">
        <v>44346</v>
      </c>
      <c r="B9026" s="7">
        <v>44346</v>
      </c>
      <c r="C9026" s="4">
        <v>0.30208607999999998</v>
      </c>
      <c r="D9026" s="4">
        <v>0.31622472000000001</v>
      </c>
      <c r="E9026" s="4">
        <v>0.29380351999999998</v>
      </c>
      <c r="F9026" s="4">
        <v>0.31093632999999998</v>
      </c>
      <c r="G9026" s="4">
        <v>-1.1681671144503749</v>
      </c>
      <c r="H9026" s="4">
        <v>2.9658106358440659E-2</v>
      </c>
      <c r="I9026" s="4">
        <v>8.715040192303052E-6</v>
      </c>
      <c r="J9026" s="13">
        <v>-11.650460267149448</v>
      </c>
      <c r="K9026" s="4">
        <v>-9.9260176674274684E-4</v>
      </c>
      <c r="L9026" s="7">
        <v>3953940.77</v>
      </c>
      <c r="P9026" s="7">
        <v>1229423.8320611741</v>
      </c>
      <c r="R9026" t="s">
        <v>50</v>
      </c>
    </row>
    <row r="9027" spans="1:18" x14ac:dyDescent="0.25">
      <c r="A9027" s="1">
        <v>44348</v>
      </c>
      <c r="B9027" s="7">
        <v>44348</v>
      </c>
      <c r="C9027" s="4">
        <v>0.30705400999999999</v>
      </c>
      <c r="D9027" s="4">
        <v>0.30949365000000001</v>
      </c>
      <c r="E9027" s="4">
        <v>0.28693857</v>
      </c>
      <c r="F9027" s="4">
        <v>0.29478839000000001</v>
      </c>
      <c r="G9027" s="4">
        <v>-1.2214975020747647</v>
      </c>
      <c r="H9027" s="4">
        <v>-5.1933268782068574E-2</v>
      </c>
      <c r="I9027" s="4">
        <v>8.0356820651503649E-6</v>
      </c>
      <c r="J9027" s="13">
        <v>-11.731618675613273</v>
      </c>
      <c r="K9027" s="4">
        <v>-7.7952380271600175E-2</v>
      </c>
      <c r="L9027" s="7">
        <v>5402811.5800000001</v>
      </c>
      <c r="P9027" s="7">
        <v>1592686.1271415562</v>
      </c>
      <c r="R9027" t="s">
        <v>50</v>
      </c>
    </row>
    <row r="9028" spans="1:18" x14ac:dyDescent="0.25">
      <c r="A9028" s="1">
        <v>44349</v>
      </c>
      <c r="B9028" s="7">
        <v>44349</v>
      </c>
      <c r="C9028" s="4">
        <v>0.29482886000000003</v>
      </c>
      <c r="D9028" s="4">
        <v>0.34285759999999998</v>
      </c>
      <c r="E9028" s="4">
        <v>0.28460669</v>
      </c>
      <c r="F9028" s="4">
        <v>0.32110051000000001</v>
      </c>
      <c r="G9028" s="4">
        <v>-1.1360010895976778</v>
      </c>
      <c r="H9028" s="4">
        <v>8.925765360026558E-2</v>
      </c>
      <c r="I9028" s="4">
        <v>8.5455482482377463E-6</v>
      </c>
      <c r="J9028" s="13">
        <v>-11.670100083333448</v>
      </c>
      <c r="K9028" s="4">
        <v>6.3450268309967126E-2</v>
      </c>
      <c r="L9028" s="7">
        <v>12660985.720000001</v>
      </c>
      <c r="P9028" s="7">
        <v>4065448.9717947175</v>
      </c>
      <c r="R9028" t="s">
        <v>50</v>
      </c>
    </row>
    <row r="9029" spans="1:18" x14ac:dyDescent="0.25">
      <c r="A9029" s="1">
        <v>44350</v>
      </c>
      <c r="B9029" s="7">
        <v>44350</v>
      </c>
      <c r="C9029" s="4">
        <v>0.32089939000000001</v>
      </c>
      <c r="D9029" s="4">
        <v>0.32817786999999998</v>
      </c>
      <c r="E9029" s="4">
        <v>0.31122872000000001</v>
      </c>
      <c r="F9029" s="4">
        <v>0.31941923</v>
      </c>
      <c r="G9029" s="4">
        <v>-1.1412508383761266</v>
      </c>
      <c r="H9029" s="4">
        <v>-5.2359929294413365E-3</v>
      </c>
      <c r="I9029" s="4">
        <v>8.1466279770607748E-6</v>
      </c>
      <c r="J9029" s="13">
        <v>-11.717906461473559</v>
      </c>
      <c r="K9029" s="4">
        <v>-4.6681647518547031E-2</v>
      </c>
      <c r="L9029" s="7">
        <v>8181602.5300000003</v>
      </c>
      <c r="M9029" s="7">
        <v>590273350.19873405</v>
      </c>
      <c r="N9029" s="12">
        <v>1.3860701194193177E-2</v>
      </c>
      <c r="P9029" s="7">
        <v>2613361.180298652</v>
      </c>
      <c r="Q9029" s="7">
        <v>188544659.00999999</v>
      </c>
      <c r="R9029" t="s">
        <v>50</v>
      </c>
    </row>
    <row r="9030" spans="1:18" x14ac:dyDescent="0.25">
      <c r="A9030" s="1">
        <v>44351</v>
      </c>
      <c r="B9030" s="7">
        <v>44351</v>
      </c>
      <c r="C9030" s="4">
        <v>0.31952612000000002</v>
      </c>
      <c r="D9030" s="4">
        <v>0.31969319000000002</v>
      </c>
      <c r="E9030" s="4">
        <v>0.28827820999999998</v>
      </c>
      <c r="F9030" s="4">
        <v>0.29797582</v>
      </c>
      <c r="G9030" s="4">
        <v>-1.2107429367084341</v>
      </c>
      <c r="H9030" s="4">
        <v>-6.713249543554406E-2</v>
      </c>
      <c r="I9030" s="4">
        <v>8.0764500019787854E-6</v>
      </c>
      <c r="J9030" s="13">
        <v>-11.726558138167226</v>
      </c>
      <c r="K9030" s="4">
        <v>-8.6143586376591814E-3</v>
      </c>
      <c r="L9030" s="7">
        <v>7029855.4299999997</v>
      </c>
      <c r="M9030" s="7">
        <v>590273350.97190106</v>
      </c>
      <c r="N9030" s="12">
        <v>1.1909491455823226E-2</v>
      </c>
      <c r="O9030" s="4">
        <v>1.3098457076906797E-9</v>
      </c>
      <c r="P9030" s="7">
        <v>2094726.9362357026</v>
      </c>
      <c r="Q9030" s="7">
        <v>175887185.78</v>
      </c>
      <c r="R9030" t="s">
        <v>50</v>
      </c>
    </row>
    <row r="9031" spans="1:18" x14ac:dyDescent="0.25">
      <c r="A9031" s="1">
        <v>44352</v>
      </c>
      <c r="B9031" s="7">
        <v>44352</v>
      </c>
      <c r="C9031" s="4">
        <v>0.29804891</v>
      </c>
      <c r="D9031" s="4">
        <v>0.30779192999999999</v>
      </c>
      <c r="E9031" s="4">
        <v>0.28693734999999998</v>
      </c>
      <c r="F9031" s="4">
        <v>0.29360633000000003</v>
      </c>
      <c r="G9031" s="4">
        <v>-1.2255154225286846</v>
      </c>
      <c r="H9031" s="4">
        <v>-1.4663907964075662E-2</v>
      </c>
      <c r="I9031" s="4">
        <v>8.258513469365323E-6</v>
      </c>
      <c r="J9031" s="13">
        <v>-11.704265954016646</v>
      </c>
      <c r="K9031" s="4">
        <v>2.2542511541819837E-2</v>
      </c>
      <c r="L9031" s="7">
        <v>5600636.5700000003</v>
      </c>
      <c r="M9031" s="7">
        <v>590273368.18657827</v>
      </c>
      <c r="N9031" s="12">
        <v>9.4882081283899408E-3</v>
      </c>
      <c r="O9031" s="4">
        <v>2.9163907173308883E-8</v>
      </c>
      <c r="P9031" s="7">
        <v>1644382.3489814883</v>
      </c>
      <c r="Q9031" s="7">
        <v>173307997.33000001</v>
      </c>
      <c r="R9031" t="s">
        <v>50</v>
      </c>
    </row>
    <row r="9032" spans="1:18" x14ac:dyDescent="0.25">
      <c r="A9032" s="1">
        <v>44353</v>
      </c>
      <c r="B9032" s="7">
        <v>44353</v>
      </c>
      <c r="C9032" s="4">
        <v>0.29353676000000001</v>
      </c>
      <c r="D9032" s="4">
        <v>0.30050603999999997</v>
      </c>
      <c r="E9032" s="4">
        <v>0.29067996000000001</v>
      </c>
      <c r="F9032" s="4">
        <v>0.29533524</v>
      </c>
      <c r="G9032" s="4">
        <v>-1.2196441610840643</v>
      </c>
      <c r="H9032" s="4">
        <v>5.8885310817378229E-3</v>
      </c>
      <c r="I9032" s="4">
        <v>8.2352386739203305E-6</v>
      </c>
      <c r="J9032" s="13">
        <v>-11.707088211886381</v>
      </c>
      <c r="K9032" s="4">
        <v>-2.8182790439622869E-3</v>
      </c>
      <c r="L9032" s="7">
        <v>3720803.82</v>
      </c>
      <c r="M9032" s="7">
        <v>590273358.91240072</v>
      </c>
      <c r="N9032" s="12">
        <v>6.3035266013965309E-3</v>
      </c>
      <c r="O9032" s="4">
        <v>-1.5711665223456392E-8</v>
      </c>
      <c r="P9032" s="7">
        <v>1098884.4891726167</v>
      </c>
      <c r="Q9032" s="7">
        <v>174328524.12</v>
      </c>
      <c r="R9032" t="s">
        <v>50</v>
      </c>
    </row>
    <row r="9033" spans="1:18" x14ac:dyDescent="0.25">
      <c r="A9033" s="1">
        <v>44355</v>
      </c>
      <c r="B9033" s="7">
        <v>44355</v>
      </c>
      <c r="C9033" s="4">
        <v>0.28122253000000003</v>
      </c>
      <c r="D9033" s="4">
        <v>0.28446519999999997</v>
      </c>
      <c r="E9033" s="4">
        <v>0.25149237000000002</v>
      </c>
      <c r="F9033" s="4">
        <v>0.26722828999999998</v>
      </c>
      <c r="G9033" s="4">
        <v>-1.3196519671755849</v>
      </c>
      <c r="H9033" s="4">
        <v>-9.5169645180168877E-2</v>
      </c>
      <c r="I9033" s="4">
        <v>7.9834860912998949E-6</v>
      </c>
      <c r="J9033" s="13">
        <v>-11.738135388348933</v>
      </c>
      <c r="K9033" s="4">
        <v>-3.0570162273219268E-2</v>
      </c>
      <c r="L9033" s="7">
        <v>7527907.8899999997</v>
      </c>
      <c r="M9033" s="7">
        <v>590273364.43308461</v>
      </c>
      <c r="N9033" s="12">
        <v>1.2753256954479078E-2</v>
      </c>
      <c r="O9033" s="4">
        <v>9.3527580082433661E-9</v>
      </c>
      <c r="P9033" s="7">
        <v>2011669.9527222079</v>
      </c>
      <c r="Q9033" s="7">
        <v>157737741.81</v>
      </c>
      <c r="R9033" t="s">
        <v>50</v>
      </c>
    </row>
    <row r="9034" spans="1:18" x14ac:dyDescent="0.25">
      <c r="A9034" s="1">
        <v>44356</v>
      </c>
      <c r="B9034" s="7">
        <v>44356</v>
      </c>
      <c r="C9034" s="4">
        <v>0.26710392999999999</v>
      </c>
      <c r="D9034" s="4">
        <v>0.27225210999999999</v>
      </c>
      <c r="E9034" s="4">
        <v>0.25630352000000001</v>
      </c>
      <c r="F9034" s="4">
        <v>0.26831924000000001</v>
      </c>
      <c r="G9034" s="4">
        <v>-1.3155778133501286</v>
      </c>
      <c r="H9034" s="4">
        <v>4.0824644726051833E-3</v>
      </c>
      <c r="I9034" s="4">
        <v>7.184853852978436E-6</v>
      </c>
      <c r="J9034" s="13">
        <v>-11.843535379213792</v>
      </c>
      <c r="K9034" s="4">
        <v>-0.10003552698510723</v>
      </c>
      <c r="L9034" s="7">
        <v>5669169.8799999999</v>
      </c>
      <c r="M9034" s="7">
        <v>590273353.78558767</v>
      </c>
      <c r="N9034" s="12">
        <v>9.6043127199322686E-3</v>
      </c>
      <c r="O9034" s="4">
        <v>-1.8038247327882743E-8</v>
      </c>
      <c r="P9034" s="7">
        <v>1521147.3536324913</v>
      </c>
      <c r="Q9034" s="7">
        <v>158381697.68000001</v>
      </c>
      <c r="R9034" t="s">
        <v>50</v>
      </c>
    </row>
    <row r="9035" spans="1:18" x14ac:dyDescent="0.25">
      <c r="A9035" s="1">
        <v>44357</v>
      </c>
      <c r="B9035" s="7">
        <v>44357</v>
      </c>
      <c r="C9035" s="4">
        <v>0.26829847000000001</v>
      </c>
      <c r="D9035" s="4">
        <v>0.27289298000000001</v>
      </c>
      <c r="E9035" s="4">
        <v>0.25222032</v>
      </c>
      <c r="F9035" s="4">
        <v>0.25243658000000002</v>
      </c>
      <c r="G9035" s="4">
        <v>-1.3765952301315985</v>
      </c>
      <c r="H9035" s="4">
        <v>-5.9193146194063427E-2</v>
      </c>
      <c r="I9035" s="4">
        <v>6.877893781394836E-6</v>
      </c>
      <c r="J9035" s="13">
        <v>-11.887198089313513</v>
      </c>
      <c r="K9035" s="4">
        <v>-4.2723217182260666E-2</v>
      </c>
      <c r="L9035" s="7">
        <v>5908509.5599999996</v>
      </c>
      <c r="M9035" s="7">
        <v>590273348.22076893</v>
      </c>
      <c r="N9035" s="12">
        <v>1.0009785428750461E-2</v>
      </c>
      <c r="O9035" s="4">
        <v>-9.4275282870255235E-9</v>
      </c>
      <c r="P9035" s="7">
        <v>1491523.9462237048</v>
      </c>
      <c r="Q9035" s="7">
        <v>149006585.28999999</v>
      </c>
      <c r="R9035" t="s">
        <v>50</v>
      </c>
    </row>
    <row r="9036" spans="1:18" x14ac:dyDescent="0.25">
      <c r="A9036" s="1">
        <v>44358</v>
      </c>
      <c r="B9036" s="7">
        <v>44358</v>
      </c>
      <c r="C9036" s="4">
        <v>0.25274595</v>
      </c>
      <c r="D9036" s="4">
        <v>0.30097923999999998</v>
      </c>
      <c r="E9036" s="4">
        <v>0.24818845</v>
      </c>
      <c r="F9036" s="4">
        <v>0.25137197999999999</v>
      </c>
      <c r="G9036" s="4">
        <v>-1.3808214448849099</v>
      </c>
      <c r="H9036" s="4">
        <v>-4.2172968751201852E-3</v>
      </c>
      <c r="I9036" s="4">
        <v>6.7329857502624853E-6</v>
      </c>
      <c r="J9036" s="13">
        <v>-11.908491864805793</v>
      </c>
      <c r="K9036" s="4">
        <v>-2.1068663712768672E-2</v>
      </c>
      <c r="L9036" s="7">
        <v>12516355.73</v>
      </c>
      <c r="M9036" s="7">
        <v>590273359.02752566</v>
      </c>
      <c r="N9036" s="12">
        <v>2.1204337852246416E-2</v>
      </c>
      <c r="O9036" s="4">
        <v>1.8308054679111436E-8</v>
      </c>
      <c r="P9036" s="7">
        <v>3146261.1222344455</v>
      </c>
      <c r="Q9036" s="7">
        <v>148378183</v>
      </c>
      <c r="R9036" t="s">
        <v>50</v>
      </c>
    </row>
    <row r="9037" spans="1:18" x14ac:dyDescent="0.25">
      <c r="A9037" s="1">
        <v>44359</v>
      </c>
      <c r="B9037" s="7">
        <v>44359</v>
      </c>
      <c r="C9037" s="4">
        <v>0.2513938</v>
      </c>
      <c r="D9037" s="4">
        <v>0.25262233000000001</v>
      </c>
      <c r="E9037" s="4">
        <v>0.23639926999999999</v>
      </c>
      <c r="F9037" s="4">
        <v>0.24795907</v>
      </c>
      <c r="G9037" s="4">
        <v>-1.3944915867603882</v>
      </c>
      <c r="H9037" s="4">
        <v>-1.3577129797839805E-2</v>
      </c>
      <c r="I9037" s="4">
        <v>6.9744448463242196E-6</v>
      </c>
      <c r="J9037" s="13">
        <v>-11.873257825349294</v>
      </c>
      <c r="K9037" s="4">
        <v>3.586211303838286E-2</v>
      </c>
      <c r="L9037" s="7">
        <v>5693442.46</v>
      </c>
      <c r="M9037" s="7">
        <v>590273352.08992362</v>
      </c>
      <c r="N9037" s="12">
        <v>9.6454336619496376E-3</v>
      </c>
      <c r="O9037" s="4">
        <v>-1.1753202032667615E-8</v>
      </c>
      <c r="P9037" s="7">
        <v>1411740.6974801123</v>
      </c>
      <c r="Q9037" s="7">
        <v>146363631.43000001</v>
      </c>
      <c r="R9037" t="s">
        <v>50</v>
      </c>
    </row>
    <row r="9038" spans="1:18" x14ac:dyDescent="0.25">
      <c r="A9038" s="1">
        <v>44360</v>
      </c>
      <c r="B9038" s="7">
        <v>44360</v>
      </c>
      <c r="C9038" s="4">
        <v>0.24785652999999999</v>
      </c>
      <c r="D9038" s="4">
        <v>0.25318393</v>
      </c>
      <c r="E9038" s="4">
        <v>0.23640974000000001</v>
      </c>
      <c r="F9038" s="4">
        <v>0.24829250999999999</v>
      </c>
      <c r="G9038" s="4">
        <v>-1.393147752045828</v>
      </c>
      <c r="H9038" s="4">
        <v>1.3447380650362594E-3</v>
      </c>
      <c r="I9038" s="4">
        <v>6.3505395002606728E-6</v>
      </c>
      <c r="J9038" s="13">
        <v>-11.966970787997655</v>
      </c>
      <c r="K9038" s="4">
        <v>-8.9455915103030317E-2</v>
      </c>
      <c r="L9038" s="7">
        <v>4279894.78</v>
      </c>
      <c r="M9038" s="7">
        <v>590273355.40649211</v>
      </c>
      <c r="N9038" s="12">
        <v>7.2506995967193E-3</v>
      </c>
      <c r="O9038" s="4">
        <v>5.6186993400607126E-9</v>
      </c>
      <c r="P9038" s="7">
        <v>1062665.8174620979</v>
      </c>
      <c r="Q9038" s="7">
        <v>146560453</v>
      </c>
      <c r="R9038" t="s">
        <v>50</v>
      </c>
    </row>
    <row r="9039" spans="1:18" x14ac:dyDescent="0.25">
      <c r="A9039" s="1">
        <v>44361</v>
      </c>
      <c r="B9039" s="7">
        <v>44361</v>
      </c>
      <c r="C9039" s="4">
        <v>0.24837324</v>
      </c>
      <c r="D9039" s="4">
        <v>0.25557850999999998</v>
      </c>
      <c r="E9039" s="4">
        <v>0.24254748000000001</v>
      </c>
      <c r="F9039" s="4">
        <v>0.25228055999999999</v>
      </c>
      <c r="G9039" s="4">
        <v>-1.3772134774333233</v>
      </c>
      <c r="H9039" s="4">
        <v>1.6061902149202941E-2</v>
      </c>
      <c r="I9039" s="4">
        <v>6.272752561192415E-6</v>
      </c>
      <c r="J9039" s="13">
        <v>-11.979295294679069</v>
      </c>
      <c r="K9039" s="4">
        <v>-1.2248870991994436E-2</v>
      </c>
      <c r="L9039" s="7">
        <v>4319150.49</v>
      </c>
      <c r="M9039" s="7">
        <v>590273350.74886465</v>
      </c>
      <c r="N9039" s="12">
        <v>7.3172039437667397E-3</v>
      </c>
      <c r="O9039" s="4">
        <v>-7.8906279957923587E-9</v>
      </c>
      <c r="P9039" s="7">
        <v>1089637.7043414745</v>
      </c>
      <c r="Q9039" s="7">
        <v>148914491.47999999</v>
      </c>
      <c r="R9039" t="s">
        <v>50</v>
      </c>
    </row>
    <row r="9040" spans="1:18" x14ac:dyDescent="0.25">
      <c r="A9040" s="1">
        <v>44362</v>
      </c>
      <c r="B9040" s="7">
        <v>44362</v>
      </c>
      <c r="C9040" s="4">
        <v>0.25345337000000001</v>
      </c>
      <c r="D9040" s="4">
        <v>0.25940595999999999</v>
      </c>
      <c r="E9040" s="4">
        <v>0.24759575</v>
      </c>
      <c r="F9040" s="4">
        <v>0.25214212000000003</v>
      </c>
      <c r="G9040" s="4">
        <v>-1.3777623821870744</v>
      </c>
      <c r="H9040" s="4">
        <v>-5.4875413309674731E-4</v>
      </c>
      <c r="I9040" s="4">
        <v>6.2401732781318447E-6</v>
      </c>
      <c r="J9040" s="13">
        <v>-11.984502607037102</v>
      </c>
      <c r="K9040" s="4">
        <v>-5.193777810100191E-3</v>
      </c>
      <c r="L9040" s="7">
        <v>4959934.4000000004</v>
      </c>
      <c r="M9040" s="7">
        <v>590273357.70001447</v>
      </c>
      <c r="N9040" s="12">
        <v>8.4027753163826713E-3</v>
      </c>
      <c r="O9040" s="4">
        <v>1.1776153899651218E-8</v>
      </c>
      <c r="P9040" s="7">
        <v>1250608.3746769282</v>
      </c>
      <c r="Q9040" s="7">
        <v>148832775.78999999</v>
      </c>
      <c r="R9040" t="s">
        <v>50</v>
      </c>
    </row>
    <row r="9041" spans="1:18" x14ac:dyDescent="0.25">
      <c r="A9041" s="1">
        <v>44363</v>
      </c>
      <c r="B9041" s="7">
        <v>44363</v>
      </c>
      <c r="C9041" s="4">
        <v>0.25540781000000001</v>
      </c>
      <c r="D9041" s="4">
        <v>0.27057050999999999</v>
      </c>
      <c r="E9041" s="4">
        <v>0.25110151000000003</v>
      </c>
      <c r="F9041" s="4">
        <v>0.25260940999999998</v>
      </c>
      <c r="G9041" s="4">
        <v>-1.3759108171863679</v>
      </c>
      <c r="H9041" s="4">
        <v>1.8532802056235331E-3</v>
      </c>
      <c r="I9041" s="4">
        <v>6.5874512607885579E-6</v>
      </c>
      <c r="J9041" s="13">
        <v>-11.93034404286594</v>
      </c>
      <c r="K9041" s="4">
        <v>5.5651977465709039E-2</v>
      </c>
      <c r="L9041" s="7">
        <v>6100392.8700000001</v>
      </c>
      <c r="M9041" s="7">
        <v>590273357.78979897</v>
      </c>
      <c r="N9041" s="12">
        <v>1.0334860602284541E-2</v>
      </c>
      <c r="O9041" s="4">
        <v>1.5210664993069713E-10</v>
      </c>
      <c r="P9041" s="7">
        <v>1541016.6436589067</v>
      </c>
      <c r="Q9041" s="7">
        <v>149108604.65000001</v>
      </c>
      <c r="R9041" t="s">
        <v>50</v>
      </c>
    </row>
    <row r="9042" spans="1:18" x14ac:dyDescent="0.25">
      <c r="A9042" s="1">
        <v>44364</v>
      </c>
      <c r="B9042" s="7">
        <v>44364</v>
      </c>
      <c r="C9042" s="4">
        <v>0.25258585</v>
      </c>
      <c r="D9042" s="4">
        <v>0.29860793000000002</v>
      </c>
      <c r="E9042" s="4">
        <v>0.25258585</v>
      </c>
      <c r="F9042" s="4">
        <v>0.28055603000000001</v>
      </c>
      <c r="G9042" s="4">
        <v>-1.2709818235212171</v>
      </c>
      <c r="H9042" s="4">
        <v>0.11063174566616515</v>
      </c>
      <c r="I9042" s="4">
        <v>7.3726726644671875E-6</v>
      </c>
      <c r="J9042" s="13">
        <v>-11.817730276461074</v>
      </c>
      <c r="K9042" s="4">
        <v>0.11919957698246922</v>
      </c>
      <c r="L9042" s="7">
        <v>15329196.42</v>
      </c>
      <c r="M9042" s="7">
        <v>590273355.41495931</v>
      </c>
      <c r="N9042" s="12">
        <v>2.5969656735096318E-2</v>
      </c>
      <c r="O9042" s="4">
        <v>-4.0232879091779261E-9</v>
      </c>
      <c r="P9042" s="7">
        <v>4300698.4906854127</v>
      </c>
      <c r="Q9042" s="7">
        <v>165604749.21000001</v>
      </c>
      <c r="R9042" t="s">
        <v>50</v>
      </c>
    </row>
    <row r="9043" spans="1:18" x14ac:dyDescent="0.25">
      <c r="A9043" s="1">
        <v>44365</v>
      </c>
      <c r="B9043" s="7">
        <v>44365</v>
      </c>
      <c r="C9043" s="4">
        <v>0.28058053999999999</v>
      </c>
      <c r="D9043" s="4">
        <v>0.28455615000000001</v>
      </c>
      <c r="E9043" s="4">
        <v>0.24149958999999999</v>
      </c>
      <c r="F9043" s="4">
        <v>0.24845513999999999</v>
      </c>
      <c r="G9043" s="4">
        <v>-1.3924929728805497</v>
      </c>
      <c r="H9043" s="4">
        <v>-0.11441882036896522</v>
      </c>
      <c r="I9043" s="4">
        <v>6.9425612816822061E-6</v>
      </c>
      <c r="J9043" s="13">
        <v>-11.877839790770608</v>
      </c>
      <c r="K9043" s="4">
        <v>-5.8338597461123666E-2</v>
      </c>
      <c r="L9043" s="7">
        <v>8493558.8900000006</v>
      </c>
      <c r="M9043" s="7">
        <v>590273367.09556508</v>
      </c>
      <c r="N9043" s="12">
        <v>1.4389195521038806E-2</v>
      </c>
      <c r="O9043" s="4">
        <v>1.9788468617130787E-8</v>
      </c>
      <c r="P9043" s="7">
        <v>2110268.3631131947</v>
      </c>
      <c r="Q9043" s="7">
        <v>146656452.06</v>
      </c>
      <c r="R9043" t="s">
        <v>50</v>
      </c>
    </row>
    <row r="9044" spans="1:18" x14ac:dyDescent="0.25">
      <c r="A9044" s="1">
        <v>44366</v>
      </c>
      <c r="B9044" s="7">
        <v>44366</v>
      </c>
      <c r="C9044" s="4">
        <v>0.24847388000000001</v>
      </c>
      <c r="D9044" s="4">
        <v>0.35703393999999999</v>
      </c>
      <c r="E9044" s="4">
        <v>0.24156198000000001</v>
      </c>
      <c r="F9044" s="4">
        <v>0.31696522999999999</v>
      </c>
      <c r="G9044" s="4">
        <v>-1.1489631956632325</v>
      </c>
      <c r="H9044" s="4">
        <v>0.27574430539050226</v>
      </c>
      <c r="I9044" s="4">
        <v>8.8995505794606147E-6</v>
      </c>
      <c r="J9044" s="13">
        <v>-11.629509779190998</v>
      </c>
      <c r="K9044" s="4">
        <v>0.28188289859851601</v>
      </c>
      <c r="L9044" s="7">
        <v>34522768.649999999</v>
      </c>
      <c r="M9044" s="7">
        <v>590273353.76817203</v>
      </c>
      <c r="N9044" s="12">
        <v>5.8486069936266691E-2</v>
      </c>
      <c r="O9044" s="4">
        <v>-2.25783404739053E-8</v>
      </c>
      <c r="P9044" s="7">
        <v>10942517.305384038</v>
      </c>
      <c r="Q9044" s="7">
        <v>187096129.34</v>
      </c>
      <c r="R9044" t="s">
        <v>50</v>
      </c>
    </row>
    <row r="9045" spans="1:18" x14ac:dyDescent="0.25">
      <c r="A9045" s="1">
        <v>44367</v>
      </c>
      <c r="B9045" s="7">
        <v>44367</v>
      </c>
      <c r="C9045" s="4">
        <v>0.31609109000000002</v>
      </c>
      <c r="D9045" s="4">
        <v>0.33779865999999997</v>
      </c>
      <c r="E9045" s="4">
        <v>0.26433535000000002</v>
      </c>
      <c r="F9045" s="4">
        <v>0.27940406000000001</v>
      </c>
      <c r="G9045" s="4">
        <v>-1.2750963011266983</v>
      </c>
      <c r="H9045" s="4">
        <v>-0.11850249315989636</v>
      </c>
      <c r="I9045" s="4">
        <v>7.8268177430626405E-6</v>
      </c>
      <c r="J9045" s="13">
        <v>-11.757954549082468</v>
      </c>
      <c r="K9045" s="4">
        <v>-0.12053786613379645</v>
      </c>
      <c r="L9045" s="7">
        <v>32936622.27</v>
      </c>
      <c r="M9045" s="7">
        <v>590273363.13581121</v>
      </c>
      <c r="N9045" s="12">
        <v>5.5798930338013371E-2</v>
      </c>
      <c r="O9045" s="4">
        <v>1.5870001795265211E-8</v>
      </c>
      <c r="P9045" s="7">
        <v>9202625.984924417</v>
      </c>
      <c r="Q9045" s="7">
        <v>164924774.16999999</v>
      </c>
      <c r="R9045" t="s">
        <v>50</v>
      </c>
    </row>
    <row r="9046" spans="1:18" x14ac:dyDescent="0.25">
      <c r="A9046" s="1">
        <v>44368</v>
      </c>
      <c r="B9046" s="7">
        <v>44368</v>
      </c>
      <c r="C9046" s="4">
        <v>0.27931851000000002</v>
      </c>
      <c r="D9046" s="4">
        <v>0.28463263999999999</v>
      </c>
      <c r="E9046" s="4">
        <v>0.22733208999999999</v>
      </c>
      <c r="F9046" s="4">
        <v>0.22733208999999999</v>
      </c>
      <c r="G9046" s="4">
        <v>-1.4813433790299519</v>
      </c>
      <c r="H9046" s="4">
        <v>-0.18636797904797811</v>
      </c>
      <c r="I9046" s="4">
        <v>7.1766356653084743E-6</v>
      </c>
      <c r="J9046" s="13">
        <v>-11.844679855008804</v>
      </c>
      <c r="K9046" s="4">
        <v>-8.3071064013271551E-2</v>
      </c>
      <c r="L9046" s="7">
        <v>12721229.279999999</v>
      </c>
      <c r="M9046" s="7">
        <v>590273354.50089777</v>
      </c>
      <c r="N9046" s="12">
        <v>2.1551420512207198E-2</v>
      </c>
      <c r="O9046" s="4">
        <v>-1.4628668653869623E-8</v>
      </c>
      <c r="P9046" s="7">
        <v>2891943.6395915947</v>
      </c>
      <c r="Q9046" s="7">
        <v>134188075.34999999</v>
      </c>
      <c r="R9046" t="s">
        <v>50</v>
      </c>
    </row>
    <row r="9047" spans="1:18" x14ac:dyDescent="0.25">
      <c r="A9047" s="1">
        <v>44369</v>
      </c>
      <c r="B9047" s="7">
        <v>44369</v>
      </c>
      <c r="C9047" s="4">
        <v>0.22684265000000001</v>
      </c>
      <c r="D9047" s="4">
        <v>0.23292236999999999</v>
      </c>
      <c r="E9047" s="4">
        <v>0.18540374000000001</v>
      </c>
      <c r="F9047" s="4">
        <v>0.19678197</v>
      </c>
      <c r="G9047" s="4">
        <v>-1.6256589144146312</v>
      </c>
      <c r="H9047" s="4">
        <v>-0.13438542706399254</v>
      </c>
      <c r="I9047" s="4">
        <v>6.0537755905413897E-6</v>
      </c>
      <c r="J9047" s="13">
        <v>-12.014828416016533</v>
      </c>
      <c r="K9047" s="4">
        <v>-0.15646050978941822</v>
      </c>
      <c r="L9047" s="7">
        <v>14041004.720000001</v>
      </c>
      <c r="M9047" s="7">
        <v>590273370.77680433</v>
      </c>
      <c r="N9047" s="12">
        <v>2.3787291473985908E-2</v>
      </c>
      <c r="O9047" s="4">
        <v>2.757350715342246E-8</v>
      </c>
      <c r="P9047" s="7">
        <v>2763016.5695808986</v>
      </c>
      <c r="Q9047" s="7">
        <v>116155156.73999999</v>
      </c>
      <c r="R9047" t="s">
        <v>50</v>
      </c>
    </row>
    <row r="9048" spans="1:18" x14ac:dyDescent="0.25">
      <c r="A9048" s="1">
        <v>44370</v>
      </c>
      <c r="B9048" s="7">
        <v>44370</v>
      </c>
      <c r="C9048" s="4">
        <v>0.19684421999999999</v>
      </c>
      <c r="D9048" s="4">
        <v>0.22901323000000001</v>
      </c>
      <c r="E9048" s="4">
        <v>0.19077954</v>
      </c>
      <c r="F9048" s="4">
        <v>0.21294747999999999</v>
      </c>
      <c r="G9048" s="4">
        <v>-1.5467097164467285</v>
      </c>
      <c r="H9048" s="4">
        <v>8.2149345288087081E-2</v>
      </c>
      <c r="I9048" s="4">
        <v>6.3146012221585951E-6</v>
      </c>
      <c r="J9048" s="13">
        <v>-11.972645951874075</v>
      </c>
      <c r="K9048" s="4">
        <v>4.3084786959187521E-2</v>
      </c>
      <c r="L9048" s="7">
        <v>10062353.6</v>
      </c>
      <c r="M9048" s="7">
        <v>590273360.45488775</v>
      </c>
      <c r="N9048" s="12">
        <v>1.7046938374866785E-2</v>
      </c>
      <c r="O9048" s="4">
        <v>-1.7486671585093654E-8</v>
      </c>
      <c r="P9048" s="7">
        <v>2142752.8419889277</v>
      </c>
      <c r="Q9048" s="7">
        <v>125697224.62</v>
      </c>
      <c r="R9048" t="s">
        <v>50</v>
      </c>
    </row>
    <row r="9049" spans="1:18" x14ac:dyDescent="0.25">
      <c r="A9049" s="1">
        <v>44371</v>
      </c>
      <c r="B9049" s="7">
        <v>44371</v>
      </c>
      <c r="C9049" s="4">
        <v>0.21234827000000001</v>
      </c>
      <c r="D9049" s="4">
        <v>0.21548102</v>
      </c>
      <c r="E9049" s="4">
        <v>0.19991025000000001</v>
      </c>
      <c r="F9049" s="4">
        <v>0.20530319999999999</v>
      </c>
      <c r="G9049" s="4">
        <v>-1.5832673681327916</v>
      </c>
      <c r="H9049" s="4">
        <v>-3.5897489841157093E-2</v>
      </c>
      <c r="I9049" s="4">
        <v>5.9229305358203412E-6</v>
      </c>
      <c r="J9049" s="13">
        <v>-12.036679208609172</v>
      </c>
      <c r="K9049" s="4">
        <v>-6.2026194934343686E-2</v>
      </c>
      <c r="L9049" s="7">
        <v>5474358.8899999997</v>
      </c>
      <c r="M9049" s="7">
        <v>590273345.17922759</v>
      </c>
      <c r="N9049" s="12">
        <v>9.274277645618223E-3</v>
      </c>
      <c r="O9049" s="4">
        <v>-2.5878959107068041E-8</v>
      </c>
      <c r="P9049" s="7">
        <v>1123903.3980654478</v>
      </c>
      <c r="Q9049" s="7">
        <v>121185006.64</v>
      </c>
      <c r="R9049" t="s">
        <v>50</v>
      </c>
    </row>
    <row r="9050" spans="1:18" x14ac:dyDescent="0.25">
      <c r="A9050" s="1">
        <v>44372</v>
      </c>
      <c r="B9050" s="7">
        <v>44372</v>
      </c>
      <c r="C9050" s="4">
        <v>0.2053257</v>
      </c>
      <c r="D9050" s="4">
        <v>0.21230071</v>
      </c>
      <c r="E9050" s="4">
        <v>0.19132091000000001</v>
      </c>
      <c r="F9050" s="4">
        <v>0.19226615</v>
      </c>
      <c r="G9050" s="4">
        <v>-1.6488746689230627</v>
      </c>
      <c r="H9050" s="4">
        <v>-6.3501445666701711E-2</v>
      </c>
      <c r="I9050" s="4">
        <v>6.0771062212098179E-6</v>
      </c>
      <c r="J9050" s="13">
        <v>-12.010981925745481</v>
      </c>
      <c r="K9050" s="4">
        <v>2.6030304501641933E-2</v>
      </c>
      <c r="L9050" s="7">
        <v>8244913.21</v>
      </c>
      <c r="M9050" s="7">
        <v>590273356.43845785</v>
      </c>
      <c r="N9050" s="12">
        <v>1.396795759128867E-2</v>
      </c>
      <c r="O9050" s="4">
        <v>1.9074603906876284E-8</v>
      </c>
      <c r="P9050" s="7">
        <v>1585217.7199708414</v>
      </c>
      <c r="Q9050" s="7">
        <v>113489585.69</v>
      </c>
      <c r="R9050" t="s">
        <v>50</v>
      </c>
    </row>
    <row r="9051" spans="1:18" x14ac:dyDescent="0.25">
      <c r="A9051" s="1">
        <v>44373</v>
      </c>
      <c r="B9051" s="7">
        <v>44373</v>
      </c>
      <c r="C9051" s="4">
        <v>0.19218780999999999</v>
      </c>
      <c r="D9051" s="4">
        <v>0.19580968000000001</v>
      </c>
      <c r="E9051" s="4">
        <v>0.17090227</v>
      </c>
      <c r="F9051" s="4">
        <v>0.18577292000000001</v>
      </c>
      <c r="G9051" s="4">
        <v>-1.6832302113409416</v>
      </c>
      <c r="H9051" s="4">
        <v>-3.3772091447194362E-2</v>
      </c>
      <c r="I9051" s="4">
        <v>5.7718050499448207E-6</v>
      </c>
      <c r="J9051" s="13">
        <v>-12.062525692753876</v>
      </c>
      <c r="K9051" s="4">
        <v>-5.0237919192437364E-2</v>
      </c>
      <c r="L9051" s="7">
        <v>8270578.7199999997</v>
      </c>
      <c r="M9051" s="7">
        <v>590273357.9253639</v>
      </c>
      <c r="N9051" s="12">
        <v>1.4011438275087724E-2</v>
      </c>
      <c r="O9051" s="4">
        <v>2.5190126496769429E-9</v>
      </c>
      <c r="P9051" s="7">
        <v>1536449.5589042625</v>
      </c>
      <c r="Q9051" s="7">
        <v>109656805.3</v>
      </c>
      <c r="R9051" t="s">
        <v>50</v>
      </c>
    </row>
    <row r="9052" spans="1:18" x14ac:dyDescent="0.25">
      <c r="A9052" s="1">
        <v>44374</v>
      </c>
      <c r="B9052" s="7">
        <v>44374</v>
      </c>
      <c r="C9052" s="4">
        <v>0.18609171999999999</v>
      </c>
      <c r="D9052" s="4">
        <v>0.18942566</v>
      </c>
      <c r="E9052" s="4">
        <v>0.17135560999999999</v>
      </c>
      <c r="F9052" s="4">
        <v>0.18515533000000001</v>
      </c>
      <c r="G9052" s="4">
        <v>-1.6865601845672473</v>
      </c>
      <c r="H9052" s="4">
        <v>-3.3244350145328026E-3</v>
      </c>
      <c r="I9052" s="4">
        <v>5.3436429782784915E-6</v>
      </c>
      <c r="J9052" s="13">
        <v>-12.139602931918549</v>
      </c>
      <c r="K9052" s="4">
        <v>-7.4181658590569077E-2</v>
      </c>
      <c r="L9052" s="7">
        <v>7407161.1299999999</v>
      </c>
      <c r="M9052" s="7">
        <v>590273366.15154421</v>
      </c>
      <c r="N9052" s="12">
        <v>1.2548696171560479E-2</v>
      </c>
      <c r="O9052" s="4">
        <v>1.3936221590502219E-8</v>
      </c>
      <c r="P9052" s="7">
        <v>1371475.363388323</v>
      </c>
      <c r="Q9052" s="7">
        <v>109292259.90000001</v>
      </c>
      <c r="R9052" t="s">
        <v>50</v>
      </c>
    </row>
    <row r="9053" spans="1:18" x14ac:dyDescent="0.25">
      <c r="A9053" s="1">
        <v>44375</v>
      </c>
      <c r="B9053" s="7">
        <v>44375</v>
      </c>
      <c r="C9053" s="4">
        <v>0.18480933999999999</v>
      </c>
      <c r="D9053" s="4">
        <v>0.19330828</v>
      </c>
      <c r="E9053" s="4">
        <v>0.17828382000000001</v>
      </c>
      <c r="F9053" s="4">
        <v>0.18233002000000001</v>
      </c>
      <c r="G9053" s="4">
        <v>-1.7019369372398105</v>
      </c>
      <c r="H9053" s="4">
        <v>-1.5259134047072787E-2</v>
      </c>
      <c r="I9053" s="4">
        <v>5.2950062295637612E-6</v>
      </c>
      <c r="J9053" s="13">
        <v>-12.148746402412302</v>
      </c>
      <c r="K9053" s="4">
        <v>-9.1017960803959231E-3</v>
      </c>
      <c r="L9053" s="7">
        <v>7377267.3499999996</v>
      </c>
      <c r="M9053" s="7">
        <v>590273343.41322398</v>
      </c>
      <c r="N9053" s="12">
        <v>1.249805269426762E-2</v>
      </c>
      <c r="O9053" s="4">
        <v>-3.8521677472400041E-8</v>
      </c>
      <c r="P9053" s="7">
        <v>1345097.303470847</v>
      </c>
      <c r="Q9053" s="7">
        <v>107624550.51000001</v>
      </c>
      <c r="R9053" t="s">
        <v>50</v>
      </c>
    </row>
    <row r="9054" spans="1:18" x14ac:dyDescent="0.25">
      <c r="A9054" s="1">
        <v>44376</v>
      </c>
      <c r="B9054" s="7">
        <v>44376</v>
      </c>
      <c r="C9054" s="4">
        <v>0.18308405</v>
      </c>
      <c r="D9054" s="4">
        <v>0.19885592999999999</v>
      </c>
      <c r="E9054" s="4">
        <v>0.18270433999999999</v>
      </c>
      <c r="F9054" s="4">
        <v>0.18526924</v>
      </c>
      <c r="G9054" s="4">
        <v>-1.6859451605498579</v>
      </c>
      <c r="H9054" s="4">
        <v>1.6120329499223398E-2</v>
      </c>
      <c r="I9054" s="4">
        <v>5.1653392458903886E-6</v>
      </c>
      <c r="J9054" s="13">
        <v>-12.173539775867066</v>
      </c>
      <c r="K9054" s="4">
        <v>-2.4488542232377203E-2</v>
      </c>
      <c r="L9054" s="7">
        <v>7537889.2699999996</v>
      </c>
      <c r="M9054" s="7">
        <v>590273362.97164059</v>
      </c>
      <c r="N9054" s="12">
        <v>1.2770166744526051E-2</v>
      </c>
      <c r="O9054" s="4">
        <v>3.3134507636581097E-8</v>
      </c>
      <c r="P9054" s="7">
        <v>1396539.0162570546</v>
      </c>
      <c r="Q9054" s="7">
        <v>109359497.34999999</v>
      </c>
      <c r="R9054" t="s">
        <v>50</v>
      </c>
    </row>
    <row r="9055" spans="1:18" x14ac:dyDescent="0.25">
      <c r="A9055" s="1">
        <v>44377</v>
      </c>
      <c r="B9055" s="7">
        <v>44377</v>
      </c>
      <c r="C9055" s="4">
        <v>0.18519791999999999</v>
      </c>
      <c r="D9055" s="4">
        <v>0.18519791999999999</v>
      </c>
      <c r="E9055" s="4">
        <v>0.13522600000000001</v>
      </c>
      <c r="F9055" s="4">
        <v>0.14748585</v>
      </c>
      <c r="G9055" s="4">
        <v>-1.9140230400074405</v>
      </c>
      <c r="H9055" s="4">
        <v>-0.20393773947580288</v>
      </c>
      <c r="I9055" s="4">
        <v>4.2089704921269245E-6</v>
      </c>
      <c r="J9055" s="13">
        <v>-12.378292478861635</v>
      </c>
      <c r="K9055" s="4">
        <v>-0.18515119883449352</v>
      </c>
      <c r="L9055" s="7">
        <v>18986288.350000001</v>
      </c>
      <c r="M9055" s="7">
        <v>590273372.73372328</v>
      </c>
      <c r="N9055" s="12">
        <v>3.2165246184270718E-2</v>
      </c>
      <c r="O9055" s="4">
        <v>1.6538240260097953E-8</v>
      </c>
      <c r="P9055" s="7">
        <v>2800208.8756448478</v>
      </c>
      <c r="Q9055" s="7">
        <v>87056970.109999999</v>
      </c>
      <c r="R9055" t="s">
        <v>50</v>
      </c>
    </row>
    <row r="9056" spans="1:18" x14ac:dyDescent="0.25">
      <c r="A9056" s="1">
        <v>44378</v>
      </c>
      <c r="B9056" s="7">
        <v>44378</v>
      </c>
      <c r="C9056" s="4">
        <v>0.14690375</v>
      </c>
      <c r="D9056" s="4">
        <v>0.14690375</v>
      </c>
      <c r="E9056" s="4">
        <v>0.12947711000000001</v>
      </c>
      <c r="F9056" s="4">
        <v>0.13760163</v>
      </c>
      <c r="G9056" s="4">
        <v>-1.9833925076228236</v>
      </c>
      <c r="H9056" s="4">
        <v>-6.701809021000997E-2</v>
      </c>
      <c r="I9056" s="4">
        <v>4.0986878285180298E-6</v>
      </c>
      <c r="J9056" s="13">
        <v>-12.404843677303198</v>
      </c>
      <c r="K9056" s="4">
        <v>-2.6201814390284631E-2</v>
      </c>
      <c r="L9056" s="7">
        <v>10065071.23</v>
      </c>
      <c r="M9056" s="7">
        <v>590273339.71261823</v>
      </c>
      <c r="N9056" s="12">
        <v>1.7051542993455036E-2</v>
      </c>
      <c r="O9056" s="4">
        <v>-5.5942054269042416E-8</v>
      </c>
      <c r="P9056" s="7">
        <v>1384970.207314105</v>
      </c>
      <c r="Q9056" s="7">
        <v>81222573.689999998</v>
      </c>
      <c r="R9056" t="s">
        <v>50</v>
      </c>
    </row>
    <row r="9057" spans="1:18" x14ac:dyDescent="0.25">
      <c r="A9057" s="1">
        <v>44379</v>
      </c>
      <c r="B9057" s="7">
        <v>44379</v>
      </c>
      <c r="C9057" s="4">
        <v>0.13699006</v>
      </c>
      <c r="D9057" s="4">
        <v>0.14769997000000001</v>
      </c>
      <c r="E9057" s="4">
        <v>0.11793932</v>
      </c>
      <c r="F9057" s="4">
        <v>0.12343948</v>
      </c>
      <c r="G9057" s="4">
        <v>-2.0920042835090142</v>
      </c>
      <c r="H9057" s="4">
        <v>-0.10292138254466897</v>
      </c>
      <c r="I9057" s="4">
        <v>3.6415996417388205E-6</v>
      </c>
      <c r="J9057" s="13">
        <v>-12.523087510834616</v>
      </c>
      <c r="K9057" s="4">
        <v>-0.11152061486577755</v>
      </c>
      <c r="L9057" s="7">
        <v>10597594.35</v>
      </c>
      <c r="M9057" s="7">
        <v>590273344.80022109</v>
      </c>
      <c r="N9057" s="12">
        <v>1.7953706436781035E-2</v>
      </c>
      <c r="O9057" s="4">
        <v>8.6190625791298421E-9</v>
      </c>
      <c r="P9057" s="7">
        <v>1308161.5358149379</v>
      </c>
      <c r="Q9057" s="7">
        <v>72863034.739999995</v>
      </c>
      <c r="R9057" t="s">
        <v>50</v>
      </c>
    </row>
    <row r="9058" spans="1:18" x14ac:dyDescent="0.25">
      <c r="A9058" s="1">
        <v>44380</v>
      </c>
      <c r="B9058" s="7">
        <v>44380</v>
      </c>
      <c r="C9058" s="4">
        <v>0.12341468</v>
      </c>
      <c r="D9058" s="4">
        <v>0.13421681999999999</v>
      </c>
      <c r="E9058" s="4">
        <v>0.11827349</v>
      </c>
      <c r="F9058" s="4">
        <v>0.1263851</v>
      </c>
      <c r="G9058" s="4">
        <v>-2.068421683964579</v>
      </c>
      <c r="H9058" s="4">
        <v>2.3862867860428412E-2</v>
      </c>
      <c r="I9058" s="4">
        <v>3.645526156306133E-6</v>
      </c>
      <c r="J9058" s="13">
        <v>-12.522009852768559</v>
      </c>
      <c r="K9058" s="4">
        <v>1.078238948155664E-3</v>
      </c>
      <c r="L9058" s="7">
        <v>8407282.3800000008</v>
      </c>
      <c r="M9058" s="7">
        <v>590273364.89823568</v>
      </c>
      <c r="N9058" s="12">
        <v>1.4243031923775577E-2</v>
      </c>
      <c r="O9058" s="4">
        <v>3.4048656897977657E-8</v>
      </c>
      <c r="P9058" s="7">
        <v>1062555.2243245381</v>
      </c>
      <c r="Q9058" s="7">
        <v>74601758.25</v>
      </c>
      <c r="R9058" t="s">
        <v>50</v>
      </c>
    </row>
    <row r="9059" spans="1:18" x14ac:dyDescent="0.25">
      <c r="A9059" s="1">
        <v>44381</v>
      </c>
      <c r="B9059" s="7">
        <v>44381</v>
      </c>
      <c r="C9059" s="4">
        <v>0.12633449999999999</v>
      </c>
      <c r="D9059" s="4">
        <v>0.14161077</v>
      </c>
      <c r="E9059" s="4">
        <v>0.12547928999999999</v>
      </c>
      <c r="F9059" s="4">
        <v>0.13317557999999999</v>
      </c>
      <c r="G9059" s="4">
        <v>-2.0160868710167916</v>
      </c>
      <c r="H9059" s="4">
        <v>5.3728485398990763E-2</v>
      </c>
      <c r="I9059" s="4">
        <v>3.7739858070558373E-6</v>
      </c>
      <c r="J9059" s="13">
        <v>-12.487378871741511</v>
      </c>
      <c r="K9059" s="4">
        <v>3.5237615982398371E-2</v>
      </c>
      <c r="L9059" s="7">
        <v>7910302.4199999999</v>
      </c>
      <c r="M9059" s="7">
        <v>590273378.12232542</v>
      </c>
      <c r="N9059" s="12">
        <v>1.3401082808719702E-2</v>
      </c>
      <c r="O9059" s="4">
        <v>2.2403331283610786E-8</v>
      </c>
      <c r="P9059" s="7">
        <v>1053459.1127589035</v>
      </c>
      <c r="Q9059" s="7">
        <v>78609999.489999995</v>
      </c>
      <c r="R9059" t="s">
        <v>50</v>
      </c>
    </row>
    <row r="9060" spans="1:18" x14ac:dyDescent="0.25">
      <c r="A9060" s="1">
        <v>44382</v>
      </c>
      <c r="B9060" s="7">
        <v>44382</v>
      </c>
      <c r="C9060" s="4">
        <v>0.13339920999999999</v>
      </c>
      <c r="D9060" s="4">
        <v>0.13728377</v>
      </c>
      <c r="E9060" s="4">
        <v>0.12304216</v>
      </c>
      <c r="F9060" s="4">
        <v>0.12510624000000001</v>
      </c>
      <c r="G9060" s="4">
        <v>-2.0785919826573189</v>
      </c>
      <c r="H9060" s="4">
        <v>-6.0591739116135114E-2</v>
      </c>
      <c r="I9060" s="4">
        <v>3.7072906683569936E-6</v>
      </c>
      <c r="J9060" s="13">
        <v>-12.505209226198744</v>
      </c>
      <c r="K9060" s="4">
        <v>-1.7672334266374466E-2</v>
      </c>
      <c r="L9060" s="7">
        <v>7442434.8200000003</v>
      </c>
      <c r="M9060" s="7">
        <v>590273336.96544635</v>
      </c>
      <c r="N9060" s="12">
        <v>1.2608455022313956E-2</v>
      </c>
      <c r="O9060" s="4">
        <v>-6.9725114824493758E-8</v>
      </c>
      <c r="P9060" s="7">
        <v>931095.03677527688</v>
      </c>
      <c r="Q9060" s="7">
        <v>73846877.760000005</v>
      </c>
      <c r="R9060" t="s">
        <v>50</v>
      </c>
    </row>
    <row r="9061" spans="1:18" x14ac:dyDescent="0.25">
      <c r="A9061" s="1">
        <v>44383</v>
      </c>
      <c r="B9061" s="7">
        <v>44383</v>
      </c>
      <c r="C9061" s="4">
        <v>0.12504343000000001</v>
      </c>
      <c r="D9061" s="4">
        <v>0.12898882</v>
      </c>
      <c r="E9061" s="4">
        <v>0.11998921999999999</v>
      </c>
      <c r="F9061" s="4">
        <v>0.12295897</v>
      </c>
      <c r="G9061" s="4">
        <v>-2.0959045564947538</v>
      </c>
      <c r="H9061" s="4">
        <v>-1.7163572336599729E-2</v>
      </c>
      <c r="I9061" s="4">
        <v>3.5915955951998209E-6</v>
      </c>
      <c r="J9061" s="13">
        <v>-12.536913998717756</v>
      </c>
      <c r="K9061" s="4">
        <v>-3.1207445950939355E-2</v>
      </c>
      <c r="L9061" s="7">
        <v>6719052.7599999998</v>
      </c>
      <c r="M9061" s="7">
        <v>693833055.69329345</v>
      </c>
      <c r="N9061" s="12">
        <v>9.6839617323884533E-3</v>
      </c>
      <c r="O9061" s="4">
        <v>0.17544366692935906</v>
      </c>
      <c r="P9061" s="7">
        <v>826167.80674525723</v>
      </c>
      <c r="Q9061" s="7">
        <v>85312997.879999995</v>
      </c>
      <c r="R9061" t="s">
        <v>50</v>
      </c>
    </row>
    <row r="9062" spans="1:18" x14ac:dyDescent="0.25">
      <c r="A9062" s="1">
        <v>44384</v>
      </c>
      <c r="B9062" s="7">
        <v>44384</v>
      </c>
      <c r="C9062" s="4">
        <v>0.12336223</v>
      </c>
      <c r="D9062" s="4">
        <v>0.12357093</v>
      </c>
      <c r="E9062" s="4">
        <v>0.10143446</v>
      </c>
      <c r="F9062" s="4">
        <v>0.10410524</v>
      </c>
      <c r="G9062" s="4">
        <v>-2.2623529684128609</v>
      </c>
      <c r="H9062" s="4">
        <v>-0.15333350629075698</v>
      </c>
      <c r="I9062" s="4">
        <v>3.0750032437549819E-6</v>
      </c>
      <c r="J9062" s="13">
        <v>-12.692204601826681</v>
      </c>
      <c r="K9062" s="4">
        <v>-0.14383366327079428</v>
      </c>
      <c r="L9062" s="7">
        <v>17685064.850000001</v>
      </c>
      <c r="M9062" s="7">
        <v>752591209.33778167</v>
      </c>
      <c r="N9062" s="12">
        <v>2.3498899044491102E-2</v>
      </c>
      <c r="O9062" s="4">
        <v>8.4686299048948824E-2</v>
      </c>
      <c r="P9062" s="7">
        <v>1841107.9206248142</v>
      </c>
      <c r="Q9062" s="7">
        <v>78348688.469999999</v>
      </c>
      <c r="R9062" t="s">
        <v>50</v>
      </c>
    </row>
    <row r="9063" spans="1:18" x14ac:dyDescent="0.25">
      <c r="A9063" s="1">
        <v>44385</v>
      </c>
      <c r="B9063" s="7">
        <v>44385</v>
      </c>
      <c r="C9063" s="4">
        <v>0.10418015</v>
      </c>
      <c r="D9063" s="4">
        <v>0.10468315</v>
      </c>
      <c r="E9063" s="4">
        <v>8.249985E-2</v>
      </c>
      <c r="F9063" s="4">
        <v>8.7090550000000003E-2</v>
      </c>
      <c r="G9063" s="4">
        <v>-2.4408068969914249</v>
      </c>
      <c r="H9063" s="4">
        <v>-0.16343740238243529</v>
      </c>
      <c r="I9063" s="4">
        <v>2.6489510273310835E-6</v>
      </c>
      <c r="J9063" s="13">
        <v>-12.841346835073967</v>
      </c>
      <c r="K9063" s="4">
        <v>-0.13855342015952896</v>
      </c>
      <c r="L9063" s="7">
        <v>12721882.82</v>
      </c>
      <c r="M9063" s="7">
        <v>786721118.1925019</v>
      </c>
      <c r="N9063" s="12">
        <v>1.6170765631954343E-2</v>
      </c>
      <c r="O9063" s="4">
        <v>4.5349863818834324E-2</v>
      </c>
      <c r="P9063" s="7">
        <v>1107955.7718293511</v>
      </c>
      <c r="Q9063" s="7">
        <v>68515974.879999995</v>
      </c>
      <c r="R9063" t="s">
        <v>50</v>
      </c>
    </row>
    <row r="9064" spans="1:18" x14ac:dyDescent="0.25">
      <c r="A9064" s="1">
        <v>44386</v>
      </c>
      <c r="B9064" s="7">
        <v>44386</v>
      </c>
      <c r="C9064" s="4">
        <v>8.7049109999999999E-2</v>
      </c>
      <c r="D9064" s="4">
        <v>0.10056887</v>
      </c>
      <c r="E9064" s="4">
        <v>8.3354700000000004E-2</v>
      </c>
      <c r="F9064" s="4">
        <v>9.0046379999999995E-2</v>
      </c>
      <c r="G9064" s="4">
        <v>-2.4074304080571598</v>
      </c>
      <c r="H9064" s="4">
        <v>3.3939732841278332E-2</v>
      </c>
      <c r="I9064" s="4">
        <v>2.6642509262344461E-6</v>
      </c>
      <c r="J9064" s="13">
        <v>-12.835587618192429</v>
      </c>
      <c r="K9064" s="4">
        <v>5.7758330544819114E-3</v>
      </c>
      <c r="L9064" s="7">
        <v>13712544.050000001</v>
      </c>
      <c r="M9064" s="7">
        <v>801615740.46619093</v>
      </c>
      <c r="N9064" s="12">
        <v>1.7106131226945816E-2</v>
      </c>
      <c r="O9064" s="4">
        <v>1.8932531400592811E-2</v>
      </c>
      <c r="P9064" s="7">
        <v>1234764.9522930391</v>
      </c>
      <c r="Q9064" s="7">
        <v>72182595.579999998</v>
      </c>
      <c r="R9064" t="s">
        <v>50</v>
      </c>
    </row>
    <row r="9065" spans="1:18" x14ac:dyDescent="0.25">
      <c r="A9065" s="1">
        <v>44388</v>
      </c>
      <c r="B9065" s="7">
        <v>44388</v>
      </c>
      <c r="C9065" s="4">
        <v>8.6494089999999996E-2</v>
      </c>
      <c r="D9065" s="4">
        <v>9.7096940000000007E-2</v>
      </c>
      <c r="E9065" s="4">
        <v>8.4162749999999995E-2</v>
      </c>
      <c r="F9065" s="4">
        <v>9.1469209999999995E-2</v>
      </c>
      <c r="G9065" s="4">
        <v>-2.3917528660626508</v>
      </c>
      <c r="H9065" s="4">
        <v>1.5801079399305112E-2</v>
      </c>
      <c r="I9065" s="4">
        <v>2.6713992529103057E-6</v>
      </c>
      <c r="J9065" s="13">
        <v>-12.832908158065679</v>
      </c>
      <c r="K9065" s="4">
        <v>2.6830530883825963E-3</v>
      </c>
      <c r="L9065" s="7">
        <v>8538691.7899999991</v>
      </c>
      <c r="M9065" s="7">
        <v>802189297.46960759</v>
      </c>
      <c r="N9065" s="12">
        <v>1.0644235490219194E-2</v>
      </c>
      <c r="O9065" s="4">
        <v>7.1550117402023226E-4</v>
      </c>
      <c r="P9065" s="7">
        <v>781027.39246478572</v>
      </c>
      <c r="Q9065" s="7">
        <v>73375621.310000002</v>
      </c>
      <c r="R9065" t="s">
        <v>50</v>
      </c>
    </row>
    <row r="9066" spans="1:18" x14ac:dyDescent="0.25">
      <c r="A9066" s="1">
        <v>44389</v>
      </c>
      <c r="B9066" s="7">
        <v>44389</v>
      </c>
      <c r="C9066" s="4">
        <v>9.1278330000000005E-2</v>
      </c>
      <c r="D9066" s="4">
        <v>9.4963480000000003E-2</v>
      </c>
      <c r="E9066" s="4">
        <v>8.1081150000000005E-2</v>
      </c>
      <c r="F9066" s="4">
        <v>8.3610500000000004E-2</v>
      </c>
      <c r="G9066" s="4">
        <v>-2.4815861686921359</v>
      </c>
      <c r="H9066" s="4">
        <v>-8.5916452104484023E-2</v>
      </c>
      <c r="I9066" s="4">
        <v>2.521742157523163E-6</v>
      </c>
      <c r="J9066" s="13">
        <v>-12.890560562950608</v>
      </c>
      <c r="K9066" s="4">
        <v>-5.602198743752046E-2</v>
      </c>
      <c r="L9066" s="7">
        <v>8634330.1500000004</v>
      </c>
      <c r="M9066" s="7">
        <v>803507258.05969334</v>
      </c>
      <c r="N9066" s="12">
        <v>1.0745802310299165E-2</v>
      </c>
      <c r="O9066" s="4">
        <v>1.6429545921929707E-3</v>
      </c>
      <c r="P9066" s="7">
        <v>721920.6610065751</v>
      </c>
      <c r="Q9066" s="7">
        <v>67181643.599999994</v>
      </c>
      <c r="R9066" t="s">
        <v>50</v>
      </c>
    </row>
    <row r="9067" spans="1:18" x14ac:dyDescent="0.25">
      <c r="A9067" s="1">
        <v>44390</v>
      </c>
      <c r="B9067" s="7">
        <v>44390</v>
      </c>
      <c r="C9067" s="4">
        <v>8.3530729999999997E-2</v>
      </c>
      <c r="D9067" s="4">
        <v>8.4728170000000005E-2</v>
      </c>
      <c r="E9067" s="4">
        <v>7.113709E-2</v>
      </c>
      <c r="F9067" s="4">
        <v>7.2584910000000002E-2</v>
      </c>
      <c r="G9067" s="4">
        <v>-2.6229982299951184</v>
      </c>
      <c r="H9067" s="4">
        <v>-0.1318684854175014</v>
      </c>
      <c r="I9067" s="4">
        <v>2.2195845043273291E-6</v>
      </c>
      <c r="J9067" s="13">
        <v>-13.018190539809659</v>
      </c>
      <c r="K9067" s="4">
        <v>-0.11982099450350267</v>
      </c>
      <c r="L9067" s="7">
        <v>7533164.6699999999</v>
      </c>
      <c r="M9067" s="7">
        <v>813898523.26055098</v>
      </c>
      <c r="N9067" s="12">
        <v>9.2556559014525079E-3</v>
      </c>
      <c r="O9067" s="4">
        <v>1.2932384986727354E-2</v>
      </c>
      <c r="P9067" s="7">
        <v>546794.07958712976</v>
      </c>
      <c r="Q9067" s="7">
        <v>59076751.060000002</v>
      </c>
      <c r="R9067" t="s">
        <v>50</v>
      </c>
    </row>
    <row r="9068" spans="1:18" x14ac:dyDescent="0.25">
      <c r="A9068" s="1">
        <v>44391</v>
      </c>
      <c r="B9068" s="7">
        <v>44391</v>
      </c>
      <c r="C9068" s="4">
        <v>7.2634820000000003E-2</v>
      </c>
      <c r="D9068" s="4">
        <v>7.2903350000000006E-2</v>
      </c>
      <c r="E9068" s="4">
        <v>5.6736080000000001E-2</v>
      </c>
      <c r="F9068" s="4">
        <v>5.8404919999999999E-2</v>
      </c>
      <c r="G9068" s="4">
        <v>-2.8403551461211567</v>
      </c>
      <c r="H9068" s="4">
        <v>-0.19535727191781327</v>
      </c>
      <c r="I9068" s="4">
        <v>1.7794253686224697E-6</v>
      </c>
      <c r="J9068" s="13">
        <v>-13.2392200723966</v>
      </c>
      <c r="K9068" s="4">
        <v>-0.19830699612775265</v>
      </c>
      <c r="L9068" s="7">
        <v>13704888.390000001</v>
      </c>
      <c r="M9068" s="7">
        <v>874903927.10066199</v>
      </c>
      <c r="N9068" s="12">
        <v>1.5664449507520824E-2</v>
      </c>
      <c r="O9068" s="4">
        <v>7.4954557720190787E-2</v>
      </c>
      <c r="P9068" s="7">
        <v>800432.91002687882</v>
      </c>
      <c r="Q9068" s="7">
        <v>51098693.869999997</v>
      </c>
      <c r="R9068" t="s">
        <v>50</v>
      </c>
    </row>
    <row r="9069" spans="1:18" x14ac:dyDescent="0.25">
      <c r="A9069" s="1">
        <v>44392</v>
      </c>
      <c r="B9069" s="7">
        <v>44392</v>
      </c>
      <c r="C9069" s="4">
        <v>5.8488279999999997E-2</v>
      </c>
      <c r="D9069" s="4">
        <v>6.6929779999999994E-2</v>
      </c>
      <c r="E9069" s="4">
        <v>5.0718760000000002E-2</v>
      </c>
      <c r="F9069" s="4">
        <v>6.3610749999999994E-2</v>
      </c>
      <c r="G9069" s="4">
        <v>-2.7549727977619702</v>
      </c>
      <c r="H9069" s="4">
        <v>8.9133415472532021E-2</v>
      </c>
      <c r="I9069" s="4">
        <v>2.00155085329346E-6</v>
      </c>
      <c r="J9069" s="13">
        <v>-13.121588251245514</v>
      </c>
      <c r="K9069" s="4">
        <v>0.12482989654292011</v>
      </c>
      <c r="L9069" s="7">
        <v>13554737.93</v>
      </c>
      <c r="M9069" s="7">
        <v>890713095.66386187</v>
      </c>
      <c r="N9069" s="12">
        <v>1.5217849603858635E-2</v>
      </c>
      <c r="O9069" s="4">
        <v>1.8069605214357388E-2</v>
      </c>
      <c r="P9069" s="7">
        <v>862227.04578074743</v>
      </c>
      <c r="Q9069" s="7">
        <v>56658928.049999997</v>
      </c>
      <c r="R9069" t="s">
        <v>50</v>
      </c>
    </row>
    <row r="9070" spans="1:18" x14ac:dyDescent="0.25">
      <c r="A9070" s="1">
        <v>44393</v>
      </c>
      <c r="B9070" s="7">
        <v>44393</v>
      </c>
      <c r="C9070" s="4">
        <v>6.3843899999999995E-2</v>
      </c>
      <c r="D9070" s="4">
        <v>8.7052500000000005E-2</v>
      </c>
      <c r="E9070" s="4">
        <v>6.1352570000000002E-2</v>
      </c>
      <c r="F9070" s="4">
        <v>7.8509259999999997E-2</v>
      </c>
      <c r="G9070" s="4">
        <v>-2.5445386993672789</v>
      </c>
      <c r="H9070" s="4">
        <v>0.23421371387697842</v>
      </c>
      <c r="I9070" s="4">
        <v>2.49858103272011E-6</v>
      </c>
      <c r="J9070" s="13">
        <v>-12.899787574140502</v>
      </c>
      <c r="K9070" s="4">
        <v>0.24832253380363017</v>
      </c>
      <c r="L9070" s="7">
        <v>40410935.130000003</v>
      </c>
      <c r="M9070" s="7">
        <v>893910210.59171879</v>
      </c>
      <c r="N9070" s="12">
        <v>4.5206928672679794E-2</v>
      </c>
      <c r="O9070" s="4">
        <v>3.5893880346219275E-3</v>
      </c>
      <c r="P9070" s="7">
        <v>3172632.6129643037</v>
      </c>
      <c r="Q9070" s="7">
        <v>70180229.140000001</v>
      </c>
      <c r="R9070" t="s">
        <v>50</v>
      </c>
    </row>
    <row r="9071" spans="1:18" x14ac:dyDescent="0.25">
      <c r="A9071" s="1">
        <v>44395</v>
      </c>
      <c r="B9071" s="7">
        <v>44395</v>
      </c>
      <c r="C9071" s="4">
        <v>8.1053509999999995E-2</v>
      </c>
      <c r="D9071" s="4">
        <v>8.1053509999999995E-2</v>
      </c>
      <c r="E9071" s="4">
        <v>6.4113030000000001E-2</v>
      </c>
      <c r="F9071" s="4">
        <v>6.5035510000000005E-2</v>
      </c>
      <c r="G9071" s="4">
        <v>-2.7328218505659128</v>
      </c>
      <c r="H9071" s="4">
        <v>-0.17161988280108606</v>
      </c>
      <c r="I9071" s="4">
        <v>2.0453469928974254E-6</v>
      </c>
      <c r="J9071" s="13">
        <v>-13.09994310418486</v>
      </c>
      <c r="K9071" s="4">
        <v>-0.18139657425049208</v>
      </c>
      <c r="L9071" s="7">
        <v>22322033.559999999</v>
      </c>
      <c r="M9071" s="7">
        <v>895964126.67479658</v>
      </c>
      <c r="N9071" s="12">
        <v>2.4913981369816731E-2</v>
      </c>
      <c r="O9071" s="4">
        <v>2.2976760515110465E-3</v>
      </c>
      <c r="P9071" s="7">
        <v>1451724.8368117155</v>
      </c>
      <c r="Q9071" s="7">
        <v>58269483.920000002</v>
      </c>
      <c r="R9071" t="s">
        <v>50</v>
      </c>
    </row>
    <row r="9072" spans="1:18" x14ac:dyDescent="0.25">
      <c r="A9072" s="1">
        <v>44397</v>
      </c>
      <c r="B9072" s="7">
        <v>44397</v>
      </c>
      <c r="C9072" s="4">
        <v>6.3308470000000006E-2</v>
      </c>
      <c r="D9072" s="4">
        <v>6.3655519999999993E-2</v>
      </c>
      <c r="E9072" s="4">
        <v>5.5149610000000002E-2</v>
      </c>
      <c r="F9072" s="4">
        <v>5.729625E-2</v>
      </c>
      <c r="G9072" s="4">
        <v>-2.8595201024292405</v>
      </c>
      <c r="H9072" s="4">
        <v>-0.11900052755794495</v>
      </c>
      <c r="I9072" s="4">
        <v>1.9222189987892603E-6</v>
      </c>
      <c r="J9072" s="13">
        <v>-13.162030310728609</v>
      </c>
      <c r="K9072" s="4">
        <v>-6.0199073573204698E-2</v>
      </c>
      <c r="L9072" s="7">
        <v>11729238.02</v>
      </c>
      <c r="M9072" s="7">
        <v>914862069.1581037</v>
      </c>
      <c r="N9072" s="12">
        <v>1.2820772021725373E-2</v>
      </c>
      <c r="O9072" s="4">
        <v>2.1092298140823234E-2</v>
      </c>
      <c r="P9072" s="7">
        <v>672041.35390342493</v>
      </c>
      <c r="Q9072" s="7">
        <v>52418165.829999998</v>
      </c>
      <c r="R9072" t="s">
        <v>50</v>
      </c>
    </row>
    <row r="9073" spans="1:18" x14ac:dyDescent="0.25">
      <c r="A9073" s="1">
        <v>44398</v>
      </c>
      <c r="B9073" s="7">
        <v>44398</v>
      </c>
      <c r="C9073" s="4">
        <v>5.7196669999999998E-2</v>
      </c>
      <c r="D9073" s="4">
        <v>6.8111450000000004E-2</v>
      </c>
      <c r="E9073" s="4">
        <v>5.6296350000000002E-2</v>
      </c>
      <c r="F9073" s="4">
        <v>6.173348E-2</v>
      </c>
      <c r="G9073" s="4">
        <v>-2.7849288696310546</v>
      </c>
      <c r="H9073" s="4">
        <v>7.7443637236293827E-2</v>
      </c>
      <c r="I9073" s="4">
        <v>1.9225209338429539E-6</v>
      </c>
      <c r="J9073" s="13">
        <v>-13.1618732467609</v>
      </c>
      <c r="K9073" s="4">
        <v>1.5707630289980311E-4</v>
      </c>
      <c r="L9073" s="7">
        <v>12238169.67</v>
      </c>
      <c r="M9073" s="7">
        <v>964827485.99301386</v>
      </c>
      <c r="N9073" s="12">
        <v>1.2684308695252711E-2</v>
      </c>
      <c r="O9073" s="4">
        <v>5.4615245859838221E-2</v>
      </c>
      <c r="P9073" s="7">
        <v>755504.80255955155</v>
      </c>
      <c r="Q9073" s="7">
        <v>59562158.310000002</v>
      </c>
      <c r="R9073" t="s">
        <v>50</v>
      </c>
    </row>
    <row r="9074" spans="1:18" x14ac:dyDescent="0.25">
      <c r="A9074" s="1">
        <v>44399</v>
      </c>
      <c r="B9074" s="7">
        <v>44399</v>
      </c>
      <c r="C9074" s="4">
        <v>6.1774030000000001E-2</v>
      </c>
      <c r="D9074" s="4">
        <v>6.4739050000000006E-2</v>
      </c>
      <c r="E9074" s="4">
        <v>6.0873400000000001E-2</v>
      </c>
      <c r="F9074" s="4">
        <v>6.2184499999999997E-2</v>
      </c>
      <c r="G9074" s="4">
        <v>-2.7776495064330002</v>
      </c>
      <c r="H9074" s="4">
        <v>7.3059221673554839E-3</v>
      </c>
      <c r="I9074" s="4">
        <v>1.9244358426887521E-6</v>
      </c>
      <c r="J9074" s="13">
        <v>-13.160877701910676</v>
      </c>
      <c r="K9074" s="4">
        <v>9.9604056948834267E-4</v>
      </c>
      <c r="L9074" s="7">
        <v>8058443.0700000003</v>
      </c>
      <c r="M9074" s="7">
        <v>976402564.30460966</v>
      </c>
      <c r="N9074" s="12">
        <v>8.2531973640802489E-3</v>
      </c>
      <c r="O9074" s="4">
        <v>1.1997044528310226E-2</v>
      </c>
      <c r="P9074" s="7">
        <v>501110.253086415</v>
      </c>
      <c r="Q9074" s="7">
        <v>60717105.259999998</v>
      </c>
      <c r="R9074" t="s">
        <v>50</v>
      </c>
    </row>
    <row r="9075" spans="1:18" x14ac:dyDescent="0.25">
      <c r="A9075" s="1">
        <v>44400</v>
      </c>
      <c r="B9075" s="7">
        <v>44400</v>
      </c>
      <c r="C9075" s="4">
        <v>6.2263069999999997E-2</v>
      </c>
      <c r="D9075" s="4">
        <v>6.6694260000000005E-2</v>
      </c>
      <c r="E9075" s="4">
        <v>6.1645810000000002E-2</v>
      </c>
      <c r="F9075" s="4">
        <v>6.5712580000000007E-2</v>
      </c>
      <c r="G9075" s="4">
        <v>-2.7224648954129251</v>
      </c>
      <c r="H9075" s="4">
        <v>5.673568172132943E-2</v>
      </c>
      <c r="I9075" s="4">
        <v>1.9568060083350911E-6</v>
      </c>
      <c r="J9075" s="13">
        <v>-13.144197001528084</v>
      </c>
      <c r="K9075" s="4">
        <v>1.6820600057579804E-2</v>
      </c>
      <c r="L9075" s="7">
        <v>10611007.16</v>
      </c>
      <c r="M9075" s="7">
        <v>982816630.39253664</v>
      </c>
      <c r="N9075" s="12">
        <v>1.0796527889197365E-2</v>
      </c>
      <c r="O9075" s="4">
        <v>6.5690795194654761E-3</v>
      </c>
      <c r="P9075" s="7">
        <v>697276.65688207292</v>
      </c>
      <c r="Q9075" s="7">
        <v>64583416.450000003</v>
      </c>
      <c r="R9075" t="s">
        <v>50</v>
      </c>
    </row>
    <row r="9076" spans="1:18" x14ac:dyDescent="0.25">
      <c r="A9076" s="1">
        <v>44401</v>
      </c>
      <c r="B9076" s="7">
        <v>44401</v>
      </c>
      <c r="C9076" s="4">
        <v>6.5768430000000003E-2</v>
      </c>
      <c r="D9076" s="4">
        <v>7.3251730000000001E-2</v>
      </c>
      <c r="E9076" s="4">
        <v>6.4490480000000003E-2</v>
      </c>
      <c r="F9076" s="4">
        <v>7.0614730000000001E-2</v>
      </c>
      <c r="G9076" s="4">
        <v>-2.6505165160186568</v>
      </c>
      <c r="H9076" s="4">
        <v>7.4599871135785464E-2</v>
      </c>
      <c r="I9076" s="4">
        <v>2.0591919921173584E-6</v>
      </c>
      <c r="J9076" s="13">
        <v>-13.093196888944007</v>
      </c>
      <c r="K9076" s="4">
        <v>5.2323011758012898E-2</v>
      </c>
      <c r="L9076" s="7">
        <v>11567667.369999999</v>
      </c>
      <c r="M9076" s="7">
        <v>985759112.5817517</v>
      </c>
      <c r="N9076" s="12">
        <v>1.1734781066039255E-2</v>
      </c>
      <c r="O9076" s="4">
        <v>2.9939279599286365E-3</v>
      </c>
      <c r="P9076" s="7">
        <v>816847.70806236006</v>
      </c>
      <c r="Q9076" s="7">
        <v>69609113.579999998</v>
      </c>
      <c r="R9076" t="s">
        <v>50</v>
      </c>
    </row>
    <row r="9077" spans="1:18" x14ac:dyDescent="0.25">
      <c r="A9077" s="1">
        <v>44402</v>
      </c>
      <c r="B9077" s="7">
        <v>44402</v>
      </c>
      <c r="C9077" s="4">
        <v>7.056076E-2</v>
      </c>
      <c r="D9077" s="4">
        <v>7.1858950000000005E-2</v>
      </c>
      <c r="E9077" s="4">
        <v>6.363386E-2</v>
      </c>
      <c r="F9077" s="4">
        <v>6.6888619999999996E-2</v>
      </c>
      <c r="G9077" s="4">
        <v>-2.7047264309511703</v>
      </c>
      <c r="H9077" s="4">
        <v>-5.2766752772403218E-2</v>
      </c>
      <c r="I9077" s="4">
        <v>1.8921716043563158E-6</v>
      </c>
      <c r="J9077" s="13">
        <v>-13.177785391470671</v>
      </c>
      <c r="K9077" s="4">
        <v>-8.110967233769413E-2</v>
      </c>
      <c r="L9077" s="7">
        <v>8238273.7999999998</v>
      </c>
      <c r="M9077" s="7">
        <v>988375040.6272397</v>
      </c>
      <c r="N9077" s="12">
        <v>8.3351698104110871E-3</v>
      </c>
      <c r="O9077" s="4">
        <v>2.6537193641930994E-3</v>
      </c>
      <c r="P9077" s="7">
        <v>551046.76566415594</v>
      </c>
      <c r="Q9077" s="7">
        <v>66111042.509999998</v>
      </c>
      <c r="R9077" t="s">
        <v>50</v>
      </c>
    </row>
    <row r="9078" spans="1:18" x14ac:dyDescent="0.25">
      <c r="A9078" s="1">
        <v>44403</v>
      </c>
      <c r="B9078" s="7">
        <v>44403</v>
      </c>
      <c r="C9078" s="4">
        <v>6.69212E-2</v>
      </c>
      <c r="D9078" s="4">
        <v>8.2745799999999994E-2</v>
      </c>
      <c r="E9078" s="4">
        <v>6.6239729999999997E-2</v>
      </c>
      <c r="F9078" s="4">
        <v>7.2683220000000007E-2</v>
      </c>
      <c r="G9078" s="4">
        <v>-2.6216447326380825</v>
      </c>
      <c r="H9078" s="4">
        <v>8.6630580807318364E-2</v>
      </c>
      <c r="I9078" s="4">
        <v>1.9466529668663154E-6</v>
      </c>
      <c r="J9078" s="13">
        <v>-13.149399087385685</v>
      </c>
      <c r="K9078" s="4">
        <v>2.8793034619359077E-2</v>
      </c>
      <c r="L9078" s="7">
        <v>20291644.510000002</v>
      </c>
      <c r="M9078" s="7">
        <v>993237003.39638209</v>
      </c>
      <c r="N9078" s="12">
        <v>2.04298112541242E-2</v>
      </c>
      <c r="O9078" s="4">
        <v>4.91914766084836E-3</v>
      </c>
      <c r="P9078" s="7">
        <v>1474862.0620821225</v>
      </c>
      <c r="Q9078" s="7">
        <v>72191663.629999995</v>
      </c>
      <c r="R9078" t="s">
        <v>50</v>
      </c>
    </row>
    <row r="9079" spans="1:18" x14ac:dyDescent="0.25">
      <c r="A9079" s="1">
        <v>44404</v>
      </c>
      <c r="B9079" s="7">
        <v>44404</v>
      </c>
      <c r="C9079" s="4">
        <v>7.269072E-2</v>
      </c>
      <c r="D9079" s="4">
        <v>7.7741809999999995E-2</v>
      </c>
      <c r="E9079" s="4">
        <v>7.0074789999999998E-2</v>
      </c>
      <c r="F9079" s="4">
        <v>7.3676930000000002E-2</v>
      </c>
      <c r="G9079" s="4">
        <v>-2.6080655545698321</v>
      </c>
      <c r="H9079" s="4">
        <v>1.3671793847328102E-2</v>
      </c>
      <c r="I9079" s="4">
        <v>1.8696434729728245E-6</v>
      </c>
      <c r="J9079" s="13">
        <v>-13.18976280143924</v>
      </c>
      <c r="K9079" s="4">
        <v>-3.9559949926493213E-2</v>
      </c>
      <c r="L9079" s="7">
        <v>14235729.91</v>
      </c>
      <c r="M9079" s="7">
        <v>1004218270.3595276</v>
      </c>
      <c r="N9079" s="12">
        <v>1.4175931996241576E-2</v>
      </c>
      <c r="O9079" s="4">
        <v>1.1056038916789208E-2</v>
      </c>
      <c r="P9079" s="7">
        <v>1048844.8760779763</v>
      </c>
      <c r="Q9079" s="7">
        <v>73987719.209999993</v>
      </c>
      <c r="R9079" t="s">
        <v>50</v>
      </c>
    </row>
    <row r="9080" spans="1:18" x14ac:dyDescent="0.25">
      <c r="A9080" s="1">
        <v>44405</v>
      </c>
      <c r="B9080" s="7">
        <v>44405</v>
      </c>
      <c r="C9080" s="4">
        <v>7.3863070000000003E-2</v>
      </c>
      <c r="D9080" s="4">
        <v>7.9712000000000005E-2</v>
      </c>
      <c r="E9080" s="4">
        <v>7.07903E-2</v>
      </c>
      <c r="F9080" s="4">
        <v>7.3221770000000005E-2</v>
      </c>
      <c r="G9080" s="4">
        <v>-2.6142624978592002</v>
      </c>
      <c r="H9080" s="4">
        <v>-6.1777818375439381E-3</v>
      </c>
      <c r="I9080" s="4">
        <v>1.8307316039317264E-6</v>
      </c>
      <c r="J9080" s="13">
        <v>-13.210794887433854</v>
      </c>
      <c r="K9080" s="4">
        <v>-2.0812454140909761E-2</v>
      </c>
      <c r="L9080" s="7">
        <v>15068957.24</v>
      </c>
      <c r="M9080" s="7">
        <v>1022380563.7312508</v>
      </c>
      <c r="N9080" s="12">
        <v>1.473908813857412E-2</v>
      </c>
      <c r="O9080" s="4">
        <v>1.8086001726717E-2</v>
      </c>
      <c r="P9080" s="7">
        <v>1103375.7211671148</v>
      </c>
      <c r="Q9080" s="7">
        <v>74860514.489999995</v>
      </c>
      <c r="R9080" t="s">
        <v>50</v>
      </c>
    </row>
    <row r="9081" spans="1:18" x14ac:dyDescent="0.25">
      <c r="A9081" s="1">
        <v>44407</v>
      </c>
      <c r="B9081" s="7">
        <v>44407</v>
      </c>
      <c r="C9081" s="4">
        <v>7.3920490000000005E-2</v>
      </c>
      <c r="D9081" s="4">
        <v>7.4198550000000002E-2</v>
      </c>
      <c r="E9081" s="4">
        <v>6.7602590000000004E-2</v>
      </c>
      <c r="F9081" s="4">
        <v>7.1829240000000003E-2</v>
      </c>
      <c r="G9081" s="4">
        <v>-2.6334636434887808</v>
      </c>
      <c r="H9081" s="4">
        <v>-1.9017977850030159E-2</v>
      </c>
      <c r="I9081" s="4">
        <v>1.7006821006641295E-6</v>
      </c>
      <c r="J9081" s="13">
        <v>-13.284481151690834</v>
      </c>
      <c r="K9081" s="4">
        <v>-7.103690294541222E-2</v>
      </c>
      <c r="L9081" s="7">
        <v>7904163.5999999996</v>
      </c>
      <c r="M9081" s="7">
        <v>1041206412.0405562</v>
      </c>
      <c r="N9081" s="12">
        <v>7.5913512523510304E-3</v>
      </c>
      <c r="O9081" s="4">
        <v>1.8413738462123297E-2</v>
      </c>
      <c r="P9081" s="7">
        <v>567750.064223664</v>
      </c>
      <c r="Q9081" s="7">
        <v>74789065.260000005</v>
      </c>
      <c r="R9081" t="s">
        <v>50</v>
      </c>
    </row>
    <row r="9082" spans="1:18" x14ac:dyDescent="0.25">
      <c r="A9082" s="1">
        <v>44408</v>
      </c>
      <c r="B9082" s="7">
        <v>44408</v>
      </c>
      <c r="C9082" s="4">
        <v>7.1521039999999994E-2</v>
      </c>
      <c r="D9082" s="4">
        <v>7.5040259999999998E-2</v>
      </c>
      <c r="E9082" s="4">
        <v>6.9233660000000002E-2</v>
      </c>
      <c r="F9082" s="4">
        <v>7.1732589999999999E-2</v>
      </c>
      <c r="G9082" s="4">
        <v>-2.6348101018698395</v>
      </c>
      <c r="H9082" s="4">
        <v>-1.3455523126794E-3</v>
      </c>
      <c r="I9082" s="4">
        <v>1.7232559650159085E-6</v>
      </c>
      <c r="J9082" s="13">
        <v>-13.271295053694745</v>
      </c>
      <c r="K9082" s="4">
        <v>1.3273417967393036E-2</v>
      </c>
      <c r="L9082" s="7">
        <v>10836008.16</v>
      </c>
      <c r="M9082" s="7">
        <v>1041551652.463685</v>
      </c>
      <c r="N9082" s="12">
        <v>1.0403716545759896E-2</v>
      </c>
      <c r="O9082" s="4">
        <v>3.3157731179569012E-4</v>
      </c>
      <c r="P9082" s="7">
        <v>777294.93057793437</v>
      </c>
      <c r="Q9082" s="7">
        <v>74713197.650000006</v>
      </c>
      <c r="R9082" t="s">
        <v>50</v>
      </c>
    </row>
    <row r="9083" spans="1:18" x14ac:dyDescent="0.25">
      <c r="A9083" s="1">
        <v>44409</v>
      </c>
      <c r="B9083" s="7">
        <v>44409</v>
      </c>
      <c r="C9083" s="4">
        <v>7.1606920000000004E-2</v>
      </c>
      <c r="D9083" s="4">
        <v>7.4264499999999997E-2</v>
      </c>
      <c r="E9083" s="4">
        <v>7.0211679999999999E-2</v>
      </c>
      <c r="F9083" s="4">
        <v>7.022784E-2</v>
      </c>
      <c r="G9083" s="4">
        <v>-2.6560104653713283</v>
      </c>
      <c r="H9083" s="4">
        <v>-2.0977215516684942E-2</v>
      </c>
      <c r="I9083" s="4">
        <v>1.7567985656405122E-6</v>
      </c>
      <c r="J9083" s="13">
        <v>-13.25201740209299</v>
      </c>
      <c r="K9083" s="4">
        <v>1.9464665322829193E-2</v>
      </c>
      <c r="L9083" s="7">
        <v>7737951.9400000004</v>
      </c>
      <c r="M9083" s="7">
        <v>1046072309.6424439</v>
      </c>
      <c r="N9083" s="12">
        <v>7.3971482359999532E-3</v>
      </c>
      <c r="O9083" s="4">
        <v>4.3403101210253972E-3</v>
      </c>
      <c r="P9083" s="7">
        <v>543419.65077000961</v>
      </c>
      <c r="Q9083" s="7">
        <v>73463398.790000007</v>
      </c>
      <c r="R9083" t="s">
        <v>50</v>
      </c>
    </row>
    <row r="9084" spans="1:18" x14ac:dyDescent="0.25">
      <c r="A9084" s="1">
        <v>44410</v>
      </c>
      <c r="B9084" s="7">
        <v>44410</v>
      </c>
      <c r="C9084" s="4">
        <v>7.0173319999999997E-2</v>
      </c>
      <c r="D9084" s="4">
        <v>7.0856639999999999E-2</v>
      </c>
      <c r="E9084" s="4">
        <v>6.752814E-2</v>
      </c>
      <c r="F9084" s="4">
        <v>6.9201509999999994E-2</v>
      </c>
      <c r="G9084" s="4">
        <v>-2.6707325957873351</v>
      </c>
      <c r="H9084" s="4">
        <v>-1.461428971758217E-2</v>
      </c>
      <c r="I9084" s="4">
        <v>1.7652570469747461E-6</v>
      </c>
      <c r="J9084" s="13">
        <v>-13.247214242503118</v>
      </c>
      <c r="K9084" s="4">
        <v>4.8147132515161655E-3</v>
      </c>
      <c r="L9084" s="7">
        <v>5580457.1500000004</v>
      </c>
      <c r="M9084" s="7">
        <v>1054552215.9848825</v>
      </c>
      <c r="N9084" s="12">
        <v>5.2917788853046217E-3</v>
      </c>
      <c r="O9084" s="4">
        <v>8.1064246364929409E-3</v>
      </c>
      <c r="P9084" s="7">
        <v>386176.06127029652</v>
      </c>
      <c r="Q9084" s="7">
        <v>72976605.719999999</v>
      </c>
      <c r="R9084" t="s">
        <v>50</v>
      </c>
    </row>
    <row r="9085" spans="1:18" x14ac:dyDescent="0.25">
      <c r="A9085" s="1">
        <v>44411</v>
      </c>
      <c r="B9085" s="7">
        <v>44411</v>
      </c>
      <c r="C9085" s="4">
        <v>6.9006159999999997E-2</v>
      </c>
      <c r="D9085" s="4">
        <v>6.9578650000000006E-2</v>
      </c>
      <c r="E9085" s="4">
        <v>6.1968450000000001E-2</v>
      </c>
      <c r="F9085" s="4">
        <v>6.242574E-2</v>
      </c>
      <c r="G9085" s="4">
        <v>-2.7737775886614906</v>
      </c>
      <c r="H9085" s="4">
        <v>-9.7913614890773257E-2</v>
      </c>
      <c r="I9085" s="4">
        <v>1.6361955627235018E-6</v>
      </c>
      <c r="J9085" s="13">
        <v>-13.323136789810656</v>
      </c>
      <c r="K9085" s="4">
        <v>-7.3112006249983111E-2</v>
      </c>
      <c r="L9085" s="7">
        <v>8521594.6799999997</v>
      </c>
      <c r="M9085" s="7">
        <v>1066676844.0390134</v>
      </c>
      <c r="N9085" s="12">
        <v>7.9889187879364186E-3</v>
      </c>
      <c r="O9085" s="4">
        <v>1.1497418402186283E-2</v>
      </c>
      <c r="P9085" s="7">
        <v>531966.85387906316</v>
      </c>
      <c r="Q9085" s="7">
        <v>66588091.329999998</v>
      </c>
      <c r="R9085" t="s">
        <v>50</v>
      </c>
    </row>
    <row r="9086" spans="1:18" x14ac:dyDescent="0.25">
      <c r="A9086" s="1">
        <v>44413</v>
      </c>
      <c r="B9086" s="7">
        <v>44413</v>
      </c>
      <c r="C9086" s="4">
        <v>6.5232200000000004E-2</v>
      </c>
      <c r="D9086" s="4">
        <v>6.6542110000000002E-2</v>
      </c>
      <c r="E9086" s="4">
        <v>6.185073E-2</v>
      </c>
      <c r="F9086" s="4">
        <v>6.4812949999999994E-2</v>
      </c>
      <c r="G9086" s="4">
        <v>-2.7362498499113834</v>
      </c>
      <c r="H9086" s="4">
        <v>3.8240796184394348E-2</v>
      </c>
      <c r="I9086" s="4">
        <v>1.5858491991559595E-6</v>
      </c>
      <c r="J9086" s="13">
        <v>-13.35439052177164</v>
      </c>
      <c r="K9086" s="4">
        <v>-3.0770382657522351E-2</v>
      </c>
      <c r="L9086" s="7">
        <v>8573810.3000000007</v>
      </c>
      <c r="M9086" s="7">
        <v>1095886252.5158939</v>
      </c>
      <c r="N9086" s="12">
        <v>7.8236315861400525E-3</v>
      </c>
      <c r="O9086" s="4">
        <v>2.7383559172690003E-2</v>
      </c>
      <c r="P9086" s="7">
        <v>555693.93828338501</v>
      </c>
      <c r="Q9086" s="7">
        <v>71027620.890000001</v>
      </c>
      <c r="R9086" t="s">
        <v>50</v>
      </c>
    </row>
    <row r="9087" spans="1:18" x14ac:dyDescent="0.25">
      <c r="A9087" s="1">
        <v>44414</v>
      </c>
      <c r="B9087" s="7">
        <v>44414</v>
      </c>
      <c r="C9087" s="4">
        <v>6.4814410000000003E-2</v>
      </c>
      <c r="D9087" s="4">
        <v>0.14122104999999999</v>
      </c>
      <c r="E9087" s="4">
        <v>6.4739089999999999E-2</v>
      </c>
      <c r="F9087" s="4">
        <v>0.12027718</v>
      </c>
      <c r="G9087" s="4">
        <v>-2.1179563664309673</v>
      </c>
      <c r="H9087" s="4">
        <v>0.85575845567899633</v>
      </c>
      <c r="I9087" s="4">
        <v>2.8091315940997271E-6</v>
      </c>
      <c r="J9087" s="13">
        <v>-12.782635163627354</v>
      </c>
      <c r="K9087" s="4">
        <v>0.77137371926336895</v>
      </c>
      <c r="L9087" s="7">
        <v>114903258.73</v>
      </c>
      <c r="M9087" s="7">
        <v>1105466049.5864635</v>
      </c>
      <c r="N9087" s="12">
        <v>0.10394101091841167</v>
      </c>
      <c r="O9087" s="4">
        <v>8.7415979975810285E-3</v>
      </c>
      <c r="P9087" s="7">
        <v>13820239.932854781</v>
      </c>
      <c r="Q9087" s="7">
        <v>132962339.03</v>
      </c>
      <c r="R9087" t="s">
        <v>50</v>
      </c>
    </row>
    <row r="9088" spans="1:18" x14ac:dyDescent="0.25">
      <c r="A9088" s="1">
        <v>44416</v>
      </c>
      <c r="B9088" s="7">
        <v>44416</v>
      </c>
      <c r="C9088" s="4">
        <v>0.17675226999999999</v>
      </c>
      <c r="D9088" s="4">
        <v>0.20325562999999999</v>
      </c>
      <c r="E9088" s="4">
        <v>0.13311687999999999</v>
      </c>
      <c r="F9088" s="4">
        <v>0.14371359</v>
      </c>
      <c r="G9088" s="4">
        <v>-1.9399329183437577</v>
      </c>
      <c r="H9088" s="4">
        <v>0.19485333793160103</v>
      </c>
      <c r="I9088" s="4">
        <v>3.2812732057733901E-6</v>
      </c>
      <c r="J9088" s="13">
        <v>-12.627279038395786</v>
      </c>
      <c r="K9088" s="4">
        <v>0.16807386761992379</v>
      </c>
      <c r="L9088" s="7">
        <v>125888287.59</v>
      </c>
      <c r="M9088" s="7">
        <v>1132444606.59566</v>
      </c>
      <c r="N9088" s="12">
        <v>0.11116507320251515</v>
      </c>
      <c r="O9088" s="4">
        <v>2.4404690690671822E-2</v>
      </c>
      <c r="P9088" s="7">
        <v>18091857.748511348</v>
      </c>
      <c r="Q9088" s="7">
        <v>162747679.88999999</v>
      </c>
      <c r="R9088" t="s">
        <v>50</v>
      </c>
    </row>
    <row r="9089" spans="1:18" x14ac:dyDescent="0.25">
      <c r="A9089" s="1">
        <v>44417</v>
      </c>
      <c r="B9089" s="7">
        <v>44417</v>
      </c>
      <c r="C9089" s="4">
        <v>0.14500423000000001</v>
      </c>
      <c r="D9089" s="4">
        <v>0.16133544</v>
      </c>
      <c r="E9089" s="4">
        <v>0.13449437</v>
      </c>
      <c r="F9089" s="4">
        <v>0.14036286000000001</v>
      </c>
      <c r="G9089" s="4">
        <v>-1.9635243522991654</v>
      </c>
      <c r="H9089" s="4">
        <v>-2.3315331556326691E-2</v>
      </c>
      <c r="I9089" s="4">
        <v>3.0273190359876776E-6</v>
      </c>
      <c r="J9089" s="13">
        <v>-12.70783313672014</v>
      </c>
      <c r="K9089" s="4">
        <v>-7.7395009150375213E-2</v>
      </c>
      <c r="L9089" s="7">
        <v>68535411.370000005</v>
      </c>
      <c r="M9089" s="7">
        <v>1158365755.0152512</v>
      </c>
      <c r="N9089" s="12">
        <v>5.9165605572566032E-2</v>
      </c>
      <c r="O9089" s="4">
        <v>2.2889550860695079E-2</v>
      </c>
      <c r="P9089" s="7">
        <v>9619826.3511697184</v>
      </c>
      <c r="Q9089" s="7">
        <v>162591530.30000001</v>
      </c>
      <c r="R9089" t="s">
        <v>50</v>
      </c>
    </row>
    <row r="9090" spans="1:18" x14ac:dyDescent="0.25">
      <c r="A9090" s="1">
        <v>44418</v>
      </c>
      <c r="B9090" s="7">
        <v>44418</v>
      </c>
      <c r="C9090" s="4">
        <v>0.13993908999999999</v>
      </c>
      <c r="D9090" s="4">
        <v>0.14201749999999999</v>
      </c>
      <c r="E9090" s="4">
        <v>0.12462542</v>
      </c>
      <c r="F9090" s="4">
        <v>0.13026968</v>
      </c>
      <c r="G9090" s="4">
        <v>-2.0381485157123129</v>
      </c>
      <c r="H9090" s="4">
        <v>-7.1907768194521021E-2</v>
      </c>
      <c r="I9090" s="4">
        <v>2.8577293421315519E-6</v>
      </c>
      <c r="J9090" s="13">
        <v>-12.765483184784506</v>
      </c>
      <c r="K9090" s="4">
        <v>-5.6019762648106958E-2</v>
      </c>
      <c r="L9090" s="7">
        <v>99452473.760000005</v>
      </c>
      <c r="M9090" s="7">
        <v>1169391879.215486</v>
      </c>
      <c r="N9090" s="12">
        <v>8.5046318114266384E-2</v>
      </c>
      <c r="O9090" s="4">
        <v>9.5186897165219792E-3</v>
      </c>
      <c r="P9090" s="7">
        <v>12955641.931923598</v>
      </c>
      <c r="Q9090" s="7">
        <v>152336305.90000001</v>
      </c>
      <c r="R9090" t="s">
        <v>50</v>
      </c>
    </row>
    <row r="9091" spans="1:18" x14ac:dyDescent="0.25">
      <c r="A9091" s="1">
        <v>44420</v>
      </c>
      <c r="B9091" s="7">
        <v>44420</v>
      </c>
      <c r="C9091" s="4">
        <v>0.13188136</v>
      </c>
      <c r="D9091" s="4">
        <v>0.13628204999999999</v>
      </c>
      <c r="E9091" s="4">
        <v>0.12350213</v>
      </c>
      <c r="F9091" s="4">
        <v>0.12842759000000001</v>
      </c>
      <c r="G9091" s="4">
        <v>-2.0523900354192781</v>
      </c>
      <c r="H9091" s="4">
        <v>-1.4140588968975671E-2</v>
      </c>
      <c r="I9091" s="4">
        <v>2.8906715615646861E-6</v>
      </c>
      <c r="J9091" s="13">
        <v>-12.754021708590811</v>
      </c>
      <c r="K9091" s="4">
        <v>1.1527410572956122E-2</v>
      </c>
      <c r="L9091" s="7">
        <v>54236173.68</v>
      </c>
      <c r="M9091" s="7">
        <v>1208830128.557267</v>
      </c>
      <c r="N9091" s="12">
        <v>4.4866662733440157E-2</v>
      </c>
      <c r="O9091" s="4">
        <v>3.3725434597886017E-2</v>
      </c>
      <c r="P9091" s="7">
        <v>6965421.0765438313</v>
      </c>
      <c r="Q9091" s="7">
        <v>155247140.13</v>
      </c>
      <c r="R9091" t="s">
        <v>50</v>
      </c>
    </row>
    <row r="9092" spans="1:18" x14ac:dyDescent="0.25">
      <c r="A9092" s="1">
        <v>44421</v>
      </c>
      <c r="B9092" s="7">
        <v>44421</v>
      </c>
      <c r="C9092" s="4">
        <v>0.12934277999999999</v>
      </c>
      <c r="D9092" s="4">
        <v>0.14115543</v>
      </c>
      <c r="E9092" s="4">
        <v>0.12624060000000001</v>
      </c>
      <c r="F9092" s="4">
        <v>0.13319441000000001</v>
      </c>
      <c r="G9092" s="4">
        <v>-2.0159454887234531</v>
      </c>
      <c r="H9092" s="4">
        <v>3.7116790870248398E-2</v>
      </c>
      <c r="I9092" s="4">
        <v>2.7868833283404797E-6</v>
      </c>
      <c r="J9092" s="13">
        <v>-12.790586673153623</v>
      </c>
      <c r="K9092" s="4">
        <v>-3.5904540178209335E-2</v>
      </c>
      <c r="L9092" s="7">
        <v>70541183.469999999</v>
      </c>
      <c r="M9092" s="7">
        <v>1218723550.9358087</v>
      </c>
      <c r="N9092" s="12">
        <v>5.7881201537325074E-2</v>
      </c>
      <c r="O9092" s="4">
        <v>8.1842950012748772E-3</v>
      </c>
      <c r="P9092" s="7">
        <v>9395691.3129884042</v>
      </c>
      <c r="Q9092" s="7">
        <v>162327164.31999999</v>
      </c>
      <c r="R9092" t="s">
        <v>50</v>
      </c>
    </row>
    <row r="9093" spans="1:18" x14ac:dyDescent="0.25">
      <c r="A9093" s="1">
        <v>44422</v>
      </c>
      <c r="B9093" s="7">
        <v>44422</v>
      </c>
      <c r="C9093" s="4">
        <v>0.13294038</v>
      </c>
      <c r="D9093" s="4">
        <v>0.13294038</v>
      </c>
      <c r="E9093" s="4">
        <v>0.11298118</v>
      </c>
      <c r="F9093" s="4">
        <v>0.11794598000000001</v>
      </c>
      <c r="G9093" s="4">
        <v>-2.1375285559475024</v>
      </c>
      <c r="H9093" s="4">
        <v>-0.11448250718630013</v>
      </c>
      <c r="I9093" s="4">
        <v>2.5043233343943659E-6</v>
      </c>
      <c r="J9093" s="13">
        <v>-12.897491985908315</v>
      </c>
      <c r="K9093" s="4">
        <v>-0.10138924406080946</v>
      </c>
      <c r="L9093" s="7">
        <v>58654182.780000001</v>
      </c>
      <c r="M9093" s="7">
        <v>1226683607.2751272</v>
      </c>
      <c r="N9093" s="12">
        <v>4.7815249533080889E-2</v>
      </c>
      <c r="O9093" s="4">
        <v>6.5314700230469066E-3</v>
      </c>
      <c r="P9093" s="7">
        <v>6918025.0690862248</v>
      </c>
      <c r="Q9093" s="7">
        <v>144682400.21000001</v>
      </c>
      <c r="R9093" t="s">
        <v>50</v>
      </c>
    </row>
    <row r="9094" spans="1:18" x14ac:dyDescent="0.25">
      <c r="A9094" s="1">
        <v>44423</v>
      </c>
      <c r="B9094" s="7">
        <v>44423</v>
      </c>
      <c r="C9094" s="4">
        <v>0.11804607</v>
      </c>
      <c r="D9094" s="4">
        <v>0.13131996000000001</v>
      </c>
      <c r="E9094" s="4">
        <v>0.10758626</v>
      </c>
      <c r="F9094" s="4">
        <v>0.11999625999999999</v>
      </c>
      <c r="G9094" s="4">
        <v>-2.1202947033524486</v>
      </c>
      <c r="H9094" s="4">
        <v>1.738321221291296E-2</v>
      </c>
      <c r="I9094" s="4">
        <v>2.5505611073071391E-6</v>
      </c>
      <c r="J9094" s="13">
        <v>-12.879197180918416</v>
      </c>
      <c r="K9094" s="4">
        <v>1.8463180164375662E-2</v>
      </c>
      <c r="L9094" s="7">
        <v>69380728.269999996</v>
      </c>
      <c r="M9094" s="7">
        <v>1228212401.9531944</v>
      </c>
      <c r="N9094" s="12">
        <v>5.6489193692935862E-2</v>
      </c>
      <c r="O9094" s="4">
        <v>1.246282797781222E-3</v>
      </c>
      <c r="P9094" s="7">
        <v>8325427.9084762689</v>
      </c>
      <c r="Q9094" s="7">
        <v>147380894.72</v>
      </c>
      <c r="R9094" t="s">
        <v>50</v>
      </c>
    </row>
    <row r="9095" spans="1:18" x14ac:dyDescent="0.25">
      <c r="A9095" s="1">
        <v>44424</v>
      </c>
      <c r="B9095" s="7">
        <v>44424</v>
      </c>
      <c r="C9095" s="4">
        <v>0.11981474</v>
      </c>
      <c r="D9095" s="4">
        <v>0.1321359</v>
      </c>
      <c r="E9095" s="4">
        <v>0.113774</v>
      </c>
      <c r="F9095" s="4">
        <v>0.11738108</v>
      </c>
      <c r="G9095" s="4">
        <v>-2.1423295430082652</v>
      </c>
      <c r="H9095" s="4">
        <v>-2.179384590819743E-2</v>
      </c>
      <c r="I9095" s="4">
        <v>2.5515138871995827E-6</v>
      </c>
      <c r="J9095" s="13">
        <v>-12.8788236936982</v>
      </c>
      <c r="K9095" s="4">
        <v>3.7355697525301749E-4</v>
      </c>
      <c r="L9095" s="7">
        <v>57375752.049999997</v>
      </c>
      <c r="M9095" s="7">
        <v>1239381593.2686937</v>
      </c>
      <c r="N9095" s="12">
        <v>4.629385522716984E-2</v>
      </c>
      <c r="O9095" s="4">
        <v>9.0938597409839124E-3</v>
      </c>
      <c r="P9095" s="7">
        <v>6734827.7414412135</v>
      </c>
      <c r="Q9095" s="7">
        <v>145479949.94999999</v>
      </c>
      <c r="R9095" t="s">
        <v>50</v>
      </c>
    </row>
    <row r="9096" spans="1:18" x14ac:dyDescent="0.25">
      <c r="A9096" s="1">
        <v>44426</v>
      </c>
      <c r="B9096" s="7">
        <v>44426</v>
      </c>
      <c r="C9096" s="4">
        <v>0.10396959</v>
      </c>
      <c r="D9096" s="4">
        <v>0.11547343</v>
      </c>
      <c r="E9096" s="4">
        <v>0.10281833</v>
      </c>
      <c r="F9096" s="4">
        <v>0.11273318</v>
      </c>
      <c r="G9096" s="4">
        <v>-2.1827314913286195</v>
      </c>
      <c r="H9096" s="4">
        <v>-3.9596670945607218E-2</v>
      </c>
      <c r="I9096" s="4">
        <v>2.5162988578664799E-6</v>
      </c>
      <c r="J9096" s="13">
        <v>-12.892721443244412</v>
      </c>
      <c r="K9096" s="4">
        <v>-1.3801621660681255E-2</v>
      </c>
      <c r="L9096" s="7">
        <v>46933018.149999999</v>
      </c>
      <c r="M9096" s="7">
        <v>1259514077.7542157</v>
      </c>
      <c r="N9096" s="12">
        <v>3.7262797597057591E-2</v>
      </c>
      <c r="O9096" s="4">
        <v>1.6243975701160328E-2</v>
      </c>
      <c r="P9096" s="7">
        <v>5290908.3830472166</v>
      </c>
      <c r="Q9096" s="7">
        <v>141989027.24000001</v>
      </c>
      <c r="R9096" t="s">
        <v>50</v>
      </c>
    </row>
    <row r="9097" spans="1:18" x14ac:dyDescent="0.25">
      <c r="A9097" s="1">
        <v>44427</v>
      </c>
      <c r="B9097" s="7">
        <v>44427</v>
      </c>
      <c r="C9097" s="4">
        <v>0.11264529</v>
      </c>
      <c r="D9097" s="4">
        <v>0.12448531</v>
      </c>
      <c r="E9097" s="4">
        <v>0.11115045</v>
      </c>
      <c r="F9097" s="4">
        <v>0.11897128</v>
      </c>
      <c r="G9097" s="4">
        <v>-2.1288731595367025</v>
      </c>
      <c r="H9097" s="4">
        <v>5.5335084134058812E-2</v>
      </c>
      <c r="I9097" s="4">
        <v>2.5466062924381264E-6</v>
      </c>
      <c r="J9097" s="13">
        <v>-12.880748950892778</v>
      </c>
      <c r="K9097" s="4">
        <v>1.204444952033382E-2</v>
      </c>
      <c r="L9097" s="7">
        <v>66557914.359999999</v>
      </c>
      <c r="M9097" s="7">
        <v>1271032691.1671455</v>
      </c>
      <c r="N9097" s="12">
        <v>5.2365226183822354E-2</v>
      </c>
      <c r="O9097" s="4">
        <v>9.1452835790990974E-3</v>
      </c>
      <c r="P9097" s="7">
        <v>7918480.265539581</v>
      </c>
      <c r="Q9097" s="7">
        <v>151216386.19</v>
      </c>
      <c r="R9097" t="s">
        <v>50</v>
      </c>
    </row>
    <row r="9098" spans="1:18" x14ac:dyDescent="0.25">
      <c r="A9098" s="1">
        <v>44428</v>
      </c>
      <c r="B9098" s="7">
        <v>44428</v>
      </c>
      <c r="C9098" s="4">
        <v>0.1189238</v>
      </c>
      <c r="D9098" s="4">
        <v>0.13434906999999999</v>
      </c>
      <c r="E9098" s="4">
        <v>0.11836663</v>
      </c>
      <c r="F9098" s="4">
        <v>0.12365437</v>
      </c>
      <c r="G9098" s="4">
        <v>-2.0902649439489598</v>
      </c>
      <c r="H9098" s="4">
        <v>3.9363197571716475E-2</v>
      </c>
      <c r="I9098" s="4">
        <v>2.5062106814992399E-6</v>
      </c>
      <c r="J9098" s="13">
        <v>-12.896738634194447</v>
      </c>
      <c r="K9098" s="4">
        <v>-1.5862526947662433E-2</v>
      </c>
      <c r="L9098" s="7">
        <v>88688879.269999996</v>
      </c>
      <c r="M9098" s="7">
        <v>1276449789.7648098</v>
      </c>
      <c r="N9098" s="12">
        <v>6.9480899273242247E-2</v>
      </c>
      <c r="O9098" s="4">
        <v>4.2619663800228628E-3</v>
      </c>
      <c r="P9098" s="7">
        <v>10966767.492137909</v>
      </c>
      <c r="Q9098" s="7">
        <v>157838594.59</v>
      </c>
      <c r="R9098" t="s">
        <v>50</v>
      </c>
    </row>
    <row r="9099" spans="1:18" x14ac:dyDescent="0.25">
      <c r="A9099" s="1">
        <v>44429</v>
      </c>
      <c r="B9099" s="7">
        <v>44429</v>
      </c>
      <c r="C9099" s="4">
        <v>0.12375928</v>
      </c>
      <c r="D9099" s="4">
        <v>0.12637008</v>
      </c>
      <c r="E9099" s="4">
        <v>0.1163332</v>
      </c>
      <c r="F9099" s="4">
        <v>0.11916056999999999</v>
      </c>
      <c r="G9099" s="4">
        <v>-2.1272833676641056</v>
      </c>
      <c r="H9099" s="4">
        <v>-3.6341618982006108E-2</v>
      </c>
      <c r="I9099" s="4">
        <v>2.436547892133979E-6</v>
      </c>
      <c r="J9099" s="13">
        <v>-12.924928318737015</v>
      </c>
      <c r="K9099" s="4">
        <v>-2.7796062749037495E-2</v>
      </c>
      <c r="L9099" s="7">
        <v>55460098.409999996</v>
      </c>
      <c r="M9099" s="7">
        <v>1276736337.4478657</v>
      </c>
      <c r="N9099" s="12">
        <v>4.3438959778384668E-2</v>
      </c>
      <c r="O9099" s="4">
        <v>2.2448801774543366E-4</v>
      </c>
      <c r="P9099" s="7">
        <v>6608656.9387916932</v>
      </c>
      <c r="Q9099" s="7">
        <v>152136629.71000001</v>
      </c>
      <c r="R9099" t="s">
        <v>50</v>
      </c>
    </row>
    <row r="9100" spans="1:18" x14ac:dyDescent="0.25">
      <c r="A9100" s="1">
        <v>44430</v>
      </c>
      <c r="B9100" s="7">
        <v>44430</v>
      </c>
      <c r="C9100" s="4">
        <v>0.11917165</v>
      </c>
      <c r="D9100" s="4">
        <v>0.12181498</v>
      </c>
      <c r="E9100" s="4">
        <v>0.11388987</v>
      </c>
      <c r="F9100" s="4">
        <v>0.11533438</v>
      </c>
      <c r="G9100" s="4">
        <v>-2.1599197174891929</v>
      </c>
      <c r="H9100" s="4">
        <v>-3.210953086243204E-2</v>
      </c>
      <c r="I9100" s="4">
        <v>2.3384126551080189E-6</v>
      </c>
      <c r="J9100" s="13">
        <v>-12.966038211297777</v>
      </c>
      <c r="K9100" s="4">
        <v>-4.0276342337770013E-2</v>
      </c>
      <c r="L9100" s="7">
        <v>48087318.859999999</v>
      </c>
      <c r="M9100" s="7">
        <v>1280200316.5925026</v>
      </c>
      <c r="N9100" s="12">
        <v>3.7562339453245545E-2</v>
      </c>
      <c r="O9100" s="4">
        <v>2.7131515278723847E-3</v>
      </c>
      <c r="P9100" s="7">
        <v>5546121.1065804064</v>
      </c>
      <c r="Q9100" s="7">
        <v>147651109.78999999</v>
      </c>
      <c r="R9100" t="s">
        <v>50</v>
      </c>
    </row>
    <row r="9101" spans="1:18" x14ac:dyDescent="0.25">
      <c r="A9101" s="1">
        <v>44431</v>
      </c>
      <c r="B9101" s="7">
        <v>44431</v>
      </c>
      <c r="C9101" s="4">
        <v>0.1152458</v>
      </c>
      <c r="D9101" s="4">
        <v>0.12426395</v>
      </c>
      <c r="E9101" s="4">
        <v>0.11402552000000001</v>
      </c>
      <c r="F9101" s="4">
        <v>0.12421106</v>
      </c>
      <c r="G9101" s="4">
        <v>-2.0857730635279825</v>
      </c>
      <c r="H9101" s="4">
        <v>7.6964735059918798E-2</v>
      </c>
      <c r="I9101" s="4">
        <v>2.5069771465143419E-6</v>
      </c>
      <c r="J9101" s="13">
        <v>-12.896432854699496</v>
      </c>
      <c r="K9101" s="4">
        <v>7.2085006484253922E-2</v>
      </c>
      <c r="L9101" s="7">
        <v>51258553.520000003</v>
      </c>
      <c r="M9101" s="7">
        <v>1287664835.7239685</v>
      </c>
      <c r="N9101" s="12">
        <v>3.9807372305216922E-2</v>
      </c>
      <c r="O9101" s="4">
        <v>5.8307430756884627E-3</v>
      </c>
      <c r="P9101" s="7">
        <v>6366879.2667859318</v>
      </c>
      <c r="Q9101" s="7">
        <v>159942214.16999999</v>
      </c>
      <c r="R9101" t="s">
        <v>50</v>
      </c>
    </row>
    <row r="9102" spans="1:18" x14ac:dyDescent="0.25">
      <c r="A9102" s="1">
        <v>44432</v>
      </c>
      <c r="B9102" s="7">
        <v>44432</v>
      </c>
      <c r="C9102" s="4">
        <v>0.12425319999999999</v>
      </c>
      <c r="D9102" s="4">
        <v>0.14463903</v>
      </c>
      <c r="E9102" s="4">
        <v>0.12045246</v>
      </c>
      <c r="F9102" s="4">
        <v>0.13571140000000001</v>
      </c>
      <c r="G9102" s="4">
        <v>-1.9972247068268227</v>
      </c>
      <c r="H9102" s="4">
        <v>9.2587085240235539E-2</v>
      </c>
      <c r="I9102" s="4">
        <v>2.8447378263145917E-6</v>
      </c>
      <c r="J9102" s="13">
        <v>-12.77003964707003</v>
      </c>
      <c r="K9102" s="4">
        <v>0.13472826438400784</v>
      </c>
      <c r="L9102" s="7">
        <v>147007495.5</v>
      </c>
      <c r="M9102" s="7">
        <v>1295642840.247761</v>
      </c>
      <c r="N9102" s="12">
        <v>0.11346297832502072</v>
      </c>
      <c r="O9102" s="4">
        <v>6.1957151445445838E-3</v>
      </c>
      <c r="P9102" s="7">
        <v>19950593.024798702</v>
      </c>
      <c r="Q9102" s="7">
        <v>175833503.75</v>
      </c>
      <c r="R9102" t="s">
        <v>50</v>
      </c>
    </row>
    <row r="9103" spans="1:18" x14ac:dyDescent="0.25">
      <c r="A9103" s="1">
        <v>44433</v>
      </c>
      <c r="B9103" s="7">
        <v>44433</v>
      </c>
      <c r="C9103" s="4">
        <v>0.13627912</v>
      </c>
      <c r="D9103" s="4">
        <v>0.15689096999999999</v>
      </c>
      <c r="E9103" s="4">
        <v>0.13598088999999999</v>
      </c>
      <c r="F9103" s="4">
        <v>0.14923376999999999</v>
      </c>
      <c r="G9103" s="4">
        <v>-1.9022412763410455</v>
      </c>
      <c r="H9103" s="4">
        <v>9.9640634464016858E-2</v>
      </c>
      <c r="I9103" s="4">
        <v>3.0480263551684862E-6</v>
      </c>
      <c r="J9103" s="13">
        <v>-12.701016273468436</v>
      </c>
      <c r="K9103" s="4">
        <v>7.1461252764110902E-2</v>
      </c>
      <c r="L9103" s="7">
        <v>152742146.59999999</v>
      </c>
      <c r="M9103" s="7">
        <v>1316646833.7561934</v>
      </c>
      <c r="N9103" s="12">
        <v>0.11600844105191811</v>
      </c>
      <c r="O9103" s="4">
        <v>1.6211252712526759E-2</v>
      </c>
      <c r="P9103" s="7">
        <v>22794286.37501068</v>
      </c>
      <c r="Q9103" s="7">
        <v>196488170.75999999</v>
      </c>
      <c r="R9103" t="s">
        <v>50</v>
      </c>
    </row>
    <row r="9104" spans="1:18" x14ac:dyDescent="0.25">
      <c r="A9104" s="1">
        <v>44434</v>
      </c>
      <c r="B9104" s="7">
        <v>44434</v>
      </c>
      <c r="C9104" s="4">
        <v>0.14938776000000001</v>
      </c>
      <c r="D9104" s="4">
        <v>0.14984471999999999</v>
      </c>
      <c r="E9104" s="4">
        <v>0.12438003</v>
      </c>
      <c r="F9104" s="4">
        <v>0.12766712</v>
      </c>
      <c r="G9104" s="4">
        <v>-2.0583290275620674</v>
      </c>
      <c r="H9104" s="4">
        <v>-0.14451588269866797</v>
      </c>
      <c r="I9104" s="4">
        <v>2.7196652778303194E-6</v>
      </c>
      <c r="J9104" s="13">
        <v>-12.815001744850031</v>
      </c>
      <c r="K9104" s="4">
        <v>-0.10772908074806192</v>
      </c>
      <c r="L9104" s="7">
        <v>81254769.879999995</v>
      </c>
      <c r="M9104" s="7">
        <v>1329191639.2411766</v>
      </c>
      <c r="N9104" s="12">
        <v>6.1130966732823873E-2</v>
      </c>
      <c r="O9104" s="4">
        <v>9.5278438859681003E-3</v>
      </c>
      <c r="P9104" s="7">
        <v>10373562.456842344</v>
      </c>
      <c r="Q9104" s="7">
        <v>169694068.50999999</v>
      </c>
      <c r="R9104" t="s">
        <v>50</v>
      </c>
    </row>
    <row r="9105" spans="1:18" x14ac:dyDescent="0.25">
      <c r="A9105" s="1">
        <v>44435</v>
      </c>
      <c r="B9105" s="7">
        <v>44435</v>
      </c>
      <c r="C9105" s="4">
        <v>0.12767655</v>
      </c>
      <c r="D9105" s="4">
        <v>0.13227417999999999</v>
      </c>
      <c r="E9105" s="4">
        <v>0.11888604</v>
      </c>
      <c r="F9105" s="4">
        <v>0.13019058</v>
      </c>
      <c r="G9105" s="4">
        <v>-2.0387559020554873</v>
      </c>
      <c r="H9105" s="4">
        <v>1.9765935034799918E-2</v>
      </c>
      <c r="I9105" s="4">
        <v>2.6537731397086133E-6</v>
      </c>
      <c r="J9105" s="13">
        <v>-12.839528104340541</v>
      </c>
      <c r="K9105" s="4">
        <v>-2.4228032272513023E-2</v>
      </c>
      <c r="L9105" s="7">
        <v>57648572.149999999</v>
      </c>
      <c r="M9105" s="7">
        <v>1334877053.3935711</v>
      </c>
      <c r="N9105" s="12">
        <v>4.3186428295732389E-2</v>
      </c>
      <c r="O9105" s="4">
        <v>4.2773472120546021E-3</v>
      </c>
      <c r="P9105" s="7">
        <v>7505301.0443803472</v>
      </c>
      <c r="Q9105" s="7">
        <v>173788417.81</v>
      </c>
      <c r="R9105" t="s">
        <v>50</v>
      </c>
    </row>
    <row r="9106" spans="1:18" x14ac:dyDescent="0.25">
      <c r="A9106" s="1">
        <v>44436</v>
      </c>
      <c r="B9106" s="7">
        <v>44436</v>
      </c>
      <c r="C9106" s="4">
        <v>0.13026661</v>
      </c>
      <c r="D9106" s="4">
        <v>0.13496237</v>
      </c>
      <c r="E9106" s="4">
        <v>0.12727997999999999</v>
      </c>
      <c r="F9106" s="4">
        <v>0.12933011999999999</v>
      </c>
      <c r="G9106" s="4">
        <v>-2.0453870736964492</v>
      </c>
      <c r="H9106" s="4">
        <v>-6.6092339399671414E-3</v>
      </c>
      <c r="I9106" s="4">
        <v>2.6446578115789659E-6</v>
      </c>
      <c r="J9106" s="13">
        <v>-12.842968872827059</v>
      </c>
      <c r="K9106" s="4">
        <v>-3.4348558259385833E-3</v>
      </c>
      <c r="L9106" s="7">
        <v>44821134.189999998</v>
      </c>
      <c r="M9106" s="7">
        <v>1336921604.3408916</v>
      </c>
      <c r="N9106" s="12">
        <v>3.3525626367670987E-2</v>
      </c>
      <c r="O9106" s="4">
        <v>1.5316398930693522E-3</v>
      </c>
      <c r="P9106" s="7">
        <v>5796722.6633288022</v>
      </c>
      <c r="Q9106" s="7">
        <v>172904231.52000001</v>
      </c>
      <c r="R9106" t="s">
        <v>50</v>
      </c>
    </row>
    <row r="9107" spans="1:18" x14ac:dyDescent="0.25">
      <c r="A9107" s="1">
        <v>44437</v>
      </c>
      <c r="B9107" s="7">
        <v>44437</v>
      </c>
      <c r="C9107" s="4">
        <v>0.12926556</v>
      </c>
      <c r="D9107" s="4">
        <v>0.13155430000000001</v>
      </c>
      <c r="E9107" s="4">
        <v>0.12389728999999999</v>
      </c>
      <c r="F9107" s="4">
        <v>0.12704805</v>
      </c>
      <c r="G9107" s="4">
        <v>-2.0631899176218256</v>
      </c>
      <c r="H9107" s="4">
        <v>-1.7645309538102935E-2</v>
      </c>
      <c r="I9107" s="4">
        <v>2.6018530729101865E-6</v>
      </c>
      <c r="J9107" s="13">
        <v>-12.859286646451299</v>
      </c>
      <c r="K9107" s="4">
        <v>-1.6185359966559627E-2</v>
      </c>
      <c r="L9107" s="7">
        <v>34894799.899999999</v>
      </c>
      <c r="M9107" s="7">
        <v>1340948347.8101397</v>
      </c>
      <c r="N9107" s="12">
        <v>2.6022478760636524E-2</v>
      </c>
      <c r="O9107" s="4">
        <v>3.0119518273723006E-3</v>
      </c>
      <c r="P9107" s="7">
        <v>4433316.2824351946</v>
      </c>
      <c r="Q9107" s="7">
        <v>170364872.74000001</v>
      </c>
      <c r="R9107" t="s">
        <v>50</v>
      </c>
    </row>
    <row r="9108" spans="1:18" x14ac:dyDescent="0.25">
      <c r="A9108" s="1">
        <v>44438</v>
      </c>
      <c r="B9108" s="7">
        <v>44438</v>
      </c>
      <c r="C9108" s="4">
        <v>0.12682489</v>
      </c>
      <c r="D9108" s="4">
        <v>0.12867152000000001</v>
      </c>
      <c r="E9108" s="4">
        <v>0.11923694999999999</v>
      </c>
      <c r="F9108" s="4">
        <v>0.11955478</v>
      </c>
      <c r="G9108" s="4">
        <v>-2.1239806026065149</v>
      </c>
      <c r="H9108" s="4">
        <v>-5.8979811181674939E-2</v>
      </c>
      <c r="I9108" s="4">
        <v>2.5407463316482128E-6</v>
      </c>
      <c r="J9108" s="13">
        <v>-12.883052688736244</v>
      </c>
      <c r="K9108" s="4">
        <v>-2.3485853947019939E-2</v>
      </c>
      <c r="L9108" s="7">
        <v>47661229.439999998</v>
      </c>
      <c r="M9108" s="7">
        <v>1357278359.6774633</v>
      </c>
      <c r="N9108" s="12">
        <v>3.5115294589479762E-2</v>
      </c>
      <c r="O9108" s="4">
        <v>1.2177957409017032E-2</v>
      </c>
      <c r="P9108" s="7">
        <v>5698127.8002287233</v>
      </c>
      <c r="Q9108" s="7">
        <v>162269115.69</v>
      </c>
      <c r="R9108" t="s">
        <v>50</v>
      </c>
    </row>
    <row r="9109" spans="1:18" x14ac:dyDescent="0.25">
      <c r="A9109" s="1">
        <v>44439</v>
      </c>
      <c r="B9109" s="7">
        <v>44439</v>
      </c>
      <c r="C9109" s="4">
        <v>0.11979600999999999</v>
      </c>
      <c r="D9109" s="4">
        <v>0.12373495</v>
      </c>
      <c r="E9109" s="4">
        <v>0.11612158</v>
      </c>
      <c r="F9109" s="4">
        <v>0.11860677999999999</v>
      </c>
      <c r="G9109" s="4">
        <v>-2.1319416271047564</v>
      </c>
      <c r="H9109" s="4">
        <v>-7.9294194677954691E-3</v>
      </c>
      <c r="I9109" s="4">
        <v>2.5146302436408738E-6</v>
      </c>
      <c r="J9109" s="13">
        <v>-12.893384785642256</v>
      </c>
      <c r="K9109" s="4">
        <v>-1.0278904147978151E-2</v>
      </c>
      <c r="L9109" s="7">
        <v>37120548.399999999</v>
      </c>
      <c r="M9109" s="7">
        <v>1365246151.7798562</v>
      </c>
      <c r="N9109" s="12">
        <v>2.7189637818503538E-2</v>
      </c>
      <c r="O9109" s="4">
        <v>5.8704185811128216E-3</v>
      </c>
      <c r="P9109" s="7">
        <v>4402748.717558152</v>
      </c>
      <c r="Q9109" s="7">
        <v>161927449.97</v>
      </c>
      <c r="R9109" t="s">
        <v>50</v>
      </c>
    </row>
    <row r="9110" spans="1:18" x14ac:dyDescent="0.25">
      <c r="A9110" s="1">
        <v>44440</v>
      </c>
      <c r="B9110" s="7">
        <v>44440</v>
      </c>
      <c r="C9110" s="4">
        <v>0.11842445</v>
      </c>
      <c r="D9110" s="4">
        <v>0.126415</v>
      </c>
      <c r="E9110" s="4">
        <v>0.11636522000000001</v>
      </c>
      <c r="F9110" s="4">
        <v>0.12075783</v>
      </c>
      <c r="G9110" s="4">
        <v>-2.1139681438312863</v>
      </c>
      <c r="H9110" s="4">
        <v>1.813597839853676E-2</v>
      </c>
      <c r="I9110" s="4">
        <v>2.4721632469528423E-6</v>
      </c>
      <c r="J9110" s="13">
        <v>-12.910416982137926</v>
      </c>
      <c r="K9110" s="4">
        <v>-1.6887968636909615E-2</v>
      </c>
      <c r="L9110" s="7">
        <v>35267556.840000004</v>
      </c>
      <c r="M9110" s="7">
        <v>1384087742.2192831</v>
      </c>
      <c r="N9110" s="12">
        <v>2.5480723341607711E-2</v>
      </c>
      <c r="O9110" s="4">
        <v>1.3800874234190902E-2</v>
      </c>
      <c r="P9110" s="7">
        <v>4258833.6334000574</v>
      </c>
      <c r="Q9110" s="7">
        <v>167139432.28</v>
      </c>
      <c r="R9110" t="s">
        <v>50</v>
      </c>
    </row>
    <row r="9111" spans="1:18" x14ac:dyDescent="0.25">
      <c r="A9111" s="1">
        <v>44441</v>
      </c>
      <c r="B9111" s="7">
        <v>44441</v>
      </c>
      <c r="C9111" s="4">
        <v>0.120735</v>
      </c>
      <c r="D9111" s="4">
        <v>0.12715704</v>
      </c>
      <c r="E9111" s="4">
        <v>0.11969353000000001</v>
      </c>
      <c r="F9111" s="4">
        <v>0.12271907999999999</v>
      </c>
      <c r="G9111" s="4">
        <v>-2.0978574381318391</v>
      </c>
      <c r="H9111" s="4">
        <v>1.6241182869880966E-2</v>
      </c>
      <c r="I9111" s="4">
        <v>2.4878318332733234E-6</v>
      </c>
      <c r="J9111" s="13">
        <v>-12.90409897649981</v>
      </c>
      <c r="K9111" s="4">
        <v>6.3380063350565764E-3</v>
      </c>
      <c r="L9111" s="7">
        <v>34720872.659999996</v>
      </c>
      <c r="M9111" s="7">
        <v>1397195290.3330112</v>
      </c>
      <c r="N9111" s="12">
        <v>2.4850407742016176E-2</v>
      </c>
      <c r="O9111" s="4">
        <v>9.4701713727419149E-3</v>
      </c>
      <c r="P9111" s="7">
        <v>4260913.5496323518</v>
      </c>
      <c r="Q9111" s="7">
        <v>171462520.61000001</v>
      </c>
      <c r="R9111" t="s">
        <v>50</v>
      </c>
    </row>
    <row r="9112" spans="1:18" x14ac:dyDescent="0.25">
      <c r="A9112" s="1">
        <v>44442</v>
      </c>
      <c r="B9112" s="7">
        <v>44442</v>
      </c>
      <c r="C9112" s="4">
        <v>0.12266325</v>
      </c>
      <c r="D9112" s="4">
        <v>0.12633475</v>
      </c>
      <c r="E9112" s="4">
        <v>0.12049776</v>
      </c>
      <c r="F9112" s="4">
        <v>0.12346619</v>
      </c>
      <c r="G9112" s="4">
        <v>-2.0917879255768197</v>
      </c>
      <c r="H9112" s="4">
        <v>6.0879693687404535E-3</v>
      </c>
      <c r="I9112" s="4">
        <v>2.4680712733038553E-6</v>
      </c>
      <c r="J9112" s="13">
        <v>-12.912073573365733</v>
      </c>
      <c r="K9112" s="4">
        <v>-7.9428841231075163E-3</v>
      </c>
      <c r="L9112" s="7">
        <v>35255396.5</v>
      </c>
      <c r="M9112" s="7">
        <v>1401172475.9628525</v>
      </c>
      <c r="N9112" s="12">
        <v>2.5161353869567932E-2</v>
      </c>
      <c r="O9112" s="4">
        <v>2.8465495534939823E-3</v>
      </c>
      <c r="P9112" s="7">
        <v>4352849.4827943351</v>
      </c>
      <c r="Q9112" s="7">
        <v>172997427.13999999</v>
      </c>
      <c r="R9112" t="s">
        <v>50</v>
      </c>
    </row>
    <row r="9113" spans="1:18" x14ac:dyDescent="0.25">
      <c r="A9113" s="1">
        <v>44443</v>
      </c>
      <c r="B9113" s="7">
        <v>44443</v>
      </c>
      <c r="C9113" s="4">
        <v>0.12351108</v>
      </c>
      <c r="D9113" s="4">
        <v>0.14413145999999999</v>
      </c>
      <c r="E9113" s="4">
        <v>0.12253366</v>
      </c>
      <c r="F9113" s="4">
        <v>0.13427618999999999</v>
      </c>
      <c r="G9113" s="4">
        <v>-2.0078564808206503</v>
      </c>
      <c r="H9113" s="4">
        <v>8.7554333700586254E-2</v>
      </c>
      <c r="I9113" s="4">
        <v>2.6885012126245215E-6</v>
      </c>
      <c r="J9113" s="13">
        <v>-12.826526689655486</v>
      </c>
      <c r="K9113" s="4">
        <v>8.9312631164654432E-2</v>
      </c>
      <c r="L9113" s="7">
        <v>78192364.579999998</v>
      </c>
      <c r="M9113" s="7">
        <v>1403624690.7958887</v>
      </c>
      <c r="N9113" s="12">
        <v>5.5707458762116149E-2</v>
      </c>
      <c r="O9113" s="4">
        <v>1.7501163312183109E-3</v>
      </c>
      <c r="P9113" s="7">
        <v>10499372.80289335</v>
      </c>
      <c r="Q9113" s="7">
        <v>188473375.66999999</v>
      </c>
      <c r="R9113" t="s">
        <v>50</v>
      </c>
    </row>
    <row r="9114" spans="1:18" x14ac:dyDescent="0.25">
      <c r="A9114" s="1">
        <v>44444</v>
      </c>
      <c r="B9114" s="7">
        <v>44444</v>
      </c>
      <c r="C9114" s="4">
        <v>0.13426357999999999</v>
      </c>
      <c r="D9114" s="4">
        <v>0.14829697999999999</v>
      </c>
      <c r="E9114" s="4">
        <v>0.13426357999999999</v>
      </c>
      <c r="F9114" s="4">
        <v>0.13944388999999999</v>
      </c>
      <c r="G9114" s="4">
        <v>-1.9700929808559944</v>
      </c>
      <c r="H9114" s="4">
        <v>3.8485601952215037E-2</v>
      </c>
      <c r="I9114" s="4">
        <v>2.694390279018107E-6</v>
      </c>
      <c r="J9114" s="13">
        <v>-12.824338620751517</v>
      </c>
      <c r="K9114" s="4">
        <v>2.1904644736375403E-3</v>
      </c>
      <c r="L9114" s="7">
        <v>52342736.609999999</v>
      </c>
      <c r="M9114" s="7">
        <v>1404635634.0890949</v>
      </c>
      <c r="N9114" s="12">
        <v>3.7264280742773714E-2</v>
      </c>
      <c r="O9114" s="4">
        <v>7.2023761040637289E-4</v>
      </c>
      <c r="P9114" s="7">
        <v>7298874.8061438119</v>
      </c>
      <c r="Q9114" s="7">
        <v>195867856.84999999</v>
      </c>
      <c r="R9114" t="s">
        <v>50</v>
      </c>
    </row>
    <row r="9115" spans="1:18" x14ac:dyDescent="0.25">
      <c r="A9115" s="1">
        <v>44445</v>
      </c>
      <c r="B9115" s="7">
        <v>44445</v>
      </c>
      <c r="C9115" s="4">
        <v>0.13948737999999999</v>
      </c>
      <c r="D9115" s="4">
        <v>0.15391450000000001</v>
      </c>
      <c r="E9115" s="4">
        <v>0.13645539000000001</v>
      </c>
      <c r="F9115" s="4">
        <v>0.15284476999999999</v>
      </c>
      <c r="G9115" s="4">
        <v>-1.8783324477828685</v>
      </c>
      <c r="H9115" s="4">
        <v>9.6102310398827842E-2</v>
      </c>
      <c r="I9115" s="4">
        <v>2.9039426386322819E-6</v>
      </c>
      <c r="J9115" s="13">
        <v>-12.749441213733901</v>
      </c>
      <c r="K9115" s="4">
        <v>7.7773573207271282E-2</v>
      </c>
      <c r="L9115" s="7">
        <v>79325989.469999999</v>
      </c>
      <c r="M9115" s="7">
        <v>1405454560.4668057</v>
      </c>
      <c r="N9115" s="12">
        <v>5.6441518424937748E-2</v>
      </c>
      <c r="O9115" s="4">
        <v>5.8301694605796634E-4</v>
      </c>
      <c r="P9115" s="7">
        <v>12124562.615564572</v>
      </c>
      <c r="Q9115" s="7">
        <v>214816379.03999999</v>
      </c>
      <c r="R9115" t="s">
        <v>50</v>
      </c>
    </row>
    <row r="9116" spans="1:18" x14ac:dyDescent="0.25">
      <c r="A9116" s="1">
        <v>44447</v>
      </c>
      <c r="B9116" s="7">
        <v>44447</v>
      </c>
      <c r="C9116" s="4">
        <v>0.11343874</v>
      </c>
      <c r="D9116" s="4">
        <v>0.12431884999999999</v>
      </c>
      <c r="E9116" s="4">
        <v>0.10400439</v>
      </c>
      <c r="F9116" s="4">
        <v>0.11991502</v>
      </c>
      <c r="G9116" s="4">
        <v>-2.1209719537352165</v>
      </c>
      <c r="H9116" s="4">
        <v>-0.21544571004948351</v>
      </c>
      <c r="I9116" s="4">
        <v>2.6016794419994797E-6</v>
      </c>
      <c r="J9116" s="13">
        <v>-12.85935338223522</v>
      </c>
      <c r="K9116" s="4">
        <v>-0.10408717879329879</v>
      </c>
      <c r="L9116" s="7">
        <v>66484289.340000004</v>
      </c>
      <c r="M9116" s="7">
        <v>1431375766.3552072</v>
      </c>
      <c r="N9116" s="12">
        <v>4.6447823766985169E-2</v>
      </c>
      <c r="O9116" s="4">
        <v>1.844328989177144E-2</v>
      </c>
      <c r="P9116" s="7">
        <v>7972464.8858918874</v>
      </c>
      <c r="Q9116" s="7">
        <v>171643453.65000001</v>
      </c>
      <c r="R9116" t="s">
        <v>50</v>
      </c>
    </row>
    <row r="9117" spans="1:18" x14ac:dyDescent="0.25">
      <c r="A9117" s="1">
        <v>44448</v>
      </c>
      <c r="B9117" s="7">
        <v>44448</v>
      </c>
      <c r="C9117" s="4">
        <v>0.12135163</v>
      </c>
      <c r="D9117" s="4">
        <v>0.1317062</v>
      </c>
      <c r="E9117" s="4">
        <v>0.11931686</v>
      </c>
      <c r="F9117" s="4">
        <v>0.12485207</v>
      </c>
      <c r="G9117" s="4">
        <v>-2.0806256824979248</v>
      </c>
      <c r="H9117" s="4">
        <v>4.1171239432724931E-2</v>
      </c>
      <c r="I9117" s="4">
        <v>2.6912748519586146E-6</v>
      </c>
      <c r="J9117" s="13">
        <v>-12.825495553955207</v>
      </c>
      <c r="K9117" s="4">
        <v>3.4437528510536941E-2</v>
      </c>
      <c r="L9117" s="7">
        <v>53171457.649999999</v>
      </c>
      <c r="M9117" s="7">
        <v>1443606606.2821386</v>
      </c>
      <c r="N9117" s="12">
        <v>3.6832373458679062E-2</v>
      </c>
      <c r="O9117" s="4">
        <v>8.5448141671948651E-3</v>
      </c>
      <c r="P9117" s="7">
        <v>6638566.5525198355</v>
      </c>
      <c r="Q9117" s="7">
        <v>180237273.06</v>
      </c>
      <c r="R9117" t="s">
        <v>50</v>
      </c>
    </row>
    <row r="9118" spans="1:18" x14ac:dyDescent="0.25">
      <c r="A9118" s="1">
        <v>44449</v>
      </c>
      <c r="B9118" s="7">
        <v>44449</v>
      </c>
      <c r="C9118" s="4">
        <v>0.12476413</v>
      </c>
      <c r="D9118" s="4">
        <v>0.12995578999999999</v>
      </c>
      <c r="E9118" s="4">
        <v>0.11247522</v>
      </c>
      <c r="F9118" s="4">
        <v>0.11987248</v>
      </c>
      <c r="G9118" s="4">
        <v>-2.1213267678973082</v>
      </c>
      <c r="H9118" s="4">
        <v>-3.9883920226552849E-2</v>
      </c>
      <c r="I9118" s="4">
        <v>2.6707227537373311E-6</v>
      </c>
      <c r="J9118" s="13">
        <v>-12.833161427899558</v>
      </c>
      <c r="K9118" s="4">
        <v>-7.6365660706584461E-3</v>
      </c>
      <c r="L9118" s="7">
        <v>65058773.32</v>
      </c>
      <c r="M9118" s="7">
        <v>1670244675.091397</v>
      </c>
      <c r="N9118" s="12">
        <v>3.8951642409181718E-2</v>
      </c>
      <c r="O9118" s="4">
        <v>0.15699434168768572</v>
      </c>
      <c r="P9118" s="7">
        <v>7798756.5036262339</v>
      </c>
      <c r="Q9118" s="7">
        <v>200216371.41</v>
      </c>
      <c r="R9118" t="s">
        <v>50</v>
      </c>
    </row>
    <row r="9119" spans="1:18" x14ac:dyDescent="0.25">
      <c r="A9119" s="1">
        <v>44450</v>
      </c>
      <c r="B9119" s="7">
        <v>44450</v>
      </c>
      <c r="C9119" s="4">
        <v>0.11995187</v>
      </c>
      <c r="D9119" s="4">
        <v>0.13183895000000001</v>
      </c>
      <c r="E9119" s="4">
        <v>0.11634251</v>
      </c>
      <c r="F9119" s="4">
        <v>0.12667162000000001</v>
      </c>
      <c r="G9119" s="4">
        <v>-2.066157210431248</v>
      </c>
      <c r="H9119" s="4">
        <v>5.6719774213397509E-2</v>
      </c>
      <c r="I9119" s="4">
        <v>2.8023790127431039E-6</v>
      </c>
      <c r="J9119" s="13">
        <v>-12.7850418541209</v>
      </c>
      <c r="K9119" s="4">
        <v>4.929611612494663E-2</v>
      </c>
      <c r="L9119" s="7">
        <v>42378488.549999997</v>
      </c>
      <c r="M9119" s="7">
        <v>1886019383.6630492</v>
      </c>
      <c r="N9119" s="12">
        <v>2.2469805409789583E-2</v>
      </c>
      <c r="O9119" s="4">
        <v>0.12918748479760597</v>
      </c>
      <c r="P9119" s="7">
        <v>5368151.7977799512</v>
      </c>
      <c r="Q9119" s="7">
        <v>238905130.68000001</v>
      </c>
      <c r="R9119" t="s">
        <v>50</v>
      </c>
    </row>
    <row r="9120" spans="1:18" x14ac:dyDescent="0.25">
      <c r="A9120" s="1">
        <v>44451</v>
      </c>
      <c r="B9120" s="7">
        <v>44451</v>
      </c>
      <c r="C9120" s="4">
        <v>0.126503</v>
      </c>
      <c r="D9120" s="4">
        <v>0.14760698</v>
      </c>
      <c r="E9120" s="4">
        <v>0.12270880000000001</v>
      </c>
      <c r="F9120" s="4">
        <v>0.13721959</v>
      </c>
      <c r="G9120" s="4">
        <v>-1.9861727896264942</v>
      </c>
      <c r="H9120" s="4">
        <v>8.327019106568613E-2</v>
      </c>
      <c r="I9120" s="4">
        <v>2.9789372082409981E-6</v>
      </c>
      <c r="J9120" s="13">
        <v>-12.723943962588542</v>
      </c>
      <c r="K9120" s="4">
        <v>6.3002968083560734E-2</v>
      </c>
      <c r="L9120" s="7">
        <v>64320469.609999999</v>
      </c>
      <c r="M9120" s="7">
        <v>1933145937.107085</v>
      </c>
      <c r="N9120" s="12">
        <v>3.3272433485417204E-2</v>
      </c>
      <c r="O9120" s="4">
        <v>2.4987311292901992E-2</v>
      </c>
      <c r="P9120" s="7">
        <v>8826028.4684916604</v>
      </c>
      <c r="Q9120" s="7">
        <v>265265492.90000001</v>
      </c>
      <c r="R9120" t="s">
        <v>50</v>
      </c>
    </row>
    <row r="9121" spans="1:18" x14ac:dyDescent="0.25">
      <c r="A9121" s="1">
        <v>44452</v>
      </c>
      <c r="B9121" s="7">
        <v>44452</v>
      </c>
      <c r="C9121" s="4">
        <v>0.13814520999999999</v>
      </c>
      <c r="D9121" s="4">
        <v>0.14305814</v>
      </c>
      <c r="E9121" s="4">
        <v>0.12150928280000001</v>
      </c>
      <c r="F9121" s="4">
        <v>0.12603658819999999</v>
      </c>
      <c r="G9121" s="4">
        <v>-2.0711830316438262</v>
      </c>
      <c r="H9121" s="4">
        <v>-8.1497122969103816E-2</v>
      </c>
      <c r="I9121" s="4">
        <v>2.8031133287802753E-6</v>
      </c>
      <c r="J9121" s="13">
        <v>-12.784779855353751</v>
      </c>
      <c r="K9121" s="4">
        <v>-5.9022351654247601E-2</v>
      </c>
      <c r="L9121" s="7">
        <v>74583205.549999997</v>
      </c>
      <c r="M9121" s="7">
        <v>1941231134.7380633</v>
      </c>
      <c r="N9121" s="12">
        <v>3.8420569408425316E-2</v>
      </c>
      <c r="O9121" s="4">
        <v>4.1824041712431115E-3</v>
      </c>
      <c r="P9121" s="7">
        <v>9400212.7645413037</v>
      </c>
      <c r="Q9121" s="7">
        <v>244666149.13</v>
      </c>
      <c r="R9121" t="s">
        <v>50</v>
      </c>
    </row>
    <row r="9122" spans="1:18" x14ac:dyDescent="0.25">
      <c r="A9122" s="1">
        <v>44454</v>
      </c>
      <c r="B9122" s="7">
        <v>44454</v>
      </c>
      <c r="C9122" s="4">
        <v>0.1293279259</v>
      </c>
      <c r="D9122" s="4">
        <v>0.13671272200000001</v>
      </c>
      <c r="E9122" s="4">
        <v>0.1283168804</v>
      </c>
      <c r="F9122" s="4">
        <v>0.13120768190000001</v>
      </c>
      <c r="G9122" s="4">
        <v>-2.0309738531191219</v>
      </c>
      <c r="H9122" s="4">
        <v>4.1028512226896491E-2</v>
      </c>
      <c r="I9122" s="4">
        <v>2.7234875976348597E-6</v>
      </c>
      <c r="J9122" s="13">
        <v>-12.813597293966405</v>
      </c>
      <c r="K9122" s="4">
        <v>-2.8406176206961731E-2</v>
      </c>
      <c r="L9122" s="7">
        <v>31618798.059999999</v>
      </c>
      <c r="M9122" s="7">
        <v>1974593367.3110642</v>
      </c>
      <c r="N9122" s="12">
        <v>1.6012814883024463E-2</v>
      </c>
      <c r="O9122" s="4">
        <v>1.7186120692167128E-2</v>
      </c>
      <c r="P9122" s="7">
        <v>4148629.1979168174</v>
      </c>
      <c r="Q9122" s="7">
        <v>259081818.41999999</v>
      </c>
      <c r="R9122" t="s">
        <v>50</v>
      </c>
    </row>
    <row r="9123" spans="1:18" x14ac:dyDescent="0.25">
      <c r="A9123" s="1">
        <v>44455</v>
      </c>
      <c r="B9123" s="7">
        <v>44455</v>
      </c>
      <c r="C9123" s="4">
        <v>0.1311688614</v>
      </c>
      <c r="D9123" s="4">
        <v>0.13485028600000001</v>
      </c>
      <c r="E9123" s="4">
        <v>0.1244564512</v>
      </c>
      <c r="F9123" s="4">
        <v>0.12735243830000001</v>
      </c>
      <c r="G9123" s="4">
        <v>-2.0607969312931615</v>
      </c>
      <c r="H9123" s="4">
        <v>-2.9382758266686532E-2</v>
      </c>
      <c r="I9123" s="4">
        <v>2.6652048778293072E-6</v>
      </c>
      <c r="J9123" s="13">
        <v>-12.835229626067107</v>
      </c>
      <c r="K9123" s="4">
        <v>-2.1400031289353614E-2</v>
      </c>
      <c r="L9123" s="7">
        <v>43787066.030000001</v>
      </c>
      <c r="M9123" s="7">
        <v>1992062602.463733</v>
      </c>
      <c r="N9123" s="12">
        <v>2.1980768062130809E-2</v>
      </c>
      <c r="O9123" s="4">
        <v>8.8470038651338838E-3</v>
      </c>
      <c r="P9123" s="7">
        <v>5576389.6249236017</v>
      </c>
      <c r="Q9123" s="7">
        <v>253694029.66999999</v>
      </c>
      <c r="R9123" t="s">
        <v>50</v>
      </c>
    </row>
    <row r="9124" spans="1:18" x14ac:dyDescent="0.25">
      <c r="A9124" s="1">
        <v>44456</v>
      </c>
      <c r="B9124" s="7">
        <v>44456</v>
      </c>
      <c r="C9124" s="4">
        <v>0.12731564710000001</v>
      </c>
      <c r="D9124" s="4">
        <v>0.12731564710000001</v>
      </c>
      <c r="E9124" s="4">
        <v>0.1202304101</v>
      </c>
      <c r="F9124" s="4">
        <v>0.1240436275</v>
      </c>
      <c r="G9124" s="4">
        <v>-2.0871219405789874</v>
      </c>
      <c r="H9124" s="4">
        <v>-2.5981526888441256E-2</v>
      </c>
      <c r="I9124" s="4">
        <v>2.6242888867336391E-6</v>
      </c>
      <c r="J9124" s="13">
        <v>-12.850700598912747</v>
      </c>
      <c r="K9124" s="4">
        <v>-1.5351912131045028E-2</v>
      </c>
      <c r="L9124" s="7">
        <v>29295961.960000001</v>
      </c>
      <c r="M9124" s="7">
        <v>2003509096.0234938</v>
      </c>
      <c r="N9124" s="12">
        <v>1.4622325408028228E-2</v>
      </c>
      <c r="O9124" s="4">
        <v>5.7460511259054175E-3</v>
      </c>
      <c r="P9124" s="7">
        <v>3633977.3926204103</v>
      </c>
      <c r="Q9124" s="7">
        <v>248522536</v>
      </c>
      <c r="R9124" t="s">
        <v>50</v>
      </c>
    </row>
    <row r="9125" spans="1:18" x14ac:dyDescent="0.25">
      <c r="A9125" s="1">
        <v>44457</v>
      </c>
      <c r="B9125" s="7">
        <v>44457</v>
      </c>
      <c r="C9125" s="4">
        <v>0.1240855193</v>
      </c>
      <c r="D9125" s="4">
        <v>0.12849302779999999</v>
      </c>
      <c r="E9125" s="4">
        <v>0.1223786524</v>
      </c>
      <c r="F9125" s="4">
        <v>0.1249781135</v>
      </c>
      <c r="G9125" s="4">
        <v>-2.0796166490102297</v>
      </c>
      <c r="H9125" s="4">
        <v>7.5335268633610238E-3</v>
      </c>
      <c r="I9125" s="4">
        <v>2.5886982159268047E-6</v>
      </c>
      <c r="J9125" s="13">
        <v>-12.864355427941545</v>
      </c>
      <c r="K9125" s="4">
        <v>-1.3562024740017432E-2</v>
      </c>
      <c r="L9125" s="7">
        <v>23464966.170000002</v>
      </c>
      <c r="M9125" s="7">
        <v>2004560146.9252455</v>
      </c>
      <c r="N9125" s="12">
        <v>1.1705793016983023E-2</v>
      </c>
      <c r="O9125" s="4">
        <v>5.2460500620528838E-4</v>
      </c>
      <c r="P9125" s="7">
        <v>2932607.2052679206</v>
      </c>
      <c r="Q9125" s="7">
        <v>250526145.56</v>
      </c>
      <c r="R9125" t="s">
        <v>50</v>
      </c>
    </row>
    <row r="9126" spans="1:18" x14ac:dyDescent="0.25">
      <c r="A9126" s="1">
        <v>44458</v>
      </c>
      <c r="B9126" s="7">
        <v>44458</v>
      </c>
      <c r="C9126" s="4">
        <v>0.1250080335</v>
      </c>
      <c r="D9126" s="4">
        <v>0.1250315108</v>
      </c>
      <c r="E9126" s="4">
        <v>0.1209814172</v>
      </c>
      <c r="F9126" s="4">
        <v>0.1215987283</v>
      </c>
      <c r="G9126" s="4">
        <v>-2.1070287675639667</v>
      </c>
      <c r="H9126" s="4">
        <v>-2.7039816055472794E-2</v>
      </c>
      <c r="I9126" s="4">
        <v>2.5729616824896574E-6</v>
      </c>
      <c r="J9126" s="13">
        <v>-12.870452916928818</v>
      </c>
      <c r="K9126" s="4">
        <v>-6.0789370272399026E-3</v>
      </c>
      <c r="L9126" s="7">
        <v>19923829.969999999</v>
      </c>
      <c r="M9126" s="7">
        <v>2004977946.3030782</v>
      </c>
      <c r="N9126" s="12">
        <v>9.937181606778759E-3</v>
      </c>
      <c r="O9126" s="4">
        <v>2.0842446582284159E-4</v>
      </c>
      <c r="P9126" s="7">
        <v>2422712.3872174271</v>
      </c>
      <c r="Q9126" s="7">
        <v>243802768.53999999</v>
      </c>
      <c r="R9126" t="s">
        <v>50</v>
      </c>
    </row>
    <row r="9127" spans="1:18" x14ac:dyDescent="0.25">
      <c r="A9127" s="1">
        <v>44460</v>
      </c>
      <c r="B9127" s="7">
        <v>44460</v>
      </c>
      <c r="C9127" s="4">
        <v>0.1032875873</v>
      </c>
      <c r="D9127" s="4">
        <v>0.10963613749999999</v>
      </c>
      <c r="E9127" s="4">
        <v>9.2141851999999996E-2</v>
      </c>
      <c r="F9127" s="4">
        <v>9.4628412800000006E-2</v>
      </c>
      <c r="G9127" s="4">
        <v>-2.3577975012963077</v>
      </c>
      <c r="H9127" s="4">
        <v>-0.22179767730350511</v>
      </c>
      <c r="I9127" s="4">
        <v>2.3253836794959509E-6</v>
      </c>
      <c r="J9127" s="13">
        <v>-12.971625509100706</v>
      </c>
      <c r="K9127" s="4">
        <v>-9.6222965417092507E-2</v>
      </c>
      <c r="L9127" s="7">
        <v>40644627.460000001</v>
      </c>
      <c r="M9127" s="7">
        <v>2017660870.351193</v>
      </c>
      <c r="N9127" s="12">
        <v>2.0144429649827832E-2</v>
      </c>
      <c r="O9127" s="4">
        <v>6.3257174830777859E-3</v>
      </c>
      <c r="P9127" s="7">
        <v>3846136.5853870958</v>
      </c>
      <c r="Q9127" s="7">
        <v>190928045.72999999</v>
      </c>
      <c r="R9127" t="s">
        <v>50</v>
      </c>
    </row>
    <row r="9128" spans="1:18" x14ac:dyDescent="0.25">
      <c r="A9128" s="1">
        <v>44461</v>
      </c>
      <c r="B9128" s="7">
        <v>44461</v>
      </c>
      <c r="C9128" s="4">
        <v>9.4504876599999996E-2</v>
      </c>
      <c r="D9128" s="4">
        <v>0.10906761030000001</v>
      </c>
      <c r="E9128" s="4">
        <v>9.4504876599999996E-2</v>
      </c>
      <c r="F9128" s="4">
        <v>0.1079589395</v>
      </c>
      <c r="G9128" s="4">
        <v>-2.2260043139632031</v>
      </c>
      <c r="H9128" s="4">
        <v>0.14087234801427417</v>
      </c>
      <c r="I9128" s="4">
        <v>2.4775709676426876E-6</v>
      </c>
      <c r="J9128" s="13">
        <v>-12.908231926291702</v>
      </c>
      <c r="K9128" s="4">
        <v>6.5446097987461885E-2</v>
      </c>
      <c r="L9128" s="7">
        <v>29374659.25</v>
      </c>
      <c r="M9128" s="7">
        <v>2037400648.6975541</v>
      </c>
      <c r="N9128" s="12">
        <v>1.4417713702397361E-2</v>
      </c>
      <c r="O9128" s="4">
        <v>9.7834966403076776E-3</v>
      </c>
      <c r="P9128" s="7">
        <v>3171257.0608038655</v>
      </c>
      <c r="Q9128" s="7">
        <v>219955613.37</v>
      </c>
      <c r="R9128" t="s">
        <v>50</v>
      </c>
    </row>
    <row r="9129" spans="1:18" x14ac:dyDescent="0.25">
      <c r="A9129" s="1">
        <v>44462</v>
      </c>
      <c r="B9129" s="7">
        <v>44462</v>
      </c>
      <c r="C9129" s="4">
        <v>0.1079083666</v>
      </c>
      <c r="D9129" s="4">
        <v>0.1117646211</v>
      </c>
      <c r="E9129" s="4">
        <v>0.1061872483</v>
      </c>
      <c r="F9129" s="4">
        <v>0.110311798</v>
      </c>
      <c r="G9129" s="4">
        <v>-2.2044443956141464</v>
      </c>
      <c r="H9129" s="4">
        <v>2.1794012713509465E-2</v>
      </c>
      <c r="I9129" s="4">
        <v>2.4571012504768811E-6</v>
      </c>
      <c r="J9129" s="13">
        <v>-12.916528256289</v>
      </c>
      <c r="K9129" s="4">
        <v>-8.2620104259950346E-3</v>
      </c>
      <c r="L9129" s="7">
        <v>24885814.039999999</v>
      </c>
      <c r="M9129" s="7">
        <v>2047521420.3289478</v>
      </c>
      <c r="N9129" s="12">
        <v>1.2154116578669018E-2</v>
      </c>
      <c r="O9129" s="4">
        <v>4.9674921021859693E-3</v>
      </c>
      <c r="P9129" s="7">
        <v>2745198.8914460437</v>
      </c>
      <c r="Q9129" s="7">
        <v>225865769.31999999</v>
      </c>
      <c r="R9129" t="s">
        <v>50</v>
      </c>
    </row>
    <row r="9130" spans="1:18" x14ac:dyDescent="0.25">
      <c r="A9130" s="1">
        <v>44463</v>
      </c>
      <c r="B9130" s="7">
        <v>44463</v>
      </c>
      <c r="C9130" s="4">
        <v>0.1103066373</v>
      </c>
      <c r="D9130" s="4">
        <v>0.1112919426</v>
      </c>
      <c r="E9130" s="4">
        <v>9.0751971299999998E-2</v>
      </c>
      <c r="F9130" s="4">
        <v>9.89230267E-2</v>
      </c>
      <c r="G9130" s="4">
        <v>-2.313413239344527</v>
      </c>
      <c r="H9130" s="4">
        <v>-0.1032416432918626</v>
      </c>
      <c r="I9130" s="4">
        <v>2.3091409913404922E-6</v>
      </c>
      <c r="J9130" s="13">
        <v>-12.978634967810155</v>
      </c>
      <c r="K9130" s="4">
        <v>-6.0217404190271905E-2</v>
      </c>
      <c r="L9130" s="7">
        <v>41128889.859999999</v>
      </c>
      <c r="M9130" s="7">
        <v>2060758613.4442449</v>
      </c>
      <c r="N9130" s="12">
        <v>1.9958130754217405E-2</v>
      </c>
      <c r="O9130" s="4">
        <v>6.4649839478457989E-3</v>
      </c>
      <c r="P9130" s="7">
        <v>4068594.2697621393</v>
      </c>
      <c r="Q9130" s="7">
        <v>203856479.34</v>
      </c>
      <c r="R9130" t="s">
        <v>50</v>
      </c>
    </row>
    <row r="9131" spans="1:18" x14ac:dyDescent="0.25">
      <c r="A9131" s="1">
        <v>44464</v>
      </c>
      <c r="B9131" s="7">
        <v>44464</v>
      </c>
      <c r="C9131" s="4">
        <v>9.8880582499999994E-2</v>
      </c>
      <c r="D9131" s="4">
        <v>0.100060724</v>
      </c>
      <c r="E9131" s="4">
        <v>9.1511357400000007E-2</v>
      </c>
      <c r="F9131" s="4">
        <v>9.4002764799999999E-2</v>
      </c>
      <c r="G9131" s="4">
        <v>-2.3644310843787228</v>
      </c>
      <c r="H9131" s="4">
        <v>-4.9738287071638909E-2</v>
      </c>
      <c r="I9131" s="4">
        <v>2.2006147465250123E-6</v>
      </c>
      <c r="J9131" s="13">
        <v>-13.02677380639472</v>
      </c>
      <c r="K9131" s="4">
        <v>-4.6998535482443086E-2</v>
      </c>
      <c r="L9131" s="7">
        <v>21520466.469999999</v>
      </c>
      <c r="M9131" s="7">
        <v>2061374321.4071934</v>
      </c>
      <c r="N9131" s="12">
        <v>1.0439863467062639E-2</v>
      </c>
      <c r="O9131" s="4">
        <v>2.9877733322657254E-4</v>
      </c>
      <c r="P9131" s="7">
        <v>2022983.3479656961</v>
      </c>
      <c r="Q9131" s="7">
        <v>193774885.5</v>
      </c>
      <c r="R9131" t="s">
        <v>50</v>
      </c>
    </row>
    <row r="9132" spans="1:18" x14ac:dyDescent="0.25">
      <c r="A9132" s="1">
        <v>44465</v>
      </c>
      <c r="B9132" s="7">
        <v>44465</v>
      </c>
      <c r="C9132" s="4">
        <v>9.39387312E-2</v>
      </c>
      <c r="D9132" s="4">
        <v>9.4082295999999996E-2</v>
      </c>
      <c r="E9132" s="4">
        <v>7.1743592199999998E-2</v>
      </c>
      <c r="F9132" s="4">
        <v>8.3126964100000006E-2</v>
      </c>
      <c r="G9132" s="4">
        <v>-2.4873861520145852</v>
      </c>
      <c r="H9132" s="4">
        <v>-0.11569660448965852</v>
      </c>
      <c r="I9132" s="4">
        <v>1.9238550023385205E-6</v>
      </c>
      <c r="J9132" s="13">
        <v>-13.16117957117058</v>
      </c>
      <c r="K9132" s="4">
        <v>-0.12576474124947254</v>
      </c>
      <c r="L9132" s="7">
        <v>48499096.039999999</v>
      </c>
      <c r="M9132" s="7">
        <v>2061801901.8933473</v>
      </c>
      <c r="N9132" s="12">
        <v>2.352267499387958E-2</v>
      </c>
      <c r="O9132" s="4">
        <v>2.0742495999559845E-4</v>
      </c>
      <c r="P9132" s="7">
        <v>4031582.6153995325</v>
      </c>
      <c r="Q9132" s="7">
        <v>171391332.68000001</v>
      </c>
      <c r="R9132" t="s">
        <v>50</v>
      </c>
    </row>
    <row r="9133" spans="1:18" x14ac:dyDescent="0.25">
      <c r="A9133" s="1">
        <v>44467</v>
      </c>
      <c r="B9133" s="7">
        <v>44467</v>
      </c>
      <c r="C9133" s="4">
        <v>8.3725304E-2</v>
      </c>
      <c r="D9133" s="4">
        <v>9.4250243499999997E-2</v>
      </c>
      <c r="E9133" s="4">
        <v>8.0775614600000004E-2</v>
      </c>
      <c r="F9133" s="4">
        <v>8.4662767E-2</v>
      </c>
      <c r="G9133" s="4">
        <v>-2.4690793607475792</v>
      </c>
      <c r="H9133" s="4">
        <v>1.8475387819437927E-2</v>
      </c>
      <c r="I9133" s="4">
        <v>2.0632071755809916E-6</v>
      </c>
      <c r="J9133" s="13">
        <v>-13.091248904496126</v>
      </c>
      <c r="K9133" s="4">
        <v>7.2433823273106948E-2</v>
      </c>
      <c r="L9133" s="7">
        <v>41196414.039999999</v>
      </c>
      <c r="M9133" s="7">
        <v>2142227685.518476</v>
      </c>
      <c r="N9133" s="12">
        <v>1.9230642157455534E-2</v>
      </c>
      <c r="O9133" s="4">
        <v>3.9007522280037649E-2</v>
      </c>
      <c r="P9133" s="7">
        <v>3487802.4031040487</v>
      </c>
      <c r="Q9133" s="7">
        <v>181366923.40000001</v>
      </c>
      <c r="R9133" t="s">
        <v>50</v>
      </c>
    </row>
    <row r="9134" spans="1:18" x14ac:dyDescent="0.25">
      <c r="A9134" s="1">
        <v>44468</v>
      </c>
      <c r="B9134" s="7">
        <v>44468</v>
      </c>
      <c r="C9134" s="4">
        <v>8.5073799800000002E-2</v>
      </c>
      <c r="D9134" s="4">
        <v>9.3205286799999995E-2</v>
      </c>
      <c r="E9134" s="4">
        <v>8.4351585899999998E-2</v>
      </c>
      <c r="F9134" s="4">
        <v>8.9075592699999998E-2</v>
      </c>
      <c r="G9134" s="4">
        <v>-2.4182699135690684</v>
      </c>
      <c r="H9134" s="4">
        <v>5.2122389290678361E-2</v>
      </c>
      <c r="I9134" s="4">
        <v>2.1430760689903601E-6</v>
      </c>
      <c r="J9134" s="13">
        <v>-13.053268345607085</v>
      </c>
      <c r="K9134" s="4">
        <v>3.8711038985640253E-2</v>
      </c>
      <c r="L9134" s="7">
        <v>23228102.109999999</v>
      </c>
      <c r="M9134" s="7">
        <v>2162280498.1908364</v>
      </c>
      <c r="N9134" s="12">
        <v>1.0742409289375164E-2</v>
      </c>
      <c r="O9134" s="4">
        <v>9.3607289308779082E-3</v>
      </c>
      <c r="P9134" s="7">
        <v>2069056.9627443706</v>
      </c>
      <c r="Q9134" s="7">
        <v>192606416.96000001</v>
      </c>
      <c r="R9134" t="s">
        <v>50</v>
      </c>
    </row>
    <row r="9135" spans="1:18" x14ac:dyDescent="0.25">
      <c r="A9135" s="1">
        <v>44469</v>
      </c>
      <c r="B9135" s="7">
        <v>44469</v>
      </c>
      <c r="C9135" s="4">
        <v>8.9180573400000004E-2</v>
      </c>
      <c r="D9135" s="4">
        <v>0.10693901979999999</v>
      </c>
      <c r="E9135" s="4">
        <v>8.8107422599999999E-2</v>
      </c>
      <c r="F9135" s="4">
        <v>0.1014841137</v>
      </c>
      <c r="G9135" s="4">
        <v>-2.287853008021024</v>
      </c>
      <c r="H9135" s="4">
        <v>0.1393032661796704</v>
      </c>
      <c r="I9135" s="4">
        <v>2.317470612337499E-6</v>
      </c>
      <c r="J9135" s="13">
        <v>-12.97503422034732</v>
      </c>
      <c r="K9135" s="4">
        <v>8.1375806426366895E-2</v>
      </c>
      <c r="L9135" s="7">
        <v>33196252.07</v>
      </c>
      <c r="M9135" s="7">
        <v>2247611273.2706456</v>
      </c>
      <c r="N9135" s="12">
        <v>1.4769570016301782E-2</v>
      </c>
      <c r="O9135" s="4">
        <v>3.9463323630400775E-2</v>
      </c>
      <c r="P9135" s="7">
        <v>3368892.2194857406</v>
      </c>
      <c r="Q9135" s="7">
        <v>228096838.00999999</v>
      </c>
      <c r="R9135" t="s">
        <v>50</v>
      </c>
    </row>
    <row r="9136" spans="1:18" x14ac:dyDescent="0.25">
      <c r="A9136" s="1">
        <v>44470</v>
      </c>
      <c r="B9136" s="7">
        <v>44470</v>
      </c>
      <c r="C9136" s="4">
        <v>0.1022217367</v>
      </c>
      <c r="D9136" s="4">
        <v>0.11296174170000001</v>
      </c>
      <c r="E9136" s="4">
        <v>0.1005448966</v>
      </c>
      <c r="F9136" s="4">
        <v>0.1094500647</v>
      </c>
      <c r="G9136" s="4">
        <v>-2.2122868638759341</v>
      </c>
      <c r="H9136" s="4">
        <v>7.8494561459622803E-2</v>
      </c>
      <c r="I9136" s="4">
        <v>2.2746679637024177E-6</v>
      </c>
      <c r="J9136" s="13">
        <v>-12.993676466234016</v>
      </c>
      <c r="K9136" s="4">
        <v>-1.8469554007379069E-2</v>
      </c>
      <c r="L9136" s="7">
        <v>28775514.359999999</v>
      </c>
      <c r="M9136" s="7">
        <v>2265689205.6638503</v>
      </c>
      <c r="N9136" s="12">
        <v>1.2700556761300687E-2</v>
      </c>
      <c r="O9136" s="4">
        <v>8.0431757075583241E-3</v>
      </c>
      <c r="P9136" s="7">
        <v>3149481.908477779</v>
      </c>
      <c r="Q9136" s="7">
        <v>247979830.15000001</v>
      </c>
      <c r="R9136" t="s">
        <v>50</v>
      </c>
    </row>
    <row r="9137" spans="1:18" x14ac:dyDescent="0.25">
      <c r="A9137" s="1">
        <v>44472</v>
      </c>
      <c r="B9137" s="7">
        <v>44472</v>
      </c>
      <c r="C9137" s="4">
        <v>0.10651901649999999</v>
      </c>
      <c r="D9137" s="4">
        <v>0.1089675698</v>
      </c>
      <c r="E9137" s="4">
        <v>0.1036407097</v>
      </c>
      <c r="F9137" s="4">
        <v>0.1063481139</v>
      </c>
      <c r="G9137" s="4">
        <v>-2.2410374723309547</v>
      </c>
      <c r="H9137" s="4">
        <v>-2.8341242268813412E-2</v>
      </c>
      <c r="I9137" s="4">
        <v>2.2063946220703087E-6</v>
      </c>
      <c r="J9137" s="13">
        <v>-13.024150767333156</v>
      </c>
      <c r="K9137" s="4">
        <v>-3.0014640695507137E-2</v>
      </c>
      <c r="L9137" s="7">
        <v>15174422.560000001</v>
      </c>
      <c r="M9137" s="7">
        <v>2283454284.373538</v>
      </c>
      <c r="N9137" s="12">
        <v>6.645380493861334E-3</v>
      </c>
      <c r="O9137" s="4">
        <v>7.8409159849806131E-3</v>
      </c>
      <c r="P9137" s="7">
        <v>1613771.2187776095</v>
      </c>
      <c r="Q9137" s="7">
        <v>242841056.31999999</v>
      </c>
      <c r="R9137" t="s">
        <v>50</v>
      </c>
    </row>
    <row r="9138" spans="1:18" x14ac:dyDescent="0.25">
      <c r="A9138" s="1">
        <v>44473</v>
      </c>
      <c r="B9138" s="7">
        <v>44473</v>
      </c>
      <c r="C9138" s="4">
        <v>0.1062208598</v>
      </c>
      <c r="D9138" s="4">
        <v>0.1092145189</v>
      </c>
      <c r="E9138" s="4">
        <v>0.10050442029999999</v>
      </c>
      <c r="F9138" s="4">
        <v>0.10627255569999999</v>
      </c>
      <c r="G9138" s="4">
        <v>-2.2417482047665431</v>
      </c>
      <c r="H9138" s="4">
        <v>-7.1047992511699839E-4</v>
      </c>
      <c r="I9138" s="4">
        <v>2.1638419422413216E-6</v>
      </c>
      <c r="J9138" s="13">
        <v>-13.043625239277267</v>
      </c>
      <c r="K9138" s="4">
        <v>-1.9286069410855887E-2</v>
      </c>
      <c r="L9138" s="7">
        <v>16663892.66</v>
      </c>
      <c r="M9138" s="7">
        <v>2292583465.7423224</v>
      </c>
      <c r="N9138" s="12">
        <v>7.2686089335484011E-3</v>
      </c>
      <c r="O9138" s="4">
        <v>3.9979698438714325E-3</v>
      </c>
      <c r="P9138" s="7">
        <v>1770914.460888671</v>
      </c>
      <c r="Q9138" s="7">
        <v>243638704.06</v>
      </c>
      <c r="R9138" t="s">
        <v>50</v>
      </c>
    </row>
    <row r="9139" spans="1:18" x14ac:dyDescent="0.25">
      <c r="A9139" s="1">
        <v>44474</v>
      </c>
      <c r="B9139" s="7">
        <v>44474</v>
      </c>
      <c r="C9139" s="4">
        <v>0.1063139146</v>
      </c>
      <c r="D9139" s="4">
        <v>0.1120214259</v>
      </c>
      <c r="E9139" s="4">
        <v>0.10578786179999999</v>
      </c>
      <c r="F9139" s="4">
        <v>0.1096899985</v>
      </c>
      <c r="G9139" s="4">
        <v>-2.2100970872337964</v>
      </c>
      <c r="H9139" s="4">
        <v>3.2157340881565001E-2</v>
      </c>
      <c r="I9139" s="4">
        <v>2.1292903895887771E-6</v>
      </c>
      <c r="J9139" s="13">
        <v>-13.059721784177677</v>
      </c>
      <c r="K9139" s="4">
        <v>-1.5967687832483639E-2</v>
      </c>
      <c r="L9139" s="7">
        <v>20158475</v>
      </c>
      <c r="M9139" s="7">
        <v>2327541388.9261746</v>
      </c>
      <c r="N9139" s="12">
        <v>8.6608449138256723E-3</v>
      </c>
      <c r="O9139" s="4">
        <v>1.5248266292687872E-2</v>
      </c>
      <c r="P9139" s="7">
        <v>2211183.0925122872</v>
      </c>
      <c r="Q9139" s="7">
        <v>255308011.46000001</v>
      </c>
      <c r="R9139" t="s">
        <v>50</v>
      </c>
    </row>
    <row r="9140" spans="1:18" x14ac:dyDescent="0.25">
      <c r="A9140" s="1">
        <v>44475</v>
      </c>
      <c r="B9140" s="7">
        <v>44475</v>
      </c>
      <c r="C9140" s="4">
        <v>0.1096219039</v>
      </c>
      <c r="D9140" s="4">
        <v>0.1111728912</v>
      </c>
      <c r="E9140" s="4">
        <v>0.1013364652</v>
      </c>
      <c r="F9140" s="4">
        <v>0.1062948356</v>
      </c>
      <c r="G9140" s="4">
        <v>-2.2415385780693784</v>
      </c>
      <c r="H9140" s="4">
        <v>-3.0952347036452905E-2</v>
      </c>
      <c r="I9140" s="4">
        <v>1.9200154023270996E-6</v>
      </c>
      <c r="J9140" s="13">
        <v>-13.163177349911397</v>
      </c>
      <c r="K9140" s="4">
        <v>-9.8283911055501522E-2</v>
      </c>
      <c r="L9140" s="7">
        <v>20459405.43</v>
      </c>
      <c r="M9140" s="7">
        <v>2339800106.4315114</v>
      </c>
      <c r="N9140" s="12">
        <v>8.7440826136225627E-3</v>
      </c>
      <c r="O9140" s="4">
        <v>5.2668096746465998E-3</v>
      </c>
      <c r="P9140" s="7">
        <v>2174729.136655597</v>
      </c>
      <c r="Q9140" s="7">
        <v>248708667.65000001</v>
      </c>
      <c r="R9140" t="s">
        <v>50</v>
      </c>
    </row>
    <row r="9141" spans="1:18" x14ac:dyDescent="0.25">
      <c r="A9141" s="1">
        <v>44476</v>
      </c>
      <c r="B9141" s="7">
        <v>44476</v>
      </c>
      <c r="C9141" s="4">
        <v>0.10610775560000001</v>
      </c>
      <c r="D9141" s="4">
        <v>0.14077383979999999</v>
      </c>
      <c r="E9141" s="4">
        <v>0.1027425775</v>
      </c>
      <c r="F9141" s="4">
        <v>0.1186521547</v>
      </c>
      <c r="G9141" s="4">
        <v>-2.1315591361304072</v>
      </c>
      <c r="H9141" s="4">
        <v>0.11625512218206017</v>
      </c>
      <c r="I9141" s="4">
        <v>2.2051850614330452E-6</v>
      </c>
      <c r="J9141" s="13">
        <v>-13.024699124499682</v>
      </c>
      <c r="K9141" s="4">
        <v>0.14852467264601832</v>
      </c>
      <c r="L9141" s="7">
        <v>76993509.560000002</v>
      </c>
      <c r="M9141" s="7">
        <v>2346797084.924746</v>
      </c>
      <c r="N9141" s="12">
        <v>3.2807910856284761E-2</v>
      </c>
      <c r="O9141" s="4">
        <v>2.9904172044448291E-3</v>
      </c>
      <c r="P9141" s="7">
        <v>9135445.8072090484</v>
      </c>
      <c r="Q9141" s="7">
        <v>278452530.76999998</v>
      </c>
      <c r="R9141" t="s">
        <v>50</v>
      </c>
    </row>
    <row r="9142" spans="1:18" x14ac:dyDescent="0.25">
      <c r="A9142" s="1">
        <v>44477</v>
      </c>
      <c r="B9142" s="7">
        <v>44477</v>
      </c>
      <c r="C9142" s="4">
        <v>0.11875125290000001</v>
      </c>
      <c r="D9142" s="4">
        <v>0.13889069100000001</v>
      </c>
      <c r="E9142" s="4">
        <v>0.118517874</v>
      </c>
      <c r="F9142" s="4">
        <v>0.12610145489999999</v>
      </c>
      <c r="G9142" s="4">
        <v>-2.0706684984093044</v>
      </c>
      <c r="H9142" s="4">
        <v>6.2782679495663601E-2</v>
      </c>
      <c r="I9142" s="4">
        <v>2.3366034120990252E-6</v>
      </c>
      <c r="J9142" s="13">
        <v>-12.966812216380672</v>
      </c>
      <c r="K9142" s="4">
        <v>5.9595157324609085E-2</v>
      </c>
      <c r="L9142" s="7">
        <v>55901252.280000001</v>
      </c>
      <c r="M9142" s="7">
        <v>2350853381.3117805</v>
      </c>
      <c r="N9142" s="12">
        <v>2.377913175036335E-2</v>
      </c>
      <c r="O9142" s="4">
        <v>1.7284393325230707E-3</v>
      </c>
      <c r="P9142" s="7">
        <v>7049229.243239942</v>
      </c>
      <c r="Q9142" s="7">
        <v>296446031.63999999</v>
      </c>
      <c r="R9142" t="s">
        <v>50</v>
      </c>
    </row>
    <row r="9143" spans="1:18" x14ac:dyDescent="0.25">
      <c r="A9143" s="1">
        <v>44479</v>
      </c>
      <c r="B9143" s="7">
        <v>44479</v>
      </c>
      <c r="C9143" s="4">
        <v>0.124846371</v>
      </c>
      <c r="D9143" s="4">
        <v>0.12625307769999999</v>
      </c>
      <c r="E9143" s="4">
        <v>0.116876232</v>
      </c>
      <c r="F9143" s="4">
        <v>0.120183729</v>
      </c>
      <c r="G9143" s="4">
        <v>-2.1187336321004135</v>
      </c>
      <c r="H9143" s="4">
        <v>-4.6928292022426064E-2</v>
      </c>
      <c r="I9143" s="4">
        <v>2.1942717517158496E-6</v>
      </c>
      <c r="J9143" s="13">
        <v>-13.029660342470635</v>
      </c>
      <c r="K9143" s="4">
        <v>-6.0913914464977952E-2</v>
      </c>
      <c r="L9143" s="7">
        <v>29772375.050000001</v>
      </c>
      <c r="M9143" s="7">
        <v>2353223043.8614531</v>
      </c>
      <c r="N9143" s="12">
        <v>1.2651743797793977E-2</v>
      </c>
      <c r="O9143" s="4">
        <v>1.0080009959406008E-3</v>
      </c>
      <c r="P9143" s="7">
        <v>3578155.0546955615</v>
      </c>
      <c r="Q9143" s="7">
        <v>282819120.57999998</v>
      </c>
      <c r="R9143" t="s">
        <v>50</v>
      </c>
    </row>
    <row r="9144" spans="1:18" x14ac:dyDescent="0.25">
      <c r="A9144" s="1">
        <v>44481</v>
      </c>
      <c r="B9144" s="7">
        <v>44481</v>
      </c>
      <c r="C9144" s="4">
        <v>0.11776157130000001</v>
      </c>
      <c r="D9144" s="4">
        <v>0.1179770382</v>
      </c>
      <c r="E9144" s="4">
        <v>0.1056862777</v>
      </c>
      <c r="F9144" s="4">
        <v>0.11118890939999999</v>
      </c>
      <c r="G9144" s="4">
        <v>-2.1965246377510925</v>
      </c>
      <c r="H9144" s="4">
        <v>-7.4842240915989622E-2</v>
      </c>
      <c r="I9144" s="4">
        <v>1.9840616089968306E-6</v>
      </c>
      <c r="J9144" s="13">
        <v>-13.130364496661935</v>
      </c>
      <c r="K9144" s="4">
        <v>-9.5799502752857063E-2</v>
      </c>
      <c r="L9144" s="7">
        <v>24037001.300000001</v>
      </c>
      <c r="M9144" s="7">
        <v>2361455398.986043</v>
      </c>
      <c r="N9144" s="12">
        <v>1.0178892775328706E-2</v>
      </c>
      <c r="O9144" s="4">
        <v>3.4983318500405622E-3</v>
      </c>
      <c r="P9144" s="7">
        <v>2672647.9597933823</v>
      </c>
      <c r="Q9144" s="7">
        <v>262567650.41</v>
      </c>
      <c r="R9144" t="s">
        <v>50</v>
      </c>
    </row>
    <row r="9145" spans="1:18" x14ac:dyDescent="0.25">
      <c r="A9145" s="1">
        <v>44482</v>
      </c>
      <c r="B9145" s="7">
        <v>44482</v>
      </c>
      <c r="C9145" s="4">
        <v>0.11164282020000001</v>
      </c>
      <c r="D9145" s="4">
        <v>0.1155453057</v>
      </c>
      <c r="E9145" s="4">
        <v>0.1049590631</v>
      </c>
      <c r="F9145" s="4">
        <v>0.11338537680000001</v>
      </c>
      <c r="G9145" s="4">
        <v>-2.1769628483845107</v>
      </c>
      <c r="H9145" s="4">
        <v>1.9754374890918868E-2</v>
      </c>
      <c r="I9145" s="4">
        <v>1.9753172270966133E-6</v>
      </c>
      <c r="J9145" s="13">
        <v>-13.134781551194671</v>
      </c>
      <c r="K9145" s="4">
        <v>-4.4073136945775339E-3</v>
      </c>
      <c r="L9145" s="7">
        <v>22483754.620000001</v>
      </c>
      <c r="M9145" s="7">
        <v>2369861966.2742963</v>
      </c>
      <c r="N9145" s="12">
        <v>9.4873688594391548E-3</v>
      </c>
      <c r="O9145" s="4">
        <v>3.559909406657819E-3</v>
      </c>
      <c r="P9145" s="7">
        <v>2549328.9894674411</v>
      </c>
      <c r="Q9145" s="7">
        <v>268707692.00999999</v>
      </c>
      <c r="R9145" t="s">
        <v>50</v>
      </c>
    </row>
    <row r="9146" spans="1:18" x14ac:dyDescent="0.25">
      <c r="A9146" s="1">
        <v>44483</v>
      </c>
      <c r="B9146" s="7">
        <v>44483</v>
      </c>
      <c r="C9146" s="4">
        <v>0.11338245130000001</v>
      </c>
      <c r="D9146" s="4">
        <v>0.1196310583</v>
      </c>
      <c r="E9146" s="4">
        <v>0.11183009250000001</v>
      </c>
      <c r="F9146" s="4">
        <v>0.118079606</v>
      </c>
      <c r="G9146" s="4">
        <v>-2.1363962548564088</v>
      </c>
      <c r="H9146" s="4">
        <v>4.140065793739988E-2</v>
      </c>
      <c r="I9146" s="4">
        <v>2.0599522679117996E-6</v>
      </c>
      <c r="J9146" s="13">
        <v>-13.092827746347837</v>
      </c>
      <c r="K9146" s="4">
        <v>4.2846303193328418E-2</v>
      </c>
      <c r="L9146" s="7">
        <v>18505050.539999999</v>
      </c>
      <c r="M9146" s="7">
        <v>2374457519.7007346</v>
      </c>
      <c r="N9146" s="12">
        <v>7.7933803348616184E-3</v>
      </c>
      <c r="O9146" s="4">
        <v>1.9391650196669834E-3</v>
      </c>
      <c r="P9146" s="7">
        <v>2185069.0767732873</v>
      </c>
      <c r="Q9146" s="7">
        <v>280375008.38999999</v>
      </c>
      <c r="R9146" t="s">
        <v>50</v>
      </c>
    </row>
    <row r="9147" spans="1:18" x14ac:dyDescent="0.25">
      <c r="A9147" s="1">
        <v>44484</v>
      </c>
      <c r="B9147" s="7">
        <v>44484</v>
      </c>
      <c r="C9147" s="4">
        <v>0.1180811506</v>
      </c>
      <c r="D9147" s="4">
        <v>0.12869675589999999</v>
      </c>
      <c r="E9147" s="4">
        <v>0.1111962732</v>
      </c>
      <c r="F9147" s="4">
        <v>0.11719588509999999</v>
      </c>
      <c r="G9147" s="4">
        <v>-2.1439085125238573</v>
      </c>
      <c r="H9147" s="4">
        <v>-7.4841111851271722E-3</v>
      </c>
      <c r="I9147" s="4">
        <v>1.9027174744380008E-6</v>
      </c>
      <c r="J9147" s="13">
        <v>-13.172227443920574</v>
      </c>
      <c r="K9147" s="4">
        <v>-7.6329338268206426E-2</v>
      </c>
      <c r="L9147" s="7">
        <v>34128834.840000004</v>
      </c>
      <c r="M9147" s="7">
        <v>2375116484.2732177</v>
      </c>
      <c r="N9147" s="12">
        <v>1.4369330963758344E-2</v>
      </c>
      <c r="O9147" s="4">
        <v>2.7752215696245241E-4</v>
      </c>
      <c r="P9147" s="7">
        <v>3999759.0065055173</v>
      </c>
      <c r="Q9147" s="7">
        <v>278353878.58999997</v>
      </c>
      <c r="R9147" t="s">
        <v>50</v>
      </c>
    </row>
    <row r="9148" spans="1:18" x14ac:dyDescent="0.25">
      <c r="A9148" s="1">
        <v>44486</v>
      </c>
      <c r="B9148" s="7">
        <v>44486</v>
      </c>
      <c r="C9148" s="4">
        <v>0.1172067339</v>
      </c>
      <c r="D9148" s="4">
        <v>0.1183351325</v>
      </c>
      <c r="E9148" s="4">
        <v>0.1088619166</v>
      </c>
      <c r="F9148" s="4">
        <v>0.1121061114</v>
      </c>
      <c r="G9148" s="4">
        <v>-2.1883094329948589</v>
      </c>
      <c r="H9148" s="4">
        <v>-4.3429628059526423E-2</v>
      </c>
      <c r="I9148" s="4">
        <v>1.8212757618996804E-6</v>
      </c>
      <c r="J9148" s="13">
        <v>-13.215973334362197</v>
      </c>
      <c r="K9148" s="4">
        <v>-4.2802840480757977E-2</v>
      </c>
      <c r="L9148" s="7">
        <v>14901828.66</v>
      </c>
      <c r="M9148" s="7">
        <v>2376130210.7745752</v>
      </c>
      <c r="N9148" s="12">
        <v>6.2714697167804935E-3</v>
      </c>
      <c r="O9148" s="4">
        <v>4.2681127770781917E-4</v>
      </c>
      <c r="P9148" s="7">
        <v>1670586.0638216727</v>
      </c>
      <c r="Q9148" s="7">
        <v>266378718.11000001</v>
      </c>
      <c r="R9148" t="s">
        <v>50</v>
      </c>
    </row>
    <row r="9149" spans="1:18" x14ac:dyDescent="0.25">
      <c r="A9149" s="1">
        <v>44488</v>
      </c>
      <c r="B9149" s="7">
        <v>44488</v>
      </c>
      <c r="C9149" s="4">
        <v>0.110224646</v>
      </c>
      <c r="D9149" s="4">
        <v>0.1125487645</v>
      </c>
      <c r="E9149" s="4">
        <v>0.1086141853</v>
      </c>
      <c r="F9149" s="4">
        <v>0.10903639599999999</v>
      </c>
      <c r="G9149" s="4">
        <v>-2.2160735442310679</v>
      </c>
      <c r="H9149" s="4">
        <v>-2.7382230653305899E-2</v>
      </c>
      <c r="I9149" s="4">
        <v>1.6967478594426394E-6</v>
      </c>
      <c r="J9149" s="13">
        <v>-13.28679716292654</v>
      </c>
      <c r="K9149" s="4">
        <v>-6.8373996438162818E-2</v>
      </c>
      <c r="L9149" s="7">
        <v>12239443.75</v>
      </c>
      <c r="M9149" s="7">
        <v>2396547096.6226726</v>
      </c>
      <c r="N9149" s="12">
        <v>5.1071158865387632E-3</v>
      </c>
      <c r="O9149" s="4">
        <v>8.5924945339766502E-3</v>
      </c>
      <c r="P9149" s="7">
        <v>1334544.8355447249</v>
      </c>
      <c r="Q9149" s="7">
        <v>261310858.25999999</v>
      </c>
      <c r="R9149" t="s">
        <v>50</v>
      </c>
    </row>
    <row r="9150" spans="1:18" x14ac:dyDescent="0.25">
      <c r="A9150" s="1">
        <v>44489</v>
      </c>
      <c r="B9150" s="7">
        <v>44489</v>
      </c>
      <c r="C9150" s="4">
        <v>0.1090084464</v>
      </c>
      <c r="D9150" s="4">
        <v>0.1161322617</v>
      </c>
      <c r="E9150" s="4">
        <v>0.1081564771</v>
      </c>
      <c r="F9150" s="4">
        <v>0.11401358540000001</v>
      </c>
      <c r="G9150" s="4">
        <v>-2.1714376675124041</v>
      </c>
      <c r="H9150" s="4">
        <v>4.564704614778365E-2</v>
      </c>
      <c r="I9150" s="4">
        <v>1.7276660698433202E-6</v>
      </c>
      <c r="J9150" s="13">
        <v>-13.268739152875392</v>
      </c>
      <c r="K9150" s="4">
        <v>1.8222041789306937E-2</v>
      </c>
      <c r="L9150" s="7">
        <v>15781875.279999999</v>
      </c>
      <c r="M9150" s="7">
        <v>2397038020.084929</v>
      </c>
      <c r="N9150" s="12">
        <v>6.5839069500619914E-3</v>
      </c>
      <c r="O9150" s="4">
        <v>2.0484615676790333E-4</v>
      </c>
      <c r="P9150" s="7">
        <v>1799348.185008429</v>
      </c>
      <c r="Q9150" s="7">
        <v>273294899.00999999</v>
      </c>
      <c r="R9150" t="s">
        <v>50</v>
      </c>
    </row>
    <row r="9151" spans="1:18" x14ac:dyDescent="0.25">
      <c r="A9151" s="1">
        <v>44490</v>
      </c>
      <c r="B9151" s="7">
        <v>44490</v>
      </c>
      <c r="C9151" s="4">
        <v>0.1140989664</v>
      </c>
      <c r="D9151" s="4">
        <v>0.11541265000000001</v>
      </c>
      <c r="E9151" s="4">
        <v>0.109911195</v>
      </c>
      <c r="F9151" s="4">
        <v>0.1108300627</v>
      </c>
      <c r="G9151" s="4">
        <v>-2.1997572174634352</v>
      </c>
      <c r="H9151" s="4">
        <v>-2.7922310212691637E-2</v>
      </c>
      <c r="I9151" s="4">
        <v>1.7815424265940138E-6</v>
      </c>
      <c r="J9151" s="13">
        <v>-13.23803103708782</v>
      </c>
      <c r="K9151" s="4">
        <v>3.1184473487738017E-2</v>
      </c>
      <c r="L9151" s="7">
        <v>17943859.84</v>
      </c>
      <c r="M9151" s="7">
        <v>2397535305.9147916</v>
      </c>
      <c r="N9151" s="12">
        <v>7.4842943066289616E-3</v>
      </c>
      <c r="O9151" s="4">
        <v>2.0745846569633275E-4</v>
      </c>
      <c r="P9151" s="7">
        <v>1988719.1111472119</v>
      </c>
      <c r="Q9151" s="7">
        <v>265718988.28</v>
      </c>
      <c r="R9151" t="s">
        <v>50</v>
      </c>
    </row>
    <row r="9152" spans="1:18" x14ac:dyDescent="0.25">
      <c r="A9152" s="1">
        <v>44492</v>
      </c>
      <c r="B9152" s="7">
        <v>44492</v>
      </c>
      <c r="C9152" s="4">
        <v>0.1122484187</v>
      </c>
      <c r="D9152" s="4">
        <v>0.1134866574</v>
      </c>
      <c r="E9152" s="4">
        <v>0.1094895746</v>
      </c>
      <c r="F9152" s="4">
        <v>0.11149173480000001</v>
      </c>
      <c r="G9152" s="4">
        <v>-2.1938048181837919</v>
      </c>
      <c r="H9152" s="4">
        <v>5.9701500105711867E-3</v>
      </c>
      <c r="I9152" s="4">
        <v>1.8160150826787486E-6</v>
      </c>
      <c r="J9152" s="13">
        <v>-13.218865972379824</v>
      </c>
      <c r="K9152" s="4">
        <v>1.9349893423891273E-2</v>
      </c>
      <c r="L9152" s="7">
        <v>10862674.9</v>
      </c>
      <c r="M9152" s="7">
        <v>2400089736.5174012</v>
      </c>
      <c r="N9152" s="12">
        <v>4.5259453155955956E-3</v>
      </c>
      <c r="O9152" s="4">
        <v>1.0654402445326987E-3</v>
      </c>
      <c r="P9152" s="7">
        <v>1211098.4691694167</v>
      </c>
      <c r="Q9152" s="7">
        <v>267590168.40000001</v>
      </c>
      <c r="R9152" t="s">
        <v>50</v>
      </c>
    </row>
    <row r="9153" spans="1:18" x14ac:dyDescent="0.25">
      <c r="A9153" s="1">
        <v>44493</v>
      </c>
      <c r="B9153" s="7">
        <v>44493</v>
      </c>
      <c r="C9153" s="4">
        <v>0.111423929</v>
      </c>
      <c r="D9153" s="4">
        <v>0.1114480201</v>
      </c>
      <c r="E9153" s="4">
        <v>0.1042484972</v>
      </c>
      <c r="F9153" s="4">
        <v>0.1077072531</v>
      </c>
      <c r="G9153" s="4">
        <v>-2.2283383516834943</v>
      </c>
      <c r="H9153" s="4">
        <v>-3.3944056093385036E-2</v>
      </c>
      <c r="I9153" s="4">
        <v>1.7676969394997383E-6</v>
      </c>
      <c r="J9153" s="13">
        <v>-13.245833022752038</v>
      </c>
      <c r="K9153" s="4">
        <v>-2.6606686056669594E-2</v>
      </c>
      <c r="L9153" s="7">
        <v>16290230.539999999</v>
      </c>
      <c r="M9153" s="7">
        <v>2400695026.1736832</v>
      </c>
      <c r="N9153" s="12">
        <v>6.7856309786936886E-3</v>
      </c>
      <c r="O9153" s="4">
        <v>2.5219459384057894E-4</v>
      </c>
      <c r="P9153" s="7">
        <v>1754575.9838291295</v>
      </c>
      <c r="Q9153" s="7">
        <v>258572266.80000001</v>
      </c>
      <c r="R9153" t="s">
        <v>50</v>
      </c>
    </row>
    <row r="9154" spans="1:18" x14ac:dyDescent="0.25">
      <c r="A9154" s="1">
        <v>44494</v>
      </c>
      <c r="B9154" s="7">
        <v>44494</v>
      </c>
      <c r="C9154" s="4">
        <v>0.1076309381</v>
      </c>
      <c r="D9154" s="4">
        <v>0.11481861560000001</v>
      </c>
      <c r="E9154" s="4">
        <v>0.10602319170000001</v>
      </c>
      <c r="F9154" s="4">
        <v>0.1139402974</v>
      </c>
      <c r="G9154" s="4">
        <v>-2.1720806747876034</v>
      </c>
      <c r="H9154" s="4">
        <v>5.7870237338733171E-2</v>
      </c>
      <c r="I9154" s="4">
        <v>1.8074335782287769E-6</v>
      </c>
      <c r="J9154" s="13">
        <v>-13.223602631456608</v>
      </c>
      <c r="K9154" s="4">
        <v>2.2479327672697221E-2</v>
      </c>
      <c r="L9154" s="7">
        <v>15874177.189999999</v>
      </c>
      <c r="M9154" s="7">
        <v>2404921416.7664618</v>
      </c>
      <c r="N9154" s="12">
        <v>6.6007051537441217E-3</v>
      </c>
      <c r="O9154" s="4">
        <v>1.7604862536474951E-3</v>
      </c>
      <c r="P9154" s="7">
        <v>1808708.4700088962</v>
      </c>
      <c r="Q9154" s="7">
        <v>274017461.44999999</v>
      </c>
      <c r="R9154" t="s">
        <v>50</v>
      </c>
    </row>
    <row r="9155" spans="1:18" x14ac:dyDescent="0.25">
      <c r="A9155" s="1">
        <v>44495</v>
      </c>
      <c r="B9155" s="7">
        <v>44495</v>
      </c>
      <c r="C9155" s="4">
        <v>0.1139352767</v>
      </c>
      <c r="D9155" s="4">
        <v>0.12368121729999999</v>
      </c>
      <c r="E9155" s="4">
        <v>0.10931293709999999</v>
      </c>
      <c r="F9155" s="4">
        <v>0.1151720754</v>
      </c>
      <c r="G9155" s="4">
        <v>-2.161327961145894</v>
      </c>
      <c r="H9155" s="4">
        <v>1.0810731831563596E-2</v>
      </c>
      <c r="I9155" s="4">
        <v>1.9079662076882144E-6</v>
      </c>
      <c r="J9155" s="13">
        <v>-13.169472695950251</v>
      </c>
      <c r="K9155" s="4">
        <v>5.5621755991695145E-2</v>
      </c>
      <c r="L9155" s="7">
        <v>24650757.98</v>
      </c>
      <c r="M9155" s="7">
        <v>2408122281.4362864</v>
      </c>
      <c r="N9155" s="12">
        <v>1.0236505915844707E-2</v>
      </c>
      <c r="O9155" s="4">
        <v>1.3309643498157725E-3</v>
      </c>
      <c r="P9155" s="7">
        <v>2839078.956739712</v>
      </c>
      <c r="Q9155" s="7">
        <v>277348440.97000003</v>
      </c>
      <c r="R9155" t="s">
        <v>50</v>
      </c>
    </row>
    <row r="9156" spans="1:18" x14ac:dyDescent="0.25">
      <c r="A9156" s="1">
        <v>44496</v>
      </c>
      <c r="B9156" s="7">
        <v>44496</v>
      </c>
      <c r="C9156" s="4">
        <v>0.11525202549999999</v>
      </c>
      <c r="D9156" s="4">
        <v>0.1179072246</v>
      </c>
      <c r="E9156" s="4">
        <v>9.7403084400000006E-2</v>
      </c>
      <c r="F9156" s="4">
        <v>0.1016418085</v>
      </c>
      <c r="G9156" s="4">
        <v>-2.2863003274968139</v>
      </c>
      <c r="H9156" s="4">
        <v>-0.11747871046873576</v>
      </c>
      <c r="I9156" s="4">
        <v>1.7379900527351984E-6</v>
      </c>
      <c r="J9156" s="13">
        <v>-13.262781254534922</v>
      </c>
      <c r="K9156" s="4">
        <v>-8.9087612908494568E-2</v>
      </c>
      <c r="L9156" s="7">
        <v>28682034.289999999</v>
      </c>
      <c r="M9156" s="7">
        <v>2487587342.958385</v>
      </c>
      <c r="N9156" s="12">
        <v>1.153006119410852E-2</v>
      </c>
      <c r="O9156" s="4">
        <v>3.2998765110342679E-2</v>
      </c>
      <c r="P9156" s="7">
        <v>2915293.8366946136</v>
      </c>
      <c r="Q9156" s="7">
        <v>252842876.34</v>
      </c>
      <c r="R9156" t="s">
        <v>50</v>
      </c>
    </row>
    <row r="9157" spans="1:18" x14ac:dyDescent="0.25">
      <c r="A9157" s="1">
        <v>44497</v>
      </c>
      <c r="B9157" s="7">
        <v>44497</v>
      </c>
      <c r="C9157" s="4">
        <v>0.102146933</v>
      </c>
      <c r="D9157" s="4">
        <v>0.11206897690000001</v>
      </c>
      <c r="E9157" s="4">
        <v>0.1001031994</v>
      </c>
      <c r="F9157" s="4">
        <v>0.11206897690000001</v>
      </c>
      <c r="G9157" s="4">
        <v>-2.1886407320756023</v>
      </c>
      <c r="H9157" s="4">
        <v>0.10258739542203252</v>
      </c>
      <c r="I9157" s="4">
        <v>1.8486477545032261E-6</v>
      </c>
      <c r="J9157" s="13">
        <v>-13.201056129655266</v>
      </c>
      <c r="K9157" s="4">
        <v>6.366992814134799E-2</v>
      </c>
      <c r="L9157" s="7">
        <v>27028778.699999999</v>
      </c>
      <c r="M9157" s="7">
        <v>2488096243.6982861</v>
      </c>
      <c r="N9157" s="12">
        <v>1.0863236809451005E-2</v>
      </c>
      <c r="O9157" s="4">
        <v>2.0457602879416937E-4</v>
      </c>
      <c r="P9157" s="7">
        <v>3029087.575765512</v>
      </c>
      <c r="Q9157" s="7">
        <v>278838400.45999998</v>
      </c>
      <c r="R9157" t="s">
        <v>50</v>
      </c>
    </row>
    <row r="9158" spans="1:18" x14ac:dyDescent="0.25">
      <c r="A9158" s="1">
        <v>44499</v>
      </c>
      <c r="B9158" s="7">
        <v>44499</v>
      </c>
      <c r="C9158" s="4">
        <v>0.1095597203</v>
      </c>
      <c r="D9158" s="4">
        <v>0.1137907093</v>
      </c>
      <c r="E9158" s="4">
        <v>0.1050802987</v>
      </c>
      <c r="F9158" s="4">
        <v>0.1069980473</v>
      </c>
      <c r="G9158" s="4">
        <v>-2.234944694219466</v>
      </c>
      <c r="H9158" s="4">
        <v>-4.5248290296473738E-2</v>
      </c>
      <c r="I9158" s="4">
        <v>1.7288749067068341E-6</v>
      </c>
      <c r="J9158" s="13">
        <v>-13.268039703963316</v>
      </c>
      <c r="K9158" s="4">
        <v>-6.4789437308773679E-2</v>
      </c>
      <c r="L9158" s="7">
        <v>22956185.34</v>
      </c>
      <c r="M9158" s="7">
        <v>2489841214.9807525</v>
      </c>
      <c r="N9158" s="12">
        <v>9.219939489264764E-3</v>
      </c>
      <c r="O9158" s="4">
        <v>7.0132788749067857E-4</v>
      </c>
      <c r="P9158" s="7">
        <v>2456267.0048368867</v>
      </c>
      <c r="Q9158" s="7">
        <v>266408148.09</v>
      </c>
      <c r="R9158" t="s">
        <v>50</v>
      </c>
    </row>
    <row r="9159" spans="1:18" x14ac:dyDescent="0.25">
      <c r="A9159" s="1">
        <v>44500</v>
      </c>
      <c r="B9159" s="7">
        <v>44500</v>
      </c>
      <c r="C9159" s="4">
        <v>0.1078264588</v>
      </c>
      <c r="D9159" s="4">
        <v>0.1162005775</v>
      </c>
      <c r="E9159" s="4">
        <v>0.1048695169</v>
      </c>
      <c r="F9159" s="4">
        <v>0.1145934664</v>
      </c>
      <c r="G9159" s="4">
        <v>-2.1663644885431608</v>
      </c>
      <c r="H9159" s="4">
        <v>7.0986520704476447E-2</v>
      </c>
      <c r="I9159" s="4">
        <v>1.868809754336807E-6</v>
      </c>
      <c r="J9159" s="13">
        <v>-13.190208824753775</v>
      </c>
      <c r="K9159" s="4">
        <v>8.0939833811644157E-2</v>
      </c>
      <c r="L9159" s="7">
        <v>26673282.34</v>
      </c>
      <c r="M9159" s="7">
        <v>2490407489.2353549</v>
      </c>
      <c r="N9159" s="12">
        <v>1.0710408820762766E-2</v>
      </c>
      <c r="O9159" s="4">
        <v>2.2743388260877903E-4</v>
      </c>
      <c r="P9159" s="7">
        <v>3056583.8836065033</v>
      </c>
      <c r="Q9159" s="7">
        <v>285384426.94</v>
      </c>
      <c r="R9159" t="s">
        <v>50</v>
      </c>
    </row>
    <row r="9160" spans="1:18" x14ac:dyDescent="0.25">
      <c r="A9160" s="1">
        <v>44501</v>
      </c>
      <c r="B9160" s="7">
        <v>44501</v>
      </c>
      <c r="C9160" s="4">
        <v>0.11458627220000001</v>
      </c>
      <c r="D9160" s="4">
        <v>0.1181334961</v>
      </c>
      <c r="E9160" s="4">
        <v>0.1095306095</v>
      </c>
      <c r="F9160" s="4">
        <v>0.1129483765</v>
      </c>
      <c r="G9160" s="4">
        <v>-2.1808244097880709</v>
      </c>
      <c r="H9160" s="4">
        <v>-1.4355878669885438E-2</v>
      </c>
      <c r="I9160" s="4">
        <v>1.8514789367429354E-6</v>
      </c>
      <c r="J9160" s="13">
        <v>-13.19952581297777</v>
      </c>
      <c r="K9160" s="4">
        <v>-9.2737195713225012E-3</v>
      </c>
      <c r="L9160" s="7">
        <v>25861713.719999999</v>
      </c>
      <c r="M9160" s="7">
        <v>2491575918.7561231</v>
      </c>
      <c r="N9160" s="12">
        <v>1.0379661131462138E-2</v>
      </c>
      <c r="O9160" s="4">
        <v>4.6917202338116789E-4</v>
      </c>
      <c r="P9160" s="7">
        <v>2921038.5781817753</v>
      </c>
      <c r="Q9160" s="7">
        <v>281419454.94999999</v>
      </c>
      <c r="R9160" t="s">
        <v>50</v>
      </c>
    </row>
    <row r="9161" spans="1:18" x14ac:dyDescent="0.25">
      <c r="A9161" s="1">
        <v>44502</v>
      </c>
      <c r="B9161" s="7">
        <v>44502</v>
      </c>
      <c r="C9161" s="4">
        <v>0.11297515599999999</v>
      </c>
      <c r="D9161" s="4">
        <v>0.14181697830000001</v>
      </c>
      <c r="E9161" s="4">
        <v>0.1102670184</v>
      </c>
      <c r="F9161" s="4">
        <v>0.1293030422</v>
      </c>
      <c r="G9161" s="4">
        <v>-2.0455964652521845</v>
      </c>
      <c r="H9161" s="4">
        <v>0.14479770499401551</v>
      </c>
      <c r="I9161" s="4">
        <v>2.0450799026414185E-6</v>
      </c>
      <c r="J9161" s="13">
        <v>-13.100073697036514</v>
      </c>
      <c r="K9161" s="4">
        <v>0.10456557839057029</v>
      </c>
      <c r="L9161" s="7">
        <v>67094898.990000002</v>
      </c>
      <c r="M9161" s="7">
        <v>2507130412.5897822</v>
      </c>
      <c r="N9161" s="12">
        <v>2.6761631007735733E-2</v>
      </c>
      <c r="O9161" s="4">
        <v>6.2428335883999431E-3</v>
      </c>
      <c r="P9161" s="7">
        <v>8675574.5555087067</v>
      </c>
      <c r="Q9161" s="7">
        <v>324179589.54000002</v>
      </c>
      <c r="R9161" t="s">
        <v>50</v>
      </c>
    </row>
    <row r="9162" spans="1:18" x14ac:dyDescent="0.25">
      <c r="A9162" s="1">
        <v>44503</v>
      </c>
      <c r="B9162" s="7">
        <v>44503</v>
      </c>
      <c r="C9162" s="4">
        <v>0.1292853772</v>
      </c>
      <c r="D9162" s="4">
        <v>0.13490077380000001</v>
      </c>
      <c r="E9162" s="4">
        <v>0.12110952229999999</v>
      </c>
      <c r="F9162" s="4">
        <v>0.1232906382</v>
      </c>
      <c r="G9162" s="4">
        <v>-2.093210798701739</v>
      </c>
      <c r="H9162" s="4">
        <v>-4.6498550209671703E-2</v>
      </c>
      <c r="I9162" s="4">
        <v>1.9579251285279756E-6</v>
      </c>
      <c r="J9162" s="13">
        <v>-13.143625253336833</v>
      </c>
      <c r="K9162" s="4">
        <v>-4.261680631689458E-2</v>
      </c>
      <c r="L9162" s="7">
        <v>52925388.450000003</v>
      </c>
      <c r="M9162" s="7">
        <v>2507705212.365427</v>
      </c>
      <c r="N9162" s="12">
        <v>2.110510764543868E-2</v>
      </c>
      <c r="O9162" s="4">
        <v>2.2926600577232446E-4</v>
      </c>
      <c r="P9162" s="7">
        <v>6525204.9189834092</v>
      </c>
      <c r="Q9162" s="7">
        <v>309176576.05000001</v>
      </c>
      <c r="R9162" t="s">
        <v>50</v>
      </c>
    </row>
    <row r="9163" spans="1:18" x14ac:dyDescent="0.25">
      <c r="A9163" s="1">
        <v>44504</v>
      </c>
      <c r="B9163" s="7">
        <v>44504</v>
      </c>
      <c r="C9163" s="4">
        <v>0.1232582666</v>
      </c>
      <c r="D9163" s="4">
        <v>0.12578117389999999</v>
      </c>
      <c r="E9163" s="4">
        <v>0.11764523170000001</v>
      </c>
      <c r="F9163" s="4">
        <v>0.12158971540000001</v>
      </c>
      <c r="G9163" s="4">
        <v>-2.1071028903295637</v>
      </c>
      <c r="H9163" s="4">
        <v>-1.3796041814957451E-2</v>
      </c>
      <c r="I9163" s="4">
        <v>1.9786054019182688E-6</v>
      </c>
      <c r="J9163" s="13">
        <v>-13.133118303889042</v>
      </c>
      <c r="K9163" s="4">
        <v>1.0562341270854063E-2</v>
      </c>
      <c r="L9163" s="7">
        <v>27612839.059999999</v>
      </c>
      <c r="M9163" s="7">
        <v>2509885151.8489532</v>
      </c>
      <c r="N9163" s="12">
        <v>1.1001634492980084E-2</v>
      </c>
      <c r="O9163" s="4">
        <v>8.6929654760735311E-4</v>
      </c>
      <c r="P9163" s="7">
        <v>3357437.2426914037</v>
      </c>
      <c r="Q9163" s="7">
        <v>305176221.30000001</v>
      </c>
      <c r="R9163" t="s">
        <v>50</v>
      </c>
    </row>
    <row r="9164" spans="1:18" x14ac:dyDescent="0.25">
      <c r="A9164" s="1">
        <v>44505</v>
      </c>
      <c r="B9164" s="7">
        <v>44505</v>
      </c>
      <c r="C9164" s="4">
        <v>0.12230507760000001</v>
      </c>
      <c r="D9164" s="4">
        <v>0.12316681779999999</v>
      </c>
      <c r="E9164" s="4">
        <v>0.11248816590000001</v>
      </c>
      <c r="F9164" s="4">
        <v>0.1162326649</v>
      </c>
      <c r="G9164" s="4">
        <v>-2.1521613647738205</v>
      </c>
      <c r="H9164" s="4">
        <v>-4.4058417953990882E-2</v>
      </c>
      <c r="I9164" s="4">
        <v>1.9015359141671033E-6</v>
      </c>
      <c r="J9164" s="13">
        <v>-13.172848622474259</v>
      </c>
      <c r="K9164" s="4">
        <v>-3.8951418851099005E-2</v>
      </c>
      <c r="L9164" s="7">
        <v>28170130.609999999</v>
      </c>
      <c r="M9164" s="7">
        <v>2510401371.6027255</v>
      </c>
      <c r="N9164" s="12">
        <v>1.1221365208231714E-2</v>
      </c>
      <c r="O9164" s="4">
        <v>2.0567465144449973E-4</v>
      </c>
      <c r="P9164" s="7">
        <v>3274289.3513813624</v>
      </c>
      <c r="Q9164" s="7">
        <v>291790641.38999999</v>
      </c>
      <c r="R9164" t="s">
        <v>50</v>
      </c>
    </row>
    <row r="9165" spans="1:18" x14ac:dyDescent="0.25">
      <c r="A9165" s="1">
        <v>44506</v>
      </c>
      <c r="B9165" s="7">
        <v>44506</v>
      </c>
      <c r="C9165" s="4">
        <v>0.1159974008</v>
      </c>
      <c r="D9165" s="4">
        <v>0.118293175</v>
      </c>
      <c r="E9165" s="4">
        <v>0.1114123957</v>
      </c>
      <c r="F9165" s="4">
        <v>0.11730001080000001</v>
      </c>
      <c r="G9165" s="4">
        <v>-2.1430204312511001</v>
      </c>
      <c r="H9165" s="4">
        <v>9.1828394446456709E-3</v>
      </c>
      <c r="I9165" s="4">
        <v>1.9064653286783005E-6</v>
      </c>
      <c r="J9165" s="13">
        <v>-13.170259643663462</v>
      </c>
      <c r="K9165" s="4">
        <v>2.5923331105509855E-3</v>
      </c>
      <c r="L9165" s="7">
        <v>20464586.539999999</v>
      </c>
      <c r="M9165" s="7">
        <v>2510916515.7894425</v>
      </c>
      <c r="N9165" s="12">
        <v>8.1502457016440662E-3</v>
      </c>
      <c r="O9165" s="4">
        <v>2.0520391382201477E-4</v>
      </c>
      <c r="P9165" s="7">
        <v>2400496.2221595347</v>
      </c>
      <c r="Q9165" s="7">
        <v>294530534.42000002</v>
      </c>
      <c r="R9165" t="s">
        <v>50</v>
      </c>
    </row>
    <row r="9166" spans="1:18" x14ac:dyDescent="0.25">
      <c r="A9166" s="1">
        <v>44507</v>
      </c>
      <c r="B9166" s="7">
        <v>44507</v>
      </c>
      <c r="C9166" s="4">
        <v>0.11746484829999999</v>
      </c>
      <c r="D9166" s="4">
        <v>0.1285798179</v>
      </c>
      <c r="E9166" s="4">
        <v>0.1150713337</v>
      </c>
      <c r="F9166" s="4">
        <v>0.12838488549999999</v>
      </c>
      <c r="G9166" s="4">
        <v>-2.0527226088295882</v>
      </c>
      <c r="H9166" s="4">
        <v>9.4500201870398995E-2</v>
      </c>
      <c r="I9166" s="4">
        <v>2.0273328555544236E-6</v>
      </c>
      <c r="J9166" s="13">
        <v>-13.108789493045888</v>
      </c>
      <c r="K9166" s="4">
        <v>6.3398754258970583E-2</v>
      </c>
      <c r="L9166" s="7">
        <v>32564235.789999999</v>
      </c>
      <c r="M9166" s="7">
        <v>2511575654.6747088</v>
      </c>
      <c r="N9166" s="12">
        <v>1.2965659915276418E-2</v>
      </c>
      <c r="O9166" s="4">
        <v>2.6250927942901678E-4</v>
      </c>
      <c r="P9166" s="7">
        <v>4180755.6832941514</v>
      </c>
      <c r="Q9166" s="7">
        <v>322448352.85000002</v>
      </c>
      <c r="R9166" t="s">
        <v>50</v>
      </c>
    </row>
    <row r="9167" spans="1:18" x14ac:dyDescent="0.25">
      <c r="A9167" s="1">
        <v>44508</v>
      </c>
      <c r="B9167" s="7">
        <v>44508</v>
      </c>
      <c r="C9167" s="4">
        <v>0.12733266369999999</v>
      </c>
      <c r="D9167" s="4">
        <v>0.13305626309999999</v>
      </c>
      <c r="E9167" s="4">
        <v>0.1222014451</v>
      </c>
      <c r="F9167" s="4">
        <v>0.13039360310000001</v>
      </c>
      <c r="G9167" s="4">
        <v>-2.0371976866744634</v>
      </c>
      <c r="H9167" s="4">
        <v>1.5646059831552487E-2</v>
      </c>
      <c r="I9167" s="4">
        <v>1.9298463895732556E-6</v>
      </c>
      <c r="J9167" s="13">
        <v>-13.15807014910969</v>
      </c>
      <c r="K9167" s="4">
        <v>-4.8086068212270953E-2</v>
      </c>
      <c r="L9167" s="7">
        <v>30577462.059999999</v>
      </c>
      <c r="M9167" s="7">
        <v>2512094223.5087295</v>
      </c>
      <c r="N9167" s="12">
        <v>1.2172099984884879E-2</v>
      </c>
      <c r="O9167" s="4">
        <v>2.0647151641855598E-4</v>
      </c>
      <c r="P9167" s="7">
        <v>3987105.4516569483</v>
      </c>
      <c r="Q9167" s="7">
        <v>327561017.13</v>
      </c>
      <c r="R9167" t="s">
        <v>50</v>
      </c>
    </row>
    <row r="9168" spans="1:18" x14ac:dyDescent="0.25">
      <c r="A9168" s="1">
        <v>44509</v>
      </c>
      <c r="B9168" s="7">
        <v>44509</v>
      </c>
      <c r="C9168" s="4">
        <v>0.13146731580000001</v>
      </c>
      <c r="D9168" s="4">
        <v>0.13146731580000001</v>
      </c>
      <c r="E9168" s="4">
        <v>0.1204876765</v>
      </c>
      <c r="F9168" s="4">
        <v>0.1227165019</v>
      </c>
      <c r="G9168" s="4">
        <v>-2.0978784464956646</v>
      </c>
      <c r="H9168" s="4">
        <v>-5.8876363697936709E-2</v>
      </c>
      <c r="I9168" s="4">
        <v>1.8323600443072298E-6</v>
      </c>
      <c r="J9168" s="13">
        <v>-13.209905780286583</v>
      </c>
      <c r="K9168" s="4">
        <v>-5.0515080263762752E-2</v>
      </c>
      <c r="L9168" s="7">
        <v>26044746.800000001</v>
      </c>
      <c r="M9168" s="7">
        <v>2516610236.5080538</v>
      </c>
      <c r="N9168" s="12">
        <v>1.0349138067616953E-2</v>
      </c>
      <c r="O9168" s="4">
        <v>1.7977084446365427E-3</v>
      </c>
      <c r="P9168" s="7">
        <v>3196120.2201672187</v>
      </c>
      <c r="Q9168" s="7">
        <v>308829604.87</v>
      </c>
      <c r="R9168" t="s">
        <v>50</v>
      </c>
    </row>
    <row r="9169" spans="1:18" x14ac:dyDescent="0.25">
      <c r="A9169" s="1">
        <v>44510</v>
      </c>
      <c r="B9169" s="7">
        <v>44510</v>
      </c>
      <c r="C9169" s="4">
        <v>0.1226519237</v>
      </c>
      <c r="D9169" s="4">
        <v>0.12991213439999999</v>
      </c>
      <c r="E9169" s="4">
        <v>0.1098203428</v>
      </c>
      <c r="F9169" s="4">
        <v>0.1157274994</v>
      </c>
      <c r="G9169" s="4">
        <v>-2.1565169945447367</v>
      </c>
      <c r="H9169" s="4">
        <v>-5.6952426053467828E-2</v>
      </c>
      <c r="I9169" s="4">
        <v>1.780553749633847E-6</v>
      </c>
      <c r="J9169" s="13">
        <v>-13.238586146740476</v>
      </c>
      <c r="K9169" s="4">
        <v>-2.8272988616148007E-2</v>
      </c>
      <c r="L9169" s="7">
        <v>32001632.600000001</v>
      </c>
      <c r="M9169" s="7">
        <v>2517962672.1460118</v>
      </c>
      <c r="N9169" s="12">
        <v>1.270933558865097E-2</v>
      </c>
      <c r="O9169" s="4">
        <v>5.3740369419884206E-4</v>
      </c>
      <c r="P9169" s="7">
        <v>3703468.9175155209</v>
      </c>
      <c r="Q9169" s="7">
        <v>291397523.63</v>
      </c>
      <c r="R9169" t="s">
        <v>50</v>
      </c>
    </row>
    <row r="9170" spans="1:18" x14ac:dyDescent="0.25">
      <c r="A9170" s="1">
        <v>44511</v>
      </c>
      <c r="B9170" s="7">
        <v>44511</v>
      </c>
      <c r="C9170" s="4">
        <v>0.11530770630000001</v>
      </c>
      <c r="D9170" s="4">
        <v>0.1307996884</v>
      </c>
      <c r="E9170" s="4">
        <v>0.1139301787</v>
      </c>
      <c r="F9170" s="4">
        <v>0.12267223670000001</v>
      </c>
      <c r="G9170" s="4">
        <v>-2.0982392226317876</v>
      </c>
      <c r="H9170" s="4">
        <v>6.0009395657952005E-2</v>
      </c>
      <c r="I9170" s="4">
        <v>1.8887191475338265E-6</v>
      </c>
      <c r="J9170" s="13">
        <v>-13.179611658352533</v>
      </c>
      <c r="K9170" s="4">
        <v>6.07481789989337E-2</v>
      </c>
      <c r="L9170" s="7">
        <v>35191330.719999999</v>
      </c>
      <c r="M9170" s="7">
        <v>2518481263.1691418</v>
      </c>
      <c r="N9170" s="12">
        <v>1.3973235074108447E-2</v>
      </c>
      <c r="O9170" s="4">
        <v>2.059565969212541E-4</v>
      </c>
      <c r="P9170" s="7">
        <v>4316999.2518718215</v>
      </c>
      <c r="Q9170" s="7">
        <v>308947729.63999999</v>
      </c>
      <c r="R9170" t="s">
        <v>50</v>
      </c>
    </row>
    <row r="9171" spans="1:18" x14ac:dyDescent="0.25">
      <c r="A9171" s="1">
        <v>44513</v>
      </c>
      <c r="B9171" s="7">
        <v>44513</v>
      </c>
      <c r="C9171" s="4">
        <v>0.12028707800000001</v>
      </c>
      <c r="D9171" s="4">
        <v>0.12384833419999999</v>
      </c>
      <c r="E9171" s="4">
        <v>0.11788459430000001</v>
      </c>
      <c r="F9171" s="4">
        <v>0.122433204</v>
      </c>
      <c r="G9171" s="4">
        <v>-2.1001896711823842</v>
      </c>
      <c r="H9171" s="4">
        <v>-1.9485476618851161E-3</v>
      </c>
      <c r="I9171" s="4">
        <v>1.899086372347933E-6</v>
      </c>
      <c r="J9171" s="13">
        <v>-13.174137644099501</v>
      </c>
      <c r="K9171" s="4">
        <v>5.4890240444924699E-3</v>
      </c>
      <c r="L9171" s="7">
        <v>17419096.149999999</v>
      </c>
      <c r="M9171" s="7">
        <v>2521631217.8679895</v>
      </c>
      <c r="N9171" s="12">
        <v>6.9078682190204027E-3</v>
      </c>
      <c r="O9171" s="4">
        <v>1.2507358084864256E-3</v>
      </c>
      <c r="P9171" s="7">
        <v>2132675.7524285647</v>
      </c>
      <c r="Q9171" s="7">
        <v>308731389.31</v>
      </c>
      <c r="R9171" t="s">
        <v>50</v>
      </c>
    </row>
    <row r="9172" spans="1:18" x14ac:dyDescent="0.25">
      <c r="A9172" s="1">
        <v>44514</v>
      </c>
      <c r="B9172" s="7">
        <v>44514</v>
      </c>
      <c r="C9172" s="4">
        <v>0.1221169057</v>
      </c>
      <c r="D9172" s="4">
        <v>0.1355169313</v>
      </c>
      <c r="E9172" s="4">
        <v>0.1203845385</v>
      </c>
      <c r="F9172" s="4">
        <v>0.1355169313</v>
      </c>
      <c r="G9172" s="4">
        <v>-1.9986586922249703</v>
      </c>
      <c r="H9172" s="4">
        <v>0.10686420735995768</v>
      </c>
      <c r="I9172" s="4">
        <v>2.0700087125060547E-6</v>
      </c>
      <c r="J9172" s="13">
        <v>-13.087957741755732</v>
      </c>
      <c r="K9172" s="4">
        <v>9.000240465461401E-2</v>
      </c>
      <c r="L9172" s="7">
        <v>27284936.530000001</v>
      </c>
      <c r="M9172" s="7">
        <v>2524579103.7920294</v>
      </c>
      <c r="N9172" s="12">
        <v>1.0807717012715832E-2</v>
      </c>
      <c r="O9172" s="4">
        <v>1.1690392723374692E-3</v>
      </c>
      <c r="P9172" s="7">
        <v>3697570.8692608709</v>
      </c>
      <c r="Q9172" s="7">
        <v>342123212.97000003</v>
      </c>
      <c r="R9172" t="s">
        <v>50</v>
      </c>
    </row>
    <row r="9173" spans="1:18" x14ac:dyDescent="0.25">
      <c r="A9173" s="1">
        <v>44515</v>
      </c>
      <c r="B9173" s="7">
        <v>44515</v>
      </c>
      <c r="C9173" s="4">
        <v>0.1347975085</v>
      </c>
      <c r="D9173" s="4">
        <v>0.1760512481</v>
      </c>
      <c r="E9173" s="4">
        <v>0.1323820218</v>
      </c>
      <c r="F9173" s="4">
        <v>0.1544311843</v>
      </c>
      <c r="G9173" s="4">
        <v>-1.8680066909299062</v>
      </c>
      <c r="H9173" s="4">
        <v>0.13957114301923387</v>
      </c>
      <c r="I9173" s="4">
        <v>2.4297727505768172E-6</v>
      </c>
      <c r="J9173" s="13">
        <v>-12.92771282326607</v>
      </c>
      <c r="K9173" s="4">
        <v>0.17379832070137252</v>
      </c>
      <c r="L9173" s="7">
        <v>170855400.44</v>
      </c>
      <c r="M9173" s="7">
        <v>2528517988.4487877</v>
      </c>
      <c r="N9173" s="12">
        <v>6.7571360465114791E-2</v>
      </c>
      <c r="O9173" s="4">
        <v>1.5602143940912487E-3</v>
      </c>
      <c r="P9173" s="7">
        <v>26385401.833999939</v>
      </c>
      <c r="Q9173" s="7">
        <v>390482027.48000002</v>
      </c>
      <c r="R9173" t="s">
        <v>50</v>
      </c>
    </row>
    <row r="9174" spans="1:18" x14ac:dyDescent="0.25">
      <c r="A9174" s="1">
        <v>44516</v>
      </c>
      <c r="B9174" s="7">
        <v>44516</v>
      </c>
      <c r="C9174" s="4">
        <v>0.15510317139999999</v>
      </c>
      <c r="D9174" s="4">
        <v>0.157592551</v>
      </c>
      <c r="E9174" s="4">
        <v>0.13110689340000001</v>
      </c>
      <c r="F9174" s="4">
        <v>0.1526117145</v>
      </c>
      <c r="G9174" s="4">
        <v>-1.8798583970230973</v>
      </c>
      <c r="H9174" s="4">
        <v>-1.178175125864136E-2</v>
      </c>
      <c r="I9174" s="4">
        <v>2.5367112886758947E-6</v>
      </c>
      <c r="J9174" s="13">
        <v>-12.884642084108291</v>
      </c>
      <c r="K9174" s="4">
        <v>4.4011744750076208E-2</v>
      </c>
      <c r="L9174" s="7">
        <v>111793873.76000001</v>
      </c>
      <c r="M9174" s="7">
        <v>2529038470.5690465</v>
      </c>
      <c r="N9174" s="12">
        <v>4.420410170148413E-2</v>
      </c>
      <c r="O9174" s="4">
        <v>2.0584473697104959E-4</v>
      </c>
      <c r="P9174" s="7">
        <v>17061054.745110162</v>
      </c>
      <c r="Q9174" s="7">
        <v>385960897.02999997</v>
      </c>
      <c r="R9174" t="s">
        <v>50</v>
      </c>
    </row>
    <row r="9175" spans="1:18" x14ac:dyDescent="0.25">
      <c r="A9175" s="1">
        <v>44517</v>
      </c>
      <c r="B9175" s="7">
        <v>44517</v>
      </c>
      <c r="C9175" s="4">
        <v>0.1520020061</v>
      </c>
      <c r="D9175" s="4">
        <v>0.1612120125</v>
      </c>
      <c r="E9175" s="4">
        <v>0.1369516059</v>
      </c>
      <c r="F9175" s="4">
        <v>0.14891795829999999</v>
      </c>
      <c r="G9175" s="4">
        <v>-1.9043597401172667</v>
      </c>
      <c r="H9175" s="4">
        <v>-2.4203621668898879E-2</v>
      </c>
      <c r="I9175" s="4">
        <v>2.4668355610585761E-6</v>
      </c>
      <c r="J9175" s="13">
        <v>-12.912574378066848</v>
      </c>
      <c r="K9175" s="4">
        <v>-2.754579440287511E-2</v>
      </c>
      <c r="L9175" s="7">
        <v>91993103.640000001</v>
      </c>
      <c r="M9175" s="7">
        <v>2531163495.8804026</v>
      </c>
      <c r="N9175" s="12">
        <v>3.6344196567990754E-2</v>
      </c>
      <c r="O9175" s="4">
        <v>8.402502912017492E-4</v>
      </c>
      <c r="P9175" s="7">
        <v>13699425.171749096</v>
      </c>
      <c r="Q9175" s="7">
        <v>376935699.93000001</v>
      </c>
      <c r="R9175" t="s">
        <v>50</v>
      </c>
    </row>
    <row r="9176" spans="1:18" x14ac:dyDescent="0.25">
      <c r="A9176" s="1">
        <v>44518</v>
      </c>
      <c r="B9176" s="7">
        <v>44518</v>
      </c>
      <c r="C9176" s="4">
        <v>0.14917700689999999</v>
      </c>
      <c r="D9176" s="4">
        <v>0.15418336499999999</v>
      </c>
      <c r="E9176" s="4">
        <v>0.13052601990000001</v>
      </c>
      <c r="F9176" s="4">
        <v>0.13523267089999999</v>
      </c>
      <c r="G9176" s="4">
        <v>-2.0007584958969713</v>
      </c>
      <c r="H9176" s="4">
        <v>-9.1898166992261249E-2</v>
      </c>
      <c r="I9176" s="4">
        <v>2.3749139006725208E-6</v>
      </c>
      <c r="J9176" s="13">
        <v>-12.950549373483215</v>
      </c>
      <c r="K9176" s="4">
        <v>-3.7262986571593611E-2</v>
      </c>
      <c r="L9176" s="7">
        <v>58227306.200000003</v>
      </c>
      <c r="M9176" s="7">
        <v>2533965780.675859</v>
      </c>
      <c r="N9176" s="12">
        <v>2.2978726328525882E-2</v>
      </c>
      <c r="O9176" s="4">
        <v>1.1071133097554822E-3</v>
      </c>
      <c r="P9176" s="7">
        <v>7874234.1367381299</v>
      </c>
      <c r="Q9176" s="7">
        <v>342674960.49000001</v>
      </c>
      <c r="R9176" t="s">
        <v>50</v>
      </c>
    </row>
    <row r="9177" spans="1:18" x14ac:dyDescent="0.25">
      <c r="A9177" s="1">
        <v>44520</v>
      </c>
      <c r="B9177" s="7">
        <v>44520</v>
      </c>
      <c r="C9177" s="4">
        <v>0.14507484330000001</v>
      </c>
      <c r="D9177" s="4">
        <v>0.155604465</v>
      </c>
      <c r="E9177" s="4">
        <v>0.1402340775</v>
      </c>
      <c r="F9177" s="4">
        <v>0.1536175209</v>
      </c>
      <c r="G9177" s="4">
        <v>-1.8732893964144908</v>
      </c>
      <c r="H9177" s="4">
        <v>0.13594976626317604</v>
      </c>
      <c r="I9177" s="4">
        <v>2.5732786173279532E-6</v>
      </c>
      <c r="J9177" s="13">
        <v>-12.870329745518145</v>
      </c>
      <c r="K9177" s="4">
        <v>8.3525013938088491E-2</v>
      </c>
      <c r="L9177" s="7">
        <v>44811557.390000001</v>
      </c>
      <c r="M9177" s="7">
        <v>2535746697.8234515</v>
      </c>
      <c r="N9177" s="12">
        <v>1.7671937590794787E-2</v>
      </c>
      <c r="O9177" s="4">
        <v>7.0281815215260661E-4</v>
      </c>
      <c r="P9177" s="7">
        <v>6883840.3539198749</v>
      </c>
      <c r="Q9177" s="7">
        <v>389535121.35000002</v>
      </c>
      <c r="R9177" t="s">
        <v>50</v>
      </c>
    </row>
    <row r="9178" spans="1:18" x14ac:dyDescent="0.25">
      <c r="A9178" s="1">
        <v>44521</v>
      </c>
      <c r="B9178" s="7">
        <v>44521</v>
      </c>
      <c r="C9178" s="4">
        <v>0.1543612409</v>
      </c>
      <c r="D9178" s="4">
        <v>0.16559493829999999</v>
      </c>
      <c r="E9178" s="4">
        <v>0.1443739124</v>
      </c>
      <c r="F9178" s="4">
        <v>0.15478299770000001</v>
      </c>
      <c r="G9178" s="4">
        <v>-1.8657311578380316</v>
      </c>
      <c r="H9178" s="4">
        <v>7.5868741610450588E-3</v>
      </c>
      <c r="I9178" s="4">
        <v>2.6354800192126629E-6</v>
      </c>
      <c r="J9178" s="13">
        <v>-12.846445222082787</v>
      </c>
      <c r="K9178" s="4">
        <v>2.4172043192625042E-2</v>
      </c>
      <c r="L9178" s="7">
        <v>50283699.469999999</v>
      </c>
      <c r="M9178" s="7">
        <v>2536266600.2946911</v>
      </c>
      <c r="N9178" s="12">
        <v>1.9825872983604127E-2</v>
      </c>
      <c r="O9178" s="4">
        <v>2.0502933975456741E-4</v>
      </c>
      <c r="P9178" s="7">
        <v>7783061.7394125015</v>
      </c>
      <c r="Q9178" s="7">
        <v>392570947.36000001</v>
      </c>
      <c r="R9178" t="s">
        <v>50</v>
      </c>
    </row>
    <row r="9179" spans="1:18" x14ac:dyDescent="0.25">
      <c r="A9179" s="1">
        <v>44522</v>
      </c>
      <c r="B9179" s="7">
        <v>44522</v>
      </c>
      <c r="C9179" s="4">
        <v>0.15479298920000001</v>
      </c>
      <c r="D9179" s="4">
        <v>0.18318428610000001</v>
      </c>
      <c r="E9179" s="4">
        <v>0.14866037400000001</v>
      </c>
      <c r="F9179" s="4">
        <v>0.1786955016</v>
      </c>
      <c r="G9179" s="4">
        <v>-1.7220720300490986</v>
      </c>
      <c r="H9179" s="4">
        <v>0.15449050771291523</v>
      </c>
      <c r="I9179" s="4">
        <v>3.1745916514407828E-6</v>
      </c>
      <c r="J9179" s="13">
        <v>-12.660331547610511</v>
      </c>
      <c r="K9179" s="4">
        <v>0.2045591802244727</v>
      </c>
      <c r="L9179" s="7">
        <v>121040639.91</v>
      </c>
      <c r="M9179" s="7">
        <v>2539026432.1572604</v>
      </c>
      <c r="N9179" s="12">
        <v>4.7672067677987477E-2</v>
      </c>
      <c r="O9179" s="4">
        <v>1.0881473825538155E-3</v>
      </c>
      <c r="P9179" s="7">
        <v>21629417.862702429</v>
      </c>
      <c r="Q9179" s="7">
        <v>453712601.87</v>
      </c>
      <c r="R9179" t="s">
        <v>50</v>
      </c>
    </row>
    <row r="9180" spans="1:18" x14ac:dyDescent="0.25">
      <c r="A9180" s="1">
        <v>44523</v>
      </c>
      <c r="B9180" s="7">
        <v>44523</v>
      </c>
      <c r="C9180" s="4">
        <v>0.1791863376</v>
      </c>
      <c r="D9180" s="4">
        <v>0.1878366675</v>
      </c>
      <c r="E9180" s="4">
        <v>0.16346084380000001</v>
      </c>
      <c r="F9180" s="4">
        <v>0.1682060511</v>
      </c>
      <c r="G9180" s="4">
        <v>-1.7825655564661398</v>
      </c>
      <c r="H9180" s="4">
        <v>-5.8700137418568332E-2</v>
      </c>
      <c r="I9180" s="4">
        <v>2.921812647903447E-6</v>
      </c>
      <c r="J9180" s="13">
        <v>-12.743306364452025</v>
      </c>
      <c r="K9180" s="4">
        <v>-7.9625675139230107E-2</v>
      </c>
      <c r="L9180" s="7">
        <v>68797087.319999993</v>
      </c>
      <c r="M9180" s="7">
        <v>2542420181.7552805</v>
      </c>
      <c r="N9180" s="12">
        <v>2.7059684238544181E-2</v>
      </c>
      <c r="O9180" s="4">
        <v>1.3366342134282583E-3</v>
      </c>
      <c r="P9180" s="7">
        <v>11572086.385279082</v>
      </c>
      <c r="Q9180" s="7">
        <v>427650459.00999999</v>
      </c>
      <c r="R9180" t="s">
        <v>50</v>
      </c>
    </row>
    <row r="9181" spans="1:18" x14ac:dyDescent="0.25">
      <c r="A9181" s="1">
        <v>44524</v>
      </c>
      <c r="B9181" s="7">
        <v>44524</v>
      </c>
      <c r="C9181" s="4">
        <v>0.16858560240000001</v>
      </c>
      <c r="D9181" s="4">
        <v>0.17353683980000001</v>
      </c>
      <c r="E9181" s="4">
        <v>0.1554312531</v>
      </c>
      <c r="F9181" s="4">
        <v>0.1632985585</v>
      </c>
      <c r="G9181" s="4">
        <v>-1.8121751063563749</v>
      </c>
      <c r="H9181" s="4">
        <v>-2.9175481903932571E-2</v>
      </c>
      <c r="I9181" s="4">
        <v>2.9015159779437335E-6</v>
      </c>
      <c r="J9181" s="13">
        <v>-12.750277206543478</v>
      </c>
      <c r="K9181" s="4">
        <v>-6.946602128742708E-3</v>
      </c>
      <c r="L9181" s="7">
        <v>66341289.189999998</v>
      </c>
      <c r="M9181" s="7">
        <v>2542507000.574656</v>
      </c>
      <c r="N9181" s="12">
        <v>2.6092863923287361E-2</v>
      </c>
      <c r="O9181" s="4">
        <v>3.4148100301648598E-5</v>
      </c>
      <c r="P9181" s="7">
        <v>10833436.893758632</v>
      </c>
      <c r="Q9181" s="7">
        <v>415187728.17000002</v>
      </c>
      <c r="R9181" t="s">
        <v>50</v>
      </c>
    </row>
    <row r="9182" spans="1:18" x14ac:dyDescent="0.25">
      <c r="A9182" s="1">
        <v>44525</v>
      </c>
      <c r="B9182" s="7">
        <v>44525</v>
      </c>
      <c r="C9182" s="4">
        <v>0.15962361720000001</v>
      </c>
      <c r="D9182" s="4">
        <v>0.1799363591</v>
      </c>
      <c r="E9182" s="4">
        <v>0.1573832912</v>
      </c>
      <c r="F9182" s="4">
        <v>0.15881649740000001</v>
      </c>
      <c r="G9182" s="4">
        <v>-1.8400058476557568</v>
      </c>
      <c r="H9182" s="4">
        <v>-2.7447034077768606E-2</v>
      </c>
      <c r="I9182" s="4">
        <v>2.7728919468943503E-6</v>
      </c>
      <c r="J9182" s="13">
        <v>-12.795619758229627</v>
      </c>
      <c r="K9182" s="4">
        <v>-4.4329940633495123E-2</v>
      </c>
      <c r="L9182" s="7">
        <v>40209902.210000001</v>
      </c>
      <c r="M9182" s="7">
        <v>2544060186.9110355</v>
      </c>
      <c r="N9182" s="12">
        <v>1.5805405240361996E-2</v>
      </c>
      <c r="O9182" s="4">
        <v>6.1088773247368745E-4</v>
      </c>
      <c r="P9182" s="7">
        <v>6385995.8297887193</v>
      </c>
      <c r="Q9182" s="7">
        <v>404038728.06</v>
      </c>
      <c r="R9182" t="s">
        <v>50</v>
      </c>
    </row>
    <row r="9183" spans="1:18" x14ac:dyDescent="0.25">
      <c r="A9183" s="1">
        <v>44527</v>
      </c>
      <c r="B9183" s="7">
        <v>44527</v>
      </c>
      <c r="C9183" s="4">
        <v>0.17143406010000001</v>
      </c>
      <c r="D9183" s="4">
        <v>0.19981244619999999</v>
      </c>
      <c r="E9183" s="4">
        <v>0.1686193648</v>
      </c>
      <c r="F9183" s="4">
        <v>0.1864577868</v>
      </c>
      <c r="G9183" s="4">
        <v>-1.6795504097539142</v>
      </c>
      <c r="H9183" s="4">
        <v>0.17404545404613608</v>
      </c>
      <c r="I9183" s="4">
        <v>3.4015783460380222E-6</v>
      </c>
      <c r="J9183" s="13">
        <v>-12.591271014635712</v>
      </c>
      <c r="K9183" s="4">
        <v>0.22672589166260271</v>
      </c>
      <c r="L9183" s="7">
        <v>71738721.519999996</v>
      </c>
      <c r="M9183" s="7">
        <v>2616939615.2566586</v>
      </c>
      <c r="N9183" s="12">
        <v>2.7413212403437196E-2</v>
      </c>
      <c r="O9183" s="4">
        <v>2.8646896296157309E-2</v>
      </c>
      <c r="P9183" s="7">
        <v>13376243.242480731</v>
      </c>
      <c r="Q9183" s="7">
        <v>487948768.85000002</v>
      </c>
      <c r="R9183" t="s">
        <v>50</v>
      </c>
    </row>
    <row r="9184" spans="1:18" x14ac:dyDescent="0.25">
      <c r="A9184" s="1">
        <v>44528</v>
      </c>
      <c r="B9184" s="7">
        <v>44528</v>
      </c>
      <c r="C9184" s="4">
        <v>0.18654210660000001</v>
      </c>
      <c r="D9184" s="4">
        <v>0.1929461042</v>
      </c>
      <c r="E9184" s="4">
        <v>0.1723534206</v>
      </c>
      <c r="F9184" s="4">
        <v>0.1929461042</v>
      </c>
      <c r="G9184" s="4">
        <v>-1.6453443819253299</v>
      </c>
      <c r="H9184" s="4">
        <v>3.4797781907384515E-2</v>
      </c>
      <c r="I9184" s="4">
        <v>3.3703283839252004E-6</v>
      </c>
      <c r="J9184" s="13">
        <v>-12.600500375046048</v>
      </c>
      <c r="K9184" s="4">
        <v>-9.186900589610145E-3</v>
      </c>
      <c r="L9184" s="7">
        <v>47372792.210000001</v>
      </c>
      <c r="M9184" s="7">
        <v>2617472936.3620911</v>
      </c>
      <c r="N9184" s="12">
        <v>1.8098675081562193E-2</v>
      </c>
      <c r="O9184" s="4">
        <v>2.0379572471724934E-4</v>
      </c>
      <c r="P9184" s="7">
        <v>9140395.7019956075</v>
      </c>
      <c r="Q9184" s="7">
        <v>505031205.92000002</v>
      </c>
      <c r="R9184" t="s">
        <v>50</v>
      </c>
    </row>
    <row r="9185" spans="1:18" x14ac:dyDescent="0.25">
      <c r="A9185" s="1">
        <v>44529</v>
      </c>
      <c r="B9185" s="7">
        <v>44529</v>
      </c>
      <c r="C9185" s="4">
        <v>0.1927359887</v>
      </c>
      <c r="D9185" s="4">
        <v>0.23166496070000001</v>
      </c>
      <c r="E9185" s="4">
        <v>0.19105351039999999</v>
      </c>
      <c r="F9185" s="4">
        <v>0.2121264548</v>
      </c>
      <c r="G9185" s="4">
        <v>-1.5505726972308753</v>
      </c>
      <c r="H9185" s="4">
        <v>9.940781483785982E-2</v>
      </c>
      <c r="I9185" s="4">
        <v>3.6695909943880577E-6</v>
      </c>
      <c r="J9185" s="13">
        <v>-12.515430347779155</v>
      </c>
      <c r="K9185" s="4">
        <v>8.8793309248496946E-2</v>
      </c>
      <c r="L9185" s="7">
        <v>87390546.859999999</v>
      </c>
      <c r="M9185" s="7">
        <v>2623262407.2968764</v>
      </c>
      <c r="N9185" s="12">
        <v>3.3313688564633917E-2</v>
      </c>
      <c r="O9185" s="4">
        <v>2.2118551272709217E-3</v>
      </c>
      <c r="P9185" s="7">
        <v>18537846.888445072</v>
      </c>
      <c r="Q9185" s="7">
        <v>556463354.47000003</v>
      </c>
      <c r="R9185" t="s">
        <v>50</v>
      </c>
    </row>
    <row r="9186" spans="1:18" x14ac:dyDescent="0.25">
      <c r="A9186" s="1">
        <v>44530</v>
      </c>
      <c r="B9186" s="7">
        <v>44530</v>
      </c>
      <c r="C9186" s="4">
        <v>0.2129704919</v>
      </c>
      <c r="D9186" s="4">
        <v>0.24008447259999999</v>
      </c>
      <c r="E9186" s="4">
        <v>0.20547112610000001</v>
      </c>
      <c r="F9186" s="4">
        <v>0.2134039324</v>
      </c>
      <c r="G9186" s="4">
        <v>-1.5445685129178179</v>
      </c>
      <c r="H9186" s="4">
        <v>6.0222455572759293E-3</v>
      </c>
      <c r="I9186" s="4">
        <v>3.7435723113553651E-6</v>
      </c>
      <c r="J9186" s="13">
        <v>-12.495470238952185</v>
      </c>
      <c r="K9186" s="4">
        <v>2.0160643810290521E-2</v>
      </c>
      <c r="L9186" s="7">
        <v>140556622.06</v>
      </c>
      <c r="M9186" s="7">
        <v>2754307053.8094735</v>
      </c>
      <c r="N9186" s="12">
        <v>5.1031573210255032E-2</v>
      </c>
      <c r="O9186" s="4">
        <v>4.9954837208844534E-2</v>
      </c>
      <c r="P9186" s="7">
        <v>29995335.87246459</v>
      </c>
      <c r="Q9186" s="7">
        <v>587779956.32000005</v>
      </c>
      <c r="R9186" t="s">
        <v>50</v>
      </c>
    </row>
    <row r="9187" spans="1:18" x14ac:dyDescent="0.25">
      <c r="A9187" s="1">
        <v>44532</v>
      </c>
      <c r="B9187" s="7">
        <v>44532</v>
      </c>
      <c r="C9187" s="4">
        <v>0.2028989219</v>
      </c>
      <c r="D9187" s="4">
        <v>0.2167499856</v>
      </c>
      <c r="E9187" s="4">
        <v>0.18303299410000001</v>
      </c>
      <c r="F9187" s="4">
        <v>0.20855441220000001</v>
      </c>
      <c r="G9187" s="4">
        <v>-1.5675553020057991</v>
      </c>
      <c r="H9187" s="4">
        <v>-2.2724605612750109E-2</v>
      </c>
      <c r="I9187" s="4">
        <v>3.6926783206883582E-6</v>
      </c>
      <c r="J9187" s="13">
        <v>-12.509158531035743</v>
      </c>
      <c r="K9187" s="4">
        <v>-1.3595033415711071E-2</v>
      </c>
      <c r="L9187" s="7">
        <v>84331968.25</v>
      </c>
      <c r="M9187" s="7">
        <v>2760619911.3537621</v>
      </c>
      <c r="N9187" s="12">
        <v>3.0548199664561938E-2</v>
      </c>
      <c r="O9187" s="4">
        <v>2.2919948360722317E-3</v>
      </c>
      <c r="P9187" s="7">
        <v>17587804.068047814</v>
      </c>
      <c r="Q9187" s="7">
        <v>575739462.91999996</v>
      </c>
      <c r="R9187" t="s">
        <v>50</v>
      </c>
    </row>
    <row r="9188" spans="1:18" x14ac:dyDescent="0.25">
      <c r="A9188" s="1">
        <v>44533</v>
      </c>
      <c r="B9188" s="7">
        <v>44533</v>
      </c>
      <c r="C9188" s="4">
        <v>0.20872926180000001</v>
      </c>
      <c r="D9188" s="4">
        <v>0.21509679030000001</v>
      </c>
      <c r="E9188" s="4">
        <v>0.1893121384</v>
      </c>
      <c r="F9188" s="4">
        <v>0.20455624450000001</v>
      </c>
      <c r="G9188" s="4">
        <v>-1.586912307084432</v>
      </c>
      <c r="H9188" s="4">
        <v>-1.9170861253061514E-2</v>
      </c>
      <c r="I9188" s="4">
        <v>3.8164727014596879E-6</v>
      </c>
      <c r="J9188" s="13">
        <v>-12.476183938501793</v>
      </c>
      <c r="K9188" s="4">
        <v>3.3524279674665244E-2</v>
      </c>
      <c r="L9188" s="7">
        <v>87085246.700000003</v>
      </c>
      <c r="M9188" s="7">
        <v>2761173110.3618298</v>
      </c>
      <c r="N9188" s="12">
        <v>3.1539220186230253E-2</v>
      </c>
      <c r="O9188" s="4">
        <v>2.0038941463561649E-4</v>
      </c>
      <c r="P9188" s="7">
        <v>17813831.016308021</v>
      </c>
      <c r="Q9188" s="7">
        <v>564815201.87</v>
      </c>
      <c r="R9188" t="s">
        <v>50</v>
      </c>
    </row>
    <row r="9189" spans="1:18" x14ac:dyDescent="0.25">
      <c r="A9189" s="1">
        <v>44534</v>
      </c>
      <c r="B9189" s="7">
        <v>44534</v>
      </c>
      <c r="C9189" s="4">
        <v>0.2034462316</v>
      </c>
      <c r="D9189" s="4">
        <v>0.20453816450000001</v>
      </c>
      <c r="E9189" s="4">
        <v>0.1436374117</v>
      </c>
      <c r="F9189" s="4">
        <v>0.18262248959999999</v>
      </c>
      <c r="G9189" s="4">
        <v>-1.7003341552069855</v>
      </c>
      <c r="H9189" s="4">
        <v>-0.10722603435359812</v>
      </c>
      <c r="I9189" s="4">
        <v>3.71178606119549E-6</v>
      </c>
      <c r="J9189" s="13">
        <v>-12.503997379077459</v>
      </c>
      <c r="K9189" s="4">
        <v>-2.7430208062056451E-2</v>
      </c>
      <c r="L9189" s="7">
        <v>115663244.28</v>
      </c>
      <c r="M9189" s="7">
        <v>2761676404.5582261</v>
      </c>
      <c r="N9189" s="12">
        <v>4.1881534016474375E-2</v>
      </c>
      <c r="O9189" s="4">
        <v>1.8227549533480651E-4</v>
      </c>
      <c r="P9189" s="7">
        <v>21122709.62562656</v>
      </c>
      <c r="Q9189" s="7">
        <v>504344220.47000003</v>
      </c>
      <c r="R9189" t="s">
        <v>50</v>
      </c>
    </row>
    <row r="9190" spans="1:18" x14ac:dyDescent="0.25">
      <c r="A9190" s="1">
        <v>44535</v>
      </c>
      <c r="B9190" s="7">
        <v>44535</v>
      </c>
      <c r="C9190" s="4">
        <v>0.18276908680000001</v>
      </c>
      <c r="D9190" s="4">
        <v>0.19044247310000001</v>
      </c>
      <c r="E9190" s="4">
        <v>0.16783839649999999</v>
      </c>
      <c r="F9190" s="4">
        <v>0.18744773300000001</v>
      </c>
      <c r="G9190" s="4">
        <v>-1.6742552297650521</v>
      </c>
      <c r="H9190" s="4">
        <v>2.6421956083113284E-2</v>
      </c>
      <c r="I9190" s="4">
        <v>3.7968829335482029E-6</v>
      </c>
      <c r="J9190" s="13">
        <v>-12.481330108491404</v>
      </c>
      <c r="K9190" s="4">
        <v>2.2926125307261097E-2</v>
      </c>
      <c r="L9190" s="7">
        <v>70938650.560000002</v>
      </c>
      <c r="M9190" s="7">
        <v>2762223760.3161626</v>
      </c>
      <c r="N9190" s="12">
        <v>2.5681717599837169E-2</v>
      </c>
      <c r="O9190" s="4">
        <v>1.9819692018697459E-4</v>
      </c>
      <c r="P9190" s="7">
        <v>13297289.229551181</v>
      </c>
      <c r="Q9190" s="7">
        <v>517772581.91000003</v>
      </c>
      <c r="R9190" t="s">
        <v>50</v>
      </c>
    </row>
    <row r="9191" spans="1:18" x14ac:dyDescent="0.25">
      <c r="A9191" s="1">
        <v>44536</v>
      </c>
      <c r="B9191" s="7">
        <v>44536</v>
      </c>
      <c r="C9191" s="4">
        <v>0.1875803271</v>
      </c>
      <c r="D9191" s="4">
        <v>0.18974400450000001</v>
      </c>
      <c r="E9191" s="4">
        <v>0.16060247659999999</v>
      </c>
      <c r="F9191" s="4">
        <v>0.18619062119999999</v>
      </c>
      <c r="G9191" s="4">
        <v>-1.6809842849029226</v>
      </c>
      <c r="H9191" s="4">
        <v>-6.70646574317341E-3</v>
      </c>
      <c r="I9191" s="4">
        <v>3.6809204690342775E-6</v>
      </c>
      <c r="J9191" s="13">
        <v>-12.512347709605125</v>
      </c>
      <c r="K9191" s="4">
        <v>-3.0541490623614779E-2</v>
      </c>
      <c r="L9191" s="7">
        <v>72162724.870000005</v>
      </c>
      <c r="M9191" s="7">
        <v>2764160963.5491138</v>
      </c>
      <c r="N9191" s="12">
        <v>2.6106556680890562E-2</v>
      </c>
      <c r="O9191" s="4">
        <v>7.0132016847521182E-4</v>
      </c>
      <c r="P9191" s="7">
        <v>13436022.571029989</v>
      </c>
      <c r="Q9191" s="7">
        <v>514660846.89999998</v>
      </c>
      <c r="R9191" t="s">
        <v>50</v>
      </c>
    </row>
    <row r="9192" spans="1:18" x14ac:dyDescent="0.25">
      <c r="A9192" s="1">
        <v>44537</v>
      </c>
      <c r="B9192" s="7">
        <v>44537</v>
      </c>
      <c r="C9192" s="4">
        <v>0.18603451439999999</v>
      </c>
      <c r="D9192" s="4">
        <v>0.1972668786</v>
      </c>
      <c r="E9192" s="4">
        <v>0.18015654079999999</v>
      </c>
      <c r="F9192" s="4">
        <v>0.18618097789999999</v>
      </c>
      <c r="G9192" s="4">
        <v>-1.6810360788637158</v>
      </c>
      <c r="H9192" s="4">
        <v>-5.1792619509240289E-5</v>
      </c>
      <c r="I9192" s="4">
        <v>3.6722025285868685E-6</v>
      </c>
      <c r="J9192" s="13">
        <v>-12.514718931883085</v>
      </c>
      <c r="K9192" s="4">
        <v>-2.3684131512073281E-3</v>
      </c>
      <c r="L9192" s="7">
        <v>55323935.259999998</v>
      </c>
      <c r="M9192" s="7">
        <v>2777694419.4469185</v>
      </c>
      <c r="N9192" s="12">
        <v>1.9917214389268866E-2</v>
      </c>
      <c r="O9192" s="4">
        <v>4.8960447948834781E-3</v>
      </c>
      <c r="P9192" s="7">
        <v>10300264.36798309</v>
      </c>
      <c r="Q9192" s="7">
        <v>517153863.31999999</v>
      </c>
      <c r="R9192" t="s">
        <v>50</v>
      </c>
    </row>
    <row r="9193" spans="1:18" x14ac:dyDescent="0.25">
      <c r="A9193" s="1">
        <v>44538</v>
      </c>
      <c r="B9193" s="7">
        <v>44538</v>
      </c>
      <c r="C9193" s="4">
        <v>0.18732617700000001</v>
      </c>
      <c r="D9193" s="4">
        <v>0.18940110499999999</v>
      </c>
      <c r="E9193" s="4">
        <v>0.1695356288</v>
      </c>
      <c r="F9193" s="4">
        <v>0.18275406769999999</v>
      </c>
      <c r="G9193" s="4">
        <v>-1.6996139223236271</v>
      </c>
      <c r="H9193" s="4">
        <v>-1.8406339029117293E-2</v>
      </c>
      <c r="I9193" s="4">
        <v>3.6185488081014358E-6</v>
      </c>
      <c r="J9193" s="13">
        <v>-12.529437494241096</v>
      </c>
      <c r="K9193" s="4">
        <v>-1.4610773797947271E-2</v>
      </c>
      <c r="L9193" s="7">
        <v>64623460.259999998</v>
      </c>
      <c r="M9193" s="7">
        <v>2779372070.1407952</v>
      </c>
      <c r="N9193" s="12">
        <v>2.3251100834702693E-2</v>
      </c>
      <c r="O9193" s="4">
        <v>6.0397237440207308E-4</v>
      </c>
      <c r="P9193" s="7">
        <v>11810200.231364299</v>
      </c>
      <c r="Q9193" s="7">
        <v>507941551.47000003</v>
      </c>
      <c r="R9193" t="s">
        <v>50</v>
      </c>
    </row>
    <row r="9194" spans="1:18" x14ac:dyDescent="0.25">
      <c r="A9194" s="1">
        <v>44539</v>
      </c>
      <c r="B9194" s="7">
        <v>44539</v>
      </c>
      <c r="C9194" s="4">
        <v>0.1826120058</v>
      </c>
      <c r="D9194" s="4">
        <v>0.1840270457</v>
      </c>
      <c r="E9194" s="4">
        <v>0.1537562365</v>
      </c>
      <c r="F9194" s="4">
        <v>0.15380069020000001</v>
      </c>
      <c r="G9194" s="4">
        <v>-1.872097734274369</v>
      </c>
      <c r="H9194" s="4">
        <v>-0.1584280878909268</v>
      </c>
      <c r="I9194" s="4">
        <v>3.226218646995964E-6</v>
      </c>
      <c r="J9194" s="13">
        <v>-12.644199804055821</v>
      </c>
      <c r="K9194" s="4">
        <v>-0.10842196192769273</v>
      </c>
      <c r="L9194" s="7">
        <v>51935313.539999999</v>
      </c>
      <c r="M9194" s="7">
        <v>2779853397.497952</v>
      </c>
      <c r="N9194" s="12">
        <v>1.8682752690032195E-2</v>
      </c>
      <c r="O9194" s="4">
        <v>1.7317845362545175E-4</v>
      </c>
      <c r="P9194" s="7">
        <v>7987687.068205406</v>
      </c>
      <c r="Q9194" s="7">
        <v>427543371.19</v>
      </c>
      <c r="R9194" t="s">
        <v>50</v>
      </c>
    </row>
    <row r="9195" spans="1:18" x14ac:dyDescent="0.25">
      <c r="A9195" s="1">
        <v>44541</v>
      </c>
      <c r="B9195" s="7">
        <v>44541</v>
      </c>
      <c r="C9195" s="4">
        <v>0.1257639606</v>
      </c>
      <c r="D9195" s="4">
        <v>0.143436073</v>
      </c>
      <c r="E9195" s="4">
        <v>0.1252114731</v>
      </c>
      <c r="F9195" s="4">
        <v>0.13695322970000001</v>
      </c>
      <c r="G9195" s="4">
        <v>-1.9881158004916151</v>
      </c>
      <c r="H9195" s="4">
        <v>-0.10954086407604427</v>
      </c>
      <c r="I9195" s="4">
        <v>2.7744382187087273E-6</v>
      </c>
      <c r="J9195" s="13">
        <v>-12.795062274968936</v>
      </c>
      <c r="K9195" s="4">
        <v>-0.14003403913987789</v>
      </c>
      <c r="L9195" s="7">
        <v>52578032.649999999</v>
      </c>
      <c r="M9195" s="7">
        <v>2811618551.7018147</v>
      </c>
      <c r="N9195" s="12">
        <v>1.8700272346039118E-2</v>
      </c>
      <c r="O9195" s="4">
        <v>1.1426917057012202E-2</v>
      </c>
      <c r="P9195" s="7">
        <v>7200731.3826895505</v>
      </c>
      <c r="Q9195" s="7">
        <v>385060241.33999997</v>
      </c>
      <c r="R9195" t="s">
        <v>50</v>
      </c>
    </row>
    <row r="9196" spans="1:18" x14ac:dyDescent="0.25">
      <c r="A9196" s="1">
        <v>44542</v>
      </c>
      <c r="B9196" s="7">
        <v>44542</v>
      </c>
      <c r="C9196" s="4">
        <v>0.13727307690000001</v>
      </c>
      <c r="D9196" s="4">
        <v>0.14331477470000001</v>
      </c>
      <c r="E9196" s="4">
        <v>0.1308379553</v>
      </c>
      <c r="F9196" s="4">
        <v>0.13817407709999999</v>
      </c>
      <c r="G9196" s="4">
        <v>-1.9792409604962617</v>
      </c>
      <c r="H9196" s="4">
        <v>8.9143381479522311E-3</v>
      </c>
      <c r="I9196" s="4">
        <v>2.7580572632569623E-6</v>
      </c>
      <c r="J9196" s="13">
        <v>-12.800984016206469</v>
      </c>
      <c r="K9196" s="4">
        <v>-5.9042422863497838E-3</v>
      </c>
      <c r="L9196" s="7">
        <v>38675195.189999998</v>
      </c>
      <c r="M9196" s="7">
        <v>2812118589.1387439</v>
      </c>
      <c r="N9196" s="12">
        <v>1.3753045600343936E-2</v>
      </c>
      <c r="O9196" s="4">
        <v>1.7784682656420928E-4</v>
      </c>
      <c r="P9196" s="7">
        <v>5343909.4020406082</v>
      </c>
      <c r="Q9196" s="7">
        <v>388561890.75</v>
      </c>
      <c r="R9196" t="s">
        <v>50</v>
      </c>
    </row>
    <row r="9197" spans="1:18" x14ac:dyDescent="0.25">
      <c r="A9197" s="1">
        <v>44543</v>
      </c>
      <c r="B9197" s="7">
        <v>44543</v>
      </c>
      <c r="C9197" s="4">
        <v>0.1382910977</v>
      </c>
      <c r="D9197" s="4">
        <v>0.13895970260000001</v>
      </c>
      <c r="E9197" s="4">
        <v>0.1117671729</v>
      </c>
      <c r="F9197" s="4">
        <v>0.11484941880000001</v>
      </c>
      <c r="G9197" s="4">
        <v>-2.1641334103735477</v>
      </c>
      <c r="H9197" s="4">
        <v>-0.16880632597328188</v>
      </c>
      <c r="I9197" s="4">
        <v>2.4573300333343978E-6</v>
      </c>
      <c r="J9197" s="13">
        <v>-12.916435149744428</v>
      </c>
      <c r="K9197" s="4">
        <v>-0.10903589056285173</v>
      </c>
      <c r="L9197" s="7">
        <v>47368742.100000001</v>
      </c>
      <c r="M9197" s="7">
        <v>2858875584.8366551</v>
      </c>
      <c r="N9197" s="12">
        <v>1.6569011380292879E-2</v>
      </c>
      <c r="O9197" s="4">
        <v>1.6626964409858454E-2</v>
      </c>
      <c r="P9197" s="7">
        <v>5440272.4994720919</v>
      </c>
      <c r="Q9197" s="7">
        <v>328340199.33999997</v>
      </c>
      <c r="R9197" t="s">
        <v>50</v>
      </c>
    </row>
    <row r="9198" spans="1:18" x14ac:dyDescent="0.25">
      <c r="A9198" s="1">
        <v>44545</v>
      </c>
      <c r="B9198" s="7">
        <v>44545</v>
      </c>
      <c r="C9198" s="4">
        <v>0.12436083570000001</v>
      </c>
      <c r="D9198" s="4">
        <v>0.133530544</v>
      </c>
      <c r="E9198" s="4">
        <v>0.1130984947</v>
      </c>
      <c r="F9198" s="4">
        <v>0.133530544</v>
      </c>
      <c r="G9198" s="4">
        <v>-2.0134250333036996</v>
      </c>
      <c r="H9198" s="4">
        <v>0.16265755103673188</v>
      </c>
      <c r="I9198" s="4">
        <v>2.730869099927298E-6</v>
      </c>
      <c r="J9198" s="13">
        <v>-12.81089064780881</v>
      </c>
      <c r="K9198" s="4">
        <v>0.11131555911589534</v>
      </c>
      <c r="L9198" s="7">
        <v>46807902.359999999</v>
      </c>
      <c r="M9198" s="7">
        <v>2869282368.9087944</v>
      </c>
      <c r="N9198" s="12">
        <v>1.6313452752926973E-2</v>
      </c>
      <c r="O9198" s="4">
        <v>3.6401668289926178E-3</v>
      </c>
      <c r="P9198" s="7">
        <v>6250284.665629684</v>
      </c>
      <c r="Q9198" s="7">
        <v>383136835.61000001</v>
      </c>
      <c r="R9198" t="s">
        <v>50</v>
      </c>
    </row>
    <row r="9199" spans="1:18" x14ac:dyDescent="0.25">
      <c r="A9199" s="1">
        <v>44546</v>
      </c>
      <c r="B9199" s="7">
        <v>44546</v>
      </c>
      <c r="C9199" s="4">
        <v>0.13401157899999999</v>
      </c>
      <c r="D9199" s="4">
        <v>0.13410456779999999</v>
      </c>
      <c r="E9199" s="4">
        <v>0.1192711461</v>
      </c>
      <c r="F9199" s="4">
        <v>0.1196430107</v>
      </c>
      <c r="G9199" s="4">
        <v>-2.1232428808763659</v>
      </c>
      <c r="H9199" s="4">
        <v>-0.10400267147866936</v>
      </c>
      <c r="I9199" s="4">
        <v>2.5100585591012357E-6</v>
      </c>
      <c r="J9199" s="13">
        <v>-12.895204474773513</v>
      </c>
      <c r="K9199" s="4">
        <v>-8.0857240953783091E-2</v>
      </c>
      <c r="L9199" s="7">
        <v>38120672.079999998</v>
      </c>
      <c r="M9199" s="7">
        <v>2869812297.5268793</v>
      </c>
      <c r="N9199" s="12">
        <v>1.3283332890046949E-2</v>
      </c>
      <c r="O9199" s="4">
        <v>1.8469029881030587E-4</v>
      </c>
      <c r="P9199" s="7">
        <v>4560871.9775586305</v>
      </c>
      <c r="Q9199" s="7">
        <v>343352983.42000002</v>
      </c>
      <c r="R9199" t="s">
        <v>50</v>
      </c>
    </row>
    <row r="9200" spans="1:18" x14ac:dyDescent="0.25">
      <c r="A9200" s="1">
        <v>44548</v>
      </c>
      <c r="B9200" s="7">
        <v>44548</v>
      </c>
      <c r="C9200" s="4">
        <v>0.11850916089999999</v>
      </c>
      <c r="D9200" s="4">
        <v>0.1230405859</v>
      </c>
      <c r="E9200" s="4">
        <v>0.11709747669999999</v>
      </c>
      <c r="F9200" s="4">
        <v>0.1215345979</v>
      </c>
      <c r="G9200" s="4">
        <v>-2.1075563003583357</v>
      </c>
      <c r="H9200" s="4">
        <v>1.581026078274711E-2</v>
      </c>
      <c r="I9200" s="4">
        <v>2.59418935329287E-6</v>
      </c>
      <c r="J9200" s="13">
        <v>-12.862236478090789</v>
      </c>
      <c r="K9200" s="4">
        <v>3.3517462724757544E-2</v>
      </c>
      <c r="L9200" s="7">
        <v>16264406.76</v>
      </c>
      <c r="M9200" s="7">
        <v>2870998534.8131061</v>
      </c>
      <c r="N9200" s="12">
        <v>5.6650696831716659E-3</v>
      </c>
      <c r="O9200" s="4">
        <v>4.1335012998899412E-4</v>
      </c>
      <c r="P9200" s="7">
        <v>1976688.1356586418</v>
      </c>
      <c r="Q9200" s="7">
        <v>348925652.5</v>
      </c>
      <c r="R9200" t="s">
        <v>50</v>
      </c>
    </row>
    <row r="9201" spans="1:18" x14ac:dyDescent="0.25">
      <c r="A9201" s="1">
        <v>44549</v>
      </c>
      <c r="B9201" s="7">
        <v>44549</v>
      </c>
      <c r="C9201" s="4">
        <v>0.1216257457</v>
      </c>
      <c r="D9201" s="4">
        <v>0.1234214559</v>
      </c>
      <c r="E9201" s="4">
        <v>0.1196607544</v>
      </c>
      <c r="F9201" s="4">
        <v>0.12132761390000001</v>
      </c>
      <c r="G9201" s="4">
        <v>-2.1092608393113585</v>
      </c>
      <c r="H9201" s="4">
        <v>-1.7030870515596069E-3</v>
      </c>
      <c r="I9201" s="4">
        <v>2.5976315167969889E-6</v>
      </c>
      <c r="J9201" s="13">
        <v>-12.86091048318665</v>
      </c>
      <c r="K9201" s="4">
        <v>1.3268744240853613E-3</v>
      </c>
      <c r="L9201" s="7">
        <v>13239852.49</v>
      </c>
      <c r="M9201" s="7">
        <v>2871589661.0079136</v>
      </c>
      <c r="N9201" s="12">
        <v>4.6106352414407564E-3</v>
      </c>
      <c r="O9201" s="4">
        <v>2.0589567972245938E-4</v>
      </c>
      <c r="P9201" s="7">
        <v>1606359.7109996737</v>
      </c>
      <c r="Q9201" s="7">
        <v>348403121.67000002</v>
      </c>
      <c r="R9201" t="s">
        <v>50</v>
      </c>
    </row>
    <row r="9202" spans="1:18" x14ac:dyDescent="0.25">
      <c r="A9202" s="1">
        <v>44550</v>
      </c>
      <c r="B9202" s="7">
        <v>44550</v>
      </c>
      <c r="C9202" s="4">
        <v>0.1215783491</v>
      </c>
      <c r="D9202" s="4">
        <v>0.1215783491</v>
      </c>
      <c r="E9202" s="4">
        <v>0.1092184783</v>
      </c>
      <c r="F9202" s="4">
        <v>0.11524115009999999</v>
      </c>
      <c r="G9202" s="4">
        <v>-2.1607283887739572</v>
      </c>
      <c r="H9202" s="4">
        <v>-5.0165527898838949E-2</v>
      </c>
      <c r="I9202" s="4">
        <v>2.4582010313798664E-6</v>
      </c>
      <c r="J9202" s="13">
        <v>-12.91608076359851</v>
      </c>
      <c r="K9202" s="4">
        <v>-5.367600620624103E-2</v>
      </c>
      <c r="L9202" s="7">
        <v>20538604.539999999</v>
      </c>
      <c r="M9202" s="7">
        <v>2046378619.3157752</v>
      </c>
      <c r="N9202" s="12">
        <v>1.003656134115947E-2</v>
      </c>
      <c r="O9202" s="4">
        <v>-0.28737080819635402</v>
      </c>
      <c r="P9202" s="7">
        <v>2366892.4086386813</v>
      </c>
      <c r="Q9202" s="7">
        <v>235827025.63</v>
      </c>
      <c r="R9202" t="s">
        <v>50</v>
      </c>
    </row>
    <row r="9203" spans="1:18" x14ac:dyDescent="0.25">
      <c r="A9203" s="1">
        <v>44552</v>
      </c>
      <c r="B9203" s="7">
        <v>44552</v>
      </c>
      <c r="C9203" s="4">
        <v>0.1218574144</v>
      </c>
      <c r="D9203" s="4">
        <v>0.12489533680000001</v>
      </c>
      <c r="E9203" s="4">
        <v>0.11981543410000001</v>
      </c>
      <c r="F9203" s="4">
        <v>0.12085198849999999</v>
      </c>
      <c r="G9203" s="4">
        <v>-2.1131887176858473</v>
      </c>
      <c r="H9203" s="4">
        <v>4.8687802882314335E-2</v>
      </c>
      <c r="I9203" s="4">
        <v>2.4852085471271402E-6</v>
      </c>
      <c r="J9203" s="13">
        <v>-12.905153979551802</v>
      </c>
      <c r="K9203" s="4">
        <v>1.0986699379958212E-2</v>
      </c>
      <c r="L9203" s="7">
        <v>16673366.310000001</v>
      </c>
      <c r="M9203" s="7">
        <v>2874814655.697618</v>
      </c>
      <c r="N9203" s="12">
        <v>5.7998056594552707E-3</v>
      </c>
      <c r="O9203" s="4">
        <v>0.40483028339048899</v>
      </c>
      <c r="P9203" s="7">
        <v>2015009.4735524075</v>
      </c>
      <c r="Q9203" s="7">
        <v>347427067.70999998</v>
      </c>
      <c r="R9203" t="s">
        <v>50</v>
      </c>
    </row>
    <row r="9204" spans="1:18" x14ac:dyDescent="0.25">
      <c r="A9204" s="1">
        <v>44554</v>
      </c>
      <c r="B9204" s="7">
        <v>44554</v>
      </c>
      <c r="C9204" s="4">
        <v>0.12925042840000001</v>
      </c>
      <c r="D9204" s="4">
        <v>0.13269287809999999</v>
      </c>
      <c r="E9204" s="4">
        <v>0.12413190540000001</v>
      </c>
      <c r="F9204" s="4">
        <v>0.1250686895</v>
      </c>
      <c r="G9204" s="4">
        <v>-2.078892176608464</v>
      </c>
      <c r="H9204" s="4">
        <v>3.4891449055470057E-2</v>
      </c>
      <c r="I9204" s="4">
        <v>2.4609068095439832E-6</v>
      </c>
      <c r="J9204" s="13">
        <v>-12.914980654178468</v>
      </c>
      <c r="K9204" s="4">
        <v>-9.7785506215361129E-3</v>
      </c>
      <c r="L9204" s="7">
        <v>20859561.149999999</v>
      </c>
      <c r="M9204" s="7">
        <v>2914597611.3390079</v>
      </c>
      <c r="N9204" s="12">
        <v>7.1569265921469062E-3</v>
      </c>
      <c r="O9204" s="4">
        <v>1.383844191921858E-2</v>
      </c>
      <c r="P9204" s="7">
        <v>2608877.9765756126</v>
      </c>
      <c r="Q9204" s="7">
        <v>364524903.67000002</v>
      </c>
      <c r="R9204" t="s">
        <v>50</v>
      </c>
    </row>
    <row r="9205" spans="1:18" x14ac:dyDescent="0.25">
      <c r="A9205" s="1">
        <v>44556</v>
      </c>
      <c r="B9205" s="7">
        <v>44556</v>
      </c>
      <c r="C9205" s="4">
        <v>0.1252857158</v>
      </c>
      <c r="D9205" s="4">
        <v>0.12586779410000001</v>
      </c>
      <c r="E9205" s="4">
        <v>0.1183354715</v>
      </c>
      <c r="F9205" s="4">
        <v>0.12444872780000001</v>
      </c>
      <c r="G9205" s="4">
        <v>-2.0838614728001361</v>
      </c>
      <c r="H9205" s="4">
        <v>-4.9569696658570226E-3</v>
      </c>
      <c r="I9205" s="4">
        <v>2.4493193404508882E-6</v>
      </c>
      <c r="J9205" s="13">
        <v>-12.919700392230954</v>
      </c>
      <c r="K9205" s="4">
        <v>-4.7086175909449657E-3</v>
      </c>
      <c r="L9205" s="7">
        <v>14749363.560000001</v>
      </c>
      <c r="M9205" s="7">
        <v>2924081081.5263309</v>
      </c>
      <c r="N9205" s="12">
        <v>5.0441021123467039E-3</v>
      </c>
      <c r="O9205" s="4">
        <v>3.2537836957075702E-3</v>
      </c>
      <c r="P9205" s="7">
        <v>1835539.5309016791</v>
      </c>
      <c r="Q9205" s="7">
        <v>363898170.57999998</v>
      </c>
      <c r="R9205" t="s">
        <v>50</v>
      </c>
    </row>
    <row r="9206" spans="1:18" x14ac:dyDescent="0.25">
      <c r="A9206" s="1">
        <v>44557</v>
      </c>
      <c r="B9206" s="7">
        <v>44557</v>
      </c>
      <c r="C9206" s="4">
        <v>0.12447867679999999</v>
      </c>
      <c r="D9206" s="4">
        <v>0.13456234689999999</v>
      </c>
      <c r="E9206" s="4">
        <v>0.1238147116</v>
      </c>
      <c r="F9206" s="4">
        <v>0.12798766610000001</v>
      </c>
      <c r="G9206" s="4">
        <v>-2.0558213782990573</v>
      </c>
      <c r="H9206" s="4">
        <v>2.843691825992296E-2</v>
      </c>
      <c r="I9206" s="4">
        <v>2.527381667091088E-6</v>
      </c>
      <c r="J9206" s="13">
        <v>-12.888326705311552</v>
      </c>
      <c r="K9206" s="4">
        <v>3.187102855515344E-2</v>
      </c>
      <c r="L9206" s="7">
        <v>19103580.059999999</v>
      </c>
      <c r="M9206" s="7">
        <v>2924681689.2303653</v>
      </c>
      <c r="N9206" s="12">
        <v>6.5318493052921381E-3</v>
      </c>
      <c r="O9206" s="4">
        <v>2.0540049584426002E-4</v>
      </c>
      <c r="P9206" s="7">
        <v>2445022.626033898</v>
      </c>
      <c r="Q9206" s="7">
        <v>374323183.49000001</v>
      </c>
      <c r="R9206" t="s">
        <v>50</v>
      </c>
    </row>
    <row r="9207" spans="1:18" x14ac:dyDescent="0.25">
      <c r="A9207" s="1">
        <v>44559</v>
      </c>
      <c r="B9207" s="7">
        <v>44559</v>
      </c>
      <c r="C9207" s="4">
        <v>0.1202337971</v>
      </c>
      <c r="D9207" s="4">
        <v>0.1217169202</v>
      </c>
      <c r="E9207" s="4">
        <v>0.11071635890000001</v>
      </c>
      <c r="F9207" s="4">
        <v>0.1113796504</v>
      </c>
      <c r="G9207" s="4">
        <v>-2.1948106396296345</v>
      </c>
      <c r="H9207" s="4">
        <v>-0.1297626264004513</v>
      </c>
      <c r="I9207" s="4">
        <v>2.3981127069935473E-6</v>
      </c>
      <c r="J9207" s="13">
        <v>-12.940828502049113</v>
      </c>
      <c r="K9207" s="4">
        <v>-5.1147383784865379E-2</v>
      </c>
      <c r="L9207" s="7">
        <v>23336589.510000002</v>
      </c>
      <c r="M9207" s="7">
        <v>3018249220.7750721</v>
      </c>
      <c r="N9207" s="12">
        <v>7.7318298798424853E-3</v>
      </c>
      <c r="O9207" s="4">
        <v>3.1992381218528182E-2</v>
      </c>
      <c r="P9207" s="7">
        <v>2599221.1811521077</v>
      </c>
      <c r="Q9207" s="7">
        <v>336171543.02999997</v>
      </c>
      <c r="R9207" t="s">
        <v>50</v>
      </c>
    </row>
    <row r="9208" spans="1:18" x14ac:dyDescent="0.25">
      <c r="A9208" s="1">
        <v>44561</v>
      </c>
      <c r="B9208" s="7">
        <v>44561</v>
      </c>
      <c r="C9208" s="4">
        <v>0.11489777950000001</v>
      </c>
      <c r="D9208" s="4">
        <v>0.1203111308</v>
      </c>
      <c r="E9208" s="4">
        <v>0.1122059326</v>
      </c>
      <c r="F9208" s="4">
        <v>0.1144385529</v>
      </c>
      <c r="G9208" s="4">
        <v>-2.1677172559343538</v>
      </c>
      <c r="H9208" s="4">
        <v>2.7463746645051437E-2</v>
      </c>
      <c r="I9208" s="4">
        <v>2.4713309373120252E-6</v>
      </c>
      <c r="J9208" s="13">
        <v>-12.910753711430065</v>
      </c>
      <c r="K9208" s="4">
        <v>3.0531605168078069E-2</v>
      </c>
      <c r="L9208" s="7">
        <v>17793032.379999999</v>
      </c>
      <c r="M9208" s="7">
        <v>3027275078.9039378</v>
      </c>
      <c r="N9208" s="12">
        <v>5.8775736978755773E-3</v>
      </c>
      <c r="O9208" s="4">
        <v>2.9904283803800407E-3</v>
      </c>
      <c r="P9208" s="7">
        <v>2036208.8772700429</v>
      </c>
      <c r="Q9208" s="7">
        <v>346436979.25999999</v>
      </c>
      <c r="R9208" t="s">
        <v>50</v>
      </c>
    </row>
    <row r="9209" spans="1:18" x14ac:dyDescent="0.25">
      <c r="A9209" s="1">
        <v>44562</v>
      </c>
      <c r="B9209" s="7">
        <v>44562</v>
      </c>
      <c r="C9209" s="4">
        <v>0.1144972241</v>
      </c>
      <c r="D9209" s="4">
        <v>0.1204684387</v>
      </c>
      <c r="E9209" s="4">
        <v>0.1141170487</v>
      </c>
      <c r="F9209" s="4">
        <v>0.1201064702</v>
      </c>
      <c r="G9209" s="4">
        <v>-2.1193766779085199</v>
      </c>
      <c r="H9209" s="4">
        <v>4.9528040650363654E-2</v>
      </c>
      <c r="I9209" s="4">
        <v>2.518651727781869E-6</v>
      </c>
      <c r="J9209" s="13">
        <v>-12.891786828277835</v>
      </c>
      <c r="K9209" s="4">
        <v>1.9147897092775819E-2</v>
      </c>
      <c r="L9209" s="7">
        <v>12136504.01</v>
      </c>
      <c r="M9209" s="7">
        <v>3027896912.5012221</v>
      </c>
      <c r="N9209" s="12">
        <v>4.0082289327262894E-3</v>
      </c>
      <c r="O9209" s="4">
        <v>2.0541033803557075E-4</v>
      </c>
      <c r="P9209" s="7">
        <v>1457672.6572092455</v>
      </c>
      <c r="Q9209" s="7">
        <v>363670010.29000002</v>
      </c>
      <c r="R9209" t="s">
        <v>50</v>
      </c>
    </row>
    <row r="9210" spans="1:18" x14ac:dyDescent="0.25">
      <c r="A9210" s="1">
        <v>44563</v>
      </c>
      <c r="B9210" s="7">
        <v>44563</v>
      </c>
      <c r="C9210" s="4">
        <v>0.1201354939</v>
      </c>
      <c r="D9210" s="4">
        <v>0.1296427902</v>
      </c>
      <c r="E9210" s="4">
        <v>0.1186019624</v>
      </c>
      <c r="F9210" s="4">
        <v>0.12865964399999999</v>
      </c>
      <c r="G9210" s="4">
        <v>-2.0505847799858561</v>
      </c>
      <c r="H9210" s="4">
        <v>7.1213264245942307E-2</v>
      </c>
      <c r="I9210" s="4">
        <v>2.717479028857703E-6</v>
      </c>
      <c r="J9210" s="13">
        <v>-12.815805935052506</v>
      </c>
      <c r="K9210" s="4">
        <v>7.8941958859448005E-2</v>
      </c>
      <c r="L9210" s="7">
        <v>16574671.51</v>
      </c>
      <c r="M9210" s="7">
        <v>3028514178.618433</v>
      </c>
      <c r="N9210" s="12">
        <v>5.4728723500846012E-3</v>
      </c>
      <c r="O9210" s="4">
        <v>2.0385968711892727E-4</v>
      </c>
      <c r="P9210" s="7">
        <v>2132491.335893542</v>
      </c>
      <c r="Q9210" s="7">
        <v>389647556.06999999</v>
      </c>
      <c r="R9210" t="s">
        <v>50</v>
      </c>
    </row>
    <row r="9211" spans="1:18" x14ac:dyDescent="0.25">
      <c r="A9211" s="1">
        <v>44565</v>
      </c>
      <c r="B9211" s="7">
        <v>44565</v>
      </c>
      <c r="C9211" s="4">
        <v>0.1238791459</v>
      </c>
      <c r="D9211" s="4">
        <v>0.1367582205</v>
      </c>
      <c r="E9211" s="4">
        <v>0.1218440506</v>
      </c>
      <c r="F9211" s="4">
        <v>0.12736215910000001</v>
      </c>
      <c r="G9211" s="4">
        <v>-2.060720604297348</v>
      </c>
      <c r="H9211" s="4">
        <v>-1.0084629955916705E-2</v>
      </c>
      <c r="I9211" s="4">
        <v>2.7749212633947504E-6</v>
      </c>
      <c r="J9211" s="13">
        <v>-12.794888184719854</v>
      </c>
      <c r="K9211" s="4">
        <v>2.1138059917685321E-2</v>
      </c>
      <c r="L9211" s="7">
        <v>30520903.059999999</v>
      </c>
      <c r="M9211" s="7">
        <v>3031419240.0496135</v>
      </c>
      <c r="N9211" s="12">
        <v>1.0068189400124175E-2</v>
      </c>
      <c r="O9211" s="4">
        <v>9.5923652981070955E-4</v>
      </c>
      <c r="P9211" s="7">
        <v>3887208.1114033968</v>
      </c>
      <c r="Q9211" s="7">
        <v>386088099.55000001</v>
      </c>
      <c r="R9211" t="s">
        <v>50</v>
      </c>
    </row>
    <row r="9212" spans="1:18" x14ac:dyDescent="0.25">
      <c r="A9212" s="1">
        <v>44566</v>
      </c>
      <c r="B9212" s="7">
        <v>44566</v>
      </c>
      <c r="C9212" s="4">
        <v>0.12735477019999999</v>
      </c>
      <c r="D9212" s="4">
        <v>0.13706289229999999</v>
      </c>
      <c r="E9212" s="4">
        <v>0.1151748107</v>
      </c>
      <c r="F9212" s="4">
        <v>0.11870506760000001</v>
      </c>
      <c r="G9212" s="4">
        <v>-2.1311132857757076</v>
      </c>
      <c r="H9212" s="4">
        <v>-6.7972242000096592E-2</v>
      </c>
      <c r="I9212" s="4">
        <v>2.7245302503896544E-6</v>
      </c>
      <c r="J9212" s="13">
        <v>-12.813214529887208</v>
      </c>
      <c r="K9212" s="4">
        <v>-1.8159438853212466E-2</v>
      </c>
      <c r="L9212" s="7">
        <v>35195037.060000002</v>
      </c>
      <c r="M9212" s="7">
        <v>3032208119.0575891</v>
      </c>
      <c r="N9212" s="12">
        <v>1.1607065108360249E-2</v>
      </c>
      <c r="O9212" s="4">
        <v>2.6023421556256506E-4</v>
      </c>
      <c r="P9212" s="7">
        <v>4177829.2533918056</v>
      </c>
      <c r="Q9212" s="7">
        <v>359938469.75</v>
      </c>
      <c r="R9212" t="s">
        <v>50</v>
      </c>
    </row>
    <row r="9213" spans="1:18" x14ac:dyDescent="0.25">
      <c r="A9213" s="1">
        <v>44567</v>
      </c>
      <c r="B9213" s="7">
        <v>44567</v>
      </c>
      <c r="C9213" s="4">
        <v>0.1186998918</v>
      </c>
      <c r="D9213" s="4">
        <v>0.12634015039999999</v>
      </c>
      <c r="E9213" s="4">
        <v>0.1169260994</v>
      </c>
      <c r="F9213" s="4">
        <v>0.12229589070000001</v>
      </c>
      <c r="G9213" s="4">
        <v>-2.1013118370170409</v>
      </c>
      <c r="H9213" s="4">
        <v>3.0249956236914701E-2</v>
      </c>
      <c r="I9213" s="4">
        <v>2.83348609907215E-6</v>
      </c>
      <c r="J9213" s="13">
        <v>-12.774002767270018</v>
      </c>
      <c r="K9213" s="4">
        <v>3.999069148412393E-2</v>
      </c>
      <c r="L9213" s="7">
        <v>20549847.940000001</v>
      </c>
      <c r="M9213" s="7">
        <v>3033360951.9228106</v>
      </c>
      <c r="N9213" s="12">
        <v>6.7746134619995364E-3</v>
      </c>
      <c r="O9213" s="4">
        <v>3.8019582428260273E-4</v>
      </c>
      <c r="P9213" s="7">
        <v>2513161.9575718604</v>
      </c>
      <c r="Q9213" s="7">
        <v>370967579.43000001</v>
      </c>
      <c r="R9213" t="s">
        <v>50</v>
      </c>
    </row>
    <row r="9214" spans="1:18" x14ac:dyDescent="0.25">
      <c r="A9214" s="1">
        <v>44568</v>
      </c>
      <c r="B9214" s="7">
        <v>44568</v>
      </c>
      <c r="C9214" s="4">
        <v>0.12227869550000001</v>
      </c>
      <c r="D9214" s="4">
        <v>0.12227869550000001</v>
      </c>
      <c r="E9214" s="4">
        <v>0.1131750299</v>
      </c>
      <c r="F9214" s="4">
        <v>0.1181310486</v>
      </c>
      <c r="G9214" s="4">
        <v>-2.1359606893998007</v>
      </c>
      <c r="H9214" s="4">
        <v>-3.4055454162533118E-2</v>
      </c>
      <c r="I9214" s="4">
        <v>2.8425653197073091E-6</v>
      </c>
      <c r="J9214" s="13">
        <v>-12.77080363191739</v>
      </c>
      <c r="K9214" s="4">
        <v>3.2042580474039438E-3</v>
      </c>
      <c r="L9214" s="7">
        <v>21805750.09</v>
      </c>
      <c r="M9214" s="7">
        <v>3033984589.1285858</v>
      </c>
      <c r="N9214" s="12">
        <v>7.1871657384597982E-3</v>
      </c>
      <c r="O9214" s="4">
        <v>2.0559281129400208E-4</v>
      </c>
      <c r="P9214" s="7">
        <v>2575936.1236412441</v>
      </c>
      <c r="Q9214" s="7">
        <v>358407780.94999999</v>
      </c>
      <c r="R9214" t="s">
        <v>50</v>
      </c>
    </row>
    <row r="9215" spans="1:18" x14ac:dyDescent="0.25">
      <c r="A9215" s="1">
        <v>44569</v>
      </c>
      <c r="B9215" s="7">
        <v>44569</v>
      </c>
      <c r="C9215" s="4">
        <v>0.1181321139</v>
      </c>
      <c r="D9215" s="4">
        <v>0.1211943105</v>
      </c>
      <c r="E9215" s="4">
        <v>0.1134835909</v>
      </c>
      <c r="F9215" s="4">
        <v>0.11787858399999999</v>
      </c>
      <c r="G9215" s="4">
        <v>-2.1381001334006031</v>
      </c>
      <c r="H9215" s="4">
        <v>-2.1371570217315582E-3</v>
      </c>
      <c r="I9215" s="4">
        <v>2.8245254401357503E-6</v>
      </c>
      <c r="J9215" s="13">
        <v>-12.777170193269718</v>
      </c>
      <c r="K9215" s="4">
        <v>-6.3463377416482008E-3</v>
      </c>
      <c r="L9215" s="7">
        <v>15965758.02</v>
      </c>
      <c r="M9215" s="7">
        <v>3037356363.5613408</v>
      </c>
      <c r="N9215" s="12">
        <v>5.2564651983344939E-3</v>
      </c>
      <c r="O9215" s="4">
        <v>1.111335385432339E-3</v>
      </c>
      <c r="P9215" s="7">
        <v>1882020.9478842434</v>
      </c>
      <c r="Q9215" s="7">
        <v>358039267.24000001</v>
      </c>
      <c r="R9215" t="s">
        <v>50</v>
      </c>
    </row>
    <row r="9216" spans="1:18" x14ac:dyDescent="0.25">
      <c r="A9216" s="1">
        <v>44570</v>
      </c>
      <c r="B9216" s="7">
        <v>44570</v>
      </c>
      <c r="C9216" s="4">
        <v>0.1179200488</v>
      </c>
      <c r="D9216" s="4">
        <v>0.12276478840000001</v>
      </c>
      <c r="E9216" s="4">
        <v>0.11656327</v>
      </c>
      <c r="F9216" s="4">
        <v>0.1194635069</v>
      </c>
      <c r="G9216" s="4">
        <v>-2.124744335838983</v>
      </c>
      <c r="H9216" s="4">
        <v>1.3445384617107444E-2</v>
      </c>
      <c r="I9216" s="4">
        <v>2.8503684545776633E-6</v>
      </c>
      <c r="J9216" s="13">
        <v>-12.768062289732001</v>
      </c>
      <c r="K9216" s="4">
        <v>9.1495067010870755E-3</v>
      </c>
      <c r="L9216" s="7">
        <v>12607125.07</v>
      </c>
      <c r="M9216" s="7">
        <v>3038105744.5752916</v>
      </c>
      <c r="N9216" s="12">
        <v>4.1496663151079352E-3</v>
      </c>
      <c r="O9216" s="4">
        <v>2.4672146572625594E-4</v>
      </c>
      <c r="P9216" s="7">
        <v>1506091.372789108</v>
      </c>
      <c r="Q9216" s="7">
        <v>362942766.57999998</v>
      </c>
      <c r="R9216" t="s">
        <v>50</v>
      </c>
    </row>
    <row r="9217" spans="1:18" x14ac:dyDescent="0.25">
      <c r="A9217" s="1">
        <v>44572</v>
      </c>
      <c r="B9217" s="7">
        <v>44572</v>
      </c>
      <c r="C9217" s="4">
        <v>0.11331752</v>
      </c>
      <c r="D9217" s="4">
        <v>0.11921722060000001</v>
      </c>
      <c r="E9217" s="4">
        <v>0.11184682429999999</v>
      </c>
      <c r="F9217" s="4">
        <v>0.1169596905</v>
      </c>
      <c r="G9217" s="4">
        <v>-2.1459259291880004</v>
      </c>
      <c r="H9217" s="4">
        <v>-2.0958838937282172E-2</v>
      </c>
      <c r="I9217" s="4">
        <v>2.7368047956390613E-6</v>
      </c>
      <c r="J9217" s="13">
        <v>-12.80871945100486</v>
      </c>
      <c r="K9217" s="4">
        <v>-3.9841747040183499E-2</v>
      </c>
      <c r="L9217" s="7">
        <v>16863910.850000001</v>
      </c>
      <c r="M9217" s="7">
        <v>3040843204.6936717</v>
      </c>
      <c r="N9217" s="12">
        <v>5.5458008568050575E-3</v>
      </c>
      <c r="O9217" s="4">
        <v>9.0104175052759721E-4</v>
      </c>
      <c r="P9217" s="7">
        <v>1972397.7936355921</v>
      </c>
      <c r="Q9217" s="7">
        <v>355656080.07999998</v>
      </c>
      <c r="R9217" t="s">
        <v>50</v>
      </c>
    </row>
    <row r="9218" spans="1:18" x14ac:dyDescent="0.25">
      <c r="A9218" s="1">
        <v>44573</v>
      </c>
      <c r="B9218" s="7">
        <v>44573</v>
      </c>
      <c r="C9218" s="4">
        <v>0.1169653355</v>
      </c>
      <c r="D9218" s="4">
        <v>0.1220772957</v>
      </c>
      <c r="E9218" s="4">
        <v>0.116838763</v>
      </c>
      <c r="F9218" s="4">
        <v>0.12064687659999999</v>
      </c>
      <c r="G9218" s="4">
        <v>-2.114887375352291</v>
      </c>
      <c r="H9218" s="4">
        <v>3.1525272375784792E-2</v>
      </c>
      <c r="I9218" s="4">
        <v>2.745150064840477E-6</v>
      </c>
      <c r="J9218" s="13">
        <v>-12.805674816066999</v>
      </c>
      <c r="K9218" s="4">
        <v>3.0492745462568009E-3</v>
      </c>
      <c r="L9218" s="7">
        <v>14426635.26</v>
      </c>
      <c r="M9218" s="7">
        <v>3041453888.2476134</v>
      </c>
      <c r="N9218" s="12">
        <v>4.7433351910234475E-3</v>
      </c>
      <c r="O9218" s="4">
        <v>2.0082704461680579E-4</v>
      </c>
      <c r="P9218" s="7">
        <v>1740528.4839664288</v>
      </c>
      <c r="Q9218" s="7">
        <v>366941911.94</v>
      </c>
      <c r="R9218" t="s">
        <v>50</v>
      </c>
    </row>
    <row r="9219" spans="1:18" x14ac:dyDescent="0.25">
      <c r="A9219" s="1">
        <v>44574</v>
      </c>
      <c r="B9219" s="7">
        <v>44574</v>
      </c>
      <c r="C9219" s="4">
        <v>0.1206477224</v>
      </c>
      <c r="D9219" s="4">
        <v>0.1213665793</v>
      </c>
      <c r="E9219" s="4">
        <v>0.1144678993</v>
      </c>
      <c r="F9219" s="4">
        <v>0.115823287</v>
      </c>
      <c r="G9219" s="4">
        <v>-2.1556896373419967</v>
      </c>
      <c r="H9219" s="4">
        <v>-3.998105658377233E-2</v>
      </c>
      <c r="I9219" s="4">
        <v>2.7193944919035391E-6</v>
      </c>
      <c r="J9219" s="13">
        <v>-12.815101315709137</v>
      </c>
      <c r="K9219" s="4">
        <v>-9.3822094707360082E-3</v>
      </c>
      <c r="L9219" s="7">
        <v>14987910.939999999</v>
      </c>
      <c r="M9219" s="7">
        <v>3044679961.8974724</v>
      </c>
      <c r="N9219" s="12">
        <v>4.9226556247505887E-3</v>
      </c>
      <c r="O9219" s="4">
        <v>1.0607011542488681E-3</v>
      </c>
      <c r="P9219" s="7">
        <v>1735949.1103340597</v>
      </c>
      <c r="Q9219" s="7">
        <v>352644841.05000001</v>
      </c>
      <c r="R9219" t="s">
        <v>50</v>
      </c>
    </row>
    <row r="9220" spans="1:18" x14ac:dyDescent="0.25">
      <c r="A9220" s="1">
        <v>44575</v>
      </c>
      <c r="B9220" s="7">
        <v>44575</v>
      </c>
      <c r="C9220" s="4">
        <v>0.1159247883</v>
      </c>
      <c r="D9220" s="4">
        <v>0.1178820341</v>
      </c>
      <c r="E9220" s="4">
        <v>0.11267344</v>
      </c>
      <c r="F9220" s="4">
        <v>0.1177567029</v>
      </c>
      <c r="G9220" s="4">
        <v>-2.139134622865003</v>
      </c>
      <c r="H9220" s="4">
        <v>1.6692808070625721E-2</v>
      </c>
      <c r="I9220" s="4">
        <v>2.732193109674462E-6</v>
      </c>
      <c r="J9220" s="13">
        <v>-12.810405934392675</v>
      </c>
      <c r="K9220" s="4">
        <v>4.7064218924573967E-3</v>
      </c>
      <c r="L9220" s="7">
        <v>10998097.140000001</v>
      </c>
      <c r="M9220" s="7">
        <v>3047675193.7829604</v>
      </c>
      <c r="N9220" s="12">
        <v>3.6086841414187877E-3</v>
      </c>
      <c r="O9220" s="4">
        <v>9.8375918749154102E-4</v>
      </c>
      <c r="P9220" s="7">
        <v>1295099.6573803197</v>
      </c>
      <c r="Q9220" s="7">
        <v>358884182.32999998</v>
      </c>
      <c r="R9220" t="s">
        <v>50</v>
      </c>
    </row>
    <row r="9221" spans="1:18" x14ac:dyDescent="0.25">
      <c r="A9221" s="1">
        <v>44576</v>
      </c>
      <c r="B9221" s="7">
        <v>44576</v>
      </c>
      <c r="C9221" s="4">
        <v>0.1177427741</v>
      </c>
      <c r="D9221" s="4">
        <v>0.1183649257</v>
      </c>
      <c r="E9221" s="4">
        <v>0.1144302581</v>
      </c>
      <c r="F9221" s="4">
        <v>0.1151201914</v>
      </c>
      <c r="G9221" s="4">
        <v>-2.1617785537914811</v>
      </c>
      <c r="H9221" s="4">
        <v>-2.2389481320982146E-2</v>
      </c>
      <c r="I9221" s="4">
        <v>2.6662142685370982E-6</v>
      </c>
      <c r="J9221" s="13">
        <v>-12.834850968643206</v>
      </c>
      <c r="K9221" s="4">
        <v>-2.414867415620749E-2</v>
      </c>
      <c r="L9221" s="7">
        <v>9751026.3699999992</v>
      </c>
      <c r="M9221" s="7">
        <v>3048304214.8590455</v>
      </c>
      <c r="N9221" s="12">
        <v>3.1988363636635555E-3</v>
      </c>
      <c r="O9221" s="4">
        <v>2.0639373820683014E-4</v>
      </c>
      <c r="P9221" s="7">
        <v>1122540.0220608471</v>
      </c>
      <c r="Q9221" s="7">
        <v>350921364.66000003</v>
      </c>
      <c r="R9221" t="s">
        <v>50</v>
      </c>
    </row>
    <row r="9222" spans="1:18" x14ac:dyDescent="0.25">
      <c r="A9222" s="1">
        <v>44577</v>
      </c>
      <c r="B9222" s="7">
        <v>44577</v>
      </c>
      <c r="C9222" s="4">
        <v>0.1150870709</v>
      </c>
      <c r="D9222" s="4">
        <v>0.1186008736</v>
      </c>
      <c r="E9222" s="4">
        <v>0.11472125530000001</v>
      </c>
      <c r="F9222" s="4">
        <v>0.1168167459</v>
      </c>
      <c r="G9222" s="4">
        <v>-2.1471488464333484</v>
      </c>
      <c r="H9222" s="4">
        <v>1.4737245303085924E-2</v>
      </c>
      <c r="I9222" s="4">
        <v>2.7094927571287921E-6</v>
      </c>
      <c r="J9222" s="13">
        <v>-12.818749115083216</v>
      </c>
      <c r="K9222" s="4">
        <v>1.6232187001024523E-2</v>
      </c>
      <c r="L9222" s="7">
        <v>10055113.67</v>
      </c>
      <c r="M9222" s="7">
        <v>3048935090.1359081</v>
      </c>
      <c r="N9222" s="12">
        <v>3.2979100481774397E-3</v>
      </c>
      <c r="O9222" s="4">
        <v>2.0695942149979711E-4</v>
      </c>
      <c r="P9222" s="7">
        <v>1174605.6585840066</v>
      </c>
      <c r="Q9222" s="7">
        <v>356166675.69</v>
      </c>
      <c r="R9222" t="s">
        <v>50</v>
      </c>
    </row>
    <row r="9223" spans="1:18" x14ac:dyDescent="0.25">
      <c r="A9223" s="1">
        <v>44578</v>
      </c>
      <c r="B9223" s="7">
        <v>44578</v>
      </c>
      <c r="C9223" s="4">
        <v>0.1168297063</v>
      </c>
      <c r="D9223" s="4">
        <v>0.1169551295</v>
      </c>
      <c r="E9223" s="4">
        <v>0.11121120950000001</v>
      </c>
      <c r="F9223" s="4">
        <v>0.1121968728</v>
      </c>
      <c r="G9223" s="4">
        <v>-2.1875001579397169</v>
      </c>
      <c r="H9223" s="4">
        <v>-3.9548037949583087E-2</v>
      </c>
      <c r="I9223" s="4">
        <v>2.6555127557953424E-6</v>
      </c>
      <c r="J9223" s="13">
        <v>-12.838872793557425</v>
      </c>
      <c r="K9223" s="4">
        <v>-1.9922548673151488E-2</v>
      </c>
      <c r="L9223" s="7">
        <v>11591493.67</v>
      </c>
      <c r="M9223" s="7">
        <v>3049565316.3160176</v>
      </c>
      <c r="N9223" s="12">
        <v>3.8010314479845057E-3</v>
      </c>
      <c r="O9223" s="4">
        <v>2.067037052210279E-4</v>
      </c>
      <c r="P9223" s="7">
        <v>1300529.3408549952</v>
      </c>
      <c r="Q9223" s="7">
        <v>342151691.88999999</v>
      </c>
      <c r="R9223" t="s">
        <v>50</v>
      </c>
    </row>
    <row r="9224" spans="1:18" x14ac:dyDescent="0.25">
      <c r="A9224" s="1">
        <v>44580</v>
      </c>
      <c r="B9224" s="7">
        <v>44580</v>
      </c>
      <c r="C9224" s="4">
        <v>0.10851798310000001</v>
      </c>
      <c r="D9224" s="4">
        <v>0.109650998</v>
      </c>
      <c r="E9224" s="4">
        <v>9.9980351699999997E-2</v>
      </c>
      <c r="F9224" s="4">
        <v>0.10202996189999999</v>
      </c>
      <c r="G9224" s="4">
        <v>-2.2824887647145755</v>
      </c>
      <c r="H9224" s="4">
        <v>-9.0616704782167573E-2</v>
      </c>
      <c r="I9224" s="4">
        <v>2.4441633698527896E-6</v>
      </c>
      <c r="J9224" s="13">
        <v>-12.921807673613689</v>
      </c>
      <c r="K9224" s="4">
        <v>-7.9588917613484522E-2</v>
      </c>
      <c r="L9224" s="7">
        <v>18759034.050000001</v>
      </c>
      <c r="M9224" s="7">
        <v>3054882571.312614</v>
      </c>
      <c r="N9224" s="12">
        <v>6.1406727139562906E-3</v>
      </c>
      <c r="O9224" s="4">
        <v>1.7436107920520843E-3</v>
      </c>
      <c r="P9224" s="7">
        <v>1913983.5294023026</v>
      </c>
      <c r="Q9224" s="7">
        <v>311689552.36000001</v>
      </c>
      <c r="R9224" t="s">
        <v>50</v>
      </c>
    </row>
    <row r="9225" spans="1:18" x14ac:dyDescent="0.25">
      <c r="A9225" s="1">
        <v>44582</v>
      </c>
      <c r="B9225" s="7">
        <v>44582</v>
      </c>
      <c r="C9225" s="4">
        <v>9.5772936899999994E-2</v>
      </c>
      <c r="D9225" s="4">
        <v>9.8316307399999997E-2</v>
      </c>
      <c r="E9225" s="4">
        <v>8.0022249700000006E-2</v>
      </c>
      <c r="F9225" s="4">
        <v>8.3351420199999998E-2</v>
      </c>
      <c r="G9225" s="4">
        <v>-2.4846896309382944</v>
      </c>
      <c r="H9225" s="4">
        <v>-0.18306918234770012</v>
      </c>
      <c r="I9225" s="4">
        <v>2.2862740471216623E-6</v>
      </c>
      <c r="J9225" s="13">
        <v>-12.988587119146116</v>
      </c>
      <c r="K9225" s="4">
        <v>-6.4598514435897494E-2</v>
      </c>
      <c r="L9225" s="7">
        <v>25236568.469999999</v>
      </c>
      <c r="M9225" s="7">
        <v>3060487888.0036168</v>
      </c>
      <c r="N9225" s="12">
        <v>8.2459298626605688E-3</v>
      </c>
      <c r="O9225" s="4">
        <v>1.8348714099980503E-3</v>
      </c>
      <c r="P9225" s="7">
        <v>2103503.8229490411</v>
      </c>
      <c r="Q9225" s="7">
        <v>255096011.97</v>
      </c>
      <c r="R9225" t="s">
        <v>50</v>
      </c>
    </row>
    <row r="9226" spans="1:18" x14ac:dyDescent="0.25">
      <c r="A9226" s="1">
        <v>44583</v>
      </c>
      <c r="B9226" s="7">
        <v>44583</v>
      </c>
      <c r="C9226" s="4">
        <v>8.3462503899999999E-2</v>
      </c>
      <c r="D9226" s="4">
        <v>8.6677665500000001E-2</v>
      </c>
      <c r="E9226" s="4">
        <v>7.1559994399999993E-2</v>
      </c>
      <c r="F9226" s="4">
        <v>8.1682401900000007E-2</v>
      </c>
      <c r="G9226" s="4">
        <v>-2.5049166993386884</v>
      </c>
      <c r="H9226" s="4">
        <v>-2.0023873570422877E-2</v>
      </c>
      <c r="I9226" s="4">
        <v>2.3317674803456259E-6</v>
      </c>
      <c r="J9226" s="13">
        <v>-12.96888400270382</v>
      </c>
      <c r="K9226" s="4">
        <v>1.9898503979100056E-2</v>
      </c>
      <c r="L9226" s="7">
        <v>24928079.09</v>
      </c>
      <c r="M9226" s="7">
        <v>3061120691.5304971</v>
      </c>
      <c r="N9226" s="12">
        <v>8.1434486261750347E-3</v>
      </c>
      <c r="O9226" s="4">
        <v>2.0676557138510606E-4</v>
      </c>
      <c r="P9226" s="7">
        <v>2036185.3748243665</v>
      </c>
      <c r="Q9226" s="7">
        <v>250039690.59</v>
      </c>
      <c r="R9226" t="s">
        <v>50</v>
      </c>
    </row>
    <row r="9227" spans="1:18" x14ac:dyDescent="0.25">
      <c r="A9227" s="1">
        <v>44584</v>
      </c>
      <c r="B9227" s="7">
        <v>44584</v>
      </c>
      <c r="C9227" s="4">
        <v>8.1726302599999995E-2</v>
      </c>
      <c r="D9227" s="4">
        <v>8.6637767199999993E-2</v>
      </c>
      <c r="E9227" s="4">
        <v>8.0270011599999996E-2</v>
      </c>
      <c r="F9227" s="4">
        <v>8.2949809299999996E-2</v>
      </c>
      <c r="G9227" s="4">
        <v>-2.4895195613236125</v>
      </c>
      <c r="H9227" s="4">
        <v>1.5516284664983506E-2</v>
      </c>
      <c r="I9227" s="4">
        <v>2.2865798131574048E-6</v>
      </c>
      <c r="J9227" s="13">
        <v>-12.988453388200172</v>
      </c>
      <c r="K9227" s="4">
        <v>-1.9379148036459973E-2</v>
      </c>
      <c r="L9227" s="7">
        <v>12764653.25</v>
      </c>
      <c r="M9227" s="7">
        <v>3064662884.5233526</v>
      </c>
      <c r="N9227" s="12">
        <v>4.1651084412781302E-3</v>
      </c>
      <c r="O9227" s="4">
        <v>1.1571556138430222E-3</v>
      </c>
      <c r="P9227" s="7">
        <v>1058825.5528681253</v>
      </c>
      <c r="Q9227" s="7">
        <v>254213201.84</v>
      </c>
      <c r="R9227" t="s">
        <v>50</v>
      </c>
    </row>
    <row r="9228" spans="1:18" x14ac:dyDescent="0.25">
      <c r="A9228" s="1">
        <v>44587</v>
      </c>
      <c r="B9228" s="7">
        <v>44587</v>
      </c>
      <c r="C9228" s="4">
        <v>8.8420857000000005E-2</v>
      </c>
      <c r="D9228" s="4">
        <v>9.2427884000000002E-2</v>
      </c>
      <c r="E9228" s="4">
        <v>8.3682768599999999E-2</v>
      </c>
      <c r="F9228" s="4">
        <v>8.8597289699999998E-2</v>
      </c>
      <c r="G9228" s="4">
        <v>-2.4236540121324479</v>
      </c>
      <c r="H9228" s="4">
        <v>6.8083102874595777E-2</v>
      </c>
      <c r="I9228" s="4">
        <v>2.4041298970663895E-6</v>
      </c>
      <c r="J9228" s="13">
        <v>-12.938322509029621</v>
      </c>
      <c r="K9228" s="4">
        <v>5.140869486933268E-2</v>
      </c>
      <c r="L9228" s="7">
        <v>15593673.210000001</v>
      </c>
      <c r="M9228" s="7">
        <v>3069674834.0824246</v>
      </c>
      <c r="N9228" s="12">
        <v>5.0799104311845464E-3</v>
      </c>
      <c r="O9228" s="4">
        <v>1.6353999601008405E-3</v>
      </c>
      <c r="P9228" s="7">
        <v>1381557.1828734989</v>
      </c>
      <c r="Q9228" s="7">
        <v>271964870.56</v>
      </c>
      <c r="R9228" t="s">
        <v>50</v>
      </c>
    </row>
    <row r="9229" spans="1:18" x14ac:dyDescent="0.25">
      <c r="A9229" s="1">
        <v>44589</v>
      </c>
      <c r="B9229" s="7">
        <v>44589</v>
      </c>
      <c r="C9229" s="4">
        <v>8.8420295999999995E-2</v>
      </c>
      <c r="D9229" s="4">
        <v>8.9118828999999997E-2</v>
      </c>
      <c r="E9229" s="4">
        <v>8.1267354900000005E-2</v>
      </c>
      <c r="F9229" s="4">
        <v>8.4961175900000005E-2</v>
      </c>
      <c r="G9229" s="4">
        <v>-2.465560880953404</v>
      </c>
      <c r="H9229" s="4">
        <v>-4.1040914595833207E-2</v>
      </c>
      <c r="I9229" s="4">
        <v>2.248582112226906E-6</v>
      </c>
      <c r="J9229" s="13">
        <v>-13.005210712733591</v>
      </c>
      <c r="K9229" s="4">
        <v>-6.4700241459202681E-2</v>
      </c>
      <c r="L9229" s="7">
        <v>12425499.710000001</v>
      </c>
      <c r="M9229" s="7">
        <v>3143629965.3427935</v>
      </c>
      <c r="N9229" s="12">
        <v>3.9525961538049775E-3</v>
      </c>
      <c r="O9229" s="4">
        <v>2.4092171079245665E-2</v>
      </c>
      <c r="P9229" s="7">
        <v>1055685.0665067092</v>
      </c>
      <c r="Q9229" s="7">
        <v>267086498.44999999</v>
      </c>
      <c r="R9229" t="s">
        <v>50</v>
      </c>
    </row>
    <row r="9230" spans="1:18" x14ac:dyDescent="0.25">
      <c r="A9230" s="1">
        <v>44590</v>
      </c>
      <c r="B9230" s="7">
        <v>44590</v>
      </c>
      <c r="C9230" s="4">
        <v>8.4969950899999994E-2</v>
      </c>
      <c r="D9230" s="4">
        <v>8.8003489099999999E-2</v>
      </c>
      <c r="E9230" s="4">
        <v>8.4129062300000002E-2</v>
      </c>
      <c r="F9230" s="4">
        <v>8.6764753099999994E-2</v>
      </c>
      <c r="G9230" s="4">
        <v>-2.4445548100611911</v>
      </c>
      <c r="H9230" s="4">
        <v>2.1228251385348226E-2</v>
      </c>
      <c r="I9230" s="4">
        <v>2.2750104059206721E-6</v>
      </c>
      <c r="J9230" s="13">
        <v>-12.993525931540757</v>
      </c>
      <c r="K9230" s="4">
        <v>1.1753314922350121E-2</v>
      </c>
      <c r="L9230" s="7">
        <v>7188658.0599999996</v>
      </c>
      <c r="M9230" s="7">
        <v>3144278703.5372777</v>
      </c>
      <c r="N9230" s="12">
        <v>2.2862661798754803E-3</v>
      </c>
      <c r="O9230" s="4">
        <v>2.063659532566814E-4</v>
      </c>
      <c r="P9230" s="7">
        <v>623722.14169622492</v>
      </c>
      <c r="Q9230" s="7">
        <v>272812565.38999999</v>
      </c>
      <c r="R9230" t="s">
        <v>50</v>
      </c>
    </row>
    <row r="9231" spans="1:18" x14ac:dyDescent="0.25">
      <c r="A9231" s="1">
        <v>44591</v>
      </c>
      <c r="B9231" s="7">
        <v>44591</v>
      </c>
      <c r="C9231" s="4">
        <v>8.6787233300000002E-2</v>
      </c>
      <c r="D9231" s="4">
        <v>8.96923835E-2</v>
      </c>
      <c r="E9231" s="4">
        <v>8.2454967899999995E-2</v>
      </c>
      <c r="F9231" s="4">
        <v>8.5795537800000002E-2</v>
      </c>
      <c r="G9231" s="4">
        <v>-2.4557882808336378</v>
      </c>
      <c r="H9231" s="4">
        <v>-1.117061093786473E-2</v>
      </c>
      <c r="I9231" s="4">
        <v>2.2626835985058518E-6</v>
      </c>
      <c r="J9231" s="13">
        <v>-12.998959016153819</v>
      </c>
      <c r="K9231" s="4">
        <v>-5.4183521019244259E-3</v>
      </c>
      <c r="L9231" s="7">
        <v>8509511.7400000002</v>
      </c>
      <c r="M9231" s="7">
        <v>3144928766.6799846</v>
      </c>
      <c r="N9231" s="12">
        <v>2.705788388645527E-3</v>
      </c>
      <c r="O9231" s="4">
        <v>2.0674475897303806E-4</v>
      </c>
      <c r="P9231" s="7">
        <v>730078.13614871376</v>
      </c>
      <c r="Q9231" s="7">
        <v>269820854.88</v>
      </c>
      <c r="R9231" t="s">
        <v>50</v>
      </c>
    </row>
    <row r="9232" spans="1:18" x14ac:dyDescent="0.25">
      <c r="A9232" s="1">
        <v>44593</v>
      </c>
      <c r="B9232" s="7">
        <v>44593</v>
      </c>
      <c r="C9232" s="4">
        <v>8.5959132399999999E-2</v>
      </c>
      <c r="D9232" s="4">
        <v>8.9951958100000007E-2</v>
      </c>
      <c r="E9232" s="4">
        <v>8.5555743899999995E-2</v>
      </c>
      <c r="F9232" s="4">
        <v>8.9697272600000003E-2</v>
      </c>
      <c r="G9232" s="4">
        <v>-2.4113149161767535</v>
      </c>
      <c r="H9232" s="4">
        <v>4.5477129697530733E-2</v>
      </c>
      <c r="I9232" s="4">
        <v>2.3151702644477721E-6</v>
      </c>
      <c r="J9232" s="13">
        <v>-12.976027324773055</v>
      </c>
      <c r="K9232" s="4">
        <v>2.3196644010050494E-2</v>
      </c>
      <c r="L9232" s="7">
        <v>9306277.9000000004</v>
      </c>
      <c r="M9232" s="7">
        <v>3146501387.6018343</v>
      </c>
      <c r="N9232" s="12">
        <v>2.9576589213243464E-3</v>
      </c>
      <c r="O9232" s="4">
        <v>5.0004977489836772E-4</v>
      </c>
      <c r="P9232" s="7">
        <v>834747.74568765564</v>
      </c>
      <c r="Q9232" s="7">
        <v>282232592.69999999</v>
      </c>
      <c r="R9232" t="s">
        <v>50</v>
      </c>
    </row>
    <row r="9233" spans="1:18" x14ac:dyDescent="0.25">
      <c r="A9233" s="1">
        <v>44594</v>
      </c>
      <c r="B9233" s="7">
        <v>44594</v>
      </c>
      <c r="C9233" s="4">
        <v>8.9692524800000006E-2</v>
      </c>
      <c r="D9233" s="4">
        <v>8.99301141E-2</v>
      </c>
      <c r="E9233" s="4">
        <v>8.3956985999999997E-2</v>
      </c>
      <c r="F9233" s="4">
        <v>8.3997402900000004E-2</v>
      </c>
      <c r="G9233" s="4">
        <v>-2.4769693984739329</v>
      </c>
      <c r="H9233" s="4">
        <v>-6.3545630037361897E-2</v>
      </c>
      <c r="I9233" s="4">
        <v>2.2730884406995432E-6</v>
      </c>
      <c r="J9233" s="13">
        <v>-12.994371104612123</v>
      </c>
      <c r="K9233" s="4">
        <v>-1.8176556771847836E-2</v>
      </c>
      <c r="L9233" s="7">
        <v>9271163.1899999995</v>
      </c>
      <c r="M9233" s="7">
        <v>3147270412.45224</v>
      </c>
      <c r="N9233" s="12">
        <v>2.9457790323063606E-3</v>
      </c>
      <c r="O9233" s="4">
        <v>2.4440632806833749E-4</v>
      </c>
      <c r="P9233" s="7">
        <v>778753.62982207921</v>
      </c>
      <c r="Q9233" s="7">
        <v>264362540.87</v>
      </c>
      <c r="R9233" t="s">
        <v>50</v>
      </c>
    </row>
    <row r="9234" spans="1:18" x14ac:dyDescent="0.25">
      <c r="A9234" s="1">
        <v>44595</v>
      </c>
      <c r="B9234" s="7">
        <v>44595</v>
      </c>
      <c r="C9234" s="4">
        <v>8.3994182400000006E-2</v>
      </c>
      <c r="D9234" s="4">
        <v>8.98067694E-2</v>
      </c>
      <c r="E9234" s="4">
        <v>8.2987443699999996E-2</v>
      </c>
      <c r="F9234" s="4">
        <v>8.8407402400000001E-2</v>
      </c>
      <c r="G9234" s="4">
        <v>-2.4257995752877717</v>
      </c>
      <c r="H9234" s="4">
        <v>5.2501617285122003E-2</v>
      </c>
      <c r="I9234" s="4">
        <v>2.3794470083911457E-6</v>
      </c>
      <c r="J9234" s="13">
        <v>-12.948642446693682</v>
      </c>
      <c r="K9234" s="4">
        <v>4.6790334149458192E-2</v>
      </c>
      <c r="L9234" s="7">
        <v>8832800.9399999995</v>
      </c>
      <c r="M9234" s="7">
        <v>3152177806.2104897</v>
      </c>
      <c r="N9234" s="12">
        <v>2.8021264925466517E-3</v>
      </c>
      <c r="O9234" s="4">
        <v>1.5592539296380621E-3</v>
      </c>
      <c r="P9234" s="7">
        <v>780884.98702167824</v>
      </c>
      <c r="Q9234" s="7">
        <v>278675851.75</v>
      </c>
      <c r="R9234" t="s">
        <v>50</v>
      </c>
    </row>
    <row r="9235" spans="1:18" x14ac:dyDescent="0.25">
      <c r="A9235" s="1">
        <v>44596</v>
      </c>
      <c r="B9235" s="7">
        <v>44596</v>
      </c>
      <c r="C9235" s="4">
        <v>8.8439835800000005E-2</v>
      </c>
      <c r="D9235" s="4">
        <v>9.3788323399999998E-2</v>
      </c>
      <c r="E9235" s="4">
        <v>8.8325329699999997E-2</v>
      </c>
      <c r="F9235" s="4">
        <v>9.3788323399999998E-2</v>
      </c>
      <c r="G9235" s="4">
        <v>-2.3667149147272641</v>
      </c>
      <c r="H9235" s="4">
        <v>6.086505036822569E-2</v>
      </c>
      <c r="I9235" s="4">
        <v>2.2599119304354402E-6</v>
      </c>
      <c r="J9235" s="13">
        <v>-13.00018471427326</v>
      </c>
      <c r="K9235" s="4">
        <v>-5.0236495090734856E-2</v>
      </c>
      <c r="L9235" s="7">
        <v>10101422.890000001</v>
      </c>
      <c r="M9235" s="7">
        <v>3152827058.1068945</v>
      </c>
      <c r="N9235" s="12">
        <v>3.2039254623960787E-3</v>
      </c>
      <c r="O9235" s="4">
        <v>2.059693127480223E-4</v>
      </c>
      <c r="P9235" s="7">
        <v>947395.51680748269</v>
      </c>
      <c r="Q9235" s="7">
        <v>295698363.75</v>
      </c>
      <c r="R9235" t="s">
        <v>50</v>
      </c>
    </row>
    <row r="9236" spans="1:18" x14ac:dyDescent="0.25">
      <c r="A9236" s="1">
        <v>44597</v>
      </c>
      <c r="B9236" s="7">
        <v>44597</v>
      </c>
      <c r="C9236" s="4">
        <v>9.38356308E-2</v>
      </c>
      <c r="D9236" s="4">
        <v>9.4892734699999995E-2</v>
      </c>
      <c r="E9236" s="4">
        <v>9.0529670300000004E-2</v>
      </c>
      <c r="F9236" s="4">
        <v>9.3350111900000005E-2</v>
      </c>
      <c r="G9236" s="4">
        <v>-2.3713982102806086</v>
      </c>
      <c r="H9236" s="4">
        <v>-4.6723460246864126E-3</v>
      </c>
      <c r="I9236" s="4">
        <v>2.252593823173308E-6</v>
      </c>
      <c r="J9236" s="13">
        <v>-13.003428195424247</v>
      </c>
      <c r="K9236" s="4">
        <v>-3.2382267483857816E-3</v>
      </c>
      <c r="L9236" s="7">
        <v>8294649.3200000003</v>
      </c>
      <c r="M9236" s="7">
        <v>3153475906.0101347</v>
      </c>
      <c r="N9236" s="12">
        <v>2.630319548087057E-3</v>
      </c>
      <c r="O9236" s="4">
        <v>2.0579876132812772E-4</v>
      </c>
      <c r="P9236" s="7">
        <v>774306.44219325902</v>
      </c>
      <c r="Q9236" s="7">
        <v>294377328.69999999</v>
      </c>
      <c r="R9236" t="s">
        <v>50</v>
      </c>
    </row>
    <row r="9237" spans="1:18" x14ac:dyDescent="0.25">
      <c r="A9237" s="1">
        <v>44598</v>
      </c>
      <c r="B9237" s="7">
        <v>44598</v>
      </c>
      <c r="C9237" s="4">
        <v>9.3323119600000004E-2</v>
      </c>
      <c r="D9237" s="4">
        <v>9.5681822599999994E-2</v>
      </c>
      <c r="E9237" s="4">
        <v>9.0638147700000005E-2</v>
      </c>
      <c r="F9237" s="4">
        <v>9.3496155400000003E-2</v>
      </c>
      <c r="G9237" s="4">
        <v>-2.3698349622494708</v>
      </c>
      <c r="H9237" s="4">
        <v>1.5644705402864997E-3</v>
      </c>
      <c r="I9237" s="4">
        <v>2.2044515266426714E-6</v>
      </c>
      <c r="J9237" s="13">
        <v>-13.025031820758199</v>
      </c>
      <c r="K9237" s="4">
        <v>-2.1371938445084112E-2</v>
      </c>
      <c r="L9237" s="7">
        <v>8345648.4900000002</v>
      </c>
      <c r="M9237" s="7">
        <v>3154124526.4936314</v>
      </c>
      <c r="N9237" s="12">
        <v>2.64594768529246E-3</v>
      </c>
      <c r="O9237" s="4">
        <v>2.0568429974697939E-4</v>
      </c>
      <c r="P9237" s="7">
        <v>780286.04813481541</v>
      </c>
      <c r="Q9237" s="7">
        <v>294898516.88</v>
      </c>
      <c r="R9237" t="s">
        <v>50</v>
      </c>
    </row>
    <row r="9238" spans="1:18" x14ac:dyDescent="0.25">
      <c r="A9238" s="1">
        <v>44600</v>
      </c>
      <c r="B9238" s="7">
        <v>44600</v>
      </c>
      <c r="C9238" s="4">
        <v>9.5458547500000004E-2</v>
      </c>
      <c r="D9238" s="4">
        <v>9.7741066599999996E-2</v>
      </c>
      <c r="E9238" s="4">
        <v>8.9664435799999997E-2</v>
      </c>
      <c r="F9238" s="4">
        <v>9.2193170800000002E-2</v>
      </c>
      <c r="G9238" s="4">
        <v>-2.3838692205771803</v>
      </c>
      <c r="H9238" s="4">
        <v>-1.3936237211311056E-2</v>
      </c>
      <c r="I9238" s="4">
        <v>2.0896740165610618E-6</v>
      </c>
      <c r="J9238" s="13">
        <v>-13.07850247708989</v>
      </c>
      <c r="K9238" s="4">
        <v>-5.2066243550572919E-2</v>
      </c>
      <c r="L9238" s="7">
        <v>12233768.65</v>
      </c>
      <c r="M9238" s="7">
        <v>3460780947.5623326</v>
      </c>
      <c r="N9238" s="12">
        <v>3.5349734165108283E-3</v>
      </c>
      <c r="O9238" s="4">
        <v>9.7223942331029101E-2</v>
      </c>
      <c r="P9238" s="7">
        <v>1127869.9226771356</v>
      </c>
      <c r="Q9238" s="7">
        <v>319060369</v>
      </c>
      <c r="R9238" t="s">
        <v>50</v>
      </c>
    </row>
    <row r="9239" spans="1:18" x14ac:dyDescent="0.25">
      <c r="A9239" s="1">
        <v>44601</v>
      </c>
      <c r="B9239" s="7">
        <v>44601</v>
      </c>
      <c r="C9239" s="4">
        <v>9.2149610699999995E-2</v>
      </c>
      <c r="D9239" s="4">
        <v>9.4237753100000002E-2</v>
      </c>
      <c r="E9239" s="4">
        <v>9.0333723099999999E-2</v>
      </c>
      <c r="F9239" s="4">
        <v>9.0342194900000006E-2</v>
      </c>
      <c r="G9239" s="4">
        <v>-2.404150653057906</v>
      </c>
      <c r="H9239" s="4">
        <v>-2.007714762317293E-2</v>
      </c>
      <c r="I9239" s="4">
        <v>2.0375427271229554E-6</v>
      </c>
      <c r="J9239" s="13">
        <v>-13.103766021684173</v>
      </c>
      <c r="K9239" s="4">
        <v>-2.4947091759267747E-2</v>
      </c>
      <c r="L9239" s="7">
        <v>8910149.9100000001</v>
      </c>
      <c r="M9239" s="7">
        <v>3461478264.460453</v>
      </c>
      <c r="N9239" s="12">
        <v>2.5740880714121258E-3</v>
      </c>
      <c r="O9239" s="4">
        <v>2.0149119770541149E-4</v>
      </c>
      <c r="P9239" s="7">
        <v>804962.4997574375</v>
      </c>
      <c r="Q9239" s="7">
        <v>312717544.00999999</v>
      </c>
      <c r="R9239" t="s">
        <v>50</v>
      </c>
    </row>
    <row r="9240" spans="1:18" x14ac:dyDescent="0.25">
      <c r="A9240" s="1">
        <v>44602</v>
      </c>
      <c r="B9240" s="7">
        <v>44602</v>
      </c>
      <c r="C9240" s="4">
        <v>9.0400587800000001E-2</v>
      </c>
      <c r="D9240" s="4">
        <v>9.28635347E-2</v>
      </c>
      <c r="E9240" s="4">
        <v>8.5253363200000001E-2</v>
      </c>
      <c r="F9240" s="4">
        <v>8.6765075699999999E-2</v>
      </c>
      <c r="G9240" s="4">
        <v>-2.4445510919684317</v>
      </c>
      <c r="H9240" s="4">
        <v>-3.9595221302288791E-2</v>
      </c>
      <c r="I9240" s="4">
        <v>1.9916183242168579E-6</v>
      </c>
      <c r="J9240" s="13">
        <v>-13.126563021469124</v>
      </c>
      <c r="K9240" s="4">
        <v>-2.2539111594947259E-2</v>
      </c>
      <c r="L9240" s="7">
        <v>14228117.460000001</v>
      </c>
      <c r="M9240" s="7">
        <v>3462191797.9839902</v>
      </c>
      <c r="N9240" s="12">
        <v>4.1095693971330335E-3</v>
      </c>
      <c r="O9240" s="4">
        <v>2.0613549155085588E-4</v>
      </c>
      <c r="P9240" s="7">
        <v>1234503.6884853919</v>
      </c>
      <c r="Q9240" s="7">
        <v>300397333.44</v>
      </c>
      <c r="R9240" t="s">
        <v>50</v>
      </c>
    </row>
    <row r="9241" spans="1:18" x14ac:dyDescent="0.25">
      <c r="A9241" s="1">
        <v>44603</v>
      </c>
      <c r="B9241" s="7">
        <v>44603</v>
      </c>
      <c r="C9241" s="4">
        <v>8.6751241800000004E-2</v>
      </c>
      <c r="D9241" s="4">
        <v>9.3169180899999995E-2</v>
      </c>
      <c r="E9241" s="4">
        <v>8.0446190799999998E-2</v>
      </c>
      <c r="F9241" s="4">
        <v>8.2460939600000005E-2</v>
      </c>
      <c r="G9241" s="4">
        <v>-2.49543055715273</v>
      </c>
      <c r="H9241" s="4">
        <v>-4.9606780899748522E-2</v>
      </c>
      <c r="I9241" s="4">
        <v>1.9444694462748881E-6</v>
      </c>
      <c r="J9241" s="13">
        <v>-13.150521396369461</v>
      </c>
      <c r="K9241" s="4">
        <v>-2.3673651406330379E-2</v>
      </c>
      <c r="L9241" s="7">
        <v>13852307.880000001</v>
      </c>
      <c r="M9241" s="7">
        <v>3462847000.2299123</v>
      </c>
      <c r="N9241" s="12">
        <v>4.0002656424266772E-3</v>
      </c>
      <c r="O9241" s="4">
        <v>1.892449304234411E-4</v>
      </c>
      <c r="P9241" s="7">
        <v>1142274.3234132843</v>
      </c>
      <c r="Q9241" s="7">
        <v>285549617.32999998</v>
      </c>
      <c r="R9241" t="s">
        <v>50</v>
      </c>
    </row>
    <row r="9242" spans="1:18" x14ac:dyDescent="0.25">
      <c r="A9242" s="1">
        <v>44604</v>
      </c>
      <c r="B9242" s="7">
        <v>44604</v>
      </c>
      <c r="C9242" s="4">
        <v>8.2454952799999995E-2</v>
      </c>
      <c r="D9242" s="4">
        <v>8.4616623399999993E-2</v>
      </c>
      <c r="E9242" s="4">
        <v>8.1630443400000002E-2</v>
      </c>
      <c r="F9242" s="4">
        <v>8.29317569E-2</v>
      </c>
      <c r="G9242" s="4">
        <v>-2.4897372154063997</v>
      </c>
      <c r="H9242" s="4">
        <v>5.7095796177417729E-3</v>
      </c>
      <c r="I9242" s="4">
        <v>1.9631387711986797E-6</v>
      </c>
      <c r="J9242" s="13">
        <v>-13.14096595174086</v>
      </c>
      <c r="K9242" s="4">
        <v>9.6012436500646659E-3</v>
      </c>
      <c r="L9242" s="7">
        <v>8091714.3899999997</v>
      </c>
      <c r="M9242" s="7">
        <v>3468892957.0959082</v>
      </c>
      <c r="N9242" s="12">
        <v>2.3326503556264908E-3</v>
      </c>
      <c r="O9242" s="4">
        <v>1.7459497533660797E-3</v>
      </c>
      <c r="P9242" s="7">
        <v>671060.09069571178</v>
      </c>
      <c r="Q9242" s="7">
        <v>287681387.43000001</v>
      </c>
      <c r="R9242" t="s">
        <v>50</v>
      </c>
    </row>
    <row r="9243" spans="1:18" x14ac:dyDescent="0.25">
      <c r="A9243" s="1">
        <v>44605</v>
      </c>
      <c r="B9243" s="7">
        <v>44605</v>
      </c>
      <c r="C9243" s="4">
        <v>8.2922716499999993E-2</v>
      </c>
      <c r="D9243" s="4">
        <v>8.4845347500000001E-2</v>
      </c>
      <c r="E9243" s="4">
        <v>8.0699655499999995E-2</v>
      </c>
      <c r="F9243" s="4">
        <v>8.2440894900000006E-2</v>
      </c>
      <c r="G9243" s="4">
        <v>-2.4956736678514013</v>
      </c>
      <c r="H9243" s="4">
        <v>-5.9188665277148458E-3</v>
      </c>
      <c r="I9243" s="4">
        <v>1.9536907382985559E-6</v>
      </c>
      <c r="J9243" s="13">
        <v>-13.145790287955567</v>
      </c>
      <c r="K9243" s="4">
        <v>-4.8127177959787449E-3</v>
      </c>
      <c r="L9243" s="7">
        <v>8085574.3399999999</v>
      </c>
      <c r="M9243" s="7">
        <v>3469604983.1453247</v>
      </c>
      <c r="N9243" s="12">
        <v>2.3304019850323506E-3</v>
      </c>
      <c r="O9243" s="4">
        <v>2.0526031163920286E-4</v>
      </c>
      <c r="P9243" s="7">
        <v>666581.98437007691</v>
      </c>
      <c r="Q9243" s="7">
        <v>286037339.75999999</v>
      </c>
      <c r="R9243" t="s">
        <v>50</v>
      </c>
    </row>
    <row r="9244" spans="1:18" x14ac:dyDescent="0.25">
      <c r="A9244" s="1">
        <v>44606</v>
      </c>
      <c r="B9244" s="7">
        <v>44606</v>
      </c>
      <c r="C9244" s="4">
        <v>8.2370154799999998E-2</v>
      </c>
      <c r="D9244" s="4">
        <v>8.4727190300000005E-2</v>
      </c>
      <c r="E9244" s="4">
        <v>8.0383077799999994E-2</v>
      </c>
      <c r="F9244" s="4">
        <v>8.3641660100000001E-2</v>
      </c>
      <c r="G9244" s="4">
        <v>-2.4812135564599007</v>
      </c>
      <c r="H9244" s="4">
        <v>1.4565164551604051E-2</v>
      </c>
      <c r="I9244" s="4">
        <v>1.9640223034801778E-6</v>
      </c>
      <c r="J9244" s="13">
        <v>-13.140515991945676</v>
      </c>
      <c r="K9244" s="4">
        <v>5.2882295949355134E-3</v>
      </c>
      <c r="L9244" s="7">
        <v>8718507.5999999996</v>
      </c>
      <c r="M9244" s="7">
        <v>3742269547.3257351</v>
      </c>
      <c r="N9244" s="12">
        <v>2.3297380078434854E-3</v>
      </c>
      <c r="O9244" s="4">
        <v>7.8586630323902146E-2</v>
      </c>
      <c r="P9244" s="7">
        <v>729230.44925846672</v>
      </c>
      <c r="Q9244" s="7">
        <v>313009637.48000002</v>
      </c>
      <c r="R9244" t="s">
        <v>50</v>
      </c>
    </row>
    <row r="9245" spans="1:18" x14ac:dyDescent="0.25">
      <c r="A9245" s="1">
        <v>44608</v>
      </c>
      <c r="B9245" s="7">
        <v>44608</v>
      </c>
      <c r="C9245" s="4">
        <v>9.1797838699999995E-2</v>
      </c>
      <c r="D9245" s="4">
        <v>9.1903264200000001E-2</v>
      </c>
      <c r="E9245" s="4">
        <v>8.7852957100000004E-2</v>
      </c>
      <c r="F9245" s="4">
        <v>8.9420395499999999E-2</v>
      </c>
      <c r="G9245" s="4">
        <v>-2.4144064852381972</v>
      </c>
      <c r="H9245" s="4">
        <v>6.90892002034761E-2</v>
      </c>
      <c r="I9245" s="4">
        <v>2.0340448912822833E-6</v>
      </c>
      <c r="J9245" s="13">
        <v>-13.105484190137854</v>
      </c>
      <c r="K9245" s="4">
        <v>3.565264390227544E-2</v>
      </c>
      <c r="L9245" s="7">
        <v>7600945.5099999998</v>
      </c>
      <c r="M9245" s="7">
        <v>3748590774.4615154</v>
      </c>
      <c r="N9245" s="12">
        <v>2.0276807918815504E-3</v>
      </c>
      <c r="O9245" s="4">
        <v>1.6891426595119397E-3</v>
      </c>
      <c r="P9245" s="7">
        <v>679679.55367814912</v>
      </c>
      <c r="Q9245" s="7">
        <v>335200469.62</v>
      </c>
      <c r="R9245" t="s">
        <v>50</v>
      </c>
    </row>
    <row r="9246" spans="1:18" x14ac:dyDescent="0.25">
      <c r="A9246" s="1">
        <v>44609</v>
      </c>
      <c r="B9246" s="7">
        <v>44609</v>
      </c>
      <c r="C9246" s="4">
        <v>8.9414160100000001E-2</v>
      </c>
      <c r="D9246" s="4">
        <v>9.1214107000000003E-2</v>
      </c>
      <c r="E9246" s="4">
        <v>8.1326050499999997E-2</v>
      </c>
      <c r="F9246" s="4">
        <v>8.2335075999999993E-2</v>
      </c>
      <c r="G9246" s="4">
        <v>-2.496958065254363</v>
      </c>
      <c r="H9246" s="4">
        <v>-7.9236056387158416E-2</v>
      </c>
      <c r="I9246" s="4">
        <v>2.0310585113386606E-6</v>
      </c>
      <c r="J9246" s="13">
        <v>-13.106953466653152</v>
      </c>
      <c r="K9246" s="4">
        <v>-1.4681976570045409E-3</v>
      </c>
      <c r="L9246" s="7">
        <v>10577005.43</v>
      </c>
      <c r="M9246" s="7">
        <v>3749356116.219532</v>
      </c>
      <c r="N9246" s="12">
        <v>2.8210191569278762E-3</v>
      </c>
      <c r="O9246" s="4">
        <v>2.0416786042123459E-4</v>
      </c>
      <c r="P9246" s="7">
        <v>870858.54593146255</v>
      </c>
      <c r="Q9246" s="7">
        <v>308703520.77999997</v>
      </c>
      <c r="R9246" t="s">
        <v>50</v>
      </c>
    </row>
    <row r="9247" spans="1:18" x14ac:dyDescent="0.25">
      <c r="A9247" s="1">
        <v>44610</v>
      </c>
      <c r="B9247" s="7">
        <v>44610</v>
      </c>
      <c r="C9247" s="4">
        <v>8.2368281299999999E-2</v>
      </c>
      <c r="D9247" s="4">
        <v>8.4878076400000002E-2</v>
      </c>
      <c r="E9247" s="4">
        <v>8.1092119099999999E-2</v>
      </c>
      <c r="F9247" s="4">
        <v>8.2956744099999993E-2</v>
      </c>
      <c r="G9247" s="4">
        <v>-2.4894359624559135</v>
      </c>
      <c r="H9247" s="4">
        <v>7.5504648832776956E-3</v>
      </c>
      <c r="I9247" s="4">
        <v>2.0723138234454846E-6</v>
      </c>
      <c r="J9247" s="13">
        <v>-13.086844785843986</v>
      </c>
      <c r="K9247" s="4">
        <v>2.0312222359183951E-2</v>
      </c>
      <c r="L9247" s="7">
        <v>7024223.7599999998</v>
      </c>
      <c r="M9247" s="7">
        <v>3750707006.5928493</v>
      </c>
      <c r="N9247" s="12">
        <v>1.8727732525236143E-3</v>
      </c>
      <c r="O9247" s="4">
        <v>3.6029929711753859E-4</v>
      </c>
      <c r="P9247" s="7">
        <v>582706.73295945977</v>
      </c>
      <c r="Q9247" s="7">
        <v>311146441.33999997</v>
      </c>
      <c r="R9247" t="s">
        <v>50</v>
      </c>
    </row>
    <row r="9248" spans="1:18" x14ac:dyDescent="0.25">
      <c r="A9248" s="1">
        <v>44612</v>
      </c>
      <c r="B9248" s="7">
        <v>44612</v>
      </c>
      <c r="C9248" s="4">
        <v>8.3834061200000004E-2</v>
      </c>
      <c r="D9248" s="4">
        <v>8.3927038800000006E-2</v>
      </c>
      <c r="E9248" s="4">
        <v>7.8818457300000005E-2</v>
      </c>
      <c r="F9248" s="4">
        <v>8.0369617000000004E-2</v>
      </c>
      <c r="G9248" s="4">
        <v>-2.5211190722286134</v>
      </c>
      <c r="H9248" s="4">
        <v>-3.1186459016295808E-2</v>
      </c>
      <c r="I9248" s="4">
        <v>2.0912499353662117E-6</v>
      </c>
      <c r="J9248" s="13">
        <v>-13.077748615552151</v>
      </c>
      <c r="K9248" s="4">
        <v>9.1376661712575039E-3</v>
      </c>
      <c r="L9248" s="7">
        <v>6786773.1299999999</v>
      </c>
      <c r="M9248" s="7">
        <v>3752246360.9600129</v>
      </c>
      <c r="N9248" s="12">
        <v>1.8087226895900307E-3</v>
      </c>
      <c r="O9248" s="4">
        <v>4.1041711988108905E-4</v>
      </c>
      <c r="P9248" s="7">
        <v>545450.35712399124</v>
      </c>
      <c r="Q9248" s="7">
        <v>301566602.92000002</v>
      </c>
      <c r="R9248" t="s">
        <v>50</v>
      </c>
    </row>
    <row r="9249" spans="1:18" x14ac:dyDescent="0.25">
      <c r="A9249" s="1">
        <v>44613</v>
      </c>
      <c r="B9249" s="7">
        <v>44613</v>
      </c>
      <c r="C9249" s="4">
        <v>8.0380126900000001E-2</v>
      </c>
      <c r="D9249" s="4">
        <v>8.2839027199999998E-2</v>
      </c>
      <c r="E9249" s="4">
        <v>7.5247940999999999E-2</v>
      </c>
      <c r="F9249" s="4">
        <v>7.5247940999999999E-2</v>
      </c>
      <c r="G9249" s="4">
        <v>-2.5869667378537478</v>
      </c>
      <c r="H9249" s="4">
        <v>-6.3726519936010209E-2</v>
      </c>
      <c r="I9249" s="4">
        <v>2.02959875993891E-6</v>
      </c>
      <c r="J9249" s="13">
        <v>-13.10767243964945</v>
      </c>
      <c r="K9249" s="4">
        <v>-2.9480539071244746E-2</v>
      </c>
      <c r="L9249" s="7">
        <v>10069041.310000001</v>
      </c>
      <c r="M9249" s="7">
        <v>3753014511.0548606</v>
      </c>
      <c r="N9249" s="12">
        <v>2.6829209640252343E-3</v>
      </c>
      <c r="O9249" s="4">
        <v>2.0471739351654613E-4</v>
      </c>
      <c r="P9249" s="7">
        <v>757674.62642144272</v>
      </c>
      <c r="Q9249" s="7">
        <v>282406614.5</v>
      </c>
      <c r="R9249" t="s">
        <v>50</v>
      </c>
    </row>
    <row r="9250" spans="1:18" x14ac:dyDescent="0.25">
      <c r="A9250" s="1">
        <v>44615</v>
      </c>
      <c r="B9250" s="7">
        <v>44615</v>
      </c>
      <c r="C9250" s="4">
        <v>7.7103871000000004E-2</v>
      </c>
      <c r="D9250" s="4">
        <v>7.9321503900000007E-2</v>
      </c>
      <c r="E9250" s="4">
        <v>7.4992719700000002E-2</v>
      </c>
      <c r="F9250" s="4">
        <v>7.6276668699999994E-2</v>
      </c>
      <c r="G9250" s="4">
        <v>-2.5733881712014708</v>
      </c>
      <c r="H9250" s="4">
        <v>1.3671174072390839E-2</v>
      </c>
      <c r="I9250" s="4">
        <v>2.0451388588529006E-6</v>
      </c>
      <c r="J9250" s="13">
        <v>-13.100044869135161</v>
      </c>
      <c r="K9250" s="4">
        <v>7.6567345333115547E-3</v>
      </c>
      <c r="L9250" s="7">
        <v>7262544.4699999997</v>
      </c>
      <c r="M9250" s="7">
        <v>3940446174.4669771</v>
      </c>
      <c r="N9250" s="12">
        <v>1.8430766843255768E-3</v>
      </c>
      <c r="O9250" s="4">
        <v>4.9941630350753712E-2</v>
      </c>
      <c r="P9250" s="7">
        <v>553962.69845720707</v>
      </c>
      <c r="Q9250" s="7">
        <v>300564107.38</v>
      </c>
      <c r="R9250" t="s">
        <v>50</v>
      </c>
    </row>
    <row r="9251" spans="1:18" x14ac:dyDescent="0.25">
      <c r="A9251" s="1">
        <v>44616</v>
      </c>
      <c r="B9251" s="7">
        <v>44616</v>
      </c>
      <c r="C9251" s="4">
        <v>7.6259706199999999E-2</v>
      </c>
      <c r="D9251" s="4">
        <v>7.6693868299999995E-2</v>
      </c>
      <c r="E9251" s="4">
        <v>6.5740501699999995E-2</v>
      </c>
      <c r="F9251" s="4">
        <v>7.0277555399999997E-2</v>
      </c>
      <c r="G9251" s="4">
        <v>-2.6553027999904621</v>
      </c>
      <c r="H9251" s="4">
        <v>-7.8649387843546428E-2</v>
      </c>
      <c r="I9251" s="4">
        <v>1.8333621350173513E-6</v>
      </c>
      <c r="J9251" s="13">
        <v>-13.209359044507895</v>
      </c>
      <c r="K9251" s="4">
        <v>-0.10355126886314843</v>
      </c>
      <c r="L9251" s="7">
        <v>13101210.310000001</v>
      </c>
      <c r="M9251" s="7">
        <v>3941253293.5088406</v>
      </c>
      <c r="N9251" s="12">
        <v>3.3241228955209279E-3</v>
      </c>
      <c r="O9251" s="4">
        <v>2.048293533593617E-4</v>
      </c>
      <c r="P9251" s="7">
        <v>920721.0333680762</v>
      </c>
      <c r="Q9251" s="7">
        <v>276981646.68000001</v>
      </c>
      <c r="R9251" t="s">
        <v>50</v>
      </c>
    </row>
    <row r="9252" spans="1:18" x14ac:dyDescent="0.25">
      <c r="A9252" s="1">
        <v>44617</v>
      </c>
      <c r="B9252" s="7">
        <v>44617</v>
      </c>
      <c r="C9252" s="4">
        <v>7.0299317700000002E-2</v>
      </c>
      <c r="D9252" s="4">
        <v>7.4964928099999995E-2</v>
      </c>
      <c r="E9252" s="4">
        <v>7.0299317700000002E-2</v>
      </c>
      <c r="F9252" s="4">
        <v>7.4418384800000001E-2</v>
      </c>
      <c r="G9252" s="4">
        <v>-2.5980522601422456</v>
      </c>
      <c r="H9252" s="4">
        <v>5.8921079090352144E-2</v>
      </c>
      <c r="I9252" s="4">
        <v>1.897739738641544E-6</v>
      </c>
      <c r="J9252" s="13">
        <v>-13.174846991182296</v>
      </c>
      <c r="K9252" s="4">
        <v>3.5114504873083034E-2</v>
      </c>
      <c r="L9252" s="7">
        <v>8189379.6900000004</v>
      </c>
      <c r="M9252" s="7">
        <v>3947381694.8523722</v>
      </c>
      <c r="N9252" s="12">
        <v>2.0746358784303667E-3</v>
      </c>
      <c r="O9252" s="4">
        <v>1.5549371956440745E-3</v>
      </c>
      <c r="P9252" s="7">
        <v>609440.40904372477</v>
      </c>
      <c r="Q9252" s="7">
        <v>293757769.92000002</v>
      </c>
      <c r="R9252" t="s">
        <v>50</v>
      </c>
    </row>
    <row r="9253" spans="1:18" x14ac:dyDescent="0.25">
      <c r="A9253" s="1">
        <v>44619</v>
      </c>
      <c r="B9253" s="7">
        <v>44619</v>
      </c>
      <c r="C9253" s="4">
        <v>7.4714333999999993E-2</v>
      </c>
      <c r="D9253" s="4">
        <v>7.5215980200000004E-2</v>
      </c>
      <c r="E9253" s="4">
        <v>6.7100370500000006E-2</v>
      </c>
      <c r="F9253" s="4">
        <v>6.8528146200000001E-2</v>
      </c>
      <c r="G9253" s="4">
        <v>-2.6805107246768891</v>
      </c>
      <c r="H9253" s="4">
        <v>-7.9150315017318146E-2</v>
      </c>
      <c r="I9253" s="4">
        <v>1.8172511051263072E-6</v>
      </c>
      <c r="J9253" s="13">
        <v>-13.218185580450715</v>
      </c>
      <c r="K9253" s="4">
        <v>-4.2412893547169393E-2</v>
      </c>
      <c r="L9253" s="7">
        <v>9141126.2799999993</v>
      </c>
      <c r="M9253" s="7">
        <v>3954915332.7308302</v>
      </c>
      <c r="N9253" s="12">
        <v>2.3113329896971881E-3</v>
      </c>
      <c r="O9253" s="4">
        <v>1.9085151781198025E-3</v>
      </c>
      <c r="P9253" s="7">
        <v>626424.43814850214</v>
      </c>
      <c r="Q9253" s="7">
        <v>271023016.13</v>
      </c>
      <c r="R9253" t="s">
        <v>50</v>
      </c>
    </row>
    <row r="9254" spans="1:18" x14ac:dyDescent="0.25">
      <c r="A9254" s="1">
        <v>44622</v>
      </c>
      <c r="B9254" s="7">
        <v>44622</v>
      </c>
      <c r="C9254" s="4">
        <v>7.5605068499999997E-2</v>
      </c>
      <c r="D9254" s="4">
        <v>7.60806755E-2</v>
      </c>
      <c r="E9254" s="4">
        <v>7.1172716799999994E-2</v>
      </c>
      <c r="F9254" s="4">
        <v>7.3337830699999995E-2</v>
      </c>
      <c r="G9254" s="4">
        <v>-2.6126786954510806</v>
      </c>
      <c r="H9254" s="4">
        <v>7.0185533488136206E-2</v>
      </c>
      <c r="I9254" s="4">
        <v>1.6696483992666087E-6</v>
      </c>
      <c r="J9254" s="13">
        <v>-13.302897493063446</v>
      </c>
      <c r="K9254" s="4">
        <v>-8.1223065675031958E-2</v>
      </c>
      <c r="L9254" s="7">
        <v>12688272.810000001</v>
      </c>
      <c r="M9254" s="7">
        <v>4105254760.282949</v>
      </c>
      <c r="N9254" s="12">
        <v>3.0907394427149948E-3</v>
      </c>
      <c r="O9254" s="4">
        <v>3.8013311260524728E-2</v>
      </c>
      <c r="P9254" s="7">
        <v>930530.40321519319</v>
      </c>
      <c r="Q9254" s="7">
        <v>301070478.58999997</v>
      </c>
      <c r="R9254" t="s">
        <v>50</v>
      </c>
    </row>
    <row r="9255" spans="1:18" x14ac:dyDescent="0.25">
      <c r="A9255" s="1">
        <v>44623</v>
      </c>
      <c r="B9255" s="7">
        <v>44623</v>
      </c>
      <c r="C9255" s="4">
        <v>7.3325872900000005E-2</v>
      </c>
      <c r="D9255" s="4">
        <v>7.5154800800000005E-2</v>
      </c>
      <c r="E9255" s="4">
        <v>6.9909492399999995E-2</v>
      </c>
      <c r="F9255" s="4">
        <v>7.2228193299999993E-2</v>
      </c>
      <c r="G9255" s="4">
        <v>-2.6279248203846457</v>
      </c>
      <c r="H9255" s="4">
        <v>-1.5130491172273004E-2</v>
      </c>
      <c r="I9255" s="4">
        <v>1.7014169250185627E-6</v>
      </c>
      <c r="J9255" s="13">
        <v>-13.284049168753057</v>
      </c>
      <c r="K9255" s="4">
        <v>1.9027075260820387E-2</v>
      </c>
      <c r="L9255" s="7">
        <v>8525830.9499999993</v>
      </c>
      <c r="M9255" s="7">
        <v>4106088769.6328416</v>
      </c>
      <c r="N9255" s="12">
        <v>2.0763873915863643E-3</v>
      </c>
      <c r="O9255" s="4">
        <v>2.0315653926314024E-4</v>
      </c>
      <c r="P9255" s="7">
        <v>615805.36589972256</v>
      </c>
      <c r="Q9255" s="7">
        <v>296575373.36000001</v>
      </c>
      <c r="R9255" t="s">
        <v>50</v>
      </c>
    </row>
    <row r="9256" spans="1:18" x14ac:dyDescent="0.25">
      <c r="A9256" s="1">
        <v>44624</v>
      </c>
      <c r="B9256" s="7">
        <v>44624</v>
      </c>
      <c r="C9256" s="4">
        <v>7.2222128199999999E-2</v>
      </c>
      <c r="D9256" s="4">
        <v>7.3492826999999997E-2</v>
      </c>
      <c r="E9256" s="4">
        <v>6.8328040199999995E-2</v>
      </c>
      <c r="F9256" s="4">
        <v>7.0038427099999995E-2</v>
      </c>
      <c r="G9256" s="4">
        <v>-2.6587112289839849</v>
      </c>
      <c r="H9256" s="4">
        <v>-3.0317333162478519E-2</v>
      </c>
      <c r="I9256" s="4">
        <v>1.7895430631486126E-6</v>
      </c>
      <c r="J9256" s="13">
        <v>-13.233550242683064</v>
      </c>
      <c r="K9256" s="4">
        <v>5.1795733799396858E-2</v>
      </c>
      <c r="L9256" s="7">
        <v>8427272.2100000009</v>
      </c>
      <c r="M9256" s="7">
        <v>4119329804.1668901</v>
      </c>
      <c r="N9256" s="12">
        <v>2.0457872058399964E-3</v>
      </c>
      <c r="O9256" s="4">
        <v>3.2247316794450464E-3</v>
      </c>
      <c r="P9256" s="7">
        <v>590232.89033194096</v>
      </c>
      <c r="Q9256" s="7">
        <v>288511380.19</v>
      </c>
      <c r="R9256" t="s">
        <v>50</v>
      </c>
    </row>
    <row r="9257" spans="1:18" x14ac:dyDescent="0.25">
      <c r="A9257" s="1">
        <v>44626</v>
      </c>
      <c r="B9257" s="7">
        <v>44626</v>
      </c>
      <c r="C9257" s="4">
        <v>7.0649696299999995E-2</v>
      </c>
      <c r="D9257" s="4">
        <v>7.1268428300000006E-2</v>
      </c>
      <c r="E9257" s="4">
        <v>6.6919890699999998E-2</v>
      </c>
      <c r="F9257" s="4">
        <v>6.6919890699999998E-2</v>
      </c>
      <c r="G9257" s="4">
        <v>-2.7042590361583323</v>
      </c>
      <c r="H9257" s="4">
        <v>-4.4526077028363142E-2</v>
      </c>
      <c r="I9257" s="4">
        <v>1.7417990539625674E-6</v>
      </c>
      <c r="J9257" s="13">
        <v>-13.260592039825726</v>
      </c>
      <c r="K9257" s="4">
        <v>-2.6679441344117146E-2</v>
      </c>
      <c r="L9257" s="7">
        <v>5324825.17</v>
      </c>
      <c r="M9257" s="7">
        <v>4126948594.0747356</v>
      </c>
      <c r="N9257" s="12">
        <v>1.2902572078666342E-3</v>
      </c>
      <c r="O9257" s="4">
        <v>1.8495217110654125E-3</v>
      </c>
      <c r="P9257" s="7">
        <v>356336.71837300889</v>
      </c>
      <c r="Q9257" s="7">
        <v>276174948.83999997</v>
      </c>
      <c r="R9257" t="s">
        <v>50</v>
      </c>
    </row>
    <row r="9258" spans="1:18" x14ac:dyDescent="0.25">
      <c r="A9258" s="1">
        <v>44628</v>
      </c>
      <c r="B9258" s="7">
        <v>44628</v>
      </c>
      <c r="C9258" s="4">
        <v>6.4934872000000005E-2</v>
      </c>
      <c r="D9258" s="4">
        <v>6.5238340899999997E-2</v>
      </c>
      <c r="E9258" s="4">
        <v>6.1940824800000002E-2</v>
      </c>
      <c r="F9258" s="4">
        <v>6.20934208E-2</v>
      </c>
      <c r="G9258" s="4">
        <v>-2.7791152409048956</v>
      </c>
      <c r="H9258" s="4">
        <v>-7.2123098969735733E-2</v>
      </c>
      <c r="I9258" s="4">
        <v>1.602937512417142E-6</v>
      </c>
      <c r="J9258" s="13">
        <v>-13.343672666745357</v>
      </c>
      <c r="K9258" s="4">
        <v>-7.9723054866471244E-2</v>
      </c>
      <c r="L9258" s="7">
        <v>8014492.8600000003</v>
      </c>
      <c r="M9258" s="7">
        <v>4135060263.260613</v>
      </c>
      <c r="N9258" s="12">
        <v>1.9381804253755528E-3</v>
      </c>
      <c r="O9258" s="4">
        <v>1.9655367642629831E-3</v>
      </c>
      <c r="P9258" s="7">
        <v>497647.27765457553</v>
      </c>
      <c r="Q9258" s="7">
        <v>256760036.96000001</v>
      </c>
      <c r="R9258" t="s">
        <v>50</v>
      </c>
    </row>
    <row r="9259" spans="1:18" x14ac:dyDescent="0.25">
      <c r="A9259" s="1">
        <v>44629</v>
      </c>
      <c r="B9259" s="7">
        <v>44629</v>
      </c>
      <c r="C9259" s="4">
        <v>6.2108179899999998E-2</v>
      </c>
      <c r="D9259" s="4">
        <v>6.5905472800000003E-2</v>
      </c>
      <c r="E9259" s="4">
        <v>6.1195053100000001E-2</v>
      </c>
      <c r="F9259" s="4">
        <v>6.5083011299999993E-2</v>
      </c>
      <c r="G9259" s="4">
        <v>-2.7320917269580578</v>
      </c>
      <c r="H9259" s="4">
        <v>4.8146654854615341E-2</v>
      </c>
      <c r="I9259" s="4">
        <v>1.5502256977031271E-6</v>
      </c>
      <c r="J9259" s="13">
        <v>-13.37711002621206</v>
      </c>
      <c r="K9259" s="4">
        <v>-3.2884510035907998E-2</v>
      </c>
      <c r="L9259" s="7">
        <v>11900793.470000001</v>
      </c>
      <c r="M9259" s="7">
        <v>4142097660.8991051</v>
      </c>
      <c r="N9259" s="12">
        <v>2.8731320321927789E-3</v>
      </c>
      <c r="O9259" s="4">
        <v>1.701885145669659E-3</v>
      </c>
      <c r="P9259" s="7">
        <v>774539.47588697623</v>
      </c>
      <c r="Q9259" s="7">
        <v>269580188.87</v>
      </c>
      <c r="R9259" t="s">
        <v>50</v>
      </c>
    </row>
    <row r="9260" spans="1:18" x14ac:dyDescent="0.25">
      <c r="A9260" s="1">
        <v>44630</v>
      </c>
      <c r="B9260" s="7">
        <v>44630</v>
      </c>
      <c r="C9260" s="4">
        <v>6.5079876600000003E-2</v>
      </c>
      <c r="D9260" s="4">
        <v>6.5103197700000004E-2</v>
      </c>
      <c r="E9260" s="4">
        <v>6.0501655600000002E-2</v>
      </c>
      <c r="F9260" s="4">
        <v>6.2385120500000002E-2</v>
      </c>
      <c r="G9260" s="4">
        <v>-2.7744284855669585</v>
      </c>
      <c r="H9260" s="4">
        <v>-4.1453072716074395E-2</v>
      </c>
      <c r="I9260" s="4">
        <v>1.5818747165281659E-6</v>
      </c>
      <c r="J9260" s="13">
        <v>-13.356899884846934</v>
      </c>
      <c r="K9260" s="4">
        <v>2.0415749056367245E-2</v>
      </c>
      <c r="L9260" s="7">
        <v>7422969.8600000003</v>
      </c>
      <c r="M9260" s="7">
        <v>4143479600.7166486</v>
      </c>
      <c r="N9260" s="12">
        <v>1.7914821780988465E-3</v>
      </c>
      <c r="O9260" s="4">
        <v>3.3363284274749228E-4</v>
      </c>
      <c r="P9260" s="7">
        <v>463082.86918396817</v>
      </c>
      <c r="Q9260" s="7">
        <v>258491474.18000001</v>
      </c>
      <c r="R9260" t="s">
        <v>50</v>
      </c>
    </row>
    <row r="9261" spans="1:18" x14ac:dyDescent="0.25">
      <c r="A9261" s="1">
        <v>44631</v>
      </c>
      <c r="B9261" s="7">
        <v>44631</v>
      </c>
      <c r="C9261" s="4">
        <v>6.2398981899999997E-2</v>
      </c>
      <c r="D9261" s="4">
        <v>6.2463807199999999E-2</v>
      </c>
      <c r="E9261" s="4">
        <v>5.8638917800000002E-2</v>
      </c>
      <c r="F9261" s="4">
        <v>6.03859692E-2</v>
      </c>
      <c r="G9261" s="4">
        <v>-2.8069984990399757</v>
      </c>
      <c r="H9261" s="4">
        <v>-3.2045322409852549E-2</v>
      </c>
      <c r="I9261" s="4">
        <v>1.5565410752060184E-6</v>
      </c>
      <c r="J9261" s="13">
        <v>-13.373044457945538</v>
      </c>
      <c r="K9261" s="4">
        <v>-1.6014947996481531E-2</v>
      </c>
      <c r="L9261" s="7">
        <v>7388356.4000000004</v>
      </c>
      <c r="M9261" s="7">
        <v>4144324771.5563698</v>
      </c>
      <c r="N9261" s="12">
        <v>1.7827648187005766E-3</v>
      </c>
      <c r="O9261" s="4">
        <v>2.0397610732173597E-4</v>
      </c>
      <c r="P9261" s="7">
        <v>446153.06200902292</v>
      </c>
      <c r="Q9261" s="7">
        <v>250259068.00999999</v>
      </c>
      <c r="R9261" t="s">
        <v>50</v>
      </c>
    </row>
    <row r="9262" spans="1:18" x14ac:dyDescent="0.25">
      <c r="A9262" s="1">
        <v>44633</v>
      </c>
      <c r="B9262" s="7">
        <v>44633</v>
      </c>
      <c r="C9262" s="4">
        <v>5.90933472E-2</v>
      </c>
      <c r="D9262" s="4">
        <v>6.02690772E-2</v>
      </c>
      <c r="E9262" s="4">
        <v>5.63149451E-2</v>
      </c>
      <c r="F9262" s="4">
        <v>5.6658648700000001E-2</v>
      </c>
      <c r="G9262" s="4">
        <v>-2.8707106341405506</v>
      </c>
      <c r="H9262" s="4">
        <v>-6.1724942886235881E-2</v>
      </c>
      <c r="I9262" s="4">
        <v>1.4969393254596605E-6</v>
      </c>
      <c r="J9262" s="13">
        <v>-13.412087984103247</v>
      </c>
      <c r="K9262" s="4">
        <v>-3.8291151255657831E-2</v>
      </c>
      <c r="L9262" s="7">
        <v>5284829.17</v>
      </c>
      <c r="M9262" s="7">
        <v>4146019725.669878</v>
      </c>
      <c r="N9262" s="12">
        <v>1.2746753560479317E-3</v>
      </c>
      <c r="O9262" s="4">
        <v>4.0898197099347919E-4</v>
      </c>
      <c r="P9262" s="7">
        <v>299431.27938254259</v>
      </c>
      <c r="Q9262" s="7">
        <v>234907875.13999999</v>
      </c>
      <c r="R9262" t="s">
        <v>50</v>
      </c>
    </row>
    <row r="9263" spans="1:18" x14ac:dyDescent="0.25">
      <c r="A9263" s="1">
        <v>44635</v>
      </c>
      <c r="B9263" s="7">
        <v>44635</v>
      </c>
      <c r="C9263" s="4">
        <v>5.8324849300000002E-2</v>
      </c>
      <c r="D9263" s="4">
        <v>6.0252989899999998E-2</v>
      </c>
      <c r="E9263" s="4">
        <v>5.5009956899999997E-2</v>
      </c>
      <c r="F9263" s="4">
        <v>5.8238193000000001E-2</v>
      </c>
      <c r="G9263" s="4">
        <v>-2.8432139023607617</v>
      </c>
      <c r="H9263" s="4">
        <v>2.7878255769273212E-2</v>
      </c>
      <c r="I9263" s="4">
        <v>1.4804268172385607E-6</v>
      </c>
      <c r="J9263" s="13">
        <v>-13.423180121738605</v>
      </c>
      <c r="K9263" s="4">
        <v>-1.1030846701838981E-2</v>
      </c>
      <c r="L9263" s="7">
        <v>7639518.1200000001</v>
      </c>
      <c r="M9263" s="7">
        <v>4158168550.8339863</v>
      </c>
      <c r="N9263" s="12">
        <v>1.8372314702028551E-3</v>
      </c>
      <c r="O9263" s="4">
        <v>2.9302381483834773E-3</v>
      </c>
      <c r="P9263" s="7">
        <v>444911.73069955717</v>
      </c>
      <c r="Q9263" s="7">
        <v>242164222.59</v>
      </c>
      <c r="R9263" t="s">
        <v>50</v>
      </c>
    </row>
    <row r="9264" spans="1:18" x14ac:dyDescent="0.25">
      <c r="A9264" s="1">
        <v>44636</v>
      </c>
      <c r="B9264" s="7">
        <v>44636</v>
      </c>
      <c r="C9264" s="4">
        <v>5.8238073100000003E-2</v>
      </c>
      <c r="D9264" s="4">
        <v>6.35394242E-2</v>
      </c>
      <c r="E9264" s="4">
        <v>5.8148907800000003E-2</v>
      </c>
      <c r="F9264" s="4">
        <v>6.32522997E-2</v>
      </c>
      <c r="G9264" s="4">
        <v>-2.7606237931421953</v>
      </c>
      <c r="H9264" s="4">
        <v>8.6096536339992549E-2</v>
      </c>
      <c r="I9264" s="4">
        <v>1.537342269264428E-6</v>
      </c>
      <c r="J9264" s="13">
        <v>-13.385455431624667</v>
      </c>
      <c r="K9264" s="4">
        <v>3.8445299263108232E-2</v>
      </c>
      <c r="L9264" s="7">
        <v>11254456.18</v>
      </c>
      <c r="M9264" s="7">
        <v>4161353371.156559</v>
      </c>
      <c r="N9264" s="12">
        <v>2.7045182603351141E-3</v>
      </c>
      <c r="O9264" s="4">
        <v>7.659190058406705E-4</v>
      </c>
      <c r="P9264" s="7">
        <v>711870.23525787715</v>
      </c>
      <c r="Q9264" s="7">
        <v>263215170.59</v>
      </c>
      <c r="R9264" t="s">
        <v>50</v>
      </c>
    </row>
    <row r="9265" spans="1:18" x14ac:dyDescent="0.25">
      <c r="A9265" s="1">
        <v>44637</v>
      </c>
      <c r="B9265" s="7">
        <v>44637</v>
      </c>
      <c r="C9265" s="4">
        <v>6.3248146599999999E-2</v>
      </c>
      <c r="D9265" s="4">
        <v>6.9383483699999998E-2</v>
      </c>
      <c r="E9265" s="4">
        <v>6.20683478E-2</v>
      </c>
      <c r="F9265" s="4">
        <v>6.9188982199999999E-2</v>
      </c>
      <c r="G9265" s="4">
        <v>-2.6709136457978535</v>
      </c>
      <c r="H9265" s="4">
        <v>9.3857180342171789E-2</v>
      </c>
      <c r="I9265" s="4">
        <v>1.6895397031879852E-6</v>
      </c>
      <c r="J9265" s="13">
        <v>-13.291054431104893</v>
      </c>
      <c r="K9265" s="4">
        <v>9.9000357283078599E-2</v>
      </c>
      <c r="L9265" s="7">
        <v>11322667.02</v>
      </c>
      <c r="M9265" s="7">
        <v>4162204441.9956799</v>
      </c>
      <c r="N9265" s="12">
        <v>2.7203534035370558E-3</v>
      </c>
      <c r="O9265" s="4">
        <v>2.045178006318478E-4</v>
      </c>
      <c r="P9265" s="7">
        <v>783403.80690330698</v>
      </c>
      <c r="Q9265" s="7">
        <v>287978689.05000001</v>
      </c>
      <c r="R9265" t="s">
        <v>50</v>
      </c>
    </row>
    <row r="9266" spans="1:18" x14ac:dyDescent="0.25">
      <c r="A9266" s="1">
        <v>44640</v>
      </c>
      <c r="B9266" s="7">
        <v>44640</v>
      </c>
      <c r="C9266" s="4">
        <v>7.6675698400000006E-2</v>
      </c>
      <c r="D9266" s="4">
        <v>7.7364970899999996E-2</v>
      </c>
      <c r="E9266" s="4">
        <v>7.31679633E-2</v>
      </c>
      <c r="F9266" s="4">
        <v>7.3726828899999999E-2</v>
      </c>
      <c r="G9266" s="4">
        <v>-2.6073885175352487</v>
      </c>
      <c r="H9266" s="4">
        <v>6.5586261796462736E-2</v>
      </c>
      <c r="I9266" s="4">
        <v>1.7874113768700828E-6</v>
      </c>
      <c r="J9266" s="13">
        <v>-13.234742142980727</v>
      </c>
      <c r="K9266" s="4">
        <v>5.7928010509267103E-2</v>
      </c>
      <c r="L9266" s="7">
        <v>43853333.590000004</v>
      </c>
      <c r="M9266" s="7">
        <v>4164746887.5472007</v>
      </c>
      <c r="N9266" s="12">
        <v>1.0529651566851192E-2</v>
      </c>
      <c r="O9266" s="4">
        <v>6.1084110282237387E-4</v>
      </c>
      <c r="P9266" s="7">
        <v>3233167.2222845531</v>
      </c>
      <c r="Q9266" s="7">
        <v>307053581.19</v>
      </c>
      <c r="R9266" t="s">
        <v>50</v>
      </c>
    </row>
    <row r="9267" spans="1:18" x14ac:dyDescent="0.25">
      <c r="A9267" s="1">
        <v>44641</v>
      </c>
      <c r="B9267" s="7">
        <v>44641</v>
      </c>
      <c r="C9267" s="4">
        <v>7.3737146700000006E-2</v>
      </c>
      <c r="D9267" s="4">
        <v>7.4234900699999995E-2</v>
      </c>
      <c r="E9267" s="4">
        <v>6.9360412100000005E-2</v>
      </c>
      <c r="F9267" s="4">
        <v>6.9360412100000005E-2</v>
      </c>
      <c r="G9267" s="4">
        <v>-2.6684390050626798</v>
      </c>
      <c r="H9267" s="4">
        <v>-5.9224258864061831E-2</v>
      </c>
      <c r="I9267" s="4">
        <v>1.688505172862595E-6</v>
      </c>
      <c r="J9267" s="13">
        <v>-13.291666933540883</v>
      </c>
      <c r="K9267" s="4">
        <v>-5.5334885571043782E-2</v>
      </c>
      <c r="L9267" s="7">
        <v>9947124.5199999996</v>
      </c>
      <c r="M9267" s="7">
        <v>4165588370.5454507</v>
      </c>
      <c r="N9267" s="12">
        <v>2.3879278592035974E-3</v>
      </c>
      <c r="O9267" s="4">
        <v>2.0204901305433072E-4</v>
      </c>
      <c r="P9267" s="7">
        <v>689936.6559172147</v>
      </c>
      <c r="Q9267" s="7">
        <v>288926926.01999998</v>
      </c>
      <c r="R9267" t="s">
        <v>50</v>
      </c>
    </row>
    <row r="9268" spans="1:18" x14ac:dyDescent="0.25">
      <c r="A9268" s="1">
        <v>44642</v>
      </c>
      <c r="B9268" s="7">
        <v>44642</v>
      </c>
      <c r="C9268" s="4">
        <v>6.9371210099999997E-2</v>
      </c>
      <c r="D9268" s="4">
        <v>7.5200325400000004E-2</v>
      </c>
      <c r="E9268" s="4">
        <v>6.8029426099999998E-2</v>
      </c>
      <c r="F9268" s="4">
        <v>7.3729859600000003E-2</v>
      </c>
      <c r="G9268" s="4">
        <v>-2.60734741122761</v>
      </c>
      <c r="H9268" s="4">
        <v>6.2996273633731739E-2</v>
      </c>
      <c r="I9268" s="4">
        <v>1.7406027775742169E-6</v>
      </c>
      <c r="J9268" s="13">
        <v>-13.261279080835511</v>
      </c>
      <c r="K9268" s="4">
        <v>3.0854276047788832E-2</v>
      </c>
      <c r="L9268" s="7">
        <v>11228914.02</v>
      </c>
      <c r="M9268" s="7">
        <v>4176690863.2496567</v>
      </c>
      <c r="N9268" s="12">
        <v>2.6884714209524691E-3</v>
      </c>
      <c r="O9268" s="4">
        <v>2.6652880017408458E-3</v>
      </c>
      <c r="P9268" s="7">
        <v>827906.25415507157</v>
      </c>
      <c r="Q9268" s="7">
        <v>307946830.94</v>
      </c>
      <c r="R9268" t="s">
        <v>50</v>
      </c>
    </row>
    <row r="9269" spans="1:18" x14ac:dyDescent="0.25">
      <c r="A9269" s="1">
        <v>44643</v>
      </c>
      <c r="B9269" s="7">
        <v>44643</v>
      </c>
      <c r="C9269" s="4">
        <v>7.3775079399999999E-2</v>
      </c>
      <c r="D9269" s="4">
        <v>7.4932522000000001E-2</v>
      </c>
      <c r="E9269" s="4">
        <v>7.0482699199999999E-2</v>
      </c>
      <c r="F9269" s="4">
        <v>7.2708048799999994E-2</v>
      </c>
      <c r="G9269" s="4">
        <v>-2.6213031880536479</v>
      </c>
      <c r="H9269" s="4">
        <v>-1.3858846409630334E-2</v>
      </c>
      <c r="I9269" s="4">
        <v>1.6951045828467369E-6</v>
      </c>
      <c r="J9269" s="13">
        <v>-13.287766118240741</v>
      </c>
      <c r="K9269" s="4">
        <v>-2.6139332485087929E-2</v>
      </c>
      <c r="L9269" s="7">
        <v>13556835.539999999</v>
      </c>
      <c r="M9269" s="7">
        <v>4179883148.7828345</v>
      </c>
      <c r="N9269" s="12">
        <v>3.2433527583056228E-3</v>
      </c>
      <c r="O9269" s="4">
        <v>7.6430974608786544E-4</v>
      </c>
      <c r="P9269" s="7">
        <v>985691.06001589424</v>
      </c>
      <c r="Q9269" s="7">
        <v>303911147.95999998</v>
      </c>
      <c r="R9269" t="s">
        <v>50</v>
      </c>
    </row>
    <row r="9270" spans="1:18" x14ac:dyDescent="0.25">
      <c r="A9270" s="1">
        <v>44644</v>
      </c>
      <c r="B9270" s="7">
        <v>44644</v>
      </c>
      <c r="C9270" s="4">
        <v>7.2688373799999997E-2</v>
      </c>
      <c r="D9270" s="4">
        <v>7.5206227900000006E-2</v>
      </c>
      <c r="E9270" s="4">
        <v>7.1057981100000001E-2</v>
      </c>
      <c r="F9270" s="4">
        <v>7.5206227900000006E-2</v>
      </c>
      <c r="G9270" s="4">
        <v>-2.5875212336364002</v>
      </c>
      <c r="H9270" s="4">
        <v>3.4359044716931145E-2</v>
      </c>
      <c r="I9270" s="4">
        <v>1.7107514028226921E-6</v>
      </c>
      <c r="J9270" s="13">
        <v>-13.278577867109645</v>
      </c>
      <c r="K9270" s="4">
        <v>9.2305926927989997E-3</v>
      </c>
      <c r="L9270" s="7">
        <v>10520705.35</v>
      </c>
      <c r="M9270" s="7">
        <v>4180737313.6447382</v>
      </c>
      <c r="N9270" s="12">
        <v>2.5164712730607131E-3</v>
      </c>
      <c r="O9270" s="4">
        <v>2.0435137335176389E-4</v>
      </c>
      <c r="P9270" s="7">
        <v>791222.56422084931</v>
      </c>
      <c r="Q9270" s="7">
        <v>314417483.19999999</v>
      </c>
      <c r="R9270" t="s">
        <v>50</v>
      </c>
    </row>
    <row r="9271" spans="1:18" x14ac:dyDescent="0.25">
      <c r="A9271" s="1">
        <v>44647</v>
      </c>
      <c r="B9271" s="7">
        <v>44647</v>
      </c>
      <c r="C9271" s="4">
        <v>7.3408881300000006E-2</v>
      </c>
      <c r="D9271" s="4">
        <v>7.9552775100000001E-2</v>
      </c>
      <c r="E9271" s="4">
        <v>7.2875306400000006E-2</v>
      </c>
      <c r="F9271" s="4">
        <v>7.8182046000000005E-2</v>
      </c>
      <c r="G9271" s="4">
        <v>-2.5487152485837115</v>
      </c>
      <c r="H9271" s="4">
        <v>3.9568772202707422E-2</v>
      </c>
      <c r="I9271" s="4">
        <v>1.6698253310946606E-6</v>
      </c>
      <c r="J9271" s="13">
        <v>-13.302791529164638</v>
      </c>
      <c r="K9271" s="4">
        <v>-2.3922863170244744E-2</v>
      </c>
      <c r="L9271" s="7">
        <v>8934656.6199999992</v>
      </c>
      <c r="M9271" s="7">
        <v>4185459628.9281044</v>
      </c>
      <c r="N9271" s="12">
        <v>2.1346894754992927E-3</v>
      </c>
      <c r="O9271" s="4">
        <v>1.1295412576996667E-3</v>
      </c>
      <c r="P9271" s="7">
        <v>698529.73485904455</v>
      </c>
      <c r="Q9271" s="7">
        <v>327227797.24000001</v>
      </c>
      <c r="R9271" t="s">
        <v>50</v>
      </c>
    </row>
    <row r="9272" spans="1:18" x14ac:dyDescent="0.25">
      <c r="A9272" s="1">
        <v>44648</v>
      </c>
      <c r="B9272" s="7">
        <v>44648</v>
      </c>
      <c r="C9272" s="4">
        <v>7.8179585300000007E-2</v>
      </c>
      <c r="D9272" s="4">
        <v>8.3060630600000004E-2</v>
      </c>
      <c r="E9272" s="4">
        <v>7.68593479E-2</v>
      </c>
      <c r="F9272" s="4">
        <v>7.8614750100000005E-2</v>
      </c>
      <c r="G9272" s="4">
        <v>-2.5431959368476251</v>
      </c>
      <c r="H9272" s="4">
        <v>5.5345711980983505E-3</v>
      </c>
      <c r="I9272" s="4">
        <v>1.6681111332709387E-6</v>
      </c>
      <c r="J9272" s="13">
        <v>-13.303818629585942</v>
      </c>
      <c r="K9272" s="4">
        <v>-1.0265731342080362E-3</v>
      </c>
      <c r="L9272" s="7">
        <v>17196753.699999999</v>
      </c>
      <c r="M9272" s="7">
        <v>4350995917.3679295</v>
      </c>
      <c r="N9272" s="12">
        <v>3.9523718308618686E-3</v>
      </c>
      <c r="O9272" s="4">
        <v>3.9550324962092369E-2</v>
      </c>
      <c r="P9272" s="7">
        <v>1351918.4946567505</v>
      </c>
      <c r="Q9272" s="7">
        <v>342052456.73000002</v>
      </c>
      <c r="R9272" t="s">
        <v>50</v>
      </c>
    </row>
    <row r="9273" spans="1:18" x14ac:dyDescent="0.25">
      <c r="A9273" s="1">
        <v>44649</v>
      </c>
      <c r="B9273" s="7">
        <v>44649</v>
      </c>
      <c r="C9273" s="4">
        <v>7.8599926099999995E-2</v>
      </c>
      <c r="D9273" s="4">
        <v>8.1099596800000007E-2</v>
      </c>
      <c r="E9273" s="4">
        <v>7.6587804199999998E-2</v>
      </c>
      <c r="F9273" s="4">
        <v>7.8167279500000006E-2</v>
      </c>
      <c r="G9273" s="4">
        <v>-2.5489041397093581</v>
      </c>
      <c r="H9273" s="4">
        <v>-5.6919420265383438E-3</v>
      </c>
      <c r="I9273" s="4">
        <v>1.6468150744741255E-6</v>
      </c>
      <c r="J9273" s="13">
        <v>-13.316667393294813</v>
      </c>
      <c r="K9273" s="4">
        <v>-1.2766570747030833E-2</v>
      </c>
      <c r="L9273" s="7">
        <v>10049541.24</v>
      </c>
      <c r="M9273" s="7">
        <v>4351884493.178504</v>
      </c>
      <c r="N9273" s="12">
        <v>2.3092389643503785E-3</v>
      </c>
      <c r="O9273" s="4">
        <v>2.0422354501129072E-4</v>
      </c>
      <c r="P9273" s="7">
        <v>785545.29895385669</v>
      </c>
      <c r="Q9273" s="7">
        <v>340174971.52999997</v>
      </c>
      <c r="R9273" t="s">
        <v>50</v>
      </c>
    </row>
    <row r="9274" spans="1:18" x14ac:dyDescent="0.25">
      <c r="A9274" s="1">
        <v>44650</v>
      </c>
      <c r="B9274" s="7">
        <v>44650</v>
      </c>
      <c r="C9274" s="4">
        <v>7.8163567399999995E-2</v>
      </c>
      <c r="D9274" s="4">
        <v>8.2514116999999998E-2</v>
      </c>
      <c r="E9274" s="4">
        <v>7.7319794100000006E-2</v>
      </c>
      <c r="F9274" s="4">
        <v>8.19146501E-2</v>
      </c>
      <c r="G9274" s="4">
        <v>-2.5020774262199792</v>
      </c>
      <c r="H9274" s="4">
        <v>4.7940399409704335E-2</v>
      </c>
      <c r="I9274" s="4">
        <v>1.7405442626336627E-6</v>
      </c>
      <c r="J9274" s="13">
        <v>-13.261312699030826</v>
      </c>
      <c r="K9274" s="4">
        <v>5.6915430039688943E-2</v>
      </c>
      <c r="L9274" s="7">
        <v>10138326.01</v>
      </c>
      <c r="M9274" s="7">
        <v>4377766032.2326155</v>
      </c>
      <c r="N9274" s="12">
        <v>2.315867484775005E-3</v>
      </c>
      <c r="O9274" s="4">
        <v>5.9472026646571847E-3</v>
      </c>
      <c r="P9274" s="7">
        <v>830477.42770887911</v>
      </c>
      <c r="Q9274" s="7">
        <v>358603172.75</v>
      </c>
      <c r="R9274" t="s">
        <v>50</v>
      </c>
    </row>
    <row r="9275" spans="1:18" x14ac:dyDescent="0.25">
      <c r="A9275" s="1">
        <v>44651</v>
      </c>
      <c r="B9275" s="7">
        <v>44651</v>
      </c>
      <c r="C9275" s="4">
        <v>8.1914334199999994E-2</v>
      </c>
      <c r="D9275" s="4">
        <v>8.9890963300000001E-2</v>
      </c>
      <c r="E9275" s="4">
        <v>8.1486857199999999E-2</v>
      </c>
      <c r="F9275" s="4">
        <v>8.6919259999999998E-2</v>
      </c>
      <c r="G9275" s="4">
        <v>-2.4427756372058509</v>
      </c>
      <c r="H9275" s="4">
        <v>6.1095419365039788E-2</v>
      </c>
      <c r="I9275" s="4">
        <v>1.9086909386548763E-6</v>
      </c>
      <c r="J9275" s="13">
        <v>-13.169092923312792</v>
      </c>
      <c r="K9275" s="4">
        <v>9.6605802926715847E-2</v>
      </c>
      <c r="L9275" s="7">
        <v>26733835.850000001</v>
      </c>
      <c r="M9275" s="7">
        <v>4417463865.0858278</v>
      </c>
      <c r="N9275" s="12">
        <v>6.0518516204049544E-3</v>
      </c>
      <c r="O9275" s="4">
        <v>9.0680572147815008E-3</v>
      </c>
      <c r="P9275" s="7">
        <v>2323685.2290434712</v>
      </c>
      <c r="Q9275" s="7">
        <v>383962690.23000002</v>
      </c>
      <c r="R9275" t="s">
        <v>50</v>
      </c>
    </row>
    <row r="9276" spans="1:18" x14ac:dyDescent="0.25">
      <c r="A9276" s="1">
        <v>44654</v>
      </c>
      <c r="B9276" s="7">
        <v>44654</v>
      </c>
      <c r="C9276" s="4">
        <v>9.1597602700000003E-2</v>
      </c>
      <c r="D9276" s="4">
        <v>0.10065827049999999</v>
      </c>
      <c r="E9276" s="4">
        <v>9.1153047099999995E-2</v>
      </c>
      <c r="F9276" s="4">
        <v>9.93139891E-2</v>
      </c>
      <c r="G9276" s="4">
        <v>-2.3094688407132828</v>
      </c>
      <c r="H9276" s="4">
        <v>0.14260049038613537</v>
      </c>
      <c r="I9276" s="4">
        <v>2.1379195474233434E-6</v>
      </c>
      <c r="J9276" s="13">
        <v>-13.055677375899496</v>
      </c>
      <c r="K9276" s="4">
        <v>0.12009728978438637</v>
      </c>
      <c r="L9276" s="7">
        <v>26322314.879999999</v>
      </c>
      <c r="M9276" s="7">
        <v>4454337215.2191601</v>
      </c>
      <c r="N9276" s="12">
        <v>5.9093673442738893E-3</v>
      </c>
      <c r="O9276" s="4">
        <v>8.3471764024527755E-3</v>
      </c>
      <c r="P9276" s="7">
        <v>2614174.0930790878</v>
      </c>
      <c r="Q9276" s="7">
        <v>442377997.63999999</v>
      </c>
      <c r="R9276" t="s">
        <v>50</v>
      </c>
    </row>
    <row r="9277" spans="1:18" x14ac:dyDescent="0.25">
      <c r="A9277" s="1">
        <v>44656</v>
      </c>
      <c r="B9277" s="7">
        <v>44656</v>
      </c>
      <c r="C9277" s="4">
        <v>9.4135927499999994E-2</v>
      </c>
      <c r="D9277" s="4">
        <v>9.59793382E-2</v>
      </c>
      <c r="E9277" s="4">
        <v>9.0295174699999994E-2</v>
      </c>
      <c r="F9277" s="4">
        <v>9.0489591800000005E-2</v>
      </c>
      <c r="G9277" s="4">
        <v>-2.4025204426249598</v>
      </c>
      <c r="H9277" s="4">
        <v>-8.8853517817259794E-2</v>
      </c>
      <c r="I9277" s="4">
        <v>1.9863378018590885E-6</v>
      </c>
      <c r="J9277" s="13">
        <v>-13.129217915234687</v>
      </c>
      <c r="K9277" s="4">
        <v>-7.0901520006654978E-2</v>
      </c>
      <c r="L9277" s="7">
        <v>13125667.539999999</v>
      </c>
      <c r="M9277" s="7">
        <v>4481231066.841877</v>
      </c>
      <c r="N9277" s="12">
        <v>2.9290316308661678E-3</v>
      </c>
      <c r="O9277" s="4">
        <v>6.0376775091990171E-3</v>
      </c>
      <c r="P9277" s="7">
        <v>1187736.2977971102</v>
      </c>
      <c r="Q9277" s="7">
        <v>405504770</v>
      </c>
      <c r="R9277" t="s">
        <v>50</v>
      </c>
    </row>
    <row r="9278" spans="1:18" x14ac:dyDescent="0.25">
      <c r="A9278" s="1">
        <v>44657</v>
      </c>
      <c r="B9278" s="7">
        <v>44657</v>
      </c>
      <c r="C9278" s="4">
        <v>9.0474671100000001E-2</v>
      </c>
      <c r="D9278" s="4">
        <v>9.05769773E-2</v>
      </c>
      <c r="E9278" s="4">
        <v>8.0218514800000001E-2</v>
      </c>
      <c r="F9278" s="4">
        <v>8.2438474100000006E-2</v>
      </c>
      <c r="G9278" s="4">
        <v>-2.495703032350002</v>
      </c>
      <c r="H9278" s="4">
        <v>-8.8972859086319786E-2</v>
      </c>
      <c r="I9278" s="4">
        <v>1.9080004309681954E-6</v>
      </c>
      <c r="J9278" s="13">
        <v>-13.169454759063889</v>
      </c>
      <c r="K9278" s="4">
        <v>-3.943809095188857E-2</v>
      </c>
      <c r="L9278" s="7">
        <v>16346968.539999999</v>
      </c>
      <c r="M9278" s="7">
        <v>4490540681.1744947</v>
      </c>
      <c r="N9278" s="12">
        <v>3.6403118690207415E-3</v>
      </c>
      <c r="O9278" s="4">
        <v>2.0774680425436438E-3</v>
      </c>
      <c r="P9278" s="7">
        <v>1347619.1425983049</v>
      </c>
      <c r="Q9278" s="7">
        <v>370193321.63999999</v>
      </c>
      <c r="R9278" t="s">
        <v>50</v>
      </c>
    </row>
    <row r="9279" spans="1:18" x14ac:dyDescent="0.25">
      <c r="A9279" s="1">
        <v>44658</v>
      </c>
      <c r="B9279" s="7">
        <v>44658</v>
      </c>
      <c r="C9279" s="4">
        <v>8.24452086E-2</v>
      </c>
      <c r="D9279" s="4">
        <v>8.5560179E-2</v>
      </c>
      <c r="E9279" s="4">
        <v>8.1843504400000003E-2</v>
      </c>
      <c r="F9279" s="4">
        <v>8.49507028E-2</v>
      </c>
      <c r="G9279" s="4">
        <v>-2.4656841577965936</v>
      </c>
      <c r="H9279" s="4">
        <v>3.047398350620361E-2</v>
      </c>
      <c r="I9279" s="4">
        <v>1.9527169303015566E-6</v>
      </c>
      <c r="J9279" s="13">
        <v>-13.146288857536513</v>
      </c>
      <c r="K9279" s="4">
        <v>2.3436315111663952E-2</v>
      </c>
      <c r="L9279" s="7">
        <v>10112394.33</v>
      </c>
      <c r="M9279" s="7">
        <v>4492268632.2967072</v>
      </c>
      <c r="N9279" s="12">
        <v>2.2510662557661786E-3</v>
      </c>
      <c r="O9279" s="4">
        <v>3.8479801095142661E-4</v>
      </c>
      <c r="P9279" s="7">
        <v>859055.00532423507</v>
      </c>
      <c r="Q9279" s="7">
        <v>381621377.48000002</v>
      </c>
      <c r="R9279" t="s">
        <v>50</v>
      </c>
    </row>
    <row r="9280" spans="1:18" x14ac:dyDescent="0.25">
      <c r="A9280" s="1">
        <v>44661</v>
      </c>
      <c r="B9280" s="7">
        <v>44661</v>
      </c>
      <c r="C9280" s="4">
        <v>8.25278069E-2</v>
      </c>
      <c r="D9280" s="4">
        <v>8.3471854400000003E-2</v>
      </c>
      <c r="E9280" s="4">
        <v>7.9340620000000001E-2</v>
      </c>
      <c r="F9280" s="4">
        <v>8.0474548100000001E-2</v>
      </c>
      <c r="G9280" s="4">
        <v>-2.5198143172215435</v>
      </c>
      <c r="H9280" s="4">
        <v>-5.269120269126247E-2</v>
      </c>
      <c r="I9280" s="4">
        <v>1.9066332318868283E-6</v>
      </c>
      <c r="J9280" s="13">
        <v>-13.170171577118122</v>
      </c>
      <c r="K9280" s="4">
        <v>-2.3599784331061052E-2</v>
      </c>
      <c r="L9280" s="7">
        <v>7169988.29</v>
      </c>
      <c r="M9280" s="7">
        <v>4495129815.2117233</v>
      </c>
      <c r="N9280" s="12">
        <v>1.5950570027447113E-3</v>
      </c>
      <c r="O9280" s="4">
        <v>6.3691269361008192E-4</v>
      </c>
      <c r="P9280" s="7">
        <v>577001.56752004172</v>
      </c>
      <c r="Q9280" s="7">
        <v>361743540.52999997</v>
      </c>
      <c r="R9280" t="s">
        <v>50</v>
      </c>
    </row>
    <row r="9281" spans="1:18" x14ac:dyDescent="0.25">
      <c r="A9281" s="1">
        <v>44663</v>
      </c>
      <c r="B9281" s="7">
        <v>44663</v>
      </c>
      <c r="C9281" s="4">
        <v>7.3618252800000006E-2</v>
      </c>
      <c r="D9281" s="4">
        <v>7.9225808800000005E-2</v>
      </c>
      <c r="E9281" s="4">
        <v>7.3259381100000007E-2</v>
      </c>
      <c r="F9281" s="4">
        <v>7.7887435699999993E-2</v>
      </c>
      <c r="G9281" s="4">
        <v>-2.5524906266618084</v>
      </c>
      <c r="H9281" s="4">
        <v>-3.2148206620373779E-2</v>
      </c>
      <c r="I9281" s="4">
        <v>1.9410143362459886E-6</v>
      </c>
      <c r="J9281" s="13">
        <v>-13.15229986779438</v>
      </c>
      <c r="K9281" s="4">
        <v>1.803236395137009E-2</v>
      </c>
      <c r="L9281" s="7">
        <v>7029722.0199999996</v>
      </c>
      <c r="M9281" s="7">
        <v>4500660478.6707592</v>
      </c>
      <c r="N9281" s="12">
        <v>1.5619311995016744E-3</v>
      </c>
      <c r="O9281" s="4">
        <v>1.2303679062437435E-3</v>
      </c>
      <c r="P9281" s="7">
        <v>547527.02182162402</v>
      </c>
      <c r="Q9281" s="7">
        <v>350544903.63999999</v>
      </c>
      <c r="R9281" t="s">
        <v>50</v>
      </c>
    </row>
    <row r="9282" spans="1:18" x14ac:dyDescent="0.25">
      <c r="A9282" s="1">
        <v>44664</v>
      </c>
      <c r="B9282" s="7">
        <v>44664</v>
      </c>
      <c r="C9282" s="4">
        <v>7.7882497499999995E-2</v>
      </c>
      <c r="D9282" s="4">
        <v>8.0882644500000003E-2</v>
      </c>
      <c r="E9282" s="4">
        <v>7.6719204499999999E-2</v>
      </c>
      <c r="F9282" s="4">
        <v>8.0694571800000003E-2</v>
      </c>
      <c r="G9282" s="4">
        <v>-2.5170839699090748</v>
      </c>
      <c r="H9282" s="4">
        <v>3.6040936189147263E-2</v>
      </c>
      <c r="I9282" s="4">
        <v>1.9601889255633144E-6</v>
      </c>
      <c r="J9282" s="13">
        <v>-13.142469698773596</v>
      </c>
      <c r="K9282" s="4">
        <v>9.878643840627371E-3</v>
      </c>
      <c r="L9282" s="7">
        <v>5761508.7300000004</v>
      </c>
      <c r="M9282" s="7">
        <v>4512574835.7958317</v>
      </c>
      <c r="N9282" s="12">
        <v>1.2767674641752304E-3</v>
      </c>
      <c r="O9282" s="4">
        <v>2.6472463722905194E-3</v>
      </c>
      <c r="P9282" s="7">
        <v>464922.47988931189</v>
      </c>
      <c r="Q9282" s="7">
        <v>364140294.08999997</v>
      </c>
      <c r="R9282" t="s">
        <v>50</v>
      </c>
    </row>
    <row r="9283" spans="1:18" x14ac:dyDescent="0.25">
      <c r="A9283" s="1">
        <v>44668</v>
      </c>
      <c r="B9283" s="7">
        <v>44668</v>
      </c>
      <c r="C9283" s="4">
        <v>7.9281150199999997E-2</v>
      </c>
      <c r="D9283" s="4">
        <v>8.0500112999999998E-2</v>
      </c>
      <c r="E9283" s="4">
        <v>7.57421546E-2</v>
      </c>
      <c r="F9283" s="4">
        <v>7.5940073499999997E-2</v>
      </c>
      <c r="G9283" s="4">
        <v>-2.5778107563095785</v>
      </c>
      <c r="H9283" s="4">
        <v>-5.8919679402772498E-2</v>
      </c>
      <c r="I9283" s="4">
        <v>1.9120316494612094E-6</v>
      </c>
      <c r="J9283" s="13">
        <v>-13.167344190406579</v>
      </c>
      <c r="K9283" s="4">
        <v>-2.4567670735240826E-2</v>
      </c>
      <c r="L9283" s="7">
        <v>5642904.5700000003</v>
      </c>
      <c r="M9283" s="7">
        <v>4522289969.8668318</v>
      </c>
      <c r="N9283" s="12">
        <v>1.2477980420539392E-3</v>
      </c>
      <c r="O9283" s="4">
        <v>2.1529025943093864E-3</v>
      </c>
      <c r="P9283" s="7">
        <v>428522.58779928589</v>
      </c>
      <c r="Q9283" s="7">
        <v>343423032.69999999</v>
      </c>
      <c r="R9283" t="s">
        <v>50</v>
      </c>
    </row>
    <row r="9284" spans="1:18" x14ac:dyDescent="0.25">
      <c r="A9284" s="1">
        <v>44670</v>
      </c>
      <c r="B9284" s="7">
        <v>44670</v>
      </c>
      <c r="C9284" s="4">
        <v>7.6790386799999999E-2</v>
      </c>
      <c r="D9284" s="4">
        <v>7.9606898699999998E-2</v>
      </c>
      <c r="E9284" s="4">
        <v>7.6233317999999994E-2</v>
      </c>
      <c r="F9284" s="4">
        <v>7.8687555399999998E-2</v>
      </c>
      <c r="G9284" s="4">
        <v>-2.5422702631269849</v>
      </c>
      <c r="H9284" s="4">
        <v>3.6179605488530393E-2</v>
      </c>
      <c r="I9284" s="4">
        <v>1.8959600172228375E-6</v>
      </c>
      <c r="J9284" s="13">
        <v>-13.175785242316437</v>
      </c>
      <c r="K9284" s="4">
        <v>-8.4055262594114367E-3</v>
      </c>
      <c r="L9284" s="7">
        <v>6788734.7999999998</v>
      </c>
      <c r="M9284" s="7">
        <v>4524076932.5005617</v>
      </c>
      <c r="N9284" s="12">
        <v>1.5005789913143032E-3</v>
      </c>
      <c r="O9284" s="4">
        <v>3.9514552265266519E-4</v>
      </c>
      <c r="P9284" s="7">
        <v>534188.94567090785</v>
      </c>
      <c r="Q9284" s="7">
        <v>355988554.25999999</v>
      </c>
      <c r="R9284" t="s">
        <v>50</v>
      </c>
    </row>
    <row r="9285" spans="1:18" x14ac:dyDescent="0.25">
      <c r="A9285" s="1">
        <v>44671</v>
      </c>
      <c r="B9285" s="7">
        <v>44671</v>
      </c>
      <c r="C9285" s="4">
        <v>7.8675092299999999E-2</v>
      </c>
      <c r="D9285" s="4">
        <v>7.8920670900000003E-2</v>
      </c>
      <c r="E9285" s="4">
        <v>7.5696860800000002E-2</v>
      </c>
      <c r="F9285" s="4">
        <v>7.6697694499999997E-2</v>
      </c>
      <c r="G9285" s="4">
        <v>-2.5678836297308409</v>
      </c>
      <c r="H9285" s="4">
        <v>-2.5288127072759476E-2</v>
      </c>
      <c r="I9285" s="4">
        <v>1.8537485718098296E-6</v>
      </c>
      <c r="J9285" s="13">
        <v>-13.198300713927564</v>
      </c>
      <c r="K9285" s="4">
        <v>-2.2263890076563066E-2</v>
      </c>
      <c r="L9285" s="7">
        <v>7609933.0099999998</v>
      </c>
      <c r="M9285" s="7">
        <v>4527473091.7759209</v>
      </c>
      <c r="N9285" s="12">
        <v>1.6808345087292325E-3</v>
      </c>
      <c r="O9285" s="4">
        <v>7.5068557100818752E-4</v>
      </c>
      <c r="P9285" s="7">
        <v>583664.31716644543</v>
      </c>
      <c r="Q9285" s="7">
        <v>347246748.05000001</v>
      </c>
      <c r="R9285" t="s">
        <v>50</v>
      </c>
    </row>
    <row r="9286" spans="1:18" x14ac:dyDescent="0.25">
      <c r="A9286" s="1">
        <v>44675</v>
      </c>
      <c r="B9286" s="7">
        <v>44675</v>
      </c>
      <c r="C9286" s="4">
        <v>7.6655525000000002E-2</v>
      </c>
      <c r="D9286" s="4">
        <v>7.7389824600000004E-2</v>
      </c>
      <c r="E9286" s="4">
        <v>7.4520138599999994E-2</v>
      </c>
      <c r="F9286" s="4">
        <v>7.4651996799999995E-2</v>
      </c>
      <c r="G9286" s="4">
        <v>-2.594918006526818</v>
      </c>
      <c r="H9286" s="4">
        <v>-2.6672218941339906E-2</v>
      </c>
      <c r="I9286" s="4">
        <v>1.8913942985677178E-6</v>
      </c>
      <c r="J9286" s="13">
        <v>-13.178196276767492</v>
      </c>
      <c r="K9286" s="4">
        <v>2.030789252133278E-2</v>
      </c>
      <c r="L9286" s="7">
        <v>5319515.57</v>
      </c>
      <c r="M9286" s="7">
        <v>4537205529.511034</v>
      </c>
      <c r="N9286" s="12">
        <v>1.1724211159050743E-3</v>
      </c>
      <c r="O9286" s="4">
        <v>2.1496401056015006E-3</v>
      </c>
      <c r="P9286" s="7">
        <v>397112.45930919016</v>
      </c>
      <c r="Q9286" s="7">
        <v>338711452.67000002</v>
      </c>
      <c r="R9286" t="s">
        <v>50</v>
      </c>
    </row>
    <row r="9287" spans="1:18" x14ac:dyDescent="0.25">
      <c r="A9287" s="1">
        <v>44676</v>
      </c>
      <c r="B9287" s="7">
        <v>44676</v>
      </c>
      <c r="C9287" s="4">
        <v>7.4655448999999999E-2</v>
      </c>
      <c r="D9287" s="4">
        <v>7.4936873599999995E-2</v>
      </c>
      <c r="E9287" s="4">
        <v>6.9231173500000007E-2</v>
      </c>
      <c r="F9287" s="4">
        <v>7.3521653899999997E-2</v>
      </c>
      <c r="G9287" s="4">
        <v>-2.6101753052682573</v>
      </c>
      <c r="H9287" s="4">
        <v>-1.5141495853463865E-2</v>
      </c>
      <c r="I9287" s="4">
        <v>1.8172201404763719E-6</v>
      </c>
      <c r="J9287" s="13">
        <v>-13.218202619875624</v>
      </c>
      <c r="K9287" s="4">
        <v>-3.9216655219652077E-2</v>
      </c>
      <c r="L9287" s="7">
        <v>9542479.7899999991</v>
      </c>
      <c r="M9287" s="7">
        <v>4538141349.8098688</v>
      </c>
      <c r="N9287" s="12">
        <v>2.1027286403055281E-3</v>
      </c>
      <c r="O9287" s="4">
        <v>2.0625477350497107E-4</v>
      </c>
      <c r="P9287" s="7">
        <v>701578.89646812459</v>
      </c>
      <c r="Q9287" s="7">
        <v>333651657.67000002</v>
      </c>
      <c r="R9287" t="s">
        <v>50</v>
      </c>
    </row>
    <row r="9288" spans="1:18" x14ac:dyDescent="0.25">
      <c r="A9288" s="1">
        <v>44677</v>
      </c>
      <c r="B9288" s="7">
        <v>44677</v>
      </c>
      <c r="C9288" s="4">
        <v>7.3515697000000005E-2</v>
      </c>
      <c r="D9288" s="4">
        <v>7.3800096699999998E-2</v>
      </c>
      <c r="E9288" s="4">
        <v>6.9304908299999995E-2</v>
      </c>
      <c r="F9288" s="4">
        <v>6.9627669599999997E-2</v>
      </c>
      <c r="G9288" s="4">
        <v>-2.6645932389203741</v>
      </c>
      <c r="H9288" s="4">
        <v>-5.2963774526840458E-2</v>
      </c>
      <c r="I9288" s="4">
        <v>1.8266606699144334E-6</v>
      </c>
      <c r="J9288" s="13">
        <v>-13.213021028571406</v>
      </c>
      <c r="K9288" s="4">
        <v>5.1950389651672941E-3</v>
      </c>
      <c r="L9288" s="7">
        <v>10888041.619999999</v>
      </c>
      <c r="M9288" s="7">
        <v>4539075758.8991604</v>
      </c>
      <c r="N9288" s="12">
        <v>2.3987353810196424E-3</v>
      </c>
      <c r="O9288" s="4">
        <v>2.0590127483153888E-4</v>
      </c>
      <c r="P9288" s="7">
        <v>758108.96450840868</v>
      </c>
      <c r="Q9288" s="7">
        <v>316045267.23000002</v>
      </c>
      <c r="R9288" t="s">
        <v>50</v>
      </c>
    </row>
    <row r="9289" spans="1:18" x14ac:dyDescent="0.25">
      <c r="A9289" s="1">
        <v>44678</v>
      </c>
      <c r="B9289" s="7">
        <v>44678</v>
      </c>
      <c r="C9289" s="4">
        <v>6.9640790999999994E-2</v>
      </c>
      <c r="D9289" s="4">
        <v>7.0895230300000001E-2</v>
      </c>
      <c r="E9289" s="4">
        <v>6.7978536199999995E-2</v>
      </c>
      <c r="F9289" s="4">
        <v>6.8684738199999998E-2</v>
      </c>
      <c r="G9289" s="4">
        <v>-2.6782282558159309</v>
      </c>
      <c r="H9289" s="4">
        <v>-1.3542481105816006E-2</v>
      </c>
      <c r="I9289" s="4">
        <v>1.7503255102114433E-6</v>
      </c>
      <c r="J9289" s="13">
        <v>-13.255708781490682</v>
      </c>
      <c r="K9289" s="4">
        <v>-4.1789458195629667E-2</v>
      </c>
      <c r="L9289" s="7">
        <v>8793260.4399999995</v>
      </c>
      <c r="M9289" s="7">
        <v>4547240073.1957655</v>
      </c>
      <c r="N9289" s="12">
        <v>1.9337576856416475E-3</v>
      </c>
      <c r="O9289" s="4">
        <v>1.7986732829031169E-3</v>
      </c>
      <c r="P9289" s="7">
        <v>603962.79124581674</v>
      </c>
      <c r="Q9289" s="7">
        <v>312325993.95999998</v>
      </c>
      <c r="R9289" t="s">
        <v>50</v>
      </c>
    </row>
    <row r="9290" spans="1:18" x14ac:dyDescent="0.25">
      <c r="A9290" s="1">
        <v>44682</v>
      </c>
      <c r="B9290" s="7">
        <v>44682</v>
      </c>
      <c r="C9290" s="4">
        <v>5.8652594000000002E-2</v>
      </c>
      <c r="D9290" s="4">
        <v>6.1718176600000001E-2</v>
      </c>
      <c r="E9290" s="4">
        <v>5.8627855600000001E-2</v>
      </c>
      <c r="F9290" s="4">
        <v>6.0418047199999998E-2</v>
      </c>
      <c r="G9290" s="4">
        <v>-2.8064674239696279</v>
      </c>
      <c r="H9290" s="4">
        <v>-0.12035702860115145</v>
      </c>
      <c r="I9290" s="4">
        <v>1.5705607039527085E-6</v>
      </c>
      <c r="J9290" s="13">
        <v>-13.364077866086427</v>
      </c>
      <c r="K9290" s="4">
        <v>-0.10270364295668574</v>
      </c>
      <c r="L9290" s="7">
        <v>6897543.2999999998</v>
      </c>
      <c r="M9290" s="7">
        <v>4779931636.2214365</v>
      </c>
      <c r="N9290" s="12">
        <v>1.4430213285335912E-3</v>
      </c>
      <c r="O9290" s="4">
        <v>5.1172042663262585E-2</v>
      </c>
      <c r="P9290" s="7">
        <v>416736.09666344372</v>
      </c>
      <c r="Q9290" s="7">
        <v>288794135.20999998</v>
      </c>
      <c r="R9290" t="s">
        <v>50</v>
      </c>
    </row>
    <row r="9291" spans="1:18" x14ac:dyDescent="0.25">
      <c r="A9291" s="1">
        <v>44683</v>
      </c>
      <c r="B9291" s="7">
        <v>44683</v>
      </c>
      <c r="C9291" s="4">
        <v>6.0355565700000002E-2</v>
      </c>
      <c r="D9291" s="4">
        <v>6.1711712000000002E-2</v>
      </c>
      <c r="E9291" s="4">
        <v>5.8766455299999999E-2</v>
      </c>
      <c r="F9291" s="4">
        <v>6.0081046399999997E-2</v>
      </c>
      <c r="G9291" s="4">
        <v>-2.8120608549002983</v>
      </c>
      <c r="H9291" s="4">
        <v>-5.577816821593677E-3</v>
      </c>
      <c r="I9291" s="4">
        <v>1.5593588009235957E-6</v>
      </c>
      <c r="J9291" s="13">
        <v>-13.371235846245755</v>
      </c>
      <c r="K9291" s="4">
        <v>-7.1324228353099386E-3</v>
      </c>
      <c r="L9291" s="7">
        <v>5787327.3099999996</v>
      </c>
      <c r="M9291" s="7">
        <v>4783054911.8065958</v>
      </c>
      <c r="N9291" s="12">
        <v>1.2099646390666425E-3</v>
      </c>
      <c r="O9291" s="4">
        <v>6.5341427929464465E-4</v>
      </c>
      <c r="P9291" s="7">
        <v>347708.68064409716</v>
      </c>
      <c r="Q9291" s="7">
        <v>287370944.08999997</v>
      </c>
      <c r="R9291" t="s">
        <v>50</v>
      </c>
    </row>
    <row r="9292" spans="1:18" x14ac:dyDescent="0.25">
      <c r="A9292" s="1">
        <v>44684</v>
      </c>
      <c r="B9292" s="7">
        <v>44684</v>
      </c>
      <c r="C9292" s="4">
        <v>6.0083829200000001E-2</v>
      </c>
      <c r="D9292" s="4">
        <v>6.1007538899999998E-2</v>
      </c>
      <c r="E9292" s="4">
        <v>5.8577799399999998E-2</v>
      </c>
      <c r="F9292" s="4">
        <v>5.8577799399999998E-2</v>
      </c>
      <c r="G9292" s="4">
        <v>-2.8373995040102487</v>
      </c>
      <c r="H9292" s="4">
        <v>-2.5020319885773482E-2</v>
      </c>
      <c r="I9292" s="4">
        <v>1.551711127273614E-6</v>
      </c>
      <c r="J9292" s="13">
        <v>-13.376152282861472</v>
      </c>
      <c r="K9292" s="4">
        <v>-4.9043707230510747E-3</v>
      </c>
      <c r="L9292" s="7">
        <v>6121423.0499999998</v>
      </c>
      <c r="M9292" s="7">
        <v>4784931360.7024984</v>
      </c>
      <c r="N9292" s="12">
        <v>1.2793126146539509E-3</v>
      </c>
      <c r="O9292" s="4">
        <v>3.9231180291716218E-4</v>
      </c>
      <c r="P9292" s="7">
        <v>358579.49146543612</v>
      </c>
      <c r="Q9292" s="7">
        <v>280290749.38999999</v>
      </c>
      <c r="R9292" t="s">
        <v>50</v>
      </c>
    </row>
    <row r="9293" spans="1:18" x14ac:dyDescent="0.25">
      <c r="A9293" s="1">
        <v>44685</v>
      </c>
      <c r="B9293" s="7">
        <v>44685</v>
      </c>
      <c r="C9293" s="4">
        <v>5.8545544099999999E-2</v>
      </c>
      <c r="D9293" s="4">
        <v>6.4946952599999996E-2</v>
      </c>
      <c r="E9293" s="4">
        <v>5.8265413699999997E-2</v>
      </c>
      <c r="F9293" s="4">
        <v>6.4165311599999997E-2</v>
      </c>
      <c r="G9293" s="4">
        <v>-2.7462925320674723</v>
      </c>
      <c r="H9293" s="4">
        <v>9.5386174578623695E-2</v>
      </c>
      <c r="I9293" s="4">
        <v>1.6163210378261765E-6</v>
      </c>
      <c r="J9293" s="13">
        <v>-13.335357955574908</v>
      </c>
      <c r="K9293" s="4">
        <v>4.1637847030254499E-2</v>
      </c>
      <c r="L9293" s="7">
        <v>8064230.0700000003</v>
      </c>
      <c r="M9293" s="7">
        <v>4789674055.2881546</v>
      </c>
      <c r="N9293" s="12">
        <v>1.6836699067437572E-3</v>
      </c>
      <c r="O9293" s="4">
        <v>9.9117296114355734E-4</v>
      </c>
      <c r="P9293" s="7">
        <v>517443.8352556398</v>
      </c>
      <c r="Q9293" s="7">
        <v>307330928.22000003</v>
      </c>
      <c r="R9293" t="s">
        <v>50</v>
      </c>
    </row>
    <row r="9294" spans="1:18" x14ac:dyDescent="0.25">
      <c r="A9294" s="1">
        <v>44689</v>
      </c>
      <c r="B9294" s="7">
        <v>44689</v>
      </c>
      <c r="C9294" s="4">
        <v>5.9198151999999997E-2</v>
      </c>
      <c r="D9294" s="4">
        <v>5.9524242499999998E-2</v>
      </c>
      <c r="E9294" s="4">
        <v>5.6397402100000001E-2</v>
      </c>
      <c r="F9294" s="4">
        <v>5.66086612E-2</v>
      </c>
      <c r="G9294" s="4">
        <v>-2.8715932807451079</v>
      </c>
      <c r="H9294" s="4">
        <v>-0.11776846728505558</v>
      </c>
      <c r="I9294" s="4">
        <v>1.66206353676659E-6</v>
      </c>
      <c r="J9294" s="13">
        <v>-13.307450633160293</v>
      </c>
      <c r="K9294" s="4">
        <v>2.8300379608950418E-2</v>
      </c>
      <c r="L9294" s="7">
        <v>6654819.4199999999</v>
      </c>
      <c r="M9294" s="7">
        <v>4799758757.5874348</v>
      </c>
      <c r="N9294" s="12">
        <v>1.386490395893355E-3</v>
      </c>
      <c r="O9294" s="4">
        <v>2.105509097878155E-3</v>
      </c>
      <c r="P9294" s="7">
        <v>376720.41789396049</v>
      </c>
      <c r="Q9294" s="7">
        <v>271707917.35000002</v>
      </c>
      <c r="R9294" t="s">
        <v>50</v>
      </c>
    </row>
    <row r="9295" spans="1:18" x14ac:dyDescent="0.25">
      <c r="A9295" s="1">
        <v>44691</v>
      </c>
      <c r="B9295" s="7">
        <v>44691</v>
      </c>
      <c r="C9295" s="4">
        <v>4.6631410999999998E-2</v>
      </c>
      <c r="D9295" s="4">
        <v>5.1804781899999999E-2</v>
      </c>
      <c r="E9295" s="4">
        <v>4.5430704099999997E-2</v>
      </c>
      <c r="F9295" s="4">
        <v>4.8776803399999999E-2</v>
      </c>
      <c r="G9295" s="4">
        <v>-3.0205004192969191</v>
      </c>
      <c r="H9295" s="4">
        <v>-0.13835087483044028</v>
      </c>
      <c r="I9295" s="4">
        <v>1.5722835354027918E-6</v>
      </c>
      <c r="J9295" s="13">
        <v>-13.362981514188947</v>
      </c>
      <c r="K9295" s="4">
        <v>-5.4017189702902688E-2</v>
      </c>
      <c r="L9295" s="7">
        <v>9025264.2100000009</v>
      </c>
      <c r="M9295" s="7">
        <v>4801738627.0540237</v>
      </c>
      <c r="N9295" s="12">
        <v>1.8795825660209262E-3</v>
      </c>
      <c r="O9295" s="4">
        <v>4.1249353698437574E-4</v>
      </c>
      <c r="P9295" s="7">
        <v>440223.53800422634</v>
      </c>
      <c r="Q9295" s="7">
        <v>234213460.99000001</v>
      </c>
      <c r="R9295" t="s">
        <v>50</v>
      </c>
    </row>
    <row r="9296" spans="1:18" x14ac:dyDescent="0.25">
      <c r="A9296" s="1">
        <v>44692</v>
      </c>
      <c r="B9296" s="7">
        <v>44692</v>
      </c>
      <c r="C9296" s="4">
        <v>4.8785036400000002E-2</v>
      </c>
      <c r="D9296" s="4">
        <v>4.9566726499999998E-2</v>
      </c>
      <c r="E9296" s="4">
        <v>3.0548794800000001E-2</v>
      </c>
      <c r="F9296" s="4">
        <v>3.3815325100000002E-2</v>
      </c>
      <c r="G9296" s="4">
        <v>-3.3868411739248554</v>
      </c>
      <c r="H9296" s="4">
        <v>-0.30673347282122221</v>
      </c>
      <c r="I9296" s="4">
        <v>1.1686103886837842E-6</v>
      </c>
      <c r="J9296" s="13">
        <v>-13.659695217011247</v>
      </c>
      <c r="K9296" s="4">
        <v>-0.25674322577930797</v>
      </c>
      <c r="L9296" s="7">
        <v>15650200.699999999</v>
      </c>
      <c r="M9296" s="7">
        <v>4805086187.6824007</v>
      </c>
      <c r="N9296" s="12">
        <v>3.2570072811843646E-3</v>
      </c>
      <c r="O9296" s="4">
        <v>6.9715594462307613E-4</v>
      </c>
      <c r="P9296" s="7">
        <v>529216.62455074757</v>
      </c>
      <c r="Q9296" s="7">
        <v>162485551.56999999</v>
      </c>
      <c r="R9296" t="s">
        <v>50</v>
      </c>
    </row>
    <row r="9297" spans="1:18" x14ac:dyDescent="0.25">
      <c r="A9297" s="1">
        <v>44696</v>
      </c>
      <c r="B9297" s="7">
        <v>44696</v>
      </c>
      <c r="C9297" s="4">
        <v>3.8764539299999998E-2</v>
      </c>
      <c r="D9297" s="4">
        <v>4.3062397699999998E-2</v>
      </c>
      <c r="E9297" s="4">
        <v>3.5649657000000001E-2</v>
      </c>
      <c r="F9297" s="4">
        <v>4.1034152999999997E-2</v>
      </c>
      <c r="G9297" s="4">
        <v>-3.1933505590297799</v>
      </c>
      <c r="H9297" s="4">
        <v>0.21347799787972452</v>
      </c>
      <c r="I9297" s="4">
        <v>1.3107811993961134E-6</v>
      </c>
      <c r="J9297" s="13">
        <v>-13.54488726307164</v>
      </c>
      <c r="K9297" s="4">
        <v>0.12165800688496135</v>
      </c>
      <c r="L9297" s="7">
        <v>16288547.390000001</v>
      </c>
      <c r="M9297" s="7">
        <v>4820184878.4352884</v>
      </c>
      <c r="N9297" s="12">
        <v>3.3792370626430273E-3</v>
      </c>
      <c r="O9297" s="4">
        <v>3.1422309950636198E-3</v>
      </c>
      <c r="P9297" s="7">
        <v>668386.74574901059</v>
      </c>
      <c r="Q9297" s="7">
        <v>197792203.78999999</v>
      </c>
      <c r="R9297" t="s">
        <v>50</v>
      </c>
    </row>
    <row r="9298" spans="1:18" x14ac:dyDescent="0.25">
      <c r="A9298" s="1">
        <v>44698</v>
      </c>
      <c r="B9298" s="7">
        <v>44698</v>
      </c>
      <c r="C9298" s="4">
        <v>4.0833459000000003E-2</v>
      </c>
      <c r="D9298" s="4">
        <v>4.1809675300000002E-2</v>
      </c>
      <c r="E9298" s="4">
        <v>3.9110553399999998E-2</v>
      </c>
      <c r="F9298" s="4">
        <v>4.0894518900000003E-2</v>
      </c>
      <c r="G9298" s="4">
        <v>-3.1967592371387603</v>
      </c>
      <c r="H9298" s="4">
        <v>-3.4028751610882279E-3</v>
      </c>
      <c r="I9298" s="4">
        <v>1.3440712131121392E-6</v>
      </c>
      <c r="J9298" s="13">
        <v>-13.519807331320489</v>
      </c>
      <c r="K9298" s="4">
        <v>2.5397079032994031E-2</v>
      </c>
      <c r="L9298" s="7">
        <v>7437643.6100000003</v>
      </c>
      <c r="M9298" s="7">
        <v>4822175865.7246361</v>
      </c>
      <c r="N9298" s="12">
        <v>1.5423833176358725E-3</v>
      </c>
      <c r="O9298" s="4">
        <v>4.1305205911395582E-4</v>
      </c>
      <c r="P9298" s="7">
        <v>304158.85718060925</v>
      </c>
      <c r="Q9298" s="7">
        <v>197200562.08000001</v>
      </c>
      <c r="R9298" t="s">
        <v>50</v>
      </c>
    </row>
    <row r="9299" spans="1:18" x14ac:dyDescent="0.25">
      <c r="A9299" s="1">
        <v>44703</v>
      </c>
      <c r="B9299" s="7">
        <v>44703</v>
      </c>
      <c r="C9299" s="4">
        <v>3.9548997000000002E-2</v>
      </c>
      <c r="D9299" s="4">
        <v>4.0746890700000003E-2</v>
      </c>
      <c r="E9299" s="4">
        <v>3.9336743700000003E-2</v>
      </c>
      <c r="F9299" s="4">
        <v>4.00531706E-2</v>
      </c>
      <c r="G9299" s="4">
        <v>-3.2175474425587876</v>
      </c>
      <c r="H9299" s="4">
        <v>-2.0573620197302349E-2</v>
      </c>
      <c r="I9299" s="4">
        <v>1.320852721784407E-6</v>
      </c>
      <c r="J9299" s="13">
        <v>-13.537233028583225</v>
      </c>
      <c r="K9299" s="4">
        <v>-1.7274747871409854E-2</v>
      </c>
      <c r="L9299" s="7">
        <v>4083681.49</v>
      </c>
      <c r="M9299" s="7">
        <v>4829519541.4567261</v>
      </c>
      <c r="N9299" s="12">
        <v>8.4556682190548526E-4</v>
      </c>
      <c r="O9299" s="4">
        <v>1.5228967040144337E-3</v>
      </c>
      <c r="P9299" s="7">
        <v>163564.3913950322</v>
      </c>
      <c r="Q9299" s="7">
        <v>193437570.11000001</v>
      </c>
      <c r="R9299" t="s">
        <v>50</v>
      </c>
    </row>
    <row r="9300" spans="1:18" x14ac:dyDescent="0.25">
      <c r="A9300" s="1">
        <v>44704</v>
      </c>
      <c r="B9300" s="7">
        <v>44704</v>
      </c>
      <c r="C9300" s="4">
        <v>4.0090935799999998E-2</v>
      </c>
      <c r="D9300" s="4">
        <v>4.0838647200000001E-2</v>
      </c>
      <c r="E9300" s="4">
        <v>3.7982151300000003E-2</v>
      </c>
      <c r="F9300" s="4">
        <v>3.8389507599999997E-2</v>
      </c>
      <c r="G9300" s="4">
        <v>-3.2599710963085258</v>
      </c>
      <c r="H9300" s="4">
        <v>-4.1536362167543431E-2</v>
      </c>
      <c r="I9300" s="4">
        <v>1.3192764930180257E-6</v>
      </c>
      <c r="J9300" s="13">
        <v>-13.538427082983914</v>
      </c>
      <c r="K9300" s="4">
        <v>-1.1933418013871284E-3</v>
      </c>
      <c r="L9300" s="7">
        <v>4291340.53</v>
      </c>
      <c r="M9300" s="7">
        <v>4836554422.4901705</v>
      </c>
      <c r="N9300" s="12">
        <v>8.8727225109782616E-4</v>
      </c>
      <c r="O9300" s="4">
        <v>1.4566420061160941E-3</v>
      </c>
      <c r="P9300" s="7">
        <v>164742.44989062301</v>
      </c>
      <c r="Q9300" s="7">
        <v>185672942.75999999</v>
      </c>
      <c r="R9300" t="s">
        <v>50</v>
      </c>
    </row>
    <row r="9301" spans="1:18" x14ac:dyDescent="0.25">
      <c r="A9301" s="1">
        <v>44705</v>
      </c>
      <c r="B9301" s="7">
        <v>44705</v>
      </c>
      <c r="C9301" s="4">
        <v>3.8385086499999999E-2</v>
      </c>
      <c r="D9301" s="4">
        <v>3.9206833500000003E-2</v>
      </c>
      <c r="E9301" s="4">
        <v>3.7630823700000003E-2</v>
      </c>
      <c r="F9301" s="4">
        <v>3.85195261E-2</v>
      </c>
      <c r="G9301" s="4">
        <v>-3.2565899948277872</v>
      </c>
      <c r="H9301" s="4">
        <v>3.3868238518381601E-3</v>
      </c>
      <c r="I9301" s="4">
        <v>1.2988961313209133E-6</v>
      </c>
      <c r="J9301" s="13">
        <v>-13.553995783964806</v>
      </c>
      <c r="K9301" s="4">
        <v>-1.5448135250624793E-2</v>
      </c>
      <c r="L9301" s="7">
        <v>4879015.3600000003</v>
      </c>
      <c r="M9301" s="7">
        <v>4837563048.5755119</v>
      </c>
      <c r="N9301" s="12">
        <v>1.0085688415857846E-3</v>
      </c>
      <c r="O9301" s="4">
        <v>2.0854227973767899E-4</v>
      </c>
      <c r="P9301" s="7">
        <v>187937.3595018209</v>
      </c>
      <c r="Q9301" s="7">
        <v>186340636.11000001</v>
      </c>
      <c r="R9301" t="s">
        <v>50</v>
      </c>
    </row>
    <row r="9302" spans="1:18" x14ac:dyDescent="0.25">
      <c r="A9302" s="1">
        <v>44710</v>
      </c>
      <c r="B9302" s="7">
        <v>44710</v>
      </c>
      <c r="C9302" s="4">
        <v>3.6772728499999997E-2</v>
      </c>
      <c r="D9302" s="4">
        <v>3.8329348499999999E-2</v>
      </c>
      <c r="E9302" s="4">
        <v>3.6083783899999999E-2</v>
      </c>
      <c r="F9302" s="4">
        <v>3.8329348499999999E-2</v>
      </c>
      <c r="G9302" s="4">
        <v>-3.2615393968643116</v>
      </c>
      <c r="H9302" s="4">
        <v>-4.9371739285235076E-3</v>
      </c>
      <c r="I9302" s="4">
        <v>1.3016845636177464E-6</v>
      </c>
      <c r="J9302" s="13">
        <v>-13.551851314177062</v>
      </c>
      <c r="K9302" s="4">
        <v>2.1467708076067893E-3</v>
      </c>
      <c r="L9302" s="7">
        <v>3984033.5</v>
      </c>
      <c r="M9302" s="7">
        <v>5010168889.7738504</v>
      </c>
      <c r="N9302" s="12">
        <v>7.9518946120393796E-4</v>
      </c>
      <c r="O9302" s="4">
        <v>3.5680329013833674E-2</v>
      </c>
      <c r="P9302" s="7">
        <v>152705.40845717475</v>
      </c>
      <c r="Q9302" s="7">
        <v>192036509.41999999</v>
      </c>
      <c r="R9302" t="s">
        <v>50</v>
      </c>
    </row>
    <row r="9303" spans="1:18" x14ac:dyDescent="0.25">
      <c r="A9303" s="1">
        <v>44711</v>
      </c>
      <c r="B9303" s="7">
        <v>44711</v>
      </c>
      <c r="C9303" s="4">
        <v>3.8332987800000003E-2</v>
      </c>
      <c r="D9303" s="4">
        <v>3.8543350699999999E-2</v>
      </c>
      <c r="E9303" s="4">
        <v>3.7079863800000001E-2</v>
      </c>
      <c r="F9303" s="4">
        <v>3.8543350699999999E-2</v>
      </c>
      <c r="G9303" s="4">
        <v>-3.2559716789343676</v>
      </c>
      <c r="H9303" s="4">
        <v>5.583246477565371E-3</v>
      </c>
      <c r="I9303" s="4">
        <v>1.2148671773487233E-6</v>
      </c>
      <c r="J9303" s="13">
        <v>-13.620875806202074</v>
      </c>
      <c r="K9303" s="4">
        <v>-6.6696178702260425E-2</v>
      </c>
      <c r="L9303" s="7">
        <v>5528648.5700000003</v>
      </c>
      <c r="M9303" s="7">
        <v>5061145780.7169838</v>
      </c>
      <c r="N9303" s="12">
        <v>1.0923709392177967E-3</v>
      </c>
      <c r="O9303" s="4">
        <v>1.0174685138295678E-2</v>
      </c>
      <c r="P9303" s="7">
        <v>213092.64073056349</v>
      </c>
      <c r="Q9303" s="7">
        <v>195073516.77000001</v>
      </c>
      <c r="R9303" t="s">
        <v>50</v>
      </c>
    </row>
    <row r="9304" spans="1:18" x14ac:dyDescent="0.25">
      <c r="A9304" s="1">
        <v>44712</v>
      </c>
      <c r="B9304" s="7">
        <v>44712</v>
      </c>
      <c r="C9304" s="4">
        <v>3.85369006E-2</v>
      </c>
      <c r="D9304" s="4">
        <v>3.9739404999999998E-2</v>
      </c>
      <c r="E9304" s="4">
        <v>3.7592019300000001E-2</v>
      </c>
      <c r="F9304" s="4">
        <v>3.8008802899999999E-2</v>
      </c>
      <c r="G9304" s="4">
        <v>-3.2699374908205305</v>
      </c>
      <c r="H9304" s="4">
        <v>-1.3868742345745257E-2</v>
      </c>
      <c r="I9304" s="4">
        <v>1.1955344851574552E-6</v>
      </c>
      <c r="J9304" s="13">
        <v>-13.63691720466109</v>
      </c>
      <c r="K9304" s="4">
        <v>-1.5913420455937365E-2</v>
      </c>
      <c r="L9304" s="7">
        <v>5635156.0899999999</v>
      </c>
      <c r="M9304" s="7">
        <v>5107535918.7384453</v>
      </c>
      <c r="N9304" s="12">
        <v>1.1033022928582509E-3</v>
      </c>
      <c r="O9304" s="4">
        <v>9.1659359424516827E-3</v>
      </c>
      <c r="P9304" s="7">
        <v>214185.53713554464</v>
      </c>
      <c r="Q9304" s="7">
        <v>194131326.03999999</v>
      </c>
      <c r="R9304" t="s">
        <v>50</v>
      </c>
    </row>
    <row r="9305" spans="1:18" x14ac:dyDescent="0.25">
      <c r="A9305" s="1">
        <v>44717</v>
      </c>
      <c r="B9305" s="7">
        <v>44717</v>
      </c>
      <c r="C9305" s="4">
        <v>3.6095740500000001E-2</v>
      </c>
      <c r="D9305" s="4">
        <v>3.6434530399999998E-2</v>
      </c>
      <c r="E9305" s="4">
        <v>3.5483169100000003E-2</v>
      </c>
      <c r="F9305" s="4">
        <v>3.6323489600000002E-2</v>
      </c>
      <c r="G9305" s="4">
        <v>-3.3152906505692101</v>
      </c>
      <c r="H9305" s="4">
        <v>-4.4340078387472649E-2</v>
      </c>
      <c r="I9305" s="4">
        <v>1.2145618225906596E-6</v>
      </c>
      <c r="J9305" s="13">
        <v>-13.621127186061029</v>
      </c>
      <c r="K9305" s="4">
        <v>1.5915339682316534E-2</v>
      </c>
      <c r="L9305" s="7">
        <v>2434971.9300000002</v>
      </c>
      <c r="M9305" s="7">
        <v>5115434656.6415796</v>
      </c>
      <c r="N9305" s="12">
        <v>4.7600489370704319E-4</v>
      </c>
      <c r="O9305" s="4">
        <v>1.5464870005427831E-3</v>
      </c>
      <c r="P9305" s="7">
        <v>88446.677575646943</v>
      </c>
      <c r="Q9305" s="7">
        <v>185810437.55000001</v>
      </c>
      <c r="R9305" t="s">
        <v>50</v>
      </c>
    </row>
    <row r="9306" spans="1:18" x14ac:dyDescent="0.25">
      <c r="A9306" s="1">
        <v>44718</v>
      </c>
      <c r="B9306" s="7">
        <v>44718</v>
      </c>
      <c r="C9306" s="4">
        <v>3.6329240999999998E-2</v>
      </c>
      <c r="D9306" s="4">
        <v>3.7011129300000001E-2</v>
      </c>
      <c r="E9306" s="4">
        <v>3.5431767699999998E-2</v>
      </c>
      <c r="F9306" s="4">
        <v>3.5613262899999998E-2</v>
      </c>
      <c r="G9306" s="4">
        <v>-3.3350371571341415</v>
      </c>
      <c r="H9306" s="4">
        <v>-1.9552821268582182E-2</v>
      </c>
      <c r="I9306" s="4">
        <v>1.1352406782800701E-6</v>
      </c>
      <c r="J9306" s="13">
        <v>-13.688665878162539</v>
      </c>
      <c r="K9306" s="4">
        <v>-6.530844526415093E-2</v>
      </c>
      <c r="L9306" s="7">
        <v>4280499.42</v>
      </c>
      <c r="M9306" s="7">
        <v>5116500942.967515</v>
      </c>
      <c r="N9306" s="12">
        <v>8.3660678805960633E-4</v>
      </c>
      <c r="O9306" s="4">
        <v>2.0844491182209909E-4</v>
      </c>
      <c r="P9306" s="7">
        <v>152442.55118775752</v>
      </c>
      <c r="Q9306" s="7">
        <v>182215293.21000001</v>
      </c>
      <c r="R9306" t="s">
        <v>50</v>
      </c>
    </row>
    <row r="9307" spans="1:18" x14ac:dyDescent="0.25">
      <c r="A9307" s="1">
        <v>44719</v>
      </c>
      <c r="B9307" s="7">
        <v>44719</v>
      </c>
      <c r="C9307" s="4">
        <v>3.56123333E-2</v>
      </c>
      <c r="D9307" s="4">
        <v>3.5637684099999997E-2</v>
      </c>
      <c r="E9307" s="4">
        <v>3.2795370599999998E-2</v>
      </c>
      <c r="F9307" s="4">
        <v>3.4893603000000002E-2</v>
      </c>
      <c r="G9307" s="4">
        <v>-3.3554517617033004</v>
      </c>
      <c r="H9307" s="4">
        <v>-2.0207637306942625E-2</v>
      </c>
      <c r="I9307" s="4">
        <v>1.1199828875660401E-6</v>
      </c>
      <c r="J9307" s="13">
        <v>-13.702197151732888</v>
      </c>
      <c r="K9307" s="4">
        <v>-1.3440137413985287E-2</v>
      </c>
      <c r="L9307" s="7">
        <v>5463687.3600000003</v>
      </c>
      <c r="M9307" s="7">
        <v>5123613485.8300533</v>
      </c>
      <c r="N9307" s="12">
        <v>1.0663738346209097E-3</v>
      </c>
      <c r="O9307" s="4">
        <v>1.390118548168026E-3</v>
      </c>
      <c r="P9307" s="7">
        <v>190647.7376559581</v>
      </c>
      <c r="Q9307" s="7">
        <v>178781334.90000001</v>
      </c>
      <c r="R9307" t="s">
        <v>50</v>
      </c>
    </row>
    <row r="9308" spans="1:18" x14ac:dyDescent="0.25">
      <c r="A9308" s="1">
        <v>44724</v>
      </c>
      <c r="B9308" s="7">
        <v>44724</v>
      </c>
      <c r="C9308" s="4">
        <v>3.06024752E-2</v>
      </c>
      <c r="D9308" s="4">
        <v>3.0964205099999999E-2</v>
      </c>
      <c r="E9308" s="4">
        <v>2.66350793E-2</v>
      </c>
      <c r="F9308" s="4">
        <v>2.7997054E-2</v>
      </c>
      <c r="G9308" s="4">
        <v>-3.5756559886280588</v>
      </c>
      <c r="H9308" s="4">
        <v>-0.19764508124884672</v>
      </c>
      <c r="I9308" s="4">
        <v>1.0461241695598898E-6</v>
      </c>
      <c r="J9308" s="13">
        <v>-13.770418490418622</v>
      </c>
      <c r="K9308" s="4">
        <v>-6.5946291524740117E-2</v>
      </c>
      <c r="L9308" s="7">
        <v>5179818.8499999996</v>
      </c>
      <c r="M9308" s="7">
        <v>5137863634.1523647</v>
      </c>
      <c r="N9308" s="12">
        <v>1.0081658873872695E-3</v>
      </c>
      <c r="O9308" s="4">
        <v>2.7812691885759607E-3</v>
      </c>
      <c r="P9308" s="7">
        <v>145019.66805366791</v>
      </c>
      <c r="Q9308" s="7">
        <v>143845045.61000001</v>
      </c>
      <c r="R9308" t="s">
        <v>50</v>
      </c>
    </row>
    <row r="9309" spans="1:18" x14ac:dyDescent="0.25">
      <c r="A9309" s="1">
        <v>44726</v>
      </c>
      <c r="B9309" s="7">
        <v>44726</v>
      </c>
      <c r="C9309" s="4">
        <v>2.5932584799999998E-2</v>
      </c>
      <c r="D9309" s="4">
        <v>2.7249112400000001E-2</v>
      </c>
      <c r="E9309" s="4">
        <v>2.4038258199999999E-2</v>
      </c>
      <c r="F9309" s="4">
        <v>2.6685209000000001E-2</v>
      </c>
      <c r="G9309" s="4">
        <v>-3.623645837111479</v>
      </c>
      <c r="H9309" s="4">
        <v>-4.6856537119941227E-2</v>
      </c>
      <c r="I9309" s="4">
        <v>1.2016687529928514E-6</v>
      </c>
      <c r="J9309" s="13">
        <v>-13.631799339703205</v>
      </c>
      <c r="K9309" s="4">
        <v>0.14868654023967354</v>
      </c>
      <c r="L9309" s="7">
        <v>6239230.8700000001</v>
      </c>
      <c r="M9309" s="7">
        <v>5142417269.4319162</v>
      </c>
      <c r="N9309" s="12">
        <v>1.213287553907357E-3</v>
      </c>
      <c r="O9309" s="4">
        <v>8.8628963394096706E-4</v>
      </c>
      <c r="P9309" s="7">
        <v>166495.17976520184</v>
      </c>
      <c r="Q9309" s="7">
        <v>137226479.59999999</v>
      </c>
      <c r="R9309" t="s">
        <v>50</v>
      </c>
    </row>
    <row r="9310" spans="1:18" x14ac:dyDescent="0.25">
      <c r="A9310" s="1">
        <v>44731</v>
      </c>
      <c r="B9310" s="7">
        <v>44731</v>
      </c>
      <c r="C9310" s="4">
        <v>2.4173692399999998E-2</v>
      </c>
      <c r="D9310" s="4">
        <v>2.59248927E-2</v>
      </c>
      <c r="E9310" s="4">
        <v>2.3156985000000001E-2</v>
      </c>
      <c r="F9310" s="4">
        <v>2.5291773100000001E-2</v>
      </c>
      <c r="G9310" s="4">
        <v>-3.6772761100422069</v>
      </c>
      <c r="H9310" s="4">
        <v>-5.2217537438061658E-2</v>
      </c>
      <c r="I9310" s="4">
        <v>1.2305472977416202E-6</v>
      </c>
      <c r="J9310" s="13">
        <v>-13.608051530030675</v>
      </c>
      <c r="K9310" s="4">
        <v>2.4032034349602997E-2</v>
      </c>
      <c r="L9310" s="7">
        <v>4275487.0199999996</v>
      </c>
      <c r="M9310" s="7">
        <v>5158400754.8288498</v>
      </c>
      <c r="N9310" s="12">
        <v>8.2883963910668581E-4</v>
      </c>
      <c r="O9310" s="4">
        <v>3.108165782645494E-3</v>
      </c>
      <c r="P9310" s="7">
        <v>108134.64760183515</v>
      </c>
      <c r="Q9310" s="7">
        <v>130465101.45</v>
      </c>
      <c r="R9310" t="s">
        <v>50</v>
      </c>
    </row>
    <row r="9311" spans="1:18" x14ac:dyDescent="0.25">
      <c r="A9311" s="1">
        <v>44732</v>
      </c>
      <c r="B9311" s="7">
        <v>44732</v>
      </c>
      <c r="C9311" s="4">
        <v>2.5313601000000002E-2</v>
      </c>
      <c r="D9311" s="4">
        <v>2.61165509E-2</v>
      </c>
      <c r="E9311" s="4">
        <v>2.4480798599999999E-2</v>
      </c>
      <c r="F9311" s="4">
        <v>2.6095426200000001E-2</v>
      </c>
      <c r="G9311" s="4">
        <v>-3.6459952213893643</v>
      </c>
      <c r="H9311" s="4">
        <v>3.1775277155242199E-2</v>
      </c>
      <c r="I9311" s="4">
        <v>1.2667966749835271E-6</v>
      </c>
      <c r="J9311" s="13">
        <v>-13.579019147022088</v>
      </c>
      <c r="K9311" s="4">
        <v>2.9457930880376664E-2</v>
      </c>
      <c r="L9311" s="7">
        <v>3412617.82</v>
      </c>
      <c r="M9311" s="7">
        <v>5159473973.64217</v>
      </c>
      <c r="N9311" s="12">
        <v>6.6142747059754403E-4</v>
      </c>
      <c r="O9311" s="4">
        <v>2.0805262412299105E-4</v>
      </c>
      <c r="P9311" s="7">
        <v>89053.716470614876</v>
      </c>
      <c r="Q9311" s="7">
        <v>134638672.31</v>
      </c>
      <c r="R9311" t="s">
        <v>50</v>
      </c>
    </row>
    <row r="9312" spans="1:18" x14ac:dyDescent="0.25">
      <c r="A9312" s="1">
        <v>44733</v>
      </c>
      <c r="B9312" s="7">
        <v>44733</v>
      </c>
      <c r="C9312" s="4">
        <v>2.60972883E-2</v>
      </c>
      <c r="D9312" s="4">
        <v>2.68745739E-2</v>
      </c>
      <c r="E9312" s="4">
        <v>2.57354596E-2</v>
      </c>
      <c r="F9312" s="4">
        <v>2.58884622E-2</v>
      </c>
      <c r="G9312" s="4">
        <v>-3.6539578844335425</v>
      </c>
      <c r="H9312" s="4">
        <v>-7.9310450196824322E-3</v>
      </c>
      <c r="I9312" s="4">
        <v>1.2500104208886489E-6</v>
      </c>
      <c r="J9312" s="13">
        <v>-13.592358669973896</v>
      </c>
      <c r="K9312" s="4">
        <v>-1.3250945811881335E-2</v>
      </c>
      <c r="L9312" s="7">
        <v>2995365.37</v>
      </c>
      <c r="M9312" s="7">
        <v>5160546371.1166277</v>
      </c>
      <c r="N9312" s="12">
        <v>5.8043570478601657E-4</v>
      </c>
      <c r="O9312" s="4">
        <v>2.0785015680594958E-4</v>
      </c>
      <c r="P9312" s="7">
        <v>77545.403156434011</v>
      </c>
      <c r="Q9312" s="7">
        <v>133598609.66</v>
      </c>
      <c r="R9312" t="s">
        <v>50</v>
      </c>
    </row>
    <row r="9313" spans="1:18" x14ac:dyDescent="0.25">
      <c r="A9313" s="1">
        <v>44738</v>
      </c>
      <c r="B9313" s="7">
        <v>44738</v>
      </c>
      <c r="C9313" s="4">
        <v>3.09073978E-2</v>
      </c>
      <c r="D9313" s="4">
        <v>3.1035982300000001E-2</v>
      </c>
      <c r="E9313" s="4">
        <v>2.9657194000000001E-2</v>
      </c>
      <c r="F9313" s="4">
        <v>2.9686533500000001E-2</v>
      </c>
      <c r="G9313" s="4">
        <v>-3.5170617535067019</v>
      </c>
      <c r="H9313" s="4">
        <v>0.14670903472976471</v>
      </c>
      <c r="I9313" s="4">
        <v>1.411809415525097E-6</v>
      </c>
      <c r="J9313" s="13">
        <v>-13.470638402843731</v>
      </c>
      <c r="K9313" s="4">
        <v>0.1294381166209983</v>
      </c>
      <c r="L9313" s="7">
        <v>2478451.69</v>
      </c>
      <c r="M9313" s="7">
        <v>5174267089.823741</v>
      </c>
      <c r="N9313" s="12">
        <v>4.7899570064219998E-4</v>
      </c>
      <c r="O9313" s="4">
        <v>2.6587724865544437E-3</v>
      </c>
      <c r="P9313" s="7">
        <v>73576.639123316621</v>
      </c>
      <c r="Q9313" s="7">
        <v>153606053.30000001</v>
      </c>
      <c r="R9313" t="s">
        <v>50</v>
      </c>
    </row>
    <row r="9314" spans="1:18" x14ac:dyDescent="0.25">
      <c r="A9314" s="1">
        <v>44739</v>
      </c>
      <c r="B9314" s="7">
        <v>44739</v>
      </c>
      <c r="C9314" s="4">
        <v>2.9684730600000001E-2</v>
      </c>
      <c r="D9314" s="4">
        <v>3.6920975100000003E-2</v>
      </c>
      <c r="E9314" s="4">
        <v>2.93408998E-2</v>
      </c>
      <c r="F9314" s="4">
        <v>3.3794040999999997E-2</v>
      </c>
      <c r="G9314" s="4">
        <v>-3.3874707938112967</v>
      </c>
      <c r="H9314" s="4">
        <v>0.13836265187378635</v>
      </c>
      <c r="I9314" s="4">
        <v>1.6297690887900085E-6</v>
      </c>
      <c r="J9314" s="13">
        <v>-13.327072216499811</v>
      </c>
      <c r="K9314" s="4">
        <v>0.15438321268302727</v>
      </c>
      <c r="L9314" s="7">
        <v>14103734.07</v>
      </c>
      <c r="M9314" s="7">
        <v>5182354203.8077068</v>
      </c>
      <c r="N9314" s="12">
        <v>2.7214917227458822E-3</v>
      </c>
      <c r="O9314" s="4">
        <v>1.5629486927473931E-3</v>
      </c>
      <c r="P9314" s="7">
        <v>476622.16741467686</v>
      </c>
      <c r="Q9314" s="7">
        <v>175132690.44</v>
      </c>
      <c r="R9314" t="s">
        <v>50</v>
      </c>
    </row>
    <row r="9315" spans="1:18" x14ac:dyDescent="0.25">
      <c r="A9315" s="1">
        <v>44740</v>
      </c>
      <c r="B9315" s="7">
        <v>44740</v>
      </c>
      <c r="C9315" s="4">
        <v>3.3782098099999998E-2</v>
      </c>
      <c r="D9315" s="4">
        <v>3.4250000900000001E-2</v>
      </c>
      <c r="E9315" s="4">
        <v>3.0818136499999999E-2</v>
      </c>
      <c r="F9315" s="4">
        <v>3.1031685600000001E-2</v>
      </c>
      <c r="G9315" s="4">
        <v>-3.4727464803729795</v>
      </c>
      <c r="H9315" s="4">
        <v>-8.1740902190418602E-2</v>
      </c>
      <c r="I9315" s="4">
        <v>1.5301140524053007E-6</v>
      </c>
      <c r="J9315" s="13">
        <v>-13.390168281282447</v>
      </c>
      <c r="K9315" s="4">
        <v>-6.114672137921992E-2</v>
      </c>
      <c r="L9315" s="7">
        <v>4997114.1399999997</v>
      </c>
      <c r="M9315" s="7">
        <v>5350048156.5848293</v>
      </c>
      <c r="N9315" s="12">
        <v>9.3403161873404088E-4</v>
      </c>
      <c r="O9315" s="4">
        <v>3.2358643616816132E-2</v>
      </c>
      <c r="P9315" s="7">
        <v>155068.87489979438</v>
      </c>
      <c r="Q9315" s="7">
        <v>166021012.34</v>
      </c>
      <c r="R9315" t="s">
        <v>50</v>
      </c>
    </row>
    <row r="9316" spans="1:18" x14ac:dyDescent="0.25">
      <c r="A9316" s="1">
        <v>44745</v>
      </c>
      <c r="B9316" s="7">
        <v>44745</v>
      </c>
      <c r="C9316" s="4">
        <v>2.91678467E-2</v>
      </c>
      <c r="D9316" s="4">
        <v>2.9864323599999999E-2</v>
      </c>
      <c r="E9316" s="4">
        <v>2.8164281100000001E-2</v>
      </c>
      <c r="F9316" s="4">
        <v>2.9594517300000001E-2</v>
      </c>
      <c r="G9316" s="4">
        <v>-3.520166161159993</v>
      </c>
      <c r="H9316" s="4">
        <v>-4.6312930548638956E-2</v>
      </c>
      <c r="I9316" s="4">
        <v>1.5336270206443053E-6</v>
      </c>
      <c r="J9316" s="13">
        <v>-13.387875026275053</v>
      </c>
      <c r="K9316" s="4">
        <v>2.2958865278587034E-3</v>
      </c>
      <c r="L9316" s="7">
        <v>2115976.0299999998</v>
      </c>
      <c r="M9316" s="7">
        <v>5398142176.152338</v>
      </c>
      <c r="N9316" s="12">
        <v>3.9198227111317306E-4</v>
      </c>
      <c r="O9316" s="4">
        <v>8.9894554515952668E-3</v>
      </c>
      <c r="P9316" s="7">
        <v>62621.289226220317</v>
      </c>
      <c r="Q9316" s="7">
        <v>159755412.02000001</v>
      </c>
      <c r="R9316" t="s">
        <v>50</v>
      </c>
    </row>
    <row r="9317" spans="1:18" x14ac:dyDescent="0.25">
      <c r="A9317" s="1">
        <v>44746</v>
      </c>
      <c r="B9317" s="7">
        <v>44746</v>
      </c>
      <c r="C9317" s="4">
        <v>2.9592774499999999E-2</v>
      </c>
      <c r="D9317" s="4">
        <v>3.0197709100000001E-2</v>
      </c>
      <c r="E9317" s="4">
        <v>2.8658475400000001E-2</v>
      </c>
      <c r="F9317" s="4">
        <v>3.0132178400000001E-2</v>
      </c>
      <c r="G9317" s="4">
        <v>-3.502161628420259</v>
      </c>
      <c r="H9317" s="4">
        <v>1.8167591468031805E-2</v>
      </c>
      <c r="I9317" s="4">
        <v>1.4893870252441432E-6</v>
      </c>
      <c r="J9317" s="13">
        <v>-13.417145915105593</v>
      </c>
      <c r="K9317" s="4">
        <v>-2.8846645765002302E-2</v>
      </c>
      <c r="L9317" s="7">
        <v>2789105.84</v>
      </c>
      <c r="M9317" s="7">
        <v>5402914430.1760807</v>
      </c>
      <c r="N9317" s="12">
        <v>5.1622247141698725E-4</v>
      </c>
      <c r="O9317" s="4">
        <v>8.8405489666895361E-4</v>
      </c>
      <c r="P9317" s="7">
        <v>84041.834747361849</v>
      </c>
      <c r="Q9317" s="7">
        <v>162801581.49000001</v>
      </c>
      <c r="R9317" t="s">
        <v>50</v>
      </c>
    </row>
    <row r="9318" spans="1:18" x14ac:dyDescent="0.25">
      <c r="A9318" s="1">
        <v>44752</v>
      </c>
      <c r="B9318" s="7">
        <v>44752</v>
      </c>
      <c r="C9318" s="4">
        <v>3.2154505899999998E-2</v>
      </c>
      <c r="D9318" s="4">
        <v>3.2154505899999998E-2</v>
      </c>
      <c r="E9318" s="4">
        <v>3.0655032499999998E-2</v>
      </c>
      <c r="F9318" s="4">
        <v>3.07879847E-2</v>
      </c>
      <c r="G9318" s="4">
        <v>-3.4806307722570518</v>
      </c>
      <c r="H9318" s="4">
        <v>2.1764317577517026E-2</v>
      </c>
      <c r="I9318" s="4">
        <v>1.4759022741973798E-6</v>
      </c>
      <c r="J9318" s="13">
        <v>-13.42624104387134</v>
      </c>
      <c r="K9318" s="4">
        <v>-9.0538931910951661E-3</v>
      </c>
      <c r="L9318" s="7">
        <v>3884745.66</v>
      </c>
      <c r="M9318" s="7">
        <v>5420240538.1863136</v>
      </c>
      <c r="N9318" s="12">
        <v>7.1671093425309293E-4</v>
      </c>
      <c r="O9318" s="4">
        <v>3.206807776459319E-3</v>
      </c>
      <c r="P9318" s="7">
        <v>119603.4899434714</v>
      </c>
      <c r="Q9318" s="7">
        <v>166878282.75999999</v>
      </c>
      <c r="R9318" t="s">
        <v>50</v>
      </c>
    </row>
    <row r="9319" spans="1:18" x14ac:dyDescent="0.25">
      <c r="A9319" s="1">
        <v>44753</v>
      </c>
      <c r="B9319" s="7">
        <v>44753</v>
      </c>
      <c r="C9319" s="4">
        <v>3.0794667099999999E-2</v>
      </c>
      <c r="D9319" s="4">
        <v>3.0887271300000001E-2</v>
      </c>
      <c r="E9319" s="4">
        <v>2.9162281200000001E-2</v>
      </c>
      <c r="F9319" s="4">
        <v>2.9304592599999998E-2</v>
      </c>
      <c r="G9319" s="4">
        <v>-3.5300110312148734</v>
      </c>
      <c r="H9319" s="4">
        <v>-4.8180876873048513E-2</v>
      </c>
      <c r="I9319" s="4">
        <v>1.4673898778529702E-6</v>
      </c>
      <c r="J9319" s="13">
        <v>-13.432025328705185</v>
      </c>
      <c r="K9319" s="4">
        <v>-5.767588066790388E-3</v>
      </c>
      <c r="L9319" s="7">
        <v>2792284.77</v>
      </c>
      <c r="M9319" s="7">
        <v>5421365786.8766966</v>
      </c>
      <c r="N9319" s="12">
        <v>5.1505190385035121E-4</v>
      </c>
      <c r="O9319" s="4">
        <v>2.0760124619109265E-4</v>
      </c>
      <c r="P9319" s="7">
        <v>81826.767608034701</v>
      </c>
      <c r="Q9319" s="7">
        <v>158870915.72</v>
      </c>
      <c r="R9319" t="s">
        <v>50</v>
      </c>
    </row>
    <row r="9320" spans="1:18" x14ac:dyDescent="0.25">
      <c r="A9320" s="1">
        <v>44759</v>
      </c>
      <c r="B9320" s="7">
        <v>44759</v>
      </c>
      <c r="C9320" s="4">
        <v>3.11780389E-2</v>
      </c>
      <c r="D9320" s="4">
        <v>3.23994264E-2</v>
      </c>
      <c r="E9320" s="4">
        <v>3.05021678E-2</v>
      </c>
      <c r="F9320" s="4">
        <v>3.0502500200000001E-2</v>
      </c>
      <c r="G9320" s="4">
        <v>-3.4899466249579452</v>
      </c>
      <c r="H9320" s="4">
        <v>4.0877811077298605E-2</v>
      </c>
      <c r="I9320" s="4">
        <v>1.4679240791980665E-6</v>
      </c>
      <c r="J9320" s="13">
        <v>-13.431661346276858</v>
      </c>
      <c r="K9320" s="4">
        <v>3.6404867796825609E-4</v>
      </c>
      <c r="L9320" s="7">
        <v>8634193.7100000009</v>
      </c>
      <c r="M9320" s="7">
        <v>5434231435.8873444</v>
      </c>
      <c r="N9320" s="12">
        <v>1.5888527774103058E-3</v>
      </c>
      <c r="O9320" s="4">
        <v>2.3731379723152392E-3</v>
      </c>
      <c r="P9320" s="7">
        <v>263364.49536611378</v>
      </c>
      <c r="Q9320" s="7">
        <v>165757645.46000001</v>
      </c>
      <c r="R9320" t="s">
        <v>50</v>
      </c>
    </row>
    <row r="9321" spans="1:18" x14ac:dyDescent="0.25">
      <c r="A9321" s="1">
        <v>44760</v>
      </c>
      <c r="B9321" s="7">
        <v>44760</v>
      </c>
      <c r="C9321" s="4">
        <v>3.05059983E-2</v>
      </c>
      <c r="D9321" s="4">
        <v>3.3164247100000002E-2</v>
      </c>
      <c r="E9321" s="4">
        <v>3.05059983E-2</v>
      </c>
      <c r="F9321" s="4">
        <v>3.2317234600000001E-2</v>
      </c>
      <c r="G9321" s="4">
        <v>-3.4321546121087869</v>
      </c>
      <c r="H9321" s="4">
        <v>5.9494611526959361E-2</v>
      </c>
      <c r="I9321" s="4">
        <v>1.4372356674311166E-6</v>
      </c>
      <c r="J9321" s="13">
        <v>-13.452788964709734</v>
      </c>
      <c r="K9321" s="4">
        <v>-2.0905993846572223E-2</v>
      </c>
      <c r="L9321" s="7">
        <v>13372822.16</v>
      </c>
      <c r="M9321" s="7">
        <v>5435356895.9146023</v>
      </c>
      <c r="N9321" s="12">
        <v>2.4603392962201736E-3</v>
      </c>
      <c r="O9321" s="4">
        <v>2.071056487998372E-4</v>
      </c>
      <c r="P9321" s="7">
        <v>432172.63100879878</v>
      </c>
      <c r="Q9321" s="7">
        <v>175655703.94</v>
      </c>
      <c r="R9321" t="s">
        <v>50</v>
      </c>
    </row>
    <row r="9322" spans="1:18" x14ac:dyDescent="0.25">
      <c r="A9322" s="1">
        <v>44766</v>
      </c>
      <c r="B9322" s="7">
        <v>44766</v>
      </c>
      <c r="C9322" s="4">
        <v>3.1213226699999999E-2</v>
      </c>
      <c r="D9322" s="4">
        <v>3.1721510000000001E-2</v>
      </c>
      <c r="E9322" s="4">
        <v>3.0929193300000001E-2</v>
      </c>
      <c r="F9322" s="4">
        <v>3.1084354200000001E-2</v>
      </c>
      <c r="G9322" s="4">
        <v>-3.4710506667701955</v>
      </c>
      <c r="H9322" s="4">
        <v>-3.8149316154668766E-2</v>
      </c>
      <c r="I9322" s="4">
        <v>1.374856369764084E-6</v>
      </c>
      <c r="J9322" s="13">
        <v>-13.497161290655287</v>
      </c>
      <c r="K9322" s="4">
        <v>-4.3402274992609874E-2</v>
      </c>
      <c r="L9322" s="7">
        <v>3858453.91</v>
      </c>
      <c r="M9322" s="7">
        <v>5448243297.5879555</v>
      </c>
      <c r="N9322" s="12">
        <v>7.0820146958345523E-4</v>
      </c>
      <c r="O9322" s="4">
        <v>2.3708473831845428E-3</v>
      </c>
      <c r="P9322" s="7">
        <v>119937.54800281493</v>
      </c>
      <c r="Q9322" s="7">
        <v>169355124.43000001</v>
      </c>
      <c r="R9322" t="s">
        <v>50</v>
      </c>
    </row>
    <row r="9323" spans="1:18" x14ac:dyDescent="0.25">
      <c r="A9323" s="1">
        <v>44767</v>
      </c>
      <c r="B9323" s="7">
        <v>44767</v>
      </c>
      <c r="C9323" s="4">
        <v>3.1081356500000001E-2</v>
      </c>
      <c r="D9323" s="4">
        <v>3.1081356500000001E-2</v>
      </c>
      <c r="E9323" s="4">
        <v>2.94057205E-2</v>
      </c>
      <c r="F9323" s="4">
        <v>2.95466336E-2</v>
      </c>
      <c r="G9323" s="4">
        <v>-3.5217854637854731</v>
      </c>
      <c r="H9323" s="4">
        <v>-4.9469279307079846E-2</v>
      </c>
      <c r="I9323" s="4">
        <v>1.3831592466013313E-6</v>
      </c>
      <c r="J9323" s="13">
        <v>-13.49114036613939</v>
      </c>
      <c r="K9323" s="4">
        <v>6.0390867146885583E-3</v>
      </c>
      <c r="L9323" s="7">
        <v>4966805.49</v>
      </c>
      <c r="M9323" s="7">
        <v>5450873910.048419</v>
      </c>
      <c r="N9323" s="12">
        <v>9.111943464412078E-4</v>
      </c>
      <c r="O9323" s="4">
        <v>4.8283681854445595E-4</v>
      </c>
      <c r="P9323" s="7">
        <v>146752.38197549846</v>
      </c>
      <c r="Q9323" s="7">
        <v>161054974.22</v>
      </c>
      <c r="R9323" t="s">
        <v>50</v>
      </c>
    </row>
    <row r="9324" spans="1:18" x14ac:dyDescent="0.25">
      <c r="A9324" s="1">
        <v>44773</v>
      </c>
      <c r="B9324" s="7">
        <v>44773</v>
      </c>
      <c r="C9324" s="4">
        <v>3.2250787699999998E-2</v>
      </c>
      <c r="D9324" s="4">
        <v>3.3076264100000002E-2</v>
      </c>
      <c r="E9324" s="4">
        <v>3.2228989399999998E-2</v>
      </c>
      <c r="F9324" s="4">
        <v>3.2323663099999997E-2</v>
      </c>
      <c r="G9324" s="4">
        <v>-3.4319557132614649</v>
      </c>
      <c r="H9324" s="4">
        <v>9.3988016963123561E-2</v>
      </c>
      <c r="I9324" s="4">
        <v>1.3850883873815805E-6</v>
      </c>
      <c r="J9324" s="13">
        <v>-13.489746602757199</v>
      </c>
      <c r="K9324" s="4">
        <v>1.3947351217797092E-3</v>
      </c>
      <c r="L9324" s="7">
        <v>6271917.9699999997</v>
      </c>
      <c r="M9324" s="7">
        <v>5666657297.2665348</v>
      </c>
      <c r="N9324" s="12">
        <v>1.106810883556595E-3</v>
      </c>
      <c r="O9324" s="4">
        <v>3.9586934274948041E-2</v>
      </c>
      <c r="P9324" s="7">
        <v>202731.36345311589</v>
      </c>
      <c r="Q9324" s="7">
        <v>183167121.38</v>
      </c>
      <c r="R9324" t="s">
        <v>50</v>
      </c>
    </row>
    <row r="9325" spans="1:18" x14ac:dyDescent="0.25">
      <c r="A9325" s="1">
        <v>44774</v>
      </c>
      <c r="B9325" s="7">
        <v>44774</v>
      </c>
      <c r="C9325" s="4">
        <v>3.2325543300000002E-2</v>
      </c>
      <c r="D9325" s="4">
        <v>3.25895187E-2</v>
      </c>
      <c r="E9325" s="4">
        <v>3.1348389499999997E-2</v>
      </c>
      <c r="F9325" s="4">
        <v>3.1576989399999998E-2</v>
      </c>
      <c r="G9325" s="4">
        <v>-3.4553266071879887</v>
      </c>
      <c r="H9325" s="4">
        <v>-2.3099909737643528E-2</v>
      </c>
      <c r="I9325" s="4">
        <v>1.3544101950132338E-6</v>
      </c>
      <c r="J9325" s="13">
        <v>-13.512144478827675</v>
      </c>
      <c r="K9325" s="4">
        <v>-2.2148905909421326E-2</v>
      </c>
      <c r="L9325" s="7">
        <v>5631922.8399999999</v>
      </c>
      <c r="M9325" s="7">
        <v>5674016895.3535519</v>
      </c>
      <c r="N9325" s="12">
        <v>9.9258126013194938E-4</v>
      </c>
      <c r="O9325" s="4">
        <v>1.2987547509829402E-3</v>
      </c>
      <c r="P9325" s="7">
        <v>177839.16782029788</v>
      </c>
      <c r="Q9325" s="7">
        <v>179168371.36000001</v>
      </c>
      <c r="R9325" t="s">
        <v>50</v>
      </c>
    </row>
    <row r="9326" spans="1:18" x14ac:dyDescent="0.25">
      <c r="A9326" s="1">
        <v>44780</v>
      </c>
      <c r="B9326" s="7">
        <v>44780</v>
      </c>
      <c r="C9326" s="4">
        <v>3.1539925099999998E-2</v>
      </c>
      <c r="D9326" s="4">
        <v>3.4424909699999999E-2</v>
      </c>
      <c r="E9326" s="4">
        <v>3.13866504E-2</v>
      </c>
      <c r="F9326" s="4">
        <v>3.3295319699999999E-2</v>
      </c>
      <c r="G9326" s="4">
        <v>-3.4023384414233022</v>
      </c>
      <c r="H9326" s="4">
        <v>5.4417166824649886E-2</v>
      </c>
      <c r="I9326" s="4">
        <v>1.4366360247731682E-6</v>
      </c>
      <c r="J9326" s="13">
        <v>-13.453206271208334</v>
      </c>
      <c r="K9326" s="4">
        <v>6.0709694937825735E-2</v>
      </c>
      <c r="L9326" s="7">
        <v>15677361.539999999</v>
      </c>
      <c r="M9326" s="7">
        <v>5684632389.0381508</v>
      </c>
      <c r="N9326" s="12">
        <v>2.757849666801873E-3</v>
      </c>
      <c r="O9326" s="4">
        <v>1.8708956776797656E-3</v>
      </c>
      <c r="P9326" s="7">
        <v>521982.7645267843</v>
      </c>
      <c r="Q9326" s="7">
        <v>189271652.77000001</v>
      </c>
      <c r="R9326" t="s">
        <v>50</v>
      </c>
    </row>
    <row r="9327" spans="1:18" x14ac:dyDescent="0.25">
      <c r="A9327" s="1">
        <v>44781</v>
      </c>
      <c r="B9327" s="7">
        <v>44781</v>
      </c>
      <c r="C9327" s="4">
        <v>3.32928979E-2</v>
      </c>
      <c r="D9327" s="4">
        <v>3.5293329800000002E-2</v>
      </c>
      <c r="E9327" s="4">
        <v>3.3033388599999998E-2</v>
      </c>
      <c r="F9327" s="4">
        <v>3.4675224599999999E-2</v>
      </c>
      <c r="G9327" s="4">
        <v>-3.3617298355131062</v>
      </c>
      <c r="H9327" s="4">
        <v>4.1444410578823768E-2</v>
      </c>
      <c r="I9327" s="4">
        <v>1.4563616777303605E-6</v>
      </c>
      <c r="J9327" s="13">
        <v>-13.439569234002613</v>
      </c>
      <c r="K9327" s="4">
        <v>1.3730445719754739E-2</v>
      </c>
      <c r="L9327" s="7">
        <v>9867111.1899999995</v>
      </c>
      <c r="M9327" s="7">
        <v>5691939357.4742699</v>
      </c>
      <c r="N9327" s="12">
        <v>1.7335235971977067E-3</v>
      </c>
      <c r="O9327" s="4">
        <v>1.2853897905886278E-3</v>
      </c>
      <c r="P9327" s="7">
        <v>342144.29666642327</v>
      </c>
      <c r="Q9327" s="7">
        <v>197369275.63</v>
      </c>
      <c r="R9327" t="s">
        <v>50</v>
      </c>
    </row>
    <row r="9328" spans="1:18" x14ac:dyDescent="0.25">
      <c r="A9328" s="1">
        <v>44787</v>
      </c>
      <c r="B9328" s="7">
        <v>44787</v>
      </c>
      <c r="C9328" s="4">
        <v>3.6627515200000002E-2</v>
      </c>
      <c r="D9328" s="4">
        <v>3.7127650800000002E-2</v>
      </c>
      <c r="E9328" s="4">
        <v>3.4814289499999998E-2</v>
      </c>
      <c r="F9328" s="4">
        <v>3.5603628999999998E-2</v>
      </c>
      <c r="G9328" s="4">
        <v>-3.3353077081172504</v>
      </c>
      <c r="H9328" s="4">
        <v>2.6774286560785513E-2</v>
      </c>
      <c r="I9328" s="4">
        <v>1.4640051044701304E-6</v>
      </c>
      <c r="J9328" s="13">
        <v>-13.434334655771307</v>
      </c>
      <c r="K9328" s="4">
        <v>5.2483025725324354E-3</v>
      </c>
      <c r="L9328" s="7">
        <v>5026663.88</v>
      </c>
      <c r="M9328" s="7">
        <v>5704520440.5989065</v>
      </c>
      <c r="N9328" s="12">
        <v>8.8117203406361364E-4</v>
      </c>
      <c r="O9328" s="4">
        <v>2.2103333037299532E-3</v>
      </c>
      <c r="P9328" s="7">
        <v>178967.4758912205</v>
      </c>
      <c r="Q9328" s="7">
        <v>203101629.38999999</v>
      </c>
      <c r="R9328" t="s">
        <v>50</v>
      </c>
    </row>
    <row r="9329" spans="1:18" x14ac:dyDescent="0.25">
      <c r="A9329" s="1">
        <v>44788</v>
      </c>
      <c r="B9329" s="7">
        <v>44788</v>
      </c>
      <c r="C9329" s="4">
        <v>3.56059502E-2</v>
      </c>
      <c r="D9329" s="4">
        <v>3.7895816399999997E-2</v>
      </c>
      <c r="E9329" s="4">
        <v>3.4204324500000001E-2</v>
      </c>
      <c r="F9329" s="4">
        <v>3.6796781200000003E-2</v>
      </c>
      <c r="G9329" s="4">
        <v>-3.3023449050240514</v>
      </c>
      <c r="H9329" s="4">
        <v>3.3512095073229914E-2</v>
      </c>
      <c r="I9329" s="4">
        <v>1.5244986219729702E-6</v>
      </c>
      <c r="J9329" s="13">
        <v>-13.39384497443916</v>
      </c>
      <c r="K9329" s="4">
        <v>4.132056460604646E-2</v>
      </c>
      <c r="L9329" s="7">
        <v>19331178.02</v>
      </c>
      <c r="M9329" s="7">
        <v>5705694582.6011543</v>
      </c>
      <c r="N9329" s="12">
        <v>3.3880499105136395E-3</v>
      </c>
      <c r="O9329" s="4">
        <v>2.058265921691639E-4</v>
      </c>
      <c r="P9329" s="7">
        <v>711325.12794018933</v>
      </c>
      <c r="Q9329" s="7">
        <v>209951195.15000001</v>
      </c>
      <c r="R9329" t="s">
        <v>50</v>
      </c>
    </row>
    <row r="9330" spans="1:18" x14ac:dyDescent="0.25">
      <c r="A9330" s="1">
        <v>44794</v>
      </c>
      <c r="B9330" s="7">
        <v>44794</v>
      </c>
      <c r="C9330" s="4">
        <v>2.86018299E-2</v>
      </c>
      <c r="D9330" s="4">
        <v>3.1592637299999997E-2</v>
      </c>
      <c r="E9330" s="4">
        <v>2.8473336599999999E-2</v>
      </c>
      <c r="F9330" s="4">
        <v>2.9464212900000002E-2</v>
      </c>
      <c r="G9330" s="4">
        <v>-3.5245788740984407</v>
      </c>
      <c r="H9330" s="4">
        <v>-0.19927200317184268</v>
      </c>
      <c r="I9330" s="4">
        <v>1.3682570365508233E-6</v>
      </c>
      <c r="J9330" s="13">
        <v>-13.501972864197933</v>
      </c>
      <c r="K9330" s="4">
        <v>-0.10248719360594942</v>
      </c>
      <c r="L9330" s="7">
        <v>8708064.6899999995</v>
      </c>
      <c r="M9330" s="7">
        <v>5724494390.6171675</v>
      </c>
      <c r="N9330" s="12">
        <v>1.5211936803140387E-3</v>
      </c>
      <c r="O9330" s="4">
        <v>3.2949201440506388E-3</v>
      </c>
      <c r="P9330" s="7">
        <v>256576.27197313251</v>
      </c>
      <c r="Q9330" s="7">
        <v>168667721.47</v>
      </c>
      <c r="R9330" t="s">
        <v>50</v>
      </c>
    </row>
    <row r="9331" spans="1:18" x14ac:dyDescent="0.25">
      <c r="A9331" s="1">
        <v>44795</v>
      </c>
      <c r="B9331" s="7">
        <v>44795</v>
      </c>
      <c r="C9331" s="4">
        <v>2.94649804E-2</v>
      </c>
      <c r="D9331" s="4">
        <v>3.0070831900000001E-2</v>
      </c>
      <c r="E9331" s="4">
        <v>2.8382796500000002E-2</v>
      </c>
      <c r="F9331" s="4">
        <v>2.98748946E-2</v>
      </c>
      <c r="G9331" s="4">
        <v>-3.5107367967701588</v>
      </c>
      <c r="H9331" s="4">
        <v>1.393832244539607E-2</v>
      </c>
      <c r="I9331" s="4">
        <v>1.3960943292501618E-6</v>
      </c>
      <c r="J9331" s="13">
        <v>-13.481831984810812</v>
      </c>
      <c r="K9331" s="4">
        <v>2.0345075490722314E-2</v>
      </c>
      <c r="L9331" s="7">
        <v>5539307.3399999999</v>
      </c>
      <c r="M9331" s="7">
        <v>5725680108.6755962</v>
      </c>
      <c r="N9331" s="12">
        <v>9.6744967145593708E-4</v>
      </c>
      <c r="O9331" s="4">
        <v>2.0713061757423262E-4</v>
      </c>
      <c r="P9331" s="7">
        <v>165486.22293950635</v>
      </c>
      <c r="Q9331" s="7">
        <v>171054089.75999999</v>
      </c>
      <c r="R9331" t="s">
        <v>50</v>
      </c>
    </row>
    <row r="9332" spans="1:18" x14ac:dyDescent="0.25">
      <c r="A9332" s="1">
        <v>44801</v>
      </c>
      <c r="B9332" s="7">
        <v>44801</v>
      </c>
      <c r="C9332" s="4">
        <v>2.8266606100000001E-2</v>
      </c>
      <c r="D9332" s="4">
        <v>2.9290208200000001E-2</v>
      </c>
      <c r="E9332" s="4">
        <v>2.7252130900000001E-2</v>
      </c>
      <c r="F9332" s="4">
        <v>2.7290321400000001E-2</v>
      </c>
      <c r="G9332" s="4">
        <v>-3.6012231671234725</v>
      </c>
      <c r="H9332" s="4">
        <v>-8.6513215681771768E-2</v>
      </c>
      <c r="I9332" s="4">
        <v>1.3911698418750027E-6</v>
      </c>
      <c r="J9332" s="13">
        <v>-13.485365551919479</v>
      </c>
      <c r="K9332" s="4">
        <v>-3.5273314073297735E-3</v>
      </c>
      <c r="L9332" s="7">
        <v>9593626.0999999996</v>
      </c>
      <c r="M9332" s="7">
        <v>5908499725.1076717</v>
      </c>
      <c r="N9332" s="12">
        <v>1.6236991700672666E-3</v>
      </c>
      <c r="O9332" s="4">
        <v>3.1929764318314915E-2</v>
      </c>
      <c r="P9332" s="7">
        <v>261813.13966042854</v>
      </c>
      <c r="Q9332" s="7">
        <v>161244856.49000001</v>
      </c>
      <c r="R9332" t="s">
        <v>50</v>
      </c>
    </row>
    <row r="9333" spans="1:18" x14ac:dyDescent="0.25">
      <c r="A9333" s="1">
        <v>44802</v>
      </c>
      <c r="B9333" s="7">
        <v>44802</v>
      </c>
      <c r="C9333" s="4">
        <v>2.72952838E-2</v>
      </c>
      <c r="D9333" s="4">
        <v>2.8835939200000001E-2</v>
      </c>
      <c r="E9333" s="4">
        <v>2.72923825E-2</v>
      </c>
      <c r="F9333" s="4">
        <v>2.8592606900000001E-2</v>
      </c>
      <c r="G9333" s="4">
        <v>-3.554607094573214</v>
      </c>
      <c r="H9333" s="4">
        <v>4.7719683506548954E-2</v>
      </c>
      <c r="I9333" s="4">
        <v>1.4086419576772272E-6</v>
      </c>
      <c r="J9333" s="13">
        <v>-13.472884468285288</v>
      </c>
      <c r="K9333" s="4">
        <v>1.2559297417399281E-2</v>
      </c>
      <c r="L9333" s="7">
        <v>7419422.2699999996</v>
      </c>
      <c r="M9333" s="7">
        <v>5910871588.9770794</v>
      </c>
      <c r="N9333" s="12">
        <v>1.2552162838110287E-3</v>
      </c>
      <c r="O9333" s="4">
        <v>4.0143250905616838E-4</v>
      </c>
      <c r="P9333" s="7">
        <v>212140.62439121565</v>
      </c>
      <c r="Q9333" s="7">
        <v>169007227.78</v>
      </c>
      <c r="R9333" t="s">
        <v>50</v>
      </c>
    </row>
    <row r="9334" spans="1:18" x14ac:dyDescent="0.25">
      <c r="A9334" s="1">
        <v>44808</v>
      </c>
      <c r="B9334" s="7">
        <v>44808</v>
      </c>
      <c r="C9334" s="4">
        <v>2.7780666200000002E-2</v>
      </c>
      <c r="D9334" s="4">
        <v>2.7867849E-2</v>
      </c>
      <c r="E9334" s="4">
        <v>2.74616055E-2</v>
      </c>
      <c r="F9334" s="4">
        <v>2.7687114700000001E-2</v>
      </c>
      <c r="G9334" s="4">
        <v>-3.5867881473006995</v>
      </c>
      <c r="H9334" s="4">
        <v>-3.1668752806166829E-2</v>
      </c>
      <c r="I9334" s="4">
        <v>1.3852759849730514E-6</v>
      </c>
      <c r="J9334" s="13">
        <v>-13.489611171047473</v>
      </c>
      <c r="K9334" s="4">
        <v>-1.6587588192179821E-2</v>
      </c>
      <c r="L9334" s="7">
        <v>2809991.44</v>
      </c>
      <c r="M9334" s="7">
        <v>5973365204.7896481</v>
      </c>
      <c r="N9334" s="12">
        <v>4.7042016412236992E-4</v>
      </c>
      <c r="O9334" s="4">
        <v>1.0572656650012533E-2</v>
      </c>
      <c r="P9334" s="7">
        <v>77800.55530529817</v>
      </c>
      <c r="Q9334" s="7">
        <v>165385247.56999999</v>
      </c>
      <c r="R9334" t="s">
        <v>50</v>
      </c>
    </row>
    <row r="9335" spans="1:18" x14ac:dyDescent="0.25">
      <c r="A9335" s="1">
        <v>44809</v>
      </c>
      <c r="B9335" s="7">
        <v>44809</v>
      </c>
      <c r="C9335" s="4">
        <v>2.7687480800000001E-2</v>
      </c>
      <c r="D9335" s="4">
        <v>2.7715807299999999E-2</v>
      </c>
      <c r="E9335" s="4">
        <v>2.6663661599999999E-2</v>
      </c>
      <c r="F9335" s="4">
        <v>2.7082762E-2</v>
      </c>
      <c r="G9335" s="4">
        <v>-3.6088578420475259</v>
      </c>
      <c r="H9335" s="4">
        <v>-2.1827940778531226E-2</v>
      </c>
      <c r="I9335" s="4">
        <v>1.3669621543812766E-6</v>
      </c>
      <c r="J9335" s="13">
        <v>-13.502919685769363</v>
      </c>
      <c r="K9335" s="4">
        <v>-1.322034799594902E-2</v>
      </c>
      <c r="L9335" s="7">
        <v>3626968.64</v>
      </c>
      <c r="M9335" s="7">
        <v>5974745002.7438116</v>
      </c>
      <c r="N9335" s="12">
        <v>6.0704994745957685E-4</v>
      </c>
      <c r="O9335" s="4">
        <v>2.3099172859164584E-4</v>
      </c>
      <c r="P9335" s="7">
        <v>98228.328458583681</v>
      </c>
      <c r="Q9335" s="7">
        <v>161812596.91999999</v>
      </c>
      <c r="R9335" t="s">
        <v>50</v>
      </c>
    </row>
    <row r="9336" spans="1:18" x14ac:dyDescent="0.25">
      <c r="A9336" s="1">
        <v>44815</v>
      </c>
      <c r="B9336" s="7">
        <v>44815</v>
      </c>
      <c r="C9336" s="4">
        <v>2.9584217400000001E-2</v>
      </c>
      <c r="D9336" s="4">
        <v>3.1997823799999998E-2</v>
      </c>
      <c r="E9336" s="4">
        <v>2.9244826599999999E-2</v>
      </c>
      <c r="F9336" s="4">
        <v>3.1138435700000001E-2</v>
      </c>
      <c r="G9336" s="4">
        <v>-3.4693123482632524</v>
      </c>
      <c r="H9336" s="4">
        <v>0.14975111105728439</v>
      </c>
      <c r="I9336" s="4">
        <v>1.4303858255102016E-6</v>
      </c>
      <c r="J9336" s="13">
        <v>-13.457566342035012</v>
      </c>
      <c r="K9336" s="4">
        <v>4.6397532605891585E-2</v>
      </c>
      <c r="L9336" s="7">
        <v>15403336.98</v>
      </c>
      <c r="M9336" s="7">
        <v>5988368071.7461348</v>
      </c>
      <c r="N9336" s="12">
        <v>2.5722094559743011E-3</v>
      </c>
      <c r="O9336" s="4">
        <v>2.2801088575440396E-3</v>
      </c>
      <c r="P9336" s="7">
        <v>479635.81811716221</v>
      </c>
      <c r="Q9336" s="7">
        <v>186468414.15000001</v>
      </c>
      <c r="R9336" t="s">
        <v>50</v>
      </c>
    </row>
    <row r="9337" spans="1:18" x14ac:dyDescent="0.25">
      <c r="A9337" s="1">
        <v>44816</v>
      </c>
      <c r="B9337" s="7">
        <v>44816</v>
      </c>
      <c r="C9337" s="4">
        <v>3.1136027600000001E-2</v>
      </c>
      <c r="D9337" s="4">
        <v>3.1136027600000001E-2</v>
      </c>
      <c r="E9337" s="4">
        <v>2.86404073E-2</v>
      </c>
      <c r="F9337" s="4">
        <v>2.9264655800000001E-2</v>
      </c>
      <c r="G9337" s="4">
        <v>-3.5313747777979541</v>
      </c>
      <c r="H9337" s="4">
        <v>-6.0175787828673763E-2</v>
      </c>
      <c r="I9337" s="4">
        <v>1.3081836782960076E-6</v>
      </c>
      <c r="J9337" s="13">
        <v>-13.546870887956382</v>
      </c>
      <c r="K9337" s="4">
        <v>-8.5432996492821059E-2</v>
      </c>
      <c r="L9337" s="7">
        <v>7041851.9800000004</v>
      </c>
      <c r="M9337" s="7">
        <v>5989615090.5694227</v>
      </c>
      <c r="N9337" s="12">
        <v>1.1756768796524692E-3</v>
      </c>
      <c r="O9337" s="4">
        <v>2.0824017634646637E-4</v>
      </c>
      <c r="P9337" s="7">
        <v>206077.37438924849</v>
      </c>
      <c r="Q9337" s="7">
        <v>175284024</v>
      </c>
      <c r="R9337" t="s">
        <v>50</v>
      </c>
    </row>
    <row r="9338" spans="1:18" x14ac:dyDescent="0.25">
      <c r="A9338" s="1">
        <v>44822</v>
      </c>
      <c r="B9338" s="7">
        <v>44822</v>
      </c>
      <c r="C9338" s="4">
        <v>3.0367138700000001E-2</v>
      </c>
      <c r="D9338" s="4">
        <v>3.0506466100000001E-2</v>
      </c>
      <c r="E9338" s="4">
        <v>2.77984805E-2</v>
      </c>
      <c r="F9338" s="4">
        <v>2.7921989500000001E-2</v>
      </c>
      <c r="G9338" s="4">
        <v>-3.5783407464633128</v>
      </c>
      <c r="H9338" s="4">
        <v>-4.5880132989638639E-2</v>
      </c>
      <c r="I9338" s="4">
        <v>1.4378321068367591E-6</v>
      </c>
      <c r="J9338" s="13">
        <v>-13.452374060115458</v>
      </c>
      <c r="K9338" s="4">
        <v>9.9105676589411953E-2</v>
      </c>
      <c r="L9338" s="7">
        <v>6963305.4299999997</v>
      </c>
      <c r="M9338" s="7">
        <v>6024062457.2973213</v>
      </c>
      <c r="N9338" s="12">
        <v>1.1559152115969374E-3</v>
      </c>
      <c r="O9338" s="4">
        <v>5.7511820387482933E-3</v>
      </c>
      <c r="P9338" s="7">
        <v>194429.34110175297</v>
      </c>
      <c r="Q9338" s="7">
        <v>168203808.68000001</v>
      </c>
      <c r="R9338" t="s">
        <v>50</v>
      </c>
    </row>
    <row r="9339" spans="1:18" x14ac:dyDescent="0.25">
      <c r="A9339" s="1">
        <v>44823</v>
      </c>
      <c r="B9339" s="7">
        <v>44823</v>
      </c>
      <c r="C9339" s="4">
        <v>2.7923667900000001E-2</v>
      </c>
      <c r="D9339" s="4">
        <v>2.79766992E-2</v>
      </c>
      <c r="E9339" s="4">
        <v>2.5265676399999999E-2</v>
      </c>
      <c r="F9339" s="4">
        <v>2.78824004E-2</v>
      </c>
      <c r="G9339" s="4">
        <v>-3.5797595992350204</v>
      </c>
      <c r="H9339" s="4">
        <v>-1.4178466760042629E-3</v>
      </c>
      <c r="I9339" s="4">
        <v>1.4266381501987179E-6</v>
      </c>
      <c r="J9339" s="13">
        <v>-13.460189825416913</v>
      </c>
      <c r="K9339" s="4">
        <v>-7.7853016251445356E-3</v>
      </c>
      <c r="L9339" s="7">
        <v>12147724.359999999</v>
      </c>
      <c r="M9339" s="7">
        <v>6028101981.8508892</v>
      </c>
      <c r="N9339" s="12">
        <v>2.015182290640365E-3</v>
      </c>
      <c r="O9339" s="4">
        <v>6.7056485257296081E-4</v>
      </c>
      <c r="P9339" s="7">
        <v>338707.71455435373</v>
      </c>
      <c r="Q9339" s="7">
        <v>168077953.11000001</v>
      </c>
      <c r="R9339" t="s">
        <v>50</v>
      </c>
    </row>
    <row r="9340" spans="1:18" x14ac:dyDescent="0.25">
      <c r="A9340" s="1">
        <v>44829</v>
      </c>
      <c r="B9340" s="7">
        <v>44829</v>
      </c>
      <c r="C9340" s="4">
        <v>2.8355132799999998E-2</v>
      </c>
      <c r="D9340" s="4">
        <v>2.8995364400000001E-2</v>
      </c>
      <c r="E9340" s="4">
        <v>2.83514757E-2</v>
      </c>
      <c r="F9340" s="4">
        <v>2.8866253000000001E-2</v>
      </c>
      <c r="G9340" s="4">
        <v>-3.545082082438578</v>
      </c>
      <c r="H9340" s="4">
        <v>3.5285792682325921E-2</v>
      </c>
      <c r="I9340" s="4">
        <v>1.53526766201001E-6</v>
      </c>
      <c r="J9340" s="13">
        <v>-13.386805819481298</v>
      </c>
      <c r="K9340" s="4">
        <v>7.6143703150067146E-2</v>
      </c>
      <c r="L9340" s="7">
        <v>3609176.99</v>
      </c>
      <c r="M9340" s="7">
        <v>6042890837.2693882</v>
      </c>
      <c r="N9340" s="12">
        <v>5.9726000141198735E-4</v>
      </c>
      <c r="O9340" s="4">
        <v>2.4533187167411147E-3</v>
      </c>
      <c r="P9340" s="7">
        <v>104183.41611511848</v>
      </c>
      <c r="Q9340" s="7">
        <v>174435615.75999999</v>
      </c>
      <c r="R9340" t="s">
        <v>50</v>
      </c>
    </row>
    <row r="9341" spans="1:18" x14ac:dyDescent="0.25">
      <c r="A9341" s="1">
        <v>44836</v>
      </c>
      <c r="B9341" s="7">
        <v>44836</v>
      </c>
      <c r="C9341" s="4">
        <v>2.9724344999999999E-2</v>
      </c>
      <c r="D9341" s="4">
        <v>2.9740800899999999E-2</v>
      </c>
      <c r="E9341" s="4">
        <v>2.8686176800000001E-2</v>
      </c>
      <c r="F9341" s="4">
        <v>2.8782794300000001E-2</v>
      </c>
      <c r="G9341" s="4">
        <v>-3.547977490505644</v>
      </c>
      <c r="H9341" s="4">
        <v>-2.8912204157567822E-3</v>
      </c>
      <c r="I9341" s="4">
        <v>1.5113753503036416E-6</v>
      </c>
      <c r="J9341" s="13">
        <v>-13.402490493673916</v>
      </c>
      <c r="K9341" s="4">
        <v>-1.5562310271739823E-2</v>
      </c>
      <c r="L9341" s="7">
        <v>4586708.66</v>
      </c>
      <c r="M9341" s="7">
        <v>6099533164.1584215</v>
      </c>
      <c r="N9341" s="12">
        <v>7.5197700160924488E-4</v>
      </c>
      <c r="O9341" s="4">
        <v>9.373382444655973E-3</v>
      </c>
      <c r="P9341" s="7">
        <v>132018.29187480864</v>
      </c>
      <c r="Q9341" s="7">
        <v>175561608.38999999</v>
      </c>
      <c r="R9341" t="s">
        <v>50</v>
      </c>
    </row>
    <row r="9342" spans="1:18" x14ac:dyDescent="0.25">
      <c r="A9342" s="1">
        <v>44843</v>
      </c>
      <c r="B9342" s="7">
        <v>44843</v>
      </c>
      <c r="C9342" s="4">
        <v>3.49886763E-2</v>
      </c>
      <c r="D9342" s="4">
        <v>3.6874141700000002E-2</v>
      </c>
      <c r="E9342" s="4">
        <v>3.4646368099999998E-2</v>
      </c>
      <c r="F9342" s="4">
        <v>3.6787307200000001E-2</v>
      </c>
      <c r="G9342" s="4">
        <v>-3.302602406346915</v>
      </c>
      <c r="H9342" s="4">
        <v>0.27810061860463631</v>
      </c>
      <c r="I9342" s="4">
        <v>1.8917258540337517E-6</v>
      </c>
      <c r="J9342" s="13">
        <v>-13.1780209952784</v>
      </c>
      <c r="K9342" s="4">
        <v>0.25165853317225012</v>
      </c>
      <c r="L9342" s="7">
        <v>17573013.460000001</v>
      </c>
      <c r="M9342" s="7">
        <v>10411503615.573145</v>
      </c>
      <c r="N9342" s="12">
        <v>1.6878458778725228E-3</v>
      </c>
      <c r="O9342" s="4">
        <v>0.70693450389816259</v>
      </c>
      <c r="P9342" s="7">
        <v>646463.844582755</v>
      </c>
      <c r="Q9342" s="7">
        <v>383011181.92000002</v>
      </c>
      <c r="R9342" t="s">
        <v>50</v>
      </c>
    </row>
    <row r="9343" spans="1:18" x14ac:dyDescent="0.25">
      <c r="A9343" s="1">
        <v>44850</v>
      </c>
      <c r="B9343" s="7">
        <v>44850</v>
      </c>
      <c r="C9343" s="4">
        <v>3.9327244099999999E-2</v>
      </c>
      <c r="D9343" s="4">
        <v>5.3633185899999998E-2</v>
      </c>
      <c r="E9343" s="4">
        <v>3.8664186099999998E-2</v>
      </c>
      <c r="F9343" s="4">
        <v>4.8617185399999999E-2</v>
      </c>
      <c r="G9343" s="4">
        <v>-3.0237782015271382</v>
      </c>
      <c r="H9343" s="4">
        <v>0.32157499693263764</v>
      </c>
      <c r="I9343" s="4">
        <v>2.5231965562167757E-6</v>
      </c>
      <c r="J9343" s="13">
        <v>-12.889983985586074</v>
      </c>
      <c r="K9343" s="4">
        <v>0.33380666698429412</v>
      </c>
      <c r="L9343" s="7">
        <v>96974542.549999997</v>
      </c>
      <c r="M9343" s="7">
        <v>10427233495.503836</v>
      </c>
      <c r="N9343" s="12">
        <v>9.3001218963606087E-3</v>
      </c>
      <c r="O9343" s="4">
        <v>1.5108173143370558E-3</v>
      </c>
      <c r="P9343" s="7">
        <v>4714629.3142335387</v>
      </c>
      <c r="Q9343" s="7">
        <v>506942744.06</v>
      </c>
      <c r="R9343" t="s">
        <v>50</v>
      </c>
    </row>
    <row r="9344" spans="1:18" x14ac:dyDescent="0.25">
      <c r="A9344" s="1">
        <v>44857</v>
      </c>
      <c r="B9344" s="7">
        <v>44857</v>
      </c>
      <c r="C9344" s="4">
        <v>4.3871529999999999E-2</v>
      </c>
      <c r="D9344" s="4">
        <v>4.7890999300000001E-2</v>
      </c>
      <c r="E9344" s="4">
        <v>4.3417360199999998E-2</v>
      </c>
      <c r="F9344" s="4">
        <v>4.7890999300000001E-2</v>
      </c>
      <c r="G9344" s="4">
        <v>-3.0388276982761018</v>
      </c>
      <c r="H9344" s="4">
        <v>-1.4936819028606253E-2</v>
      </c>
      <c r="I9344" s="4">
        <v>2.4475382630440257E-6</v>
      </c>
      <c r="J9344" s="13">
        <v>-12.920427829142385</v>
      </c>
      <c r="K9344" s="4">
        <v>-2.9985096874969728E-2</v>
      </c>
      <c r="L9344" s="7">
        <v>21820021.010000002</v>
      </c>
      <c r="M9344" s="7">
        <v>10443291791.574705</v>
      </c>
      <c r="N9344" s="12">
        <v>2.0893815327082651E-3</v>
      </c>
      <c r="O9344" s="4">
        <v>1.540034188147191E-3</v>
      </c>
      <c r="P9344" s="7">
        <v>1044982.6109158954</v>
      </c>
      <c r="Q9344" s="7">
        <v>500139679.88</v>
      </c>
      <c r="R9344" t="s">
        <v>50</v>
      </c>
    </row>
    <row r="9345" spans="1:18" x14ac:dyDescent="0.25">
      <c r="A9345" s="1">
        <v>44635</v>
      </c>
      <c r="B9345" s="7">
        <v>44635</v>
      </c>
      <c r="C9345" s="4">
        <v>4.7073092800000001E-2</v>
      </c>
      <c r="D9345" s="4">
        <v>5.2572683600000003E-2</v>
      </c>
      <c r="E9345" s="4">
        <v>4.4531373999999999E-2</v>
      </c>
      <c r="F9345" s="4">
        <v>5.2572683600000003E-2</v>
      </c>
      <c r="G9345" s="4">
        <v>-2.945558617327384</v>
      </c>
      <c r="I9345" s="4">
        <v>1.3364084056598028E-6</v>
      </c>
      <c r="J9345" s="13">
        <v>-13.525524836705229</v>
      </c>
      <c r="L9345" s="7">
        <v>1934341.81</v>
      </c>
      <c r="P9345" s="7">
        <v>101693.53995138133</v>
      </c>
      <c r="R9345" t="s">
        <v>52</v>
      </c>
    </row>
    <row r="9346" spans="1:18" x14ac:dyDescent="0.25">
      <c r="A9346" s="1">
        <v>44636</v>
      </c>
      <c r="B9346" s="7">
        <v>44636</v>
      </c>
      <c r="C9346" s="4">
        <v>5.2572683600000003E-2</v>
      </c>
      <c r="D9346" s="4">
        <v>5.55686887E-2</v>
      </c>
      <c r="E9346" s="4">
        <v>5.0194062400000003E-2</v>
      </c>
      <c r="F9346" s="4">
        <v>5.5285151599999999E-2</v>
      </c>
      <c r="G9346" s="4">
        <v>-2.8952509128372403</v>
      </c>
      <c r="H9346" s="4">
        <v>5.159462698609503E-2</v>
      </c>
      <c r="I9346" s="4">
        <v>1.3437013487332844E-6</v>
      </c>
      <c r="J9346" s="13">
        <v>-13.520082551319712</v>
      </c>
      <c r="K9346" s="4">
        <v>5.4571215225790266E-3</v>
      </c>
      <c r="L9346" s="7">
        <v>14732920.050000001</v>
      </c>
      <c r="P9346" s="7">
        <v>814511.71847492957</v>
      </c>
      <c r="R9346" t="s">
        <v>52</v>
      </c>
    </row>
    <row r="9347" spans="1:18" x14ac:dyDescent="0.25">
      <c r="A9347" s="1">
        <v>44637</v>
      </c>
      <c r="B9347" s="7">
        <v>44637</v>
      </c>
      <c r="C9347" s="4">
        <v>5.5285151599999999E-2</v>
      </c>
      <c r="D9347" s="4">
        <v>5.7265331900000001E-2</v>
      </c>
      <c r="E9347" s="4">
        <v>5.3060315500000003E-2</v>
      </c>
      <c r="F9347" s="4">
        <v>5.59540522E-2</v>
      </c>
      <c r="G9347" s="4">
        <v>-2.8832244214669904</v>
      </c>
      <c r="H9347" s="4">
        <v>1.2099100402937145E-2</v>
      </c>
      <c r="I9347" s="4">
        <v>1.3663532796722227E-6</v>
      </c>
      <c r="J9347" s="13">
        <v>-13.50336520677403</v>
      </c>
      <c r="K9347" s="4">
        <v>1.6857861280181331E-2</v>
      </c>
      <c r="L9347" s="7">
        <v>16970916.129999999</v>
      </c>
      <c r="P9347" s="7">
        <v>949591.52701984195</v>
      </c>
      <c r="R9347" t="s">
        <v>52</v>
      </c>
    </row>
    <row r="9348" spans="1:18" x14ac:dyDescent="0.25">
      <c r="A9348" s="1">
        <v>44640</v>
      </c>
      <c r="B9348" s="7">
        <v>44640</v>
      </c>
      <c r="C9348" s="4">
        <v>6.4719057799999993E-2</v>
      </c>
      <c r="D9348" s="4">
        <v>6.5168489699999999E-2</v>
      </c>
      <c r="E9348" s="4">
        <v>5.2235070799999998E-2</v>
      </c>
      <c r="F9348" s="4">
        <v>5.2773056499999998E-2</v>
      </c>
      <c r="G9348" s="4">
        <v>-2.9417545120745969</v>
      </c>
      <c r="H9348" s="4">
        <v>-5.6850139979674273E-2</v>
      </c>
      <c r="I9348" s="4">
        <v>1.2794143324440158E-6</v>
      </c>
      <c r="J9348" s="13">
        <v>-13.569108137520075</v>
      </c>
      <c r="K9348" s="4">
        <v>-6.3628454310925245E-2</v>
      </c>
      <c r="L9348" s="7">
        <v>38636636.460000001</v>
      </c>
      <c r="P9348" s="7">
        <v>2038973.3988735399</v>
      </c>
      <c r="R9348" t="s">
        <v>52</v>
      </c>
    </row>
    <row r="9349" spans="1:18" x14ac:dyDescent="0.25">
      <c r="A9349" s="1">
        <v>44641</v>
      </c>
      <c r="B9349" s="7">
        <v>44641</v>
      </c>
      <c r="C9349" s="4">
        <v>5.27241419E-2</v>
      </c>
      <c r="D9349" s="4">
        <v>5.8837279100000001E-2</v>
      </c>
      <c r="E9349" s="4">
        <v>5.2566871600000002E-2</v>
      </c>
      <c r="F9349" s="4">
        <v>5.69743287E-2</v>
      </c>
      <c r="G9349" s="4">
        <v>-2.8651544862804861</v>
      </c>
      <c r="H9349" s="4">
        <v>7.9610173801473894E-2</v>
      </c>
      <c r="I9349" s="4">
        <v>1.3869791977536967E-6</v>
      </c>
      <c r="J9349" s="13">
        <v>-13.488382414758689</v>
      </c>
      <c r="K9349" s="4">
        <v>8.4073519095416036E-2</v>
      </c>
      <c r="L9349" s="7">
        <v>39909438.229999997</v>
      </c>
      <c r="P9349" s="7">
        <v>2273813.4519483661</v>
      </c>
      <c r="R9349" t="s">
        <v>52</v>
      </c>
    </row>
    <row r="9350" spans="1:18" x14ac:dyDescent="0.25">
      <c r="A9350" s="1">
        <v>44642</v>
      </c>
      <c r="B9350" s="7">
        <v>44642</v>
      </c>
      <c r="C9350" s="4">
        <v>5.7018808099999999E-2</v>
      </c>
      <c r="D9350" s="4">
        <v>6.3907363300000006E-2</v>
      </c>
      <c r="E9350" s="4">
        <v>5.5949653199999998E-2</v>
      </c>
      <c r="F9350" s="4">
        <v>6.2451841299999998E-2</v>
      </c>
      <c r="G9350" s="4">
        <v>-2.7733595584576962</v>
      </c>
      <c r="H9350" s="4">
        <v>9.6140011211751197E-2</v>
      </c>
      <c r="I9350" s="4">
        <v>1.4743531185485152E-6</v>
      </c>
      <c r="J9350" s="13">
        <v>-13.427291228065597</v>
      </c>
      <c r="K9350" s="4">
        <v>6.2995840843414419E-2</v>
      </c>
      <c r="L9350" s="7">
        <v>41385396.380000003</v>
      </c>
      <c r="P9350" s="7">
        <v>2584594.2068613544</v>
      </c>
      <c r="R9350" t="s">
        <v>52</v>
      </c>
    </row>
    <row r="9351" spans="1:18" x14ac:dyDescent="0.25">
      <c r="A9351" s="1">
        <v>44643</v>
      </c>
      <c r="B9351" s="7">
        <v>44643</v>
      </c>
      <c r="C9351" s="4">
        <v>6.2691209600000006E-2</v>
      </c>
      <c r="D9351" s="4">
        <v>6.4712829599999994E-2</v>
      </c>
      <c r="E9351" s="4">
        <v>5.8517528200000002E-2</v>
      </c>
      <c r="F9351" s="4">
        <v>6.4436328900000006E-2</v>
      </c>
      <c r="G9351" s="4">
        <v>-2.742077691569917</v>
      </c>
      <c r="H9351" s="4">
        <v>3.1776286474359053E-2</v>
      </c>
      <c r="I9351" s="4">
        <v>1.5022589413815992E-6</v>
      </c>
      <c r="J9351" s="13">
        <v>-13.408540621757011</v>
      </c>
      <c r="K9351" s="4">
        <v>1.8927502836333342E-2</v>
      </c>
      <c r="L9351" s="7">
        <v>37076517.270000003</v>
      </c>
      <c r="P9351" s="7">
        <v>2389074.6612762506</v>
      </c>
      <c r="R9351" t="s">
        <v>52</v>
      </c>
    </row>
    <row r="9352" spans="1:18" x14ac:dyDescent="0.25">
      <c r="A9352" s="1">
        <v>44644</v>
      </c>
      <c r="B9352" s="7">
        <v>44644</v>
      </c>
      <c r="C9352" s="4">
        <v>6.4444924599999995E-2</v>
      </c>
      <c r="D9352" s="4">
        <v>6.9987375599999999E-2</v>
      </c>
      <c r="E9352" s="4">
        <v>6.3400897799999995E-2</v>
      </c>
      <c r="F9352" s="4">
        <v>6.82964717E-2</v>
      </c>
      <c r="G9352" s="4">
        <v>-2.683897172597737</v>
      </c>
      <c r="H9352" s="4">
        <v>5.9906311639674949E-2</v>
      </c>
      <c r="I9352" s="4">
        <v>1.5535719318880407E-6</v>
      </c>
      <c r="J9352" s="13">
        <v>-13.37495380607098</v>
      </c>
      <c r="K9352" s="4">
        <v>3.4157220897783433E-2</v>
      </c>
      <c r="L9352" s="7">
        <v>35005527.200000003</v>
      </c>
      <c r="P9352" s="7">
        <v>2390753.9977583806</v>
      </c>
      <c r="R9352" t="s">
        <v>52</v>
      </c>
    </row>
    <row r="9353" spans="1:18" x14ac:dyDescent="0.25">
      <c r="A9353" s="1">
        <v>44647</v>
      </c>
      <c r="B9353" s="7">
        <v>44647</v>
      </c>
      <c r="C9353" s="4">
        <v>7.2203323999999999E-2</v>
      </c>
      <c r="D9353" s="4">
        <v>7.4023664500000003E-2</v>
      </c>
      <c r="E9353" s="4">
        <v>6.5004892300000006E-2</v>
      </c>
      <c r="F9353" s="4">
        <v>7.3987852199999996E-2</v>
      </c>
      <c r="G9353" s="4">
        <v>-2.6038543587130656</v>
      </c>
      <c r="H9353" s="4">
        <v>8.3333448395402188E-2</v>
      </c>
      <c r="I9353" s="4">
        <v>1.5802450321759012E-6</v>
      </c>
      <c r="J9353" s="13">
        <v>-13.357930639293992</v>
      </c>
      <c r="K9353" s="4">
        <v>1.7168886577041152E-2</v>
      </c>
      <c r="L9353" s="7">
        <v>36323749.100000001</v>
      </c>
      <c r="P9353" s="7">
        <v>2687516.1797606829</v>
      </c>
      <c r="R9353" t="s">
        <v>52</v>
      </c>
    </row>
    <row r="9354" spans="1:18" x14ac:dyDescent="0.25">
      <c r="A9354" s="1">
        <v>44648</v>
      </c>
      <c r="B9354" s="7">
        <v>44648</v>
      </c>
      <c r="C9354" s="4">
        <v>7.40291597E-2</v>
      </c>
      <c r="D9354" s="4">
        <v>7.7716723900000007E-2</v>
      </c>
      <c r="E9354" s="4">
        <v>7.2636678100000004E-2</v>
      </c>
      <c r="F9354" s="4">
        <v>7.2636678100000004E-2</v>
      </c>
      <c r="G9354" s="4">
        <v>-2.6222852767369957</v>
      </c>
      <c r="H9354" s="4">
        <v>-1.8262107357131678E-2</v>
      </c>
      <c r="I9354" s="4">
        <v>1.5412635830846123E-6</v>
      </c>
      <c r="J9354" s="13">
        <v>-13.382907969475314</v>
      </c>
      <c r="K9354" s="4">
        <v>-2.4667977622187996E-2</v>
      </c>
      <c r="L9354" s="7">
        <v>40913011.649999999</v>
      </c>
      <c r="P9354" s="7">
        <v>2971785.2573226001</v>
      </c>
      <c r="R9354" t="s">
        <v>52</v>
      </c>
    </row>
    <row r="9355" spans="1:18" x14ac:dyDescent="0.25">
      <c r="A9355" s="1">
        <v>44649</v>
      </c>
      <c r="B9355" s="7">
        <v>44649</v>
      </c>
      <c r="C9355" s="4">
        <v>7.2584704799999997E-2</v>
      </c>
      <c r="D9355" s="4">
        <v>7.57622555E-2</v>
      </c>
      <c r="E9355" s="4">
        <v>7.2231000200000006E-2</v>
      </c>
      <c r="F9355" s="4">
        <v>7.5582819300000006E-2</v>
      </c>
      <c r="G9355" s="4">
        <v>-2.5825262795601556</v>
      </c>
      <c r="H9355" s="4">
        <v>4.0559966081378407E-2</v>
      </c>
      <c r="I9355" s="4">
        <v>1.5923661024238905E-6</v>
      </c>
      <c r="J9355" s="13">
        <v>-13.35028953314561</v>
      </c>
      <c r="K9355" s="4">
        <v>3.315624913228922E-2</v>
      </c>
      <c r="L9355" s="7">
        <v>39119774.539999999</v>
      </c>
      <c r="P9355" s="7">
        <v>2956782.8501135609</v>
      </c>
      <c r="R9355" t="s">
        <v>52</v>
      </c>
    </row>
    <row r="9356" spans="1:18" x14ac:dyDescent="0.25">
      <c r="A9356" s="1">
        <v>44650</v>
      </c>
      <c r="B9356" s="7">
        <v>44650</v>
      </c>
      <c r="C9356" s="4">
        <v>7.5578283999999996E-2</v>
      </c>
      <c r="D9356" s="4">
        <v>8.1063527199999999E-2</v>
      </c>
      <c r="E9356" s="4">
        <v>7.5578283999999996E-2</v>
      </c>
      <c r="F9356" s="4">
        <v>7.7180222800000003E-2</v>
      </c>
      <c r="G9356" s="4">
        <v>-2.5616120361186034</v>
      </c>
      <c r="H9356" s="4">
        <v>2.1134478903990776E-2</v>
      </c>
      <c r="I9356" s="4">
        <v>1.6399458926984761E-6</v>
      </c>
      <c r="J9356" s="13">
        <v>-13.32084730892945</v>
      </c>
      <c r="K9356" s="4">
        <v>2.9879931632656512E-2</v>
      </c>
      <c r="L9356" s="7">
        <v>44554303.93</v>
      </c>
      <c r="P9356" s="7">
        <v>3438711.1040163157</v>
      </c>
      <c r="R9356" t="s">
        <v>52</v>
      </c>
    </row>
    <row r="9357" spans="1:18" x14ac:dyDescent="0.25">
      <c r="A9357" s="1">
        <v>44651</v>
      </c>
      <c r="B9357" s="7">
        <v>44651</v>
      </c>
      <c r="C9357" s="4">
        <v>7.7211190200000002E-2</v>
      </c>
      <c r="D9357" s="4">
        <v>8.6628070799999998E-2</v>
      </c>
      <c r="E9357" s="4">
        <v>7.6386325300000002E-2</v>
      </c>
      <c r="F9357" s="4">
        <v>8.4038667100000006E-2</v>
      </c>
      <c r="G9357" s="4">
        <v>-2.4764782634357303</v>
      </c>
      <c r="H9357" s="4">
        <v>8.8862717043102418E-2</v>
      </c>
      <c r="I9357" s="4">
        <v>1.8454349748307072E-6</v>
      </c>
      <c r="J9357" s="13">
        <v>-13.202795549542673</v>
      </c>
      <c r="K9357" s="4">
        <v>0.12530235481983235</v>
      </c>
      <c r="L9357" s="7">
        <v>49902447.490000002</v>
      </c>
      <c r="P9357" s="7">
        <v>4193735.1720873411</v>
      </c>
      <c r="R9357" t="s">
        <v>52</v>
      </c>
    </row>
    <row r="9358" spans="1:18" x14ac:dyDescent="0.25">
      <c r="A9358" s="1">
        <v>44654</v>
      </c>
      <c r="B9358" s="7">
        <v>44654</v>
      </c>
      <c r="C9358" s="4">
        <v>8.7140120599999996E-2</v>
      </c>
      <c r="D9358" s="4">
        <v>9.1450540499999997E-2</v>
      </c>
      <c r="E9358" s="4">
        <v>8.5569136599999998E-2</v>
      </c>
      <c r="F9358" s="4">
        <v>8.8949366799999999E-2</v>
      </c>
      <c r="G9358" s="4">
        <v>-2.4196879835015888</v>
      </c>
      <c r="H9358" s="4">
        <v>5.8433812308762718E-2</v>
      </c>
      <c r="I9358" s="4">
        <v>1.9148016481461521E-6</v>
      </c>
      <c r="J9358" s="13">
        <v>-13.1658965186878</v>
      </c>
      <c r="K9358" s="4">
        <v>3.7588251150278688E-2</v>
      </c>
      <c r="L9358" s="7">
        <v>94757145.400000006</v>
      </c>
      <c r="P9358" s="7">
        <v>8428588.0831055325</v>
      </c>
      <c r="R9358" t="s">
        <v>52</v>
      </c>
    </row>
    <row r="9359" spans="1:18" x14ac:dyDescent="0.25">
      <c r="A9359" s="1">
        <v>44656</v>
      </c>
      <c r="B9359" s="7">
        <v>44656</v>
      </c>
      <c r="C9359" s="4">
        <v>8.2221858600000003E-2</v>
      </c>
      <c r="D9359" s="4">
        <v>8.2596821900000006E-2</v>
      </c>
      <c r="E9359" s="4">
        <v>7.8285770099999999E-2</v>
      </c>
      <c r="F9359" s="4">
        <v>7.8285770099999999E-2</v>
      </c>
      <c r="G9359" s="4">
        <v>-2.5473894281334846</v>
      </c>
      <c r="H9359" s="4">
        <v>-0.1198838966889644</v>
      </c>
      <c r="I9359" s="4">
        <v>1.7184516075723965E-6</v>
      </c>
      <c r="J9359" s="13">
        <v>-13.27408690074321</v>
      </c>
      <c r="K9359" s="4">
        <v>-0.10254327948999582</v>
      </c>
      <c r="L9359" s="7">
        <v>50241660.520000003</v>
      </c>
      <c r="P9359" s="7">
        <v>3933207.0849109665</v>
      </c>
      <c r="R9359" t="s">
        <v>52</v>
      </c>
    </row>
    <row r="9360" spans="1:18" x14ac:dyDescent="0.25">
      <c r="A9360" s="1">
        <v>44657</v>
      </c>
      <c r="B9360" s="7">
        <v>44657</v>
      </c>
      <c r="C9360" s="4">
        <v>7.8270832200000001E-2</v>
      </c>
      <c r="D9360" s="4">
        <v>8.8265971999999998E-2</v>
      </c>
      <c r="E9360" s="4">
        <v>7.5182562600000002E-2</v>
      </c>
      <c r="F9360" s="4">
        <v>8.6355745400000003E-2</v>
      </c>
      <c r="G9360" s="4">
        <v>-2.4492799404129588</v>
      </c>
      <c r="H9360" s="4">
        <v>0.10308355260083217</v>
      </c>
      <c r="I9360" s="4">
        <v>1.9986638670666487E-6</v>
      </c>
      <c r="J9360" s="13">
        <v>-13.123031667126845</v>
      </c>
      <c r="K9360" s="4">
        <v>0.16306089636710769</v>
      </c>
      <c r="L9360" s="7">
        <v>78048557.200000003</v>
      </c>
      <c r="P9360" s="7">
        <v>6739941.3344005374</v>
      </c>
      <c r="R9360" t="s">
        <v>52</v>
      </c>
    </row>
    <row r="9361" spans="1:18" x14ac:dyDescent="0.25">
      <c r="A9361" s="1">
        <v>44658</v>
      </c>
      <c r="B9361" s="7">
        <v>44658</v>
      </c>
      <c r="C9361" s="4">
        <v>8.6368429799999993E-2</v>
      </c>
      <c r="D9361" s="4">
        <v>9.0423860499999995E-2</v>
      </c>
      <c r="E9361" s="4">
        <v>8.3043921199999995E-2</v>
      </c>
      <c r="F9361" s="4">
        <v>8.6525736300000003E-2</v>
      </c>
      <c r="G9361" s="4">
        <v>-2.4473133798176527</v>
      </c>
      <c r="H9361" s="4">
        <v>1.9684955437834707E-3</v>
      </c>
      <c r="I9361" s="4">
        <v>1.9889213933591844E-6</v>
      </c>
      <c r="J9361" s="13">
        <v>-13.127918079557572</v>
      </c>
      <c r="K9361" s="4">
        <v>-4.8744933392741337E-3</v>
      </c>
      <c r="L9361" s="7">
        <v>136436356.34999999</v>
      </c>
      <c r="P9361" s="7">
        <v>11805256.191272931</v>
      </c>
      <c r="R9361" t="s">
        <v>52</v>
      </c>
    </row>
    <row r="9362" spans="1:18" x14ac:dyDescent="0.25">
      <c r="A9362" s="1">
        <v>44661</v>
      </c>
      <c r="B9362" s="7">
        <v>44661</v>
      </c>
      <c r="C9362" s="4">
        <v>0.1041414893</v>
      </c>
      <c r="D9362" s="4">
        <v>0.10723137119999999</v>
      </c>
      <c r="E9362" s="4">
        <v>9.8324879300000001E-2</v>
      </c>
      <c r="F9362" s="4">
        <v>0.1046455768</v>
      </c>
      <c r="G9362" s="4">
        <v>-2.2571760975863486</v>
      </c>
      <c r="H9362" s="4">
        <v>0.20941561753575041</v>
      </c>
      <c r="I9362" s="4">
        <v>2.4793023261083125E-6</v>
      </c>
      <c r="J9362" s="13">
        <v>-12.907533357482926</v>
      </c>
      <c r="K9362" s="4">
        <v>0.24655621604074571</v>
      </c>
      <c r="L9362" s="7">
        <v>256684620.19999999</v>
      </c>
      <c r="P9362" s="7">
        <v>26860910.136517931</v>
      </c>
      <c r="R9362" t="s">
        <v>52</v>
      </c>
    </row>
    <row r="9363" spans="1:18" x14ac:dyDescent="0.25">
      <c r="A9363" s="1">
        <v>44663</v>
      </c>
      <c r="B9363" s="7">
        <v>44663</v>
      </c>
      <c r="C9363" s="4">
        <v>9.5075796000000004E-2</v>
      </c>
      <c r="D9363" s="4">
        <v>9.9996704699999994E-2</v>
      </c>
      <c r="E9363" s="4">
        <v>9.43180614E-2</v>
      </c>
      <c r="F9363" s="4">
        <v>9.7558329299999996E-2</v>
      </c>
      <c r="G9363" s="4">
        <v>-2.3273048306272979</v>
      </c>
      <c r="H9363" s="4">
        <v>-6.7726202260275606E-2</v>
      </c>
      <c r="I9363" s="4">
        <v>2.4312280162987452E-6</v>
      </c>
      <c r="J9363" s="13">
        <v>-12.927114071759869</v>
      </c>
      <c r="K9363" s="4">
        <v>-1.9390257212006944E-2</v>
      </c>
      <c r="L9363" s="7">
        <v>120530136.67</v>
      </c>
      <c r="M9363" s="7">
        <v>16718693533.121012</v>
      </c>
      <c r="N9363" s="12">
        <v>7.2093035518128595E-3</v>
      </c>
      <c r="P9363" s="7">
        <v>11758718.763825865</v>
      </c>
      <c r="Q9363" s="7">
        <v>1631047809.1700001</v>
      </c>
      <c r="R9363" t="s">
        <v>52</v>
      </c>
    </row>
    <row r="9364" spans="1:18" x14ac:dyDescent="0.25">
      <c r="A9364" s="1">
        <v>44664</v>
      </c>
      <c r="B9364" s="7">
        <v>44664</v>
      </c>
      <c r="C9364" s="4">
        <v>9.7548807900000006E-2</v>
      </c>
      <c r="D9364" s="4">
        <v>0.10535161129999999</v>
      </c>
      <c r="E9364" s="4">
        <v>9.6808659300000002E-2</v>
      </c>
      <c r="F9364" s="4">
        <v>0.10374287879999999</v>
      </c>
      <c r="G9364" s="4">
        <v>-2.2658397602993188</v>
      </c>
      <c r="H9364" s="4">
        <v>6.3393351899067391E-2</v>
      </c>
      <c r="I9364" s="4">
        <v>2.5200659424010618E-6</v>
      </c>
      <c r="J9364" s="13">
        <v>-12.891225489163839</v>
      </c>
      <c r="K9364" s="4">
        <v>3.654035142189653E-2</v>
      </c>
      <c r="L9364" s="7">
        <v>124127140.86</v>
      </c>
      <c r="M9364" s="7">
        <v>16718693521.255939</v>
      </c>
      <c r="N9364" s="12">
        <v>7.4244521979056734E-3</v>
      </c>
      <c r="O9364" s="4">
        <v>-7.0968896145267534E-10</v>
      </c>
      <c r="P9364" s="7">
        <v>12877306.930029508</v>
      </c>
      <c r="Q9364" s="7">
        <v>1734445395.6700001</v>
      </c>
      <c r="R9364" t="s">
        <v>52</v>
      </c>
    </row>
    <row r="9365" spans="1:18" x14ac:dyDescent="0.25">
      <c r="A9365" s="1">
        <v>44668</v>
      </c>
      <c r="B9365" s="7">
        <v>44668</v>
      </c>
      <c r="C9365" s="4">
        <v>0.1011974189</v>
      </c>
      <c r="D9365" s="4">
        <v>0.1136417901</v>
      </c>
      <c r="E9365" s="4">
        <v>0.10023013930000001</v>
      </c>
      <c r="F9365" s="4">
        <v>0.11229556409999999</v>
      </c>
      <c r="G9365" s="4">
        <v>-2.1866209184631389</v>
      </c>
      <c r="H9365" s="4">
        <v>8.2441179567498191E-2</v>
      </c>
      <c r="I9365" s="4">
        <v>2.8273961659162734E-6</v>
      </c>
      <c r="J9365" s="13">
        <v>-12.776154352560139</v>
      </c>
      <c r="K9365" s="4">
        <v>0.12195324667670973</v>
      </c>
      <c r="L9365" s="7">
        <v>171455959.43000001</v>
      </c>
      <c r="M9365" s="7">
        <v>16718693529.141815</v>
      </c>
      <c r="N9365" s="12">
        <v>1.0255344362353473E-2</v>
      </c>
      <c r="O9365" s="4">
        <v>4.7168014007065164E-10</v>
      </c>
      <c r="P9365" s="7">
        <v>19253743.682498563</v>
      </c>
      <c r="Q9365" s="7">
        <v>1877435120.8699999</v>
      </c>
      <c r="R9365" t="s">
        <v>52</v>
      </c>
    </row>
    <row r="9366" spans="1:18" x14ac:dyDescent="0.25">
      <c r="A9366" s="1">
        <v>44670</v>
      </c>
      <c r="B9366" s="7">
        <v>44670</v>
      </c>
      <c r="C9366" s="4">
        <v>0.1058009053</v>
      </c>
      <c r="D9366" s="4">
        <v>0.11614522250000001</v>
      </c>
      <c r="E9366" s="4">
        <v>0.10448921110000001</v>
      </c>
      <c r="F9366" s="4">
        <v>0.1117909872</v>
      </c>
      <c r="G9366" s="4">
        <v>-2.1911243368953484</v>
      </c>
      <c r="H9366" s="4">
        <v>-4.4932932484373867E-3</v>
      </c>
      <c r="I9366" s="4">
        <v>2.6935802102332182E-6</v>
      </c>
      <c r="J9366" s="13">
        <v>-12.8246393160848</v>
      </c>
      <c r="K9366" s="4">
        <v>-4.7328335977880047E-2</v>
      </c>
      <c r="L9366" s="7">
        <v>186941036.33000001</v>
      </c>
      <c r="M9366" s="7">
        <v>16718959990.005348</v>
      </c>
      <c r="N9366" s="12">
        <v>1.1181379490216737E-2</v>
      </c>
      <c r="O9366" s="4">
        <v>1.5937899876480223E-5</v>
      </c>
      <c r="P9366" s="7">
        <v>20898322.999521766</v>
      </c>
      <c r="Q9366" s="7">
        <v>1869029042.24</v>
      </c>
      <c r="R9366" t="s">
        <v>52</v>
      </c>
    </row>
    <row r="9367" spans="1:18" x14ac:dyDescent="0.25">
      <c r="A9367" s="1">
        <v>44671</v>
      </c>
      <c r="B9367" s="7">
        <v>44671</v>
      </c>
      <c r="C9367" s="4">
        <v>0.1117729118</v>
      </c>
      <c r="D9367" s="4">
        <v>0.1138741685</v>
      </c>
      <c r="E9367" s="4">
        <v>0.1000012104</v>
      </c>
      <c r="F9367" s="4">
        <v>0.1039700865</v>
      </c>
      <c r="G9367" s="4">
        <v>-2.2636520510218436</v>
      </c>
      <c r="H9367" s="4">
        <v>-6.9960028942297373E-2</v>
      </c>
      <c r="I9367" s="4">
        <v>2.5129099462086106E-6</v>
      </c>
      <c r="J9367" s="13">
        <v>-12.894069135218567</v>
      </c>
      <c r="K9367" s="4">
        <v>-6.7074395385821661E-2</v>
      </c>
      <c r="L9367" s="7">
        <v>170209442.25999999</v>
      </c>
      <c r="M9367" s="7">
        <v>16718979984.305389</v>
      </c>
      <c r="N9367" s="12">
        <v>1.0180611641366921E-2</v>
      </c>
      <c r="O9367" s="4">
        <v>1.1959057293726041E-6</v>
      </c>
      <c r="P9367" s="7">
        <v>17696690.434888955</v>
      </c>
      <c r="Q9367" s="7">
        <v>1738273795.1600001</v>
      </c>
      <c r="R9367" t="s">
        <v>52</v>
      </c>
    </row>
    <row r="9368" spans="1:18" x14ac:dyDescent="0.25">
      <c r="A9368" s="1">
        <v>44675</v>
      </c>
      <c r="B9368" s="7">
        <v>44675</v>
      </c>
      <c r="C9368" s="4">
        <v>9.9313544300000001E-2</v>
      </c>
      <c r="D9368" s="4">
        <v>0.1021813474</v>
      </c>
      <c r="E9368" s="4">
        <v>9.2580761799999994E-2</v>
      </c>
      <c r="F9368" s="4">
        <v>9.4630032000000003E-2</v>
      </c>
      <c r="G9368" s="4">
        <v>-2.3577803903029069</v>
      </c>
      <c r="H9368" s="4">
        <v>-8.9834055298203486E-2</v>
      </c>
      <c r="I9368" s="4">
        <v>2.3975608244959991E-6</v>
      </c>
      <c r="J9368" s="13">
        <v>-12.941058660543581</v>
      </c>
      <c r="K9368" s="4">
        <v>-4.5902608601890493E-2</v>
      </c>
      <c r="L9368" s="7">
        <v>94705586.480000004</v>
      </c>
      <c r="M9368" s="7">
        <v>16951436275.431038</v>
      </c>
      <c r="N9368" s="12">
        <v>5.5868768251374525E-3</v>
      </c>
      <c r="O9368" s="4">
        <v>1.3903736432716722E-2</v>
      </c>
      <c r="P9368" s="7">
        <v>8961992.6791811679</v>
      </c>
      <c r="Q9368" s="7">
        <v>1604114957.1900001</v>
      </c>
      <c r="R9368" t="s">
        <v>52</v>
      </c>
    </row>
    <row r="9369" spans="1:18" x14ac:dyDescent="0.25">
      <c r="A9369" s="1">
        <v>44676</v>
      </c>
      <c r="B9369" s="7">
        <v>44676</v>
      </c>
      <c r="C9369" s="4">
        <v>9.4693349299999993E-2</v>
      </c>
      <c r="D9369" s="4">
        <v>9.8890596600000005E-2</v>
      </c>
      <c r="E9369" s="4">
        <v>9.2934875599999994E-2</v>
      </c>
      <c r="F9369" s="4">
        <v>9.4288255500000001E-2</v>
      </c>
      <c r="G9369" s="4">
        <v>-2.3613986411074577</v>
      </c>
      <c r="H9369" s="4">
        <v>-3.6117128228383322E-3</v>
      </c>
      <c r="I9369" s="4">
        <v>2.3305041143121243E-6</v>
      </c>
      <c r="J9369" s="13">
        <v>-12.969425955714824</v>
      </c>
      <c r="K9369" s="4">
        <v>-2.7968721168094273E-2</v>
      </c>
      <c r="L9369" s="7">
        <v>87882044.769999996</v>
      </c>
      <c r="M9369" s="7">
        <v>16951436276.91786</v>
      </c>
      <c r="N9369" s="12">
        <v>5.1843421014221491E-3</v>
      </c>
      <c r="O9369" s="4">
        <v>8.7710687409470962E-11</v>
      </c>
      <c r="P9369" s="7">
        <v>8286244.6911361981</v>
      </c>
      <c r="Q9369" s="7">
        <v>1598321354.77</v>
      </c>
      <c r="R9369" t="s">
        <v>52</v>
      </c>
    </row>
    <row r="9370" spans="1:18" x14ac:dyDescent="0.25">
      <c r="A9370" s="1">
        <v>44677</v>
      </c>
      <c r="B9370" s="7">
        <v>44677</v>
      </c>
      <c r="C9370" s="4">
        <v>9.4295177399999999E-2</v>
      </c>
      <c r="D9370" s="4">
        <v>9.5051204200000003E-2</v>
      </c>
      <c r="E9370" s="4">
        <v>8.3639037200000002E-2</v>
      </c>
      <c r="F9370" s="4">
        <v>8.3768238499999995E-2</v>
      </c>
      <c r="G9370" s="4">
        <v>-2.4797013588517598</v>
      </c>
      <c r="H9370" s="4">
        <v>-0.11157293073472981</v>
      </c>
      <c r="I9370" s="4">
        <v>2.197634180994649E-6</v>
      </c>
      <c r="J9370" s="13">
        <v>-13.028129148502792</v>
      </c>
      <c r="K9370" s="4">
        <v>-5.7013387147223892E-2</v>
      </c>
      <c r="L9370" s="7">
        <v>75823216.299999997</v>
      </c>
      <c r="M9370" s="7">
        <v>16951436274.97909</v>
      </c>
      <c r="N9370" s="12">
        <v>4.4729670731156693E-3</v>
      </c>
      <c r="O9370" s="4">
        <v>-1.143720368302599E-10</v>
      </c>
      <c r="P9370" s="7">
        <v>6351577.2668554867</v>
      </c>
      <c r="Q9370" s="7">
        <v>1419991956.8</v>
      </c>
      <c r="R9370" t="s">
        <v>52</v>
      </c>
    </row>
    <row r="9371" spans="1:18" x14ac:dyDescent="0.25">
      <c r="A9371" s="1">
        <v>44678</v>
      </c>
      <c r="B9371" s="7">
        <v>44678</v>
      </c>
      <c r="C9371" s="4">
        <v>8.3812055900000001E-2</v>
      </c>
      <c r="D9371" s="4">
        <v>9.2130717299999998E-2</v>
      </c>
      <c r="E9371" s="4">
        <v>8.3812055900000001E-2</v>
      </c>
      <c r="F9371" s="4">
        <v>9.2114413399999998E-2</v>
      </c>
      <c r="G9371" s="4">
        <v>-2.3847238506797397</v>
      </c>
      <c r="H9371" s="4">
        <v>9.963412206644412E-2</v>
      </c>
      <c r="I9371" s="4">
        <v>2.3473949505740828E-6</v>
      </c>
      <c r="J9371" s="13">
        <v>-12.962204376354491</v>
      </c>
      <c r="K9371" s="4">
        <v>6.8146359787529365E-2</v>
      </c>
      <c r="L9371" s="7">
        <v>70575173.040000007</v>
      </c>
      <c r="M9371" s="7">
        <v>16951436280.871979</v>
      </c>
      <c r="N9371" s="12">
        <v>4.1633742339365733E-3</v>
      </c>
      <c r="O9371" s="4">
        <v>3.4763361211611652E-10</v>
      </c>
      <c r="P9371" s="7">
        <v>6500990.6651830953</v>
      </c>
      <c r="Q9371" s="7">
        <v>1561471609.3</v>
      </c>
      <c r="R9371" t="s">
        <v>52</v>
      </c>
    </row>
    <row r="9372" spans="1:18" x14ac:dyDescent="0.25">
      <c r="A9372" s="1">
        <v>44682</v>
      </c>
      <c r="B9372" s="7">
        <v>44682</v>
      </c>
      <c r="C9372" s="4">
        <v>8.3333330100000005E-2</v>
      </c>
      <c r="D9372" s="4">
        <v>8.87921443E-2</v>
      </c>
      <c r="E9372" s="4">
        <v>7.4669419500000001E-2</v>
      </c>
      <c r="F9372" s="4">
        <v>8.0023362299999998E-2</v>
      </c>
      <c r="G9372" s="4">
        <v>-2.5254366581903511</v>
      </c>
      <c r="H9372" s="4">
        <v>-0.13126122887517622</v>
      </c>
      <c r="I9372" s="4">
        <v>2.0801987825013754E-6</v>
      </c>
      <c r="J9372" s="13">
        <v>-13.08304710030715</v>
      </c>
      <c r="K9372" s="4">
        <v>-0.11382667752921659</v>
      </c>
      <c r="L9372" s="7">
        <v>102593253.94</v>
      </c>
      <c r="M9372" s="7">
        <v>16951436287.25033</v>
      </c>
      <c r="N9372" s="12">
        <v>6.0521865051142232E-3</v>
      </c>
      <c r="O9372" s="4">
        <v>3.7627202237400912E-10</v>
      </c>
      <c r="P9372" s="7">
        <v>8209857.1295765219</v>
      </c>
      <c r="Q9372" s="7">
        <v>1356510927.52</v>
      </c>
      <c r="R9372" t="s">
        <v>52</v>
      </c>
    </row>
    <row r="9373" spans="1:18" x14ac:dyDescent="0.25">
      <c r="A9373" s="1">
        <v>44683</v>
      </c>
      <c r="B9373" s="7">
        <v>44683</v>
      </c>
      <c r="C9373" s="4">
        <v>8.0012075000000002E-2</v>
      </c>
      <c r="D9373" s="4">
        <v>8.4961267199999996E-2</v>
      </c>
      <c r="E9373" s="4">
        <v>7.6689792100000001E-2</v>
      </c>
      <c r="F9373" s="4">
        <v>8.2474821200000006E-2</v>
      </c>
      <c r="G9373" s="4">
        <v>-2.4952622297995175</v>
      </c>
      <c r="H9373" s="4">
        <v>3.0634290156538558E-2</v>
      </c>
      <c r="I9373" s="4">
        <v>2.1405725432375287E-6</v>
      </c>
      <c r="J9373" s="13">
        <v>-13.054437221144974</v>
      </c>
      <c r="K9373" s="4">
        <v>2.9023072815933366E-2</v>
      </c>
      <c r="L9373" s="7">
        <v>73404519.780000001</v>
      </c>
      <c r="M9373" s="7">
        <v>16951436291.928572</v>
      </c>
      <c r="N9373" s="12">
        <v>4.3302831993623789E-3</v>
      </c>
      <c r="O9373" s="4">
        <v>2.7597907637212842E-10</v>
      </c>
      <c r="P9373" s="7">
        <v>6054024.6441273643</v>
      </c>
      <c r="Q9373" s="7">
        <v>1398066677.26</v>
      </c>
      <c r="R9373" t="s">
        <v>52</v>
      </c>
    </row>
    <row r="9374" spans="1:18" x14ac:dyDescent="0.25">
      <c r="A9374" s="1">
        <v>44684</v>
      </c>
      <c r="B9374" s="7">
        <v>44684</v>
      </c>
      <c r="C9374" s="4">
        <v>8.2467180299999998E-2</v>
      </c>
      <c r="D9374" s="4">
        <v>8.8049075199999993E-2</v>
      </c>
      <c r="E9374" s="4">
        <v>8.1629819500000006E-2</v>
      </c>
      <c r="F9374" s="4">
        <v>8.4425743600000006E-2</v>
      </c>
      <c r="G9374" s="4">
        <v>-2.4718829049317046</v>
      </c>
      <c r="H9374" s="4">
        <v>2.3654763618935849E-2</v>
      </c>
      <c r="I9374" s="4">
        <v>2.2364166478481453E-6</v>
      </c>
      <c r="J9374" s="13">
        <v>-13.01063568378293</v>
      </c>
      <c r="K9374" s="4">
        <v>4.4774985511893156E-2</v>
      </c>
      <c r="L9374" s="7">
        <v>73927957.260000005</v>
      </c>
      <c r="M9374" s="7">
        <v>16951436291.880051</v>
      </c>
      <c r="N9374" s="12">
        <v>4.3611618500676791E-3</v>
      </c>
      <c r="O9374" s="4">
        <v>-2.8623557930144532E-12</v>
      </c>
      <c r="P9374" s="7">
        <v>6241422.7645045193</v>
      </c>
      <c r="Q9374" s="7">
        <v>1431137614.03</v>
      </c>
      <c r="R9374" t="s">
        <v>52</v>
      </c>
    </row>
    <row r="9375" spans="1:18" x14ac:dyDescent="0.25">
      <c r="A9375" s="1">
        <v>44685</v>
      </c>
      <c r="B9375" s="7">
        <v>44685</v>
      </c>
      <c r="C9375" s="4">
        <v>8.4416802799999996E-2</v>
      </c>
      <c r="D9375" s="4">
        <v>8.8337751899999997E-2</v>
      </c>
      <c r="E9375" s="4">
        <v>8.3678553200000005E-2</v>
      </c>
      <c r="F9375" s="4">
        <v>8.8050897099999997E-2</v>
      </c>
      <c r="G9375" s="4">
        <v>-2.42984025556258</v>
      </c>
      <c r="H9375" s="4">
        <v>4.2938958490855286E-2</v>
      </c>
      <c r="I9375" s="4">
        <v>2.2179977597459042E-6</v>
      </c>
      <c r="J9375" s="13">
        <v>-13.018905679070015</v>
      </c>
      <c r="K9375" s="4">
        <v>-8.2358929495376342E-3</v>
      </c>
      <c r="L9375" s="7">
        <v>97305880.590000004</v>
      </c>
      <c r="M9375" s="7">
        <v>16951436284.798512</v>
      </c>
      <c r="N9375" s="12">
        <v>5.7402735057477524E-3</v>
      </c>
      <c r="O9375" s="4">
        <v>-4.1775452133486055E-10</v>
      </c>
      <c r="P9375" s="7">
        <v>8567870.0790549777</v>
      </c>
      <c r="Q9375" s="7">
        <v>1492589172.01</v>
      </c>
      <c r="R9375" t="s">
        <v>52</v>
      </c>
    </row>
    <row r="9376" spans="1:18" x14ac:dyDescent="0.25">
      <c r="A9376" s="1">
        <v>44689</v>
      </c>
      <c r="B9376" s="7">
        <v>44689</v>
      </c>
      <c r="C9376" s="4">
        <v>8.5076303000000006E-2</v>
      </c>
      <c r="D9376" s="4">
        <v>8.7291217700000007E-2</v>
      </c>
      <c r="E9376" s="4">
        <v>7.3614021599999996E-2</v>
      </c>
      <c r="F9376" s="4">
        <v>8.0210562099999994E-2</v>
      </c>
      <c r="G9376" s="4">
        <v>-2.5231000757734767</v>
      </c>
      <c r="H9376" s="4">
        <v>-8.9043215438176435E-2</v>
      </c>
      <c r="I9376" s="4">
        <v>2.35502920761465E-6</v>
      </c>
      <c r="J9376" s="13">
        <v>-12.958957428188661</v>
      </c>
      <c r="K9376" s="4">
        <v>6.1781598861688748E-2</v>
      </c>
      <c r="L9376" s="7">
        <v>214309060.78</v>
      </c>
      <c r="M9376" s="7">
        <v>16951436292.079048</v>
      </c>
      <c r="N9376" s="12">
        <v>1.2642531115793467E-2</v>
      </c>
      <c r="O9376" s="4">
        <v>4.2949379210658822E-10</v>
      </c>
      <c r="P9376" s="7">
        <v>17189850.228286862</v>
      </c>
      <c r="Q9376" s="7">
        <v>1359684233.3900001</v>
      </c>
      <c r="R9376" t="s">
        <v>52</v>
      </c>
    </row>
    <row r="9377" spans="1:18" x14ac:dyDescent="0.25">
      <c r="A9377" s="1">
        <v>44691</v>
      </c>
      <c r="B9377" s="7">
        <v>44691</v>
      </c>
      <c r="C9377" s="4">
        <v>7.6106789899999999E-2</v>
      </c>
      <c r="D9377" s="4">
        <v>8.5376390600000004E-2</v>
      </c>
      <c r="E9377" s="4">
        <v>7.3081733499999996E-2</v>
      </c>
      <c r="F9377" s="4">
        <v>8.5356268499999999E-2</v>
      </c>
      <c r="G9377" s="4">
        <v>-2.4609213877988942</v>
      </c>
      <c r="H9377" s="4">
        <v>6.4152478991292422E-2</v>
      </c>
      <c r="I9377" s="4">
        <v>2.7513950536162023E-6</v>
      </c>
      <c r="J9377" s="13">
        <v>-12.80340248269092</v>
      </c>
      <c r="K9377" s="4">
        <v>0.16830612746540896</v>
      </c>
      <c r="L9377" s="7">
        <v>136921870.44999999</v>
      </c>
      <c r="M9377" s="7">
        <v>16951436293.164574</v>
      </c>
      <c r="N9377" s="12">
        <v>8.0773020104032006E-3</v>
      </c>
      <c r="O9377" s="4">
        <v>6.4037376773940364E-11</v>
      </c>
      <c r="P9377" s="7">
        <v>11687139.937652415</v>
      </c>
      <c r="Q9377" s="7">
        <v>1446911347.7</v>
      </c>
      <c r="R9377" t="s">
        <v>52</v>
      </c>
    </row>
    <row r="9378" spans="1:18" x14ac:dyDescent="0.25">
      <c r="A9378" s="1">
        <v>44692</v>
      </c>
      <c r="B9378" s="7">
        <v>44692</v>
      </c>
      <c r="C9378" s="4">
        <v>8.5411494000000004E-2</v>
      </c>
      <c r="D9378" s="4">
        <v>8.7594513900000004E-2</v>
      </c>
      <c r="E9378" s="4">
        <v>7.1912975599999998E-2</v>
      </c>
      <c r="F9378" s="4">
        <v>7.3229001599999996E-2</v>
      </c>
      <c r="G9378" s="4">
        <v>-2.6141637397587565</v>
      </c>
      <c r="H9378" s="4">
        <v>-0.14207822240964063</v>
      </c>
      <c r="I9378" s="4">
        <v>2.5306919797349942E-6</v>
      </c>
      <c r="J9378" s="13">
        <v>-12.887017782845147</v>
      </c>
      <c r="K9378" s="4">
        <v>-8.0214970798589788E-2</v>
      </c>
      <c r="L9378" s="7">
        <v>158354946.44999999</v>
      </c>
      <c r="M9378" s="7">
        <v>16951436277.536249</v>
      </c>
      <c r="N9378" s="12">
        <v>9.3416831386641391E-3</v>
      </c>
      <c r="O9378" s="4">
        <v>-9.2194692168762674E-10</v>
      </c>
      <c r="P9378" s="7">
        <v>11596174.626954963</v>
      </c>
      <c r="Q9378" s="7">
        <v>1241336754.29</v>
      </c>
      <c r="R9378" t="s">
        <v>52</v>
      </c>
    </row>
    <row r="9379" spans="1:18" x14ac:dyDescent="0.25">
      <c r="A9379" s="1">
        <v>44696</v>
      </c>
      <c r="B9379" s="7">
        <v>44696</v>
      </c>
      <c r="C9379" s="4">
        <v>9.2784683399999998E-2</v>
      </c>
      <c r="D9379" s="4">
        <v>9.7474181100000001E-2</v>
      </c>
      <c r="E9379" s="4">
        <v>8.8698500499999999E-2</v>
      </c>
      <c r="F9379" s="4">
        <v>9.7416401900000005E-2</v>
      </c>
      <c r="G9379" s="4">
        <v>-2.3287606851802911</v>
      </c>
      <c r="H9379" s="4">
        <v>0.33029810282160138</v>
      </c>
      <c r="I9379" s="4">
        <v>3.1118368185480968E-6</v>
      </c>
      <c r="J9379" s="13">
        <v>-12.680297389222153</v>
      </c>
      <c r="K9379" s="4">
        <v>0.22963870888544807</v>
      </c>
      <c r="L9379" s="7">
        <v>169288016.21000001</v>
      </c>
      <c r="M9379" s="7">
        <v>16951436277.385235</v>
      </c>
      <c r="N9379" s="12">
        <v>9.9866473518734032E-3</v>
      </c>
      <c r="O9379" s="4">
        <v>-8.9086449980082973E-12</v>
      </c>
      <c r="P9379" s="7">
        <v>16491429.423967076</v>
      </c>
      <c r="Q9379" s="7">
        <v>1651347929.1800001</v>
      </c>
      <c r="R9379" t="s">
        <v>52</v>
      </c>
    </row>
    <row r="9380" spans="1:18" x14ac:dyDescent="0.25">
      <c r="A9380" s="1">
        <v>44698</v>
      </c>
      <c r="B9380" s="7">
        <v>44698</v>
      </c>
      <c r="C9380" s="4">
        <v>0.1030796816</v>
      </c>
      <c r="D9380" s="4">
        <v>0.10399111630000001</v>
      </c>
      <c r="E9380" s="4">
        <v>9.1548208800000003E-2</v>
      </c>
      <c r="F9380" s="4">
        <v>9.2163777399999994E-2</v>
      </c>
      <c r="G9380" s="4">
        <v>-2.3841880954613228</v>
      </c>
      <c r="H9380" s="4">
        <v>-5.3919303090171004E-2</v>
      </c>
      <c r="I9380" s="4">
        <v>3.0291267247311994E-6</v>
      </c>
      <c r="J9380" s="13">
        <v>-12.707236189643051</v>
      </c>
      <c r="K9380" s="4">
        <v>-2.6579187354524515E-2</v>
      </c>
      <c r="L9380" s="7">
        <v>209446534.81</v>
      </c>
      <c r="M9380" s="7">
        <v>16951436276.525705</v>
      </c>
      <c r="N9380" s="12">
        <v>1.235568074547411E-2</v>
      </c>
      <c r="O9380" s="4">
        <v>-5.0705408153877124E-11</v>
      </c>
      <c r="P9380" s="7">
        <v>19303383.81143019</v>
      </c>
      <c r="Q9380" s="7">
        <v>1562308399.5999999</v>
      </c>
      <c r="R9380" t="s">
        <v>52</v>
      </c>
    </row>
    <row r="9381" spans="1:18" x14ac:dyDescent="0.25">
      <c r="A9381" s="1">
        <v>44703</v>
      </c>
      <c r="B9381" s="7">
        <v>44703</v>
      </c>
      <c r="C9381" s="4">
        <v>9.0593206800000006E-2</v>
      </c>
      <c r="D9381" s="4">
        <v>9.6711168900000005E-2</v>
      </c>
      <c r="E9381" s="4">
        <v>9.0436614600000007E-2</v>
      </c>
      <c r="F9381" s="4">
        <v>9.6711168900000005E-2</v>
      </c>
      <c r="G9381" s="4">
        <v>-2.3360263826754966</v>
      </c>
      <c r="H9381" s="4">
        <v>4.9340333353133717E-2</v>
      </c>
      <c r="I9381" s="4">
        <v>3.1892908540058625E-6</v>
      </c>
      <c r="J9381" s="13">
        <v>-12.655711968699935</v>
      </c>
      <c r="K9381" s="4">
        <v>5.2874687601218086E-2</v>
      </c>
      <c r="L9381" s="7">
        <v>55406797.93</v>
      </c>
      <c r="M9381" s="7">
        <v>16951436278.007803</v>
      </c>
      <c r="N9381" s="12">
        <v>3.2685606706897652E-3</v>
      </c>
      <c r="O9381" s="4">
        <v>8.7431979305778701E-11</v>
      </c>
      <c r="P9381" s="7">
        <v>5358456.1928164009</v>
      </c>
      <c r="Q9381" s="7">
        <v>1639393216.98</v>
      </c>
      <c r="R9381" t="s">
        <v>52</v>
      </c>
    </row>
    <row r="9382" spans="1:18" x14ac:dyDescent="0.25">
      <c r="A9382" s="1">
        <v>44704</v>
      </c>
      <c r="B9382" s="7">
        <v>44704</v>
      </c>
      <c r="C9382" s="4">
        <v>9.6668749400000004E-2</v>
      </c>
      <c r="D9382" s="4">
        <v>9.91464336E-2</v>
      </c>
      <c r="E9382" s="4">
        <v>9.6565242300000007E-2</v>
      </c>
      <c r="F9382" s="4">
        <v>9.7137871700000003E-2</v>
      </c>
      <c r="G9382" s="4">
        <v>-2.3316239519195459</v>
      </c>
      <c r="H9382" s="4">
        <v>4.4121356907722972E-3</v>
      </c>
      <c r="I9382" s="4">
        <v>3.3381962605743587E-6</v>
      </c>
      <c r="J9382" s="13">
        <v>-12.610079938594934</v>
      </c>
      <c r="K9382" s="4">
        <v>4.6689189975089834E-2</v>
      </c>
      <c r="L9382" s="7">
        <v>99648932.230000004</v>
      </c>
      <c r="M9382" s="7">
        <v>16951436276.218105</v>
      </c>
      <c r="N9382" s="12">
        <v>5.8784949314178029E-3</v>
      </c>
      <c r="O9382" s="4">
        <v>-1.055779355650599E-10</v>
      </c>
      <c r="P9382" s="7">
        <v>9679685.1939997356</v>
      </c>
      <c r="Q9382" s="7">
        <v>1646626442.1300001</v>
      </c>
      <c r="R9382" t="s">
        <v>52</v>
      </c>
    </row>
    <row r="9383" spans="1:18" x14ac:dyDescent="0.25">
      <c r="A9383" s="1">
        <v>44705</v>
      </c>
      <c r="B9383" s="7">
        <v>44705</v>
      </c>
      <c r="C9383" s="4">
        <v>9.7159192199999994E-2</v>
      </c>
      <c r="D9383" s="4">
        <v>9.75061183E-2</v>
      </c>
      <c r="E9383" s="4">
        <v>9.5636491899999995E-2</v>
      </c>
      <c r="F9383" s="4">
        <v>9.7422512399999994E-2</v>
      </c>
      <c r="G9383" s="4">
        <v>-2.3286979615706471</v>
      </c>
      <c r="H9383" s="4">
        <v>2.9302752368208537E-3</v>
      </c>
      <c r="I9383" s="4">
        <v>3.2851319128747977E-6</v>
      </c>
      <c r="J9383" s="13">
        <v>-12.626103750707665</v>
      </c>
      <c r="K9383" s="4">
        <v>-1.5896113816397051E-2</v>
      </c>
      <c r="L9383" s="7">
        <v>69131577.900000006</v>
      </c>
      <c r="M9383" s="7">
        <v>16951436281.9902</v>
      </c>
      <c r="N9383" s="12">
        <v>4.0782135950006675E-3</v>
      </c>
      <c r="O9383" s="4">
        <v>3.4050770875742364E-10</v>
      </c>
      <c r="P9383" s="7">
        <v>6734972.0051943157</v>
      </c>
      <c r="Q9383" s="7">
        <v>1651451511.3800001</v>
      </c>
      <c r="R9383" t="s">
        <v>52</v>
      </c>
    </row>
    <row r="9384" spans="1:18" x14ac:dyDescent="0.25">
      <c r="A9384" s="1">
        <v>44710</v>
      </c>
      <c r="B9384" s="7">
        <v>44710</v>
      </c>
      <c r="C9384" s="4">
        <v>0.17098066749999999</v>
      </c>
      <c r="D9384" s="4">
        <v>0.17756707269999999</v>
      </c>
      <c r="E9384" s="4">
        <v>0.170231618</v>
      </c>
      <c r="F9384" s="4">
        <v>0.17284711080000001</v>
      </c>
      <c r="G9384" s="4">
        <v>-1.7553478278250725</v>
      </c>
      <c r="H9384" s="4">
        <v>0.77420091662509849</v>
      </c>
      <c r="I9384" s="4">
        <v>5.8699775706932841E-6</v>
      </c>
      <c r="J9384" s="13">
        <v>-12.045659745137824</v>
      </c>
      <c r="K9384" s="4">
        <v>0.78683161783798961</v>
      </c>
      <c r="L9384" s="7">
        <v>207980859.11000001</v>
      </c>
      <c r="M9384" s="7">
        <v>16951436284.696056</v>
      </c>
      <c r="N9384" s="12">
        <v>1.2269217523341513E-2</v>
      </c>
      <c r="O9384" s="4">
        <v>1.5962401522972919E-10</v>
      </c>
      <c r="P9384" s="7">
        <v>35948890.59886536</v>
      </c>
      <c r="Q9384" s="7">
        <v>2930006785.7199998</v>
      </c>
      <c r="R9384" t="s">
        <v>52</v>
      </c>
    </row>
    <row r="9385" spans="1:18" x14ac:dyDescent="0.25">
      <c r="A9385" s="1">
        <v>44711</v>
      </c>
      <c r="B9385" s="7">
        <v>44711</v>
      </c>
      <c r="C9385" s="4">
        <v>0.17282968970000001</v>
      </c>
      <c r="D9385" s="4">
        <v>0.1731779088</v>
      </c>
      <c r="E9385" s="4">
        <v>0.165065607</v>
      </c>
      <c r="F9385" s="4">
        <v>0.17267330219999999</v>
      </c>
      <c r="G9385" s="4">
        <v>-1.7563538963994372</v>
      </c>
      <c r="H9385" s="4">
        <v>-1.0055626570532148E-3</v>
      </c>
      <c r="I9385" s="4">
        <v>5.4425763053132033E-6</v>
      </c>
      <c r="J9385" s="13">
        <v>-12.121258023667144</v>
      </c>
      <c r="K9385" s="4">
        <v>-7.2811396676188966E-2</v>
      </c>
      <c r="L9385" s="7">
        <v>62128978.810000002</v>
      </c>
      <c r="M9385" s="7">
        <v>16951436281.966236</v>
      </c>
      <c r="N9385" s="12">
        <v>3.6651159097412789E-3</v>
      </c>
      <c r="O9385" s="4">
        <v>-1.6103769648884299E-10</v>
      </c>
      <c r="P9385" s="7">
        <v>10728015.933436526</v>
      </c>
      <c r="Q9385" s="7">
        <v>2927060479.8400002</v>
      </c>
      <c r="R9385" t="s">
        <v>52</v>
      </c>
    </row>
    <row r="9386" spans="1:18" x14ac:dyDescent="0.25">
      <c r="A9386" s="1">
        <v>44712</v>
      </c>
      <c r="B9386" s="7">
        <v>44712</v>
      </c>
      <c r="C9386" s="4">
        <v>0.1726127761</v>
      </c>
      <c r="D9386" s="4">
        <v>0.177240596</v>
      </c>
      <c r="E9386" s="4">
        <v>0.17088837179999999</v>
      </c>
      <c r="F9386" s="4">
        <v>0.17414222409999999</v>
      </c>
      <c r="G9386" s="4">
        <v>-1.7478829337555672</v>
      </c>
      <c r="H9386" s="4">
        <v>8.5069427716081697E-3</v>
      </c>
      <c r="I9386" s="4">
        <v>5.4774951681934631E-6</v>
      </c>
      <c r="J9386" s="13">
        <v>-12.114862647596127</v>
      </c>
      <c r="K9386" s="4">
        <v>6.4158701543919564E-3</v>
      </c>
      <c r="L9386" s="7">
        <v>45720723.670000002</v>
      </c>
      <c r="M9386" s="7">
        <v>16951436288.104696</v>
      </c>
      <c r="N9386" s="12">
        <v>2.6971592785965596E-3</v>
      </c>
      <c r="O9386" s="4">
        <v>3.6212035707158049E-10</v>
      </c>
      <c r="P9386" s="7">
        <v>7961908.5073553147</v>
      </c>
      <c r="Q9386" s="7">
        <v>2951960816.9000001</v>
      </c>
      <c r="R9386" t="s">
        <v>52</v>
      </c>
    </row>
    <row r="9387" spans="1:18" x14ac:dyDescent="0.25">
      <c r="A9387" s="1">
        <v>44717</v>
      </c>
      <c r="B9387" s="7">
        <v>44717</v>
      </c>
      <c r="C9387" s="4">
        <v>0.15223059929999999</v>
      </c>
      <c r="D9387" s="4">
        <v>0.16424450669999999</v>
      </c>
      <c r="E9387" s="4">
        <v>0.14008784020000001</v>
      </c>
      <c r="F9387" s="4">
        <v>0.1635859976</v>
      </c>
      <c r="G9387" s="4">
        <v>-1.8104164477185123</v>
      </c>
      <c r="H9387" s="4">
        <v>-6.061842011353976E-2</v>
      </c>
      <c r="I9387" s="4">
        <v>5.4698849032216125E-6</v>
      </c>
      <c r="J9387" s="13">
        <v>-12.11625298321033</v>
      </c>
      <c r="K9387" s="4">
        <v>-1.3893695454158675E-3</v>
      </c>
      <c r="L9387" s="7">
        <v>92092836.980000004</v>
      </c>
      <c r="M9387" s="7">
        <v>16951436281.243181</v>
      </c>
      <c r="N9387" s="12">
        <v>5.4327453704852745E-3</v>
      </c>
      <c r="O9387" s="4">
        <v>-4.047748478977522E-10</v>
      </c>
      <c r="P9387" s="7">
        <v>15065098.609187473</v>
      </c>
      <c r="Q9387" s="7">
        <v>2773017614.8200002</v>
      </c>
      <c r="R9387" t="s">
        <v>52</v>
      </c>
    </row>
    <row r="9388" spans="1:18" x14ac:dyDescent="0.25">
      <c r="A9388" s="1">
        <v>44718</v>
      </c>
      <c r="B9388" s="7">
        <v>44718</v>
      </c>
      <c r="C9388" s="4">
        <v>0.16359860270000001</v>
      </c>
      <c r="D9388" s="4">
        <v>0.164847049</v>
      </c>
      <c r="E9388" s="4">
        <v>0.15921825019999999</v>
      </c>
      <c r="F9388" s="4">
        <v>0.15964545660000001</v>
      </c>
      <c r="G9388" s="4">
        <v>-1.834799818729272</v>
      </c>
      <c r="H9388" s="4">
        <v>-2.4088498146616382E-2</v>
      </c>
      <c r="I9388" s="4">
        <v>5.089003412684085E-6</v>
      </c>
      <c r="J9388" s="13">
        <v>-12.188428539757668</v>
      </c>
      <c r="K9388" s="4">
        <v>-6.9632450641365196E-2</v>
      </c>
      <c r="L9388" s="7">
        <v>88547294.560000002</v>
      </c>
      <c r="M9388" s="7">
        <v>16951436281.024736</v>
      </c>
      <c r="N9388" s="12">
        <v>5.2235865499561792E-3</v>
      </c>
      <c r="O9388" s="4">
        <v>-1.2886508293132654E-11</v>
      </c>
      <c r="P9388" s="7">
        <v>14136173.270725898</v>
      </c>
      <c r="Q9388" s="7">
        <v>2706219785.1100001</v>
      </c>
      <c r="R9388" t="s">
        <v>52</v>
      </c>
    </row>
    <row r="9389" spans="1:18" x14ac:dyDescent="0.25">
      <c r="A9389" s="1">
        <v>44719</v>
      </c>
      <c r="B9389" s="7">
        <v>44719</v>
      </c>
      <c r="C9389" s="4">
        <v>0.15966131850000001</v>
      </c>
      <c r="D9389" s="4">
        <v>0.1622571941</v>
      </c>
      <c r="E9389" s="4">
        <v>0.1580816485</v>
      </c>
      <c r="F9389" s="4">
        <v>0.16127292809999999</v>
      </c>
      <c r="G9389" s="4">
        <v>-1.8246571436468202</v>
      </c>
      <c r="H9389" s="4">
        <v>1.0194286355907339E-2</v>
      </c>
      <c r="I9389" s="4">
        <v>5.1763906323938043E-6</v>
      </c>
      <c r="J9389" s="13">
        <v>-12.171402533676408</v>
      </c>
      <c r="K9389" s="4">
        <v>1.7171774633106165E-2</v>
      </c>
      <c r="L9389" s="7">
        <v>85804294.159999996</v>
      </c>
      <c r="M9389" s="7">
        <v>16951436286.596449</v>
      </c>
      <c r="N9389" s="12">
        <v>5.0617713277691821E-3</v>
      </c>
      <c r="O9389" s="4">
        <v>3.2868674969644915E-10</v>
      </c>
      <c r="P9389" s="7">
        <v>13837909.762736928</v>
      </c>
      <c r="Q9389" s="7">
        <v>2733807765.4400001</v>
      </c>
      <c r="R9389" t="s">
        <v>52</v>
      </c>
    </row>
    <row r="9390" spans="1:18" x14ac:dyDescent="0.25">
      <c r="A9390" s="1">
        <v>44724</v>
      </c>
      <c r="B9390" s="7">
        <v>44724</v>
      </c>
      <c r="C9390" s="4">
        <v>0.14762995230000001</v>
      </c>
      <c r="D9390" s="4">
        <v>0.1485476295</v>
      </c>
      <c r="E9390" s="4">
        <v>0.14323299610000001</v>
      </c>
      <c r="F9390" s="4">
        <v>0.14602335750000001</v>
      </c>
      <c r="G9390" s="4">
        <v>-1.9239886871929839</v>
      </c>
      <c r="H9390" s="4">
        <v>-9.4557535351154728E-2</v>
      </c>
      <c r="I9390" s="4">
        <v>5.4562370598361674E-6</v>
      </c>
      <c r="J9390" s="13">
        <v>-12.118751188983548</v>
      </c>
      <c r="K9390" s="4">
        <v>5.4062076708640737E-2</v>
      </c>
      <c r="L9390" s="7">
        <v>107704168.11</v>
      </c>
      <c r="M9390" s="7">
        <v>21472783893.357609</v>
      </c>
      <c r="N9390" s="12">
        <v>5.0158455766565607E-3</v>
      </c>
      <c r="O9390" s="4">
        <v>0.26672357022255411</v>
      </c>
      <c r="P9390" s="7">
        <v>15727324.244166629</v>
      </c>
      <c r="Q9390" s="7">
        <v>3135527998.98</v>
      </c>
      <c r="R9390" t="s">
        <v>52</v>
      </c>
    </row>
    <row r="9391" spans="1:18" x14ac:dyDescent="0.25">
      <c r="A9391" s="1">
        <v>44726</v>
      </c>
      <c r="B9391" s="7">
        <v>44726</v>
      </c>
      <c r="C9391" s="4">
        <v>0.13316227389999999</v>
      </c>
      <c r="D9391" s="4">
        <v>0.1343645413</v>
      </c>
      <c r="E9391" s="4">
        <v>3.9580959953500004E-3</v>
      </c>
      <c r="F9391" s="4">
        <v>8.8046293100000006E-2</v>
      </c>
      <c r="G9391" s="4">
        <v>-2.4298925448693636</v>
      </c>
      <c r="H9391" s="4">
        <v>-0.39703966127473816</v>
      </c>
      <c r="I9391" s="4">
        <v>3.9648360721147096E-6</v>
      </c>
      <c r="J9391" s="13">
        <v>-12.438046047461089</v>
      </c>
      <c r="K9391" s="4">
        <v>-0.27333874451676404</v>
      </c>
      <c r="L9391" s="7">
        <v>522979307.89999998</v>
      </c>
      <c r="M9391" s="7">
        <v>21472783900.768219</v>
      </c>
      <c r="N9391" s="12">
        <v>2.4355449685370775E-2</v>
      </c>
      <c r="O9391" s="4">
        <v>3.4511641507587691E-10</v>
      </c>
      <c r="P9391" s="7">
        <v>46046389.428598545</v>
      </c>
      <c r="Q9391" s="7">
        <v>1890599025</v>
      </c>
      <c r="R9391" t="s">
        <v>52</v>
      </c>
    </row>
    <row r="9392" spans="1:18" x14ac:dyDescent="0.25">
      <c r="A9392" s="1">
        <v>44731</v>
      </c>
      <c r="B9392" s="7">
        <v>44731</v>
      </c>
      <c r="C9392" s="4">
        <v>8.0057596600000003E-2</v>
      </c>
      <c r="D9392" s="4">
        <v>8.4790137799999998E-2</v>
      </c>
      <c r="E9392" s="4">
        <v>7.9729654699999999E-2</v>
      </c>
      <c r="F9392" s="4">
        <v>8.4212863999999998E-2</v>
      </c>
      <c r="G9392" s="4">
        <v>-2.4744075903060065</v>
      </c>
      <c r="H9392" s="4">
        <v>-4.3538790391165344E-2</v>
      </c>
      <c r="I9392" s="4">
        <v>4.0972972444657329E-6</v>
      </c>
      <c r="J9392" s="13">
        <v>-12.405183010294474</v>
      </c>
      <c r="K9392" s="4">
        <v>3.3408990924654554E-2</v>
      </c>
      <c r="L9392" s="7">
        <v>25829615.510000002</v>
      </c>
      <c r="M9392" s="7">
        <v>21472783900.806412</v>
      </c>
      <c r="N9392" s="12">
        <v>1.2029001749060571E-3</v>
      </c>
      <c r="O9392" s="4">
        <v>1.7786584729738327E-12</v>
      </c>
      <c r="P9392" s="7">
        <v>2175185.8981159208</v>
      </c>
      <c r="Q9392" s="7">
        <v>1808284630.3399999</v>
      </c>
      <c r="R9392" t="s">
        <v>52</v>
      </c>
    </row>
    <row r="9393" spans="1:18" x14ac:dyDescent="0.25">
      <c r="A9393" s="1">
        <v>44732</v>
      </c>
      <c r="B9393" s="7">
        <v>44732</v>
      </c>
      <c r="C9393" s="4">
        <v>8.4212702400000006E-2</v>
      </c>
      <c r="D9393" s="4">
        <v>8.4235220200000002E-2</v>
      </c>
      <c r="E9393" s="4">
        <v>8.0418579700000006E-2</v>
      </c>
      <c r="F9393" s="4">
        <v>8.2666332800000006E-2</v>
      </c>
      <c r="G9393" s="4">
        <v>-2.4929428602030974</v>
      </c>
      <c r="H9393" s="4">
        <v>-1.8364548200141877E-2</v>
      </c>
      <c r="I9393" s="4">
        <v>4.013018784269624E-6</v>
      </c>
      <c r="J9393" s="13">
        <v>-12.42596678583582</v>
      </c>
      <c r="K9393" s="4">
        <v>-2.0569281447653024E-2</v>
      </c>
      <c r="L9393" s="7">
        <v>24782372.969999999</v>
      </c>
      <c r="M9393" s="7">
        <v>21472783883.307812</v>
      </c>
      <c r="N9393" s="12">
        <v>1.1541294833812836E-3</v>
      </c>
      <c r="O9393" s="4">
        <v>-8.1491995108498044E-10</v>
      </c>
      <c r="P9393" s="7">
        <v>2048667.8915117444</v>
      </c>
      <c r="Q9393" s="7">
        <v>1775076298.6400001</v>
      </c>
      <c r="R9393" t="s">
        <v>52</v>
      </c>
    </row>
    <row r="9394" spans="1:18" x14ac:dyDescent="0.25">
      <c r="A9394" s="1">
        <v>44733</v>
      </c>
      <c r="B9394" s="7">
        <v>44733</v>
      </c>
      <c r="C9394" s="4">
        <v>8.2681451899999994E-2</v>
      </c>
      <c r="D9394" s="4">
        <v>9.2360261499999999E-2</v>
      </c>
      <c r="E9394" s="4">
        <v>8.2331835899999997E-2</v>
      </c>
      <c r="F9394" s="4">
        <v>9.07273252E-2</v>
      </c>
      <c r="G9394" s="4">
        <v>-2.3998966971124975</v>
      </c>
      <c r="H9394" s="4">
        <v>9.7512398662977756E-2</v>
      </c>
      <c r="I9394" s="4">
        <v>4.3807199162008672E-6</v>
      </c>
      <c r="J9394" s="13">
        <v>-12.33829748265285</v>
      </c>
      <c r="K9394" s="4">
        <v>9.1627064735548033E-2</v>
      </c>
      <c r="L9394" s="7">
        <v>38409108.590000004</v>
      </c>
      <c r="M9394" s="7">
        <v>21472783881.432007</v>
      </c>
      <c r="N9394" s="12">
        <v>1.7887344650831796E-3</v>
      </c>
      <c r="O9394" s="4">
        <v>-8.7357322241818485E-11</v>
      </c>
      <c r="P9394" s="7">
        <v>3484755.6856870437</v>
      </c>
      <c r="Q9394" s="7">
        <v>1948168246.1600001</v>
      </c>
      <c r="R9394" t="s">
        <v>52</v>
      </c>
    </row>
    <row r="9395" spans="1:18" x14ac:dyDescent="0.25">
      <c r="A9395" s="1">
        <v>44738</v>
      </c>
      <c r="B9395" s="7">
        <v>44738</v>
      </c>
      <c r="C9395" s="4">
        <v>8.6929948199999996E-2</v>
      </c>
      <c r="D9395" s="4">
        <v>8.9349491500000003E-2</v>
      </c>
      <c r="E9395" s="4">
        <v>8.4271986500000007E-2</v>
      </c>
      <c r="F9395" s="4">
        <v>8.4279779200000002E-2</v>
      </c>
      <c r="G9395" s="4">
        <v>-2.4736133098882136</v>
      </c>
      <c r="H9395" s="4">
        <v>-7.1065095171570183E-2</v>
      </c>
      <c r="I9395" s="4">
        <v>4.0081131673031554E-6</v>
      </c>
      <c r="J9395" s="13">
        <v>-12.427189959225242</v>
      </c>
      <c r="K9395" s="4">
        <v>-8.5056053805158807E-2</v>
      </c>
      <c r="L9395" s="7">
        <v>13909910.439999999</v>
      </c>
      <c r="M9395" s="7">
        <v>21472783893.577168</v>
      </c>
      <c r="N9395" s="12">
        <v>6.4779259684910552E-4</v>
      </c>
      <c r="O9395" s="4">
        <v>5.656071770717638E-10</v>
      </c>
      <c r="P9395" s="7">
        <v>1172324.1805749747</v>
      </c>
      <c r="Q9395" s="7">
        <v>1809721485.3599999</v>
      </c>
      <c r="R9395" t="s">
        <v>52</v>
      </c>
    </row>
    <row r="9396" spans="1:18" x14ac:dyDescent="0.25">
      <c r="A9396" s="1">
        <v>44739</v>
      </c>
      <c r="B9396" s="7">
        <v>44739</v>
      </c>
      <c r="C9396" s="4">
        <v>8.4292574800000006E-2</v>
      </c>
      <c r="D9396" s="4">
        <v>8.8572915799999999E-2</v>
      </c>
      <c r="E9396" s="4">
        <v>8.4275151199999995E-2</v>
      </c>
      <c r="F9396" s="4">
        <v>8.8182713699999998E-2</v>
      </c>
      <c r="G9396" s="4">
        <v>-2.4283443249738199</v>
      </c>
      <c r="H9396" s="4">
        <v>4.6309263468027648E-2</v>
      </c>
      <c r="I9396" s="4">
        <v>4.2527456528172885E-6</v>
      </c>
      <c r="J9396" s="13">
        <v>-12.367945747662334</v>
      </c>
      <c r="K9396" s="4">
        <v>6.1034325954108015E-2</v>
      </c>
      <c r="L9396" s="7">
        <v>31111536.280000001</v>
      </c>
      <c r="M9396" s="7">
        <v>21472783882.585369</v>
      </c>
      <c r="N9396" s="12">
        <v>1.448882289791579E-3</v>
      </c>
      <c r="O9396" s="4">
        <v>-5.1189442670108177E-10</v>
      </c>
      <c r="P9396" s="7">
        <v>2743499.6965464032</v>
      </c>
      <c r="Q9396" s="7">
        <v>1893528353.46</v>
      </c>
      <c r="R9396" t="s">
        <v>52</v>
      </c>
    </row>
    <row r="9397" spans="1:18" x14ac:dyDescent="0.25">
      <c r="A9397" s="1">
        <v>44740</v>
      </c>
      <c r="B9397" s="7">
        <v>44740</v>
      </c>
      <c r="C9397" s="4">
        <v>8.8216080399999994E-2</v>
      </c>
      <c r="D9397" s="4">
        <v>9.2143204500000006E-2</v>
      </c>
      <c r="E9397" s="4">
        <v>8.3925719699999998E-2</v>
      </c>
      <c r="F9397" s="4">
        <v>8.8915868100000003E-2</v>
      </c>
      <c r="G9397" s="4">
        <v>-2.4200646585771302</v>
      </c>
      <c r="H9397" s="4">
        <v>8.3140376298036864E-3</v>
      </c>
      <c r="I9397" s="4">
        <v>4.384274222655382E-6</v>
      </c>
      <c r="J9397" s="13">
        <v>-12.337486459486598</v>
      </c>
      <c r="K9397" s="4">
        <v>3.092791823817646E-2</v>
      </c>
      <c r="L9397" s="7">
        <v>32400022.600000001</v>
      </c>
      <c r="M9397" s="7">
        <v>21472783887.941368</v>
      </c>
      <c r="N9397" s="12">
        <v>1.5088878446820827E-3</v>
      </c>
      <c r="O9397" s="4">
        <v>2.4943197967282144E-10</v>
      </c>
      <c r="P9397" s="7">
        <v>2880876.1359386193</v>
      </c>
      <c r="Q9397" s="7">
        <v>1909271219.9200001</v>
      </c>
      <c r="R9397" t="s">
        <v>52</v>
      </c>
    </row>
    <row r="9398" spans="1:18" x14ac:dyDescent="0.25">
      <c r="A9398" s="1">
        <v>44745</v>
      </c>
      <c r="B9398" s="7">
        <v>44745</v>
      </c>
      <c r="C9398" s="4">
        <v>8.4799976200000002E-2</v>
      </c>
      <c r="D9398" s="4">
        <v>8.6809038800000002E-2</v>
      </c>
      <c r="E9398" s="4">
        <v>8.3712883700000004E-2</v>
      </c>
      <c r="F9398" s="4">
        <v>8.4734777299999994E-2</v>
      </c>
      <c r="G9398" s="4">
        <v>-2.4682291677340364</v>
      </c>
      <c r="H9398" s="4">
        <v>-4.7022999261478376E-2</v>
      </c>
      <c r="I9398" s="4">
        <v>4.3910682082845693E-6</v>
      </c>
      <c r="J9398" s="13">
        <v>-12.335938032849095</v>
      </c>
      <c r="K9398" s="4">
        <v>1.5496260690264078E-3</v>
      </c>
      <c r="L9398" s="7">
        <v>18738649.260000002</v>
      </c>
      <c r="M9398" s="7">
        <v>21472783894.010426</v>
      </c>
      <c r="N9398" s="12">
        <v>8.7266976431625717E-4</v>
      </c>
      <c r="O9398" s="4">
        <v>2.8263952621475668E-10</v>
      </c>
      <c r="P9398" s="7">
        <v>1587815.2719489099</v>
      </c>
      <c r="Q9398" s="7">
        <v>1819491561.27</v>
      </c>
      <c r="R9398" t="s">
        <v>52</v>
      </c>
    </row>
    <row r="9399" spans="1:18" x14ac:dyDescent="0.25">
      <c r="A9399" s="1">
        <v>44746</v>
      </c>
      <c r="B9399" s="7">
        <v>44746</v>
      </c>
      <c r="C9399" s="4">
        <v>8.4604157499999999E-2</v>
      </c>
      <c r="D9399" s="4">
        <v>8.7872279600000006E-2</v>
      </c>
      <c r="E9399" s="4">
        <v>8.3602561899999997E-2</v>
      </c>
      <c r="F9399" s="4">
        <v>8.6365052999999997E-2</v>
      </c>
      <c r="G9399" s="4">
        <v>-2.4491721641625568</v>
      </c>
      <c r="H9399" s="4">
        <v>1.9239747267265232E-2</v>
      </c>
      <c r="I9399" s="4">
        <v>4.2688911390728644E-6</v>
      </c>
      <c r="J9399" s="13">
        <v>-12.36415645084789</v>
      </c>
      <c r="K9399" s="4">
        <v>-2.7823997126984967E-2</v>
      </c>
      <c r="L9399" s="7">
        <v>22302617.699999999</v>
      </c>
      <c r="M9399" s="7">
        <v>21472783894.198502</v>
      </c>
      <c r="N9399" s="12">
        <v>1.0386458416333105E-3</v>
      </c>
      <c r="O9399" s="4">
        <v>8.7588093009016365E-12</v>
      </c>
      <c r="P9399" s="7">
        <v>1926166.759699238</v>
      </c>
      <c r="Q9399" s="7">
        <v>1854498119.0799999</v>
      </c>
      <c r="R9399" t="s">
        <v>52</v>
      </c>
    </row>
    <row r="9400" spans="1:18" x14ac:dyDescent="0.25">
      <c r="A9400" s="1">
        <v>44752</v>
      </c>
      <c r="B9400" s="7">
        <v>44752</v>
      </c>
      <c r="C9400" s="4">
        <v>0.10300206720000001</v>
      </c>
      <c r="D9400" s="4">
        <v>0.1058263539</v>
      </c>
      <c r="E9400" s="4">
        <v>0.1002541282</v>
      </c>
      <c r="F9400" s="4">
        <v>0.10126097689999999</v>
      </c>
      <c r="G9400" s="4">
        <v>-2.2900541650446824</v>
      </c>
      <c r="H9400" s="4">
        <v>0.17247628968629242</v>
      </c>
      <c r="I9400" s="4">
        <v>4.854208794450854E-6</v>
      </c>
      <c r="J9400" s="13">
        <v>-12.23566443665897</v>
      </c>
      <c r="K9400" s="4">
        <v>0.13711234049062945</v>
      </c>
      <c r="L9400" s="7">
        <v>30727800.489999998</v>
      </c>
      <c r="M9400" s="7">
        <v>21472783883.936638</v>
      </c>
      <c r="N9400" s="12">
        <v>1.4310114913877959E-3</v>
      </c>
      <c r="O9400" s="4">
        <v>-4.7790094470557379E-10</v>
      </c>
      <c r="P9400" s="7">
        <v>3111527.0956056984</v>
      </c>
      <c r="Q9400" s="7">
        <v>2174355072.8499999</v>
      </c>
      <c r="R9400" t="s">
        <v>52</v>
      </c>
    </row>
    <row r="9401" spans="1:18" x14ac:dyDescent="0.25">
      <c r="A9401" s="1">
        <v>44753</v>
      </c>
      <c r="B9401" s="7">
        <v>44753</v>
      </c>
      <c r="C9401" s="4">
        <v>0.10124311499999999</v>
      </c>
      <c r="D9401" s="4">
        <v>0.1046467385</v>
      </c>
      <c r="E9401" s="4">
        <v>9.6847907699999999E-2</v>
      </c>
      <c r="F9401" s="4">
        <v>9.6931451799999999E-2</v>
      </c>
      <c r="G9401" s="4">
        <v>-2.3337512327707421</v>
      </c>
      <c r="H9401" s="4">
        <v>-4.2756106375268395E-2</v>
      </c>
      <c r="I9401" s="4">
        <v>4.8537180898025202E-6</v>
      </c>
      <c r="J9401" s="13">
        <v>-12.235765530261054</v>
      </c>
      <c r="K9401" s="4">
        <v>-1.0108849229863817E-4</v>
      </c>
      <c r="L9401" s="7">
        <v>32772941.239999998</v>
      </c>
      <c r="M9401" s="7">
        <v>21472783899.745529</v>
      </c>
      <c r="N9401" s="12">
        <v>1.5262548812028228E-3</v>
      </c>
      <c r="O9401" s="4">
        <v>7.3622923705822022E-10</v>
      </c>
      <c r="P9401" s="7">
        <v>3176728.7741492921</v>
      </c>
      <c r="Q9401" s="7">
        <v>2081388117.5899999</v>
      </c>
      <c r="R9401" t="s">
        <v>52</v>
      </c>
    </row>
    <row r="9402" spans="1:18" x14ac:dyDescent="0.25">
      <c r="A9402" s="1">
        <v>44759</v>
      </c>
      <c r="B9402" s="7">
        <v>44759</v>
      </c>
      <c r="C9402" s="4">
        <v>9.3773700900000007E-2</v>
      </c>
      <c r="D9402" s="4">
        <v>9.4016696600000005E-2</v>
      </c>
      <c r="E9402" s="4">
        <v>9.0379531999999999E-2</v>
      </c>
      <c r="F9402" s="4">
        <v>9.0667213900000002E-2</v>
      </c>
      <c r="G9402" s="4">
        <v>-2.4005594657106992</v>
      </c>
      <c r="H9402" s="4">
        <v>-6.4625441832080313E-2</v>
      </c>
      <c r="I9402" s="4">
        <v>4.3633336810079468E-6</v>
      </c>
      <c r="J9402" s="13">
        <v>-12.342274187029613</v>
      </c>
      <c r="K9402" s="4">
        <v>-0.10103273402401608</v>
      </c>
      <c r="L9402" s="7">
        <v>24345156.890000001</v>
      </c>
      <c r="M9402" s="7">
        <v>21472783899.671585</v>
      </c>
      <c r="N9402" s="12">
        <v>1.1337680760794295E-3</v>
      </c>
      <c r="O9402" s="4">
        <v>-3.4436192410873795E-12</v>
      </c>
      <c r="P9402" s="7">
        <v>2207307.5471746889</v>
      </c>
      <c r="Q9402" s="7">
        <v>1946877490.8599999</v>
      </c>
      <c r="R9402" t="s">
        <v>52</v>
      </c>
    </row>
    <row r="9403" spans="1:18" x14ac:dyDescent="0.25">
      <c r="A9403" s="1">
        <v>44760</v>
      </c>
      <c r="B9403" s="7">
        <v>44760</v>
      </c>
      <c r="C9403" s="4">
        <v>9.0714801799999994E-2</v>
      </c>
      <c r="D9403" s="4">
        <v>9.1714031500000001E-2</v>
      </c>
      <c r="E9403" s="4">
        <v>8.81274222E-2</v>
      </c>
      <c r="F9403" s="4">
        <v>8.9716000700000006E-2</v>
      </c>
      <c r="G9403" s="4">
        <v>-2.4111061456691592</v>
      </c>
      <c r="H9403" s="4">
        <v>-1.0491258737134251E-2</v>
      </c>
      <c r="I9403" s="4">
        <v>3.9899155277758523E-6</v>
      </c>
      <c r="J9403" s="13">
        <v>-12.431740498270106</v>
      </c>
      <c r="K9403" s="4">
        <v>-8.5580929750445622E-2</v>
      </c>
      <c r="L9403" s="7">
        <v>28503595.949999999</v>
      </c>
      <c r="M9403" s="7">
        <v>21472783887.924686</v>
      </c>
      <c r="N9403" s="12">
        <v>1.3274289956426712E-3</v>
      </c>
      <c r="O9403" s="4">
        <v>-5.4705988315295757E-10</v>
      </c>
      <c r="P9403" s="7">
        <v>2557228.6342027173</v>
      </c>
      <c r="Q9403" s="7">
        <v>1926452294.3199999</v>
      </c>
      <c r="R9403" t="s">
        <v>52</v>
      </c>
    </row>
    <row r="9404" spans="1:18" x14ac:dyDescent="0.25">
      <c r="A9404" s="1">
        <v>44766</v>
      </c>
      <c r="B9404" s="7">
        <v>44766</v>
      </c>
      <c r="C9404" s="4">
        <v>9.71735091E-2</v>
      </c>
      <c r="D9404" s="4">
        <v>9.7967288599999994E-2</v>
      </c>
      <c r="E9404" s="4">
        <v>9.4027587800000006E-2</v>
      </c>
      <c r="F9404" s="4">
        <v>9.5625500700000005E-2</v>
      </c>
      <c r="G9404" s="4">
        <v>-2.3473157507707141</v>
      </c>
      <c r="H9404" s="4">
        <v>6.5868963773370676E-2</v>
      </c>
      <c r="I9404" s="4">
        <v>4.2295016941119171E-6</v>
      </c>
      <c r="J9404" s="13">
        <v>-12.373426374655805</v>
      </c>
      <c r="K9404" s="4">
        <v>6.0047929503314633E-2</v>
      </c>
      <c r="L9404" s="7">
        <v>15549832.619999999</v>
      </c>
      <c r="M9404" s="7">
        <v>21472783890.68869</v>
      </c>
      <c r="N9404" s="12">
        <v>7.2416472401340198E-4</v>
      </c>
      <c r="O9404" s="4">
        <v>1.2872125794627212E-10</v>
      </c>
      <c r="P9404" s="7">
        <v>1486960.5300886929</v>
      </c>
      <c r="Q9404" s="7">
        <v>2053345710.97</v>
      </c>
      <c r="R9404" t="s">
        <v>52</v>
      </c>
    </row>
    <row r="9405" spans="1:18" x14ac:dyDescent="0.25">
      <c r="A9405" s="1">
        <v>44767</v>
      </c>
      <c r="B9405" s="7">
        <v>44767</v>
      </c>
      <c r="C9405" s="4">
        <v>9.5597785399999996E-2</v>
      </c>
      <c r="D9405" s="4">
        <v>9.6563230599999994E-2</v>
      </c>
      <c r="E9405" s="4">
        <v>9.3012329599999999E-2</v>
      </c>
      <c r="F9405" s="4">
        <v>9.3072744400000004E-2</v>
      </c>
      <c r="G9405" s="4">
        <v>-2.3743738937367254</v>
      </c>
      <c r="H9405" s="4">
        <v>-2.6695350940002974E-2</v>
      </c>
      <c r="I9405" s="4">
        <v>4.3569913502234745E-6</v>
      </c>
      <c r="J9405" s="13">
        <v>-12.343728796090643</v>
      </c>
      <c r="K9405" s="4">
        <v>3.0142949532102472E-2</v>
      </c>
      <c r="L9405" s="7">
        <v>23644235.5</v>
      </c>
      <c r="M9405" s="7">
        <v>21472783891.499817</v>
      </c>
      <c r="N9405" s="12">
        <v>1.101125760845559E-3</v>
      </c>
      <c r="O9405" s="4">
        <v>3.7774641290741364E-11</v>
      </c>
      <c r="P9405" s="7">
        <v>2200633.8872249061</v>
      </c>
      <c r="Q9405" s="7">
        <v>1998530926.6900001</v>
      </c>
      <c r="R9405" t="s">
        <v>52</v>
      </c>
    </row>
    <row r="9406" spans="1:18" x14ac:dyDescent="0.25">
      <c r="A9406" s="1">
        <v>44773</v>
      </c>
      <c r="B9406" s="7">
        <v>44773</v>
      </c>
      <c r="C9406" s="4">
        <v>9.0375018099999996E-2</v>
      </c>
      <c r="D9406" s="4">
        <v>9.4914536899999999E-2</v>
      </c>
      <c r="E9406" s="4">
        <v>8.9992988100000004E-2</v>
      </c>
      <c r="F9406" s="4">
        <v>9.4846118600000001E-2</v>
      </c>
      <c r="G9406" s="4">
        <v>-2.355499504893348</v>
      </c>
      <c r="H9406" s="4">
        <v>1.9053636071786412E-2</v>
      </c>
      <c r="I9406" s="4">
        <v>4.064213175798016E-6</v>
      </c>
      <c r="J9406" s="13">
        <v>-12.413290394389083</v>
      </c>
      <c r="K9406" s="4">
        <v>-6.7197327442580668E-2</v>
      </c>
      <c r="L9406" s="7">
        <v>65592027</v>
      </c>
      <c r="M9406" s="7">
        <v>21472783892.075897</v>
      </c>
      <c r="N9406" s="12">
        <v>3.0546587405560128E-3</v>
      </c>
      <c r="O9406" s="4">
        <v>2.6828394733375549E-11</v>
      </c>
      <c r="P9406" s="7">
        <v>6221149.1720564021</v>
      </c>
      <c r="Q9406" s="7">
        <v>2036610207.7</v>
      </c>
      <c r="R9406" t="s">
        <v>52</v>
      </c>
    </row>
    <row r="9407" spans="1:18" x14ac:dyDescent="0.25">
      <c r="A9407" s="1">
        <v>44774</v>
      </c>
      <c r="B9407" s="7">
        <v>44774</v>
      </c>
      <c r="C9407" s="4">
        <v>9.4990479899999994E-2</v>
      </c>
      <c r="D9407" s="4">
        <v>9.5912509500000007E-2</v>
      </c>
      <c r="E9407" s="4">
        <v>9.1553724000000003E-2</v>
      </c>
      <c r="F9407" s="4">
        <v>9.2412079300000005E-2</v>
      </c>
      <c r="G9407" s="4">
        <v>-2.3814975805237268</v>
      </c>
      <c r="H9407" s="4">
        <v>-2.5663035408599166E-2</v>
      </c>
      <c r="I9407" s="4">
        <v>3.9637680705017252E-6</v>
      </c>
      <c r="J9407" s="13">
        <v>-12.438315452163414</v>
      </c>
      <c r="K9407" s="4">
        <v>-2.471452676115303E-2</v>
      </c>
      <c r="L9407" s="7">
        <v>57515854.420000002</v>
      </c>
      <c r="M9407" s="7">
        <v>21472783891.142246</v>
      </c>
      <c r="N9407" s="12">
        <v>2.6785466994675949E-3</v>
      </c>
      <c r="O9407" s="4">
        <v>-4.3480667208853604E-11</v>
      </c>
      <c r="P9407" s="7">
        <v>5315159.6996682957</v>
      </c>
      <c r="Q9407" s="7">
        <v>1984344607.74</v>
      </c>
      <c r="R9407" t="s">
        <v>52</v>
      </c>
    </row>
    <row r="9408" spans="1:18" x14ac:dyDescent="0.25">
      <c r="A9408" s="1">
        <v>44780</v>
      </c>
      <c r="B9408" s="7">
        <v>44780</v>
      </c>
      <c r="C9408" s="4">
        <v>8.6674198399999999E-2</v>
      </c>
      <c r="D9408" s="4">
        <v>8.6863459800000001E-2</v>
      </c>
      <c r="E9408" s="4">
        <v>8.4946840999999995E-2</v>
      </c>
      <c r="F9408" s="4">
        <v>8.5483025500000004E-2</v>
      </c>
      <c r="G9408" s="4">
        <v>-2.4594374549132838</v>
      </c>
      <c r="H9408" s="4">
        <v>-7.4979957733728869E-2</v>
      </c>
      <c r="I9408" s="4">
        <v>3.6884461553887224E-6</v>
      </c>
      <c r="J9408" s="13">
        <v>-12.510305284698315</v>
      </c>
      <c r="K9408" s="4">
        <v>-6.9459643000291171E-2</v>
      </c>
      <c r="L9408" s="7">
        <v>70970279.319999993</v>
      </c>
      <c r="M9408" s="7">
        <v>21472783884.678951</v>
      </c>
      <c r="N9408" s="12">
        <v>3.3051270716061183E-3</v>
      </c>
      <c r="O9408" s="4">
        <v>-3.0099939605764553E-10</v>
      </c>
      <c r="P9408" s="7">
        <v>6066754.1968536824</v>
      </c>
      <c r="Q9408" s="7">
        <v>1835558532.3699999</v>
      </c>
      <c r="R9408" t="s">
        <v>52</v>
      </c>
    </row>
    <row r="9409" spans="1:18" x14ac:dyDescent="0.25">
      <c r="A9409" s="1">
        <v>44781</v>
      </c>
      <c r="B9409" s="7">
        <v>44781</v>
      </c>
      <c r="C9409" s="4">
        <v>8.5430158399999997E-2</v>
      </c>
      <c r="D9409" s="4">
        <v>8.7711145399999996E-2</v>
      </c>
      <c r="E9409" s="4">
        <v>8.5014728100000006E-2</v>
      </c>
      <c r="F9409" s="4">
        <v>8.6454711599999998E-2</v>
      </c>
      <c r="G9409" s="4">
        <v>-2.4481345674704023</v>
      </c>
      <c r="H9409" s="4">
        <v>1.1367006423982896E-2</v>
      </c>
      <c r="I9409" s="4">
        <v>3.6311034834211413E-6</v>
      </c>
      <c r="J9409" s="13">
        <v>-12.52597396595991</v>
      </c>
      <c r="K9409" s="4">
        <v>-1.5546566101772972E-2</v>
      </c>
      <c r="L9409" s="7">
        <v>42186615.049999997</v>
      </c>
      <c r="M9409" s="7">
        <v>21472783886.193661</v>
      </c>
      <c r="N9409" s="12">
        <v>1.9646551315185869E-3</v>
      </c>
      <c r="O9409" s="4">
        <v>7.0540898692554277E-11</v>
      </c>
      <c r="P9409" s="7">
        <v>3647231.6375279692</v>
      </c>
      <c r="Q9409" s="7">
        <v>1856423338.1300001</v>
      </c>
      <c r="R9409" t="s">
        <v>52</v>
      </c>
    </row>
    <row r="9410" spans="1:18" x14ac:dyDescent="0.25">
      <c r="A9410" s="1">
        <v>44787</v>
      </c>
      <c r="B9410" s="7">
        <v>44787</v>
      </c>
      <c r="C9410" s="4">
        <v>8.7456932299999998E-2</v>
      </c>
      <c r="D9410" s="4">
        <v>8.8356427299999998E-2</v>
      </c>
      <c r="E9410" s="4">
        <v>8.45861735E-2</v>
      </c>
      <c r="F9410" s="4">
        <v>8.5907249399999996E-2</v>
      </c>
      <c r="G9410" s="4">
        <v>-2.4544870600720654</v>
      </c>
      <c r="H9410" s="4">
        <v>-6.3323581776889674E-3</v>
      </c>
      <c r="I9410" s="4">
        <v>3.5324671996944063E-6</v>
      </c>
      <c r="J9410" s="13">
        <v>-12.553514007726122</v>
      </c>
      <c r="K9410" s="4">
        <v>-2.716427228722278E-2</v>
      </c>
      <c r="L9410" s="7">
        <v>30623060.41</v>
      </c>
      <c r="M9410" s="7">
        <v>21472783896.279655</v>
      </c>
      <c r="N9410" s="12">
        <v>1.4261336842916633E-3</v>
      </c>
      <c r="O9410" s="4">
        <v>4.6971062410514776E-10</v>
      </c>
      <c r="P9410" s="7">
        <v>2630742.8880331363</v>
      </c>
      <c r="Q9410" s="7">
        <v>1844667801.49</v>
      </c>
      <c r="R9410" t="s">
        <v>52</v>
      </c>
    </row>
    <row r="9411" spans="1:18" x14ac:dyDescent="0.25">
      <c r="A9411" s="1">
        <v>44788</v>
      </c>
      <c r="B9411" s="7">
        <v>44788</v>
      </c>
      <c r="C9411" s="4">
        <v>8.59282824E-2</v>
      </c>
      <c r="D9411" s="4">
        <v>8.6094158099999998E-2</v>
      </c>
      <c r="E9411" s="4">
        <v>8.3801024299999999E-2</v>
      </c>
      <c r="F9411" s="4">
        <v>8.4061870400000002E-2</v>
      </c>
      <c r="G9411" s="4">
        <v>-2.476202198879454</v>
      </c>
      <c r="H9411" s="4">
        <v>-2.1481062574912266E-2</v>
      </c>
      <c r="I9411" s="4">
        <v>3.4827015137201838E-6</v>
      </c>
      <c r="J9411" s="13">
        <v>-12.567702268294562</v>
      </c>
      <c r="K9411" s="4">
        <v>-1.4088081547799695E-2</v>
      </c>
      <c r="L9411" s="7">
        <v>13809337.26</v>
      </c>
      <c r="M9411" s="7">
        <v>21472783877.171497</v>
      </c>
      <c r="N9411" s="12">
        <v>6.4310884601605906E-4</v>
      </c>
      <c r="O9411" s="4">
        <v>-8.8987800575233838E-10</v>
      </c>
      <c r="P9411" s="7">
        <v>1160838.7190600112</v>
      </c>
      <c r="Q9411" s="7">
        <v>1805042375.4100001</v>
      </c>
      <c r="R9411" t="s">
        <v>52</v>
      </c>
    </row>
    <row r="9412" spans="1:18" x14ac:dyDescent="0.25">
      <c r="A9412" s="1">
        <v>44794</v>
      </c>
      <c r="B9412" s="7">
        <v>44794</v>
      </c>
      <c r="C9412" s="4">
        <v>9.1844364499999998E-2</v>
      </c>
      <c r="D9412" s="4">
        <v>9.3434693700000002E-2</v>
      </c>
      <c r="E9412" s="4">
        <v>9.0665944100000007E-2</v>
      </c>
      <c r="F9412" s="4">
        <v>9.1001252000000005E-2</v>
      </c>
      <c r="G9412" s="4">
        <v>-2.3968820143181726</v>
      </c>
      <c r="H9412" s="4">
        <v>8.2550882665109029E-2</v>
      </c>
      <c r="I9412" s="4">
        <v>4.2259097097392573E-6</v>
      </c>
      <c r="J9412" s="13">
        <v>-12.374276004417665</v>
      </c>
      <c r="K9412" s="4">
        <v>0.21339991184750903</v>
      </c>
      <c r="L9412" s="7">
        <v>31237634.010000002</v>
      </c>
      <c r="M9412" s="7">
        <v>21472783900.269852</v>
      </c>
      <c r="N9412" s="12">
        <v>1.454754733018453E-3</v>
      </c>
      <c r="O9412" s="4">
        <v>1.0757037593134963E-9</v>
      </c>
      <c r="P9412" s="7">
        <v>2842663.8044277807</v>
      </c>
      <c r="Q9412" s="7">
        <v>1954050218.8499999</v>
      </c>
      <c r="R9412" t="s">
        <v>52</v>
      </c>
    </row>
    <row r="9413" spans="1:18" x14ac:dyDescent="0.25">
      <c r="A9413" s="1">
        <v>44795</v>
      </c>
      <c r="B9413" s="7">
        <v>44795</v>
      </c>
      <c r="C9413" s="4">
        <v>9.1075482799999996E-2</v>
      </c>
      <c r="D9413" s="4">
        <v>9.1145230499999993E-2</v>
      </c>
      <c r="E9413" s="4">
        <v>8.6959596700000003E-2</v>
      </c>
      <c r="F9413" s="4">
        <v>8.7538363300000005E-2</v>
      </c>
      <c r="G9413" s="4">
        <v>-2.435678143990013</v>
      </c>
      <c r="H9413" s="4">
        <v>-3.805319843291826E-2</v>
      </c>
      <c r="I9413" s="4">
        <v>4.0907864021374822E-6</v>
      </c>
      <c r="J9413" s="13">
        <v>-12.406773332030667</v>
      </c>
      <c r="K9413" s="4">
        <v>-3.1974963234629158E-2</v>
      </c>
      <c r="L9413" s="7">
        <v>24554491.75</v>
      </c>
      <c r="M9413" s="7">
        <v>21472783883.429085</v>
      </c>
      <c r="N9413" s="12">
        <v>1.1435169227847126E-3</v>
      </c>
      <c r="O9413" s="4">
        <v>-7.8428428213850005E-10</v>
      </c>
      <c r="P9413" s="7">
        <v>2149460.0194583531</v>
      </c>
      <c r="Q9413" s="7">
        <v>1879692356.6500001</v>
      </c>
      <c r="R9413" t="s">
        <v>52</v>
      </c>
    </row>
    <row r="9414" spans="1:18" x14ac:dyDescent="0.25">
      <c r="A9414" s="1">
        <v>44801</v>
      </c>
      <c r="B9414" s="7">
        <v>44801</v>
      </c>
      <c r="C9414" s="4">
        <v>8.5888420600000001E-2</v>
      </c>
      <c r="D9414" s="4">
        <v>8.6379519700000004E-2</v>
      </c>
      <c r="E9414" s="4">
        <v>8.4096202800000006E-2</v>
      </c>
      <c r="F9414" s="4">
        <v>8.6180013499999999E-2</v>
      </c>
      <c r="G9414" s="4">
        <v>-2.4513169901455831</v>
      </c>
      <c r="H9414" s="4">
        <v>-1.5517194391044839E-2</v>
      </c>
      <c r="I9414" s="4">
        <v>4.3931705309113941E-6</v>
      </c>
      <c r="J9414" s="13">
        <v>-12.335459374941591</v>
      </c>
      <c r="K9414" s="4">
        <v>7.3918337221398983E-2</v>
      </c>
      <c r="L9414" s="7">
        <v>22304016.309999999</v>
      </c>
      <c r="M9414" s="7">
        <v>21472783882.077251</v>
      </c>
      <c r="N9414" s="12">
        <v>1.0387109762985392E-3</v>
      </c>
      <c r="O9414" s="4">
        <v>-6.2955662891437772E-11</v>
      </c>
      <c r="P9414" s="7">
        <v>1922160.42670002</v>
      </c>
      <c r="Q9414" s="7">
        <v>1850524804.8399999</v>
      </c>
      <c r="R9414" t="s">
        <v>52</v>
      </c>
    </row>
    <row r="9415" spans="1:18" x14ac:dyDescent="0.25">
      <c r="A9415" s="1">
        <v>44802</v>
      </c>
      <c r="B9415" s="7">
        <v>44802</v>
      </c>
      <c r="C9415" s="4">
        <v>8.6209673099999995E-2</v>
      </c>
      <c r="D9415" s="4">
        <v>8.6757501299999998E-2</v>
      </c>
      <c r="E9415" s="4">
        <v>8.4222607800000002E-2</v>
      </c>
      <c r="F9415" s="4">
        <v>8.4554359800000006E-2</v>
      </c>
      <c r="G9415" s="4">
        <v>-2.4703606402123808</v>
      </c>
      <c r="H9415" s="4">
        <v>-1.8863465367175803E-2</v>
      </c>
      <c r="I9415" s="4">
        <v>4.1656509088304446E-6</v>
      </c>
      <c r="J9415" s="13">
        <v>-12.388638013924455</v>
      </c>
      <c r="K9415" s="4">
        <v>-5.1789390027103928E-2</v>
      </c>
      <c r="L9415" s="7">
        <v>14314214.800000001</v>
      </c>
      <c r="M9415" s="7">
        <v>21472783894.935242</v>
      </c>
      <c r="N9415" s="12">
        <v>6.6662128534606432E-4</v>
      </c>
      <c r="O9415" s="4">
        <v>5.9880406450813272E-10</v>
      </c>
      <c r="P9415" s="7">
        <v>1210329.2684536851</v>
      </c>
      <c r="Q9415" s="7">
        <v>1815617495.3599999</v>
      </c>
      <c r="R9415" t="s">
        <v>52</v>
      </c>
    </row>
    <row r="9416" spans="1:18" x14ac:dyDescent="0.25">
      <c r="A9416" s="1">
        <v>44808</v>
      </c>
      <c r="B9416" s="7">
        <v>44808</v>
      </c>
      <c r="C9416" s="4">
        <v>7.8143327600000007E-2</v>
      </c>
      <c r="D9416" s="4">
        <v>7.8490609700000005E-2</v>
      </c>
      <c r="E9416" s="4">
        <v>7.7881987499999999E-2</v>
      </c>
      <c r="F9416" s="4">
        <v>7.82557116E-2</v>
      </c>
      <c r="G9416" s="4">
        <v>-2.5477734605323477</v>
      </c>
      <c r="H9416" s="4">
        <v>-7.4492293654620109E-2</v>
      </c>
      <c r="I9416" s="4">
        <v>3.9153866027960307E-6</v>
      </c>
      <c r="J9416" s="13">
        <v>-12.450596484279121</v>
      </c>
      <c r="K9416" s="4">
        <v>-6.007807939544281E-2</v>
      </c>
      <c r="L9416" s="7">
        <v>3993411.93</v>
      </c>
      <c r="M9416" s="7">
        <v>21472783887.508602</v>
      </c>
      <c r="N9416" s="12">
        <v>1.8597550978581283E-4</v>
      </c>
      <c r="O9416" s="4">
        <v>-3.458629115452737E-10</v>
      </c>
      <c r="P9416" s="7">
        <v>312507.29229407938</v>
      </c>
      <c r="Q9416" s="7">
        <v>1680367983.1500001</v>
      </c>
      <c r="R9416" t="s">
        <v>52</v>
      </c>
    </row>
    <row r="9417" spans="1:18" x14ac:dyDescent="0.25">
      <c r="A9417" s="1">
        <v>44809</v>
      </c>
      <c r="B9417" s="7">
        <v>44809</v>
      </c>
      <c r="C9417" s="4">
        <v>7.8249815900000005E-2</v>
      </c>
      <c r="D9417" s="4">
        <v>7.8312277200000002E-2</v>
      </c>
      <c r="E9417" s="4">
        <v>7.5560202100000001E-2</v>
      </c>
      <c r="F9417" s="4">
        <v>7.5904964599999999E-2</v>
      </c>
      <c r="G9417" s="4">
        <v>-2.5782731869700064</v>
      </c>
      <c r="H9417" s="4">
        <v>-3.0039302588106557E-2</v>
      </c>
      <c r="I9417" s="4">
        <v>3.8311902581372802E-6</v>
      </c>
      <c r="J9417" s="13">
        <v>-12.472335030691843</v>
      </c>
      <c r="K9417" s="4">
        <v>-2.1503967091940485E-2</v>
      </c>
      <c r="L9417" s="7">
        <v>6140480</v>
      </c>
      <c r="M9417" s="7">
        <v>21472783886.259792</v>
      </c>
      <c r="N9417" s="12">
        <v>2.8596571513623013E-4</v>
      </c>
      <c r="O9417" s="4">
        <v>-5.8157797377153185E-11</v>
      </c>
      <c r="P9417" s="7">
        <v>466092.91702700802</v>
      </c>
      <c r="Q9417" s="7">
        <v>1629890900.75</v>
      </c>
      <c r="R9417" t="s">
        <v>52</v>
      </c>
    </row>
    <row r="9418" spans="1:18" x14ac:dyDescent="0.25">
      <c r="A9418" s="1">
        <v>44815</v>
      </c>
      <c r="B9418" s="7">
        <v>44815</v>
      </c>
      <c r="C9418" s="4">
        <v>7.17175429E-2</v>
      </c>
      <c r="D9418" s="4">
        <v>7.45582578E-2</v>
      </c>
      <c r="E9418" s="4">
        <v>7.1535252800000004E-2</v>
      </c>
      <c r="F9418" s="4">
        <v>7.4282135499999999E-2</v>
      </c>
      <c r="G9418" s="4">
        <v>-2.5998847935840148</v>
      </c>
      <c r="H9418" s="4">
        <v>-2.1379749118544487E-2</v>
      </c>
      <c r="I9418" s="4">
        <v>3.4122495661472212E-6</v>
      </c>
      <c r="J9418" s="13">
        <v>-12.588138787355774</v>
      </c>
      <c r="K9418" s="4">
        <v>-0.10935000972615423</v>
      </c>
      <c r="L9418" s="7">
        <v>6557127.3300000001</v>
      </c>
      <c r="M9418" s="7">
        <v>21472783881.664253</v>
      </c>
      <c r="N9418" s="12">
        <v>3.053692230190596E-4</v>
      </c>
      <c r="O9418" s="4">
        <v>-2.1401692101778265E-10</v>
      </c>
      <c r="P9418" s="7">
        <v>487077.4208178132</v>
      </c>
      <c r="Q9418" s="7">
        <v>1595044241.8599999</v>
      </c>
      <c r="R9418" t="s">
        <v>52</v>
      </c>
    </row>
    <row r="9419" spans="1:18" x14ac:dyDescent="0.25">
      <c r="A9419" s="1">
        <v>44816</v>
      </c>
      <c r="B9419" s="7">
        <v>44816</v>
      </c>
      <c r="C9419" s="4">
        <v>7.4285737599999999E-2</v>
      </c>
      <c r="D9419" s="4">
        <v>7.54140331E-2</v>
      </c>
      <c r="E9419" s="4">
        <v>7.3534853600000005E-2</v>
      </c>
      <c r="F9419" s="4">
        <v>7.4239048000000002E-2</v>
      </c>
      <c r="G9419" s="4">
        <v>-2.6004650138622729</v>
      </c>
      <c r="H9419" s="4">
        <v>-5.8005198302352179E-4</v>
      </c>
      <c r="I9419" s="4">
        <v>3.3186213277052746E-6</v>
      </c>
      <c r="J9419" s="13">
        <v>-12.6159611240207</v>
      </c>
      <c r="K9419" s="4">
        <v>-2.7438860091251321E-2</v>
      </c>
      <c r="L9419" s="7">
        <v>8517306.6099999994</v>
      </c>
      <c r="M9419" s="7">
        <v>21472783889.685654</v>
      </c>
      <c r="N9419" s="12">
        <v>3.9665590888246429E-4</v>
      </c>
      <c r="O9419" s="4">
        <v>3.735612716015682E-10</v>
      </c>
      <c r="P9419" s="7">
        <v>632316.7342505072</v>
      </c>
      <c r="Q9419" s="7">
        <v>1594119033.8800001</v>
      </c>
      <c r="R9419" t="s">
        <v>52</v>
      </c>
    </row>
    <row r="9420" spans="1:18" x14ac:dyDescent="0.25">
      <c r="A9420" s="1">
        <v>44822</v>
      </c>
      <c r="B9420" s="7">
        <v>44822</v>
      </c>
      <c r="C9420" s="4">
        <v>6.3885510800000003E-2</v>
      </c>
      <c r="D9420" s="4">
        <v>6.4463446600000002E-2</v>
      </c>
      <c r="E9420" s="4">
        <v>6.3266749799999994E-2</v>
      </c>
      <c r="F9420" s="4">
        <v>6.3846795999999997E-2</v>
      </c>
      <c r="G9420" s="4">
        <v>-2.7512688778722847</v>
      </c>
      <c r="H9420" s="4">
        <v>-0.13998363772121653</v>
      </c>
      <c r="I9420" s="4">
        <v>3.287766196153636E-6</v>
      </c>
      <c r="J9420" s="13">
        <v>-12.62530219152443</v>
      </c>
      <c r="K9420" s="4">
        <v>-9.2975752593544691E-3</v>
      </c>
      <c r="L9420" s="7">
        <v>14120818.640000001</v>
      </c>
      <c r="M9420" s="7">
        <v>21472783891.301296</v>
      </c>
      <c r="N9420" s="12">
        <v>6.5761471411820039E-4</v>
      </c>
      <c r="O9420" s="4">
        <v>7.5241410517966789E-11</v>
      </c>
      <c r="P9420" s="7">
        <v>901569.02706107742</v>
      </c>
      <c r="Q9420" s="7">
        <v>1370968452.6600001</v>
      </c>
      <c r="R9420" t="s">
        <v>52</v>
      </c>
    </row>
    <row r="9421" spans="1:18" x14ac:dyDescent="0.25">
      <c r="A9421" s="1">
        <v>44823</v>
      </c>
      <c r="B9421" s="7">
        <v>44823</v>
      </c>
      <c r="C9421" s="4">
        <v>6.3853747899999994E-2</v>
      </c>
      <c r="D9421" s="4">
        <v>6.4116398899999996E-2</v>
      </c>
      <c r="E9421" s="4">
        <v>6.1785429400000001E-2</v>
      </c>
      <c r="F9421" s="4">
        <v>6.2377678200000002E-2</v>
      </c>
      <c r="G9421" s="4">
        <v>-2.7745477887580758</v>
      </c>
      <c r="H9421" s="4">
        <v>-2.3010047364005484E-2</v>
      </c>
      <c r="I9421" s="4">
        <v>3.1916325052465316E-6</v>
      </c>
      <c r="J9421" s="13">
        <v>-12.654978014939969</v>
      </c>
      <c r="K9421" s="4">
        <v>-2.9239819735226717E-2</v>
      </c>
      <c r="L9421" s="7">
        <v>13486568.800000001</v>
      </c>
      <c r="M9421" s="7">
        <v>21472783883.450153</v>
      </c>
      <c r="N9421" s="12">
        <v>6.2807733143510028E-4</v>
      </c>
      <c r="O9421" s="4">
        <v>-3.6563227772628531E-10</v>
      </c>
      <c r="P9421" s="7">
        <v>841260.8486285602</v>
      </c>
      <c r="Q9421" s="7">
        <v>1339422403.1400001</v>
      </c>
      <c r="R9421" t="s">
        <v>52</v>
      </c>
    </row>
    <row r="9422" spans="1:18" x14ac:dyDescent="0.25">
      <c r="A9422" s="1">
        <v>44829</v>
      </c>
      <c r="B9422" s="7">
        <v>44829</v>
      </c>
      <c r="C9422" s="4">
        <v>7.7608171399999995E-2</v>
      </c>
      <c r="D9422" s="4">
        <v>7.7871521900000004E-2</v>
      </c>
      <c r="E9422" s="4">
        <v>7.5476232300000001E-2</v>
      </c>
      <c r="F9422" s="4">
        <v>7.5867794799999999E-2</v>
      </c>
      <c r="G9422" s="4">
        <v>-2.5787629955613514</v>
      </c>
      <c r="H9422" s="4">
        <v>0.21626512863699368</v>
      </c>
      <c r="I9422" s="4">
        <v>4.0350707085000321E-6</v>
      </c>
      <c r="J9422" s="13">
        <v>-12.420486732604072</v>
      </c>
      <c r="K9422" s="4">
        <v>0.26426545094619242</v>
      </c>
      <c r="L9422" s="7">
        <v>18365913.050000001</v>
      </c>
      <c r="M9422" s="7">
        <v>21472783893.410332</v>
      </c>
      <c r="N9422" s="12">
        <v>8.5531122285621372E-4</v>
      </c>
      <c r="O9422" s="4">
        <v>4.6385128399307407E-10</v>
      </c>
      <c r="P9422" s="7">
        <v>1393381.3225920422</v>
      </c>
      <c r="Q9422" s="7">
        <v>1629092762.21</v>
      </c>
      <c r="R9422" t="s">
        <v>52</v>
      </c>
    </row>
    <row r="9423" spans="1:18" x14ac:dyDescent="0.25">
      <c r="A9423" s="1">
        <v>44836</v>
      </c>
      <c r="B9423" s="7">
        <v>44836</v>
      </c>
      <c r="C9423" s="4">
        <v>7.3220281400000004E-2</v>
      </c>
      <c r="D9423" s="4">
        <v>7.3674430799999996E-2</v>
      </c>
      <c r="E9423" s="4">
        <v>7.1795237200000001E-2</v>
      </c>
      <c r="F9423" s="4">
        <v>7.3178638000000004E-2</v>
      </c>
      <c r="G9423" s="4">
        <v>-2.6148517312068003</v>
      </c>
      <c r="H9423" s="4">
        <v>-3.5445300698261434E-2</v>
      </c>
      <c r="I9423" s="4">
        <v>3.842586945840536E-6</v>
      </c>
      <c r="J9423" s="13">
        <v>-12.469364734375073</v>
      </c>
      <c r="K9423" s="4">
        <v>-4.7702698803771044E-2</v>
      </c>
      <c r="L9423" s="7">
        <v>3754549.94</v>
      </c>
      <c r="M9423" s="7">
        <v>21472783890.839836</v>
      </c>
      <c r="N9423" s="12">
        <v>1.7485156834282998E-4</v>
      </c>
      <c r="O9423" s="4">
        <v>-1.1970947121847557E-10</v>
      </c>
      <c r="P9423" s="7">
        <v>274752.85091218172</v>
      </c>
      <c r="Q9423" s="7">
        <v>1571349079.2</v>
      </c>
      <c r="R9423" t="s">
        <v>52</v>
      </c>
    </row>
    <row r="9424" spans="1:18" x14ac:dyDescent="0.25">
      <c r="A9424" s="1">
        <v>44843</v>
      </c>
      <c r="B9424" s="7">
        <v>44843</v>
      </c>
      <c r="C9424" s="4">
        <v>6.8674295499999996E-2</v>
      </c>
      <c r="D9424" s="4">
        <v>6.9001475600000001E-2</v>
      </c>
      <c r="E9424" s="4">
        <v>6.7943838500000006E-2</v>
      </c>
      <c r="F9424" s="4">
        <v>6.8324201099999995E-2</v>
      </c>
      <c r="G9424" s="4">
        <v>-2.6834912398818096</v>
      </c>
      <c r="H9424" s="4">
        <v>-6.6336803098193883E-2</v>
      </c>
      <c r="I9424" s="4">
        <v>3.5134579700106804E-6</v>
      </c>
      <c r="J9424" s="13">
        <v>-12.558909828813293</v>
      </c>
      <c r="K9424" s="4">
        <v>-8.565296777113296E-2</v>
      </c>
      <c r="L9424" s="7">
        <v>3974675.6</v>
      </c>
      <c r="M9424" s="7">
        <v>21472783899.847164</v>
      </c>
      <c r="N9424" s="12">
        <v>1.8510294792415297E-4</v>
      </c>
      <c r="O9424" s="4">
        <v>4.1947649076325585E-10</v>
      </c>
      <c r="P9424" s="7">
        <v>271566.53500166314</v>
      </c>
      <c r="Q9424" s="7">
        <v>1467110805.3499999</v>
      </c>
      <c r="R9424" t="s">
        <v>52</v>
      </c>
    </row>
    <row r="9425" spans="1:18" x14ac:dyDescent="0.25">
      <c r="A9425" s="1">
        <v>44850</v>
      </c>
      <c r="B9425" s="7">
        <v>44850</v>
      </c>
      <c r="C9425" s="4">
        <v>6.5614888999999996E-2</v>
      </c>
      <c r="D9425" s="4">
        <v>6.5812550999999997E-2</v>
      </c>
      <c r="E9425" s="4">
        <v>6.43158333E-2</v>
      </c>
      <c r="F9425" s="4">
        <v>6.4471313700000005E-2</v>
      </c>
      <c r="G9425" s="4">
        <v>-2.7415349029477172</v>
      </c>
      <c r="H9425" s="4">
        <v>-5.6391254313546461E-2</v>
      </c>
      <c r="I9425" s="4">
        <v>3.3460142820734218E-6</v>
      </c>
      <c r="J9425" s="13">
        <v>-12.607740687006652</v>
      </c>
      <c r="K9425" s="4">
        <v>-4.7657803043748816E-2</v>
      </c>
      <c r="L9425" s="7">
        <v>15035974.35</v>
      </c>
      <c r="M9425" s="7">
        <v>21472783889.15472</v>
      </c>
      <c r="N9425" s="12">
        <v>7.0023404639182505E-4</v>
      </c>
      <c r="O9425" s="4">
        <v>-4.9795331138839224E-10</v>
      </c>
      <c r="P9425" s="7">
        <v>969389.01910400367</v>
      </c>
      <c r="Q9425" s="7">
        <v>1384378586.1300001</v>
      </c>
      <c r="R9425" t="s">
        <v>52</v>
      </c>
    </row>
    <row r="9426" spans="1:18" x14ac:dyDescent="0.25">
      <c r="A9426" s="1">
        <v>44857</v>
      </c>
      <c r="B9426" s="7">
        <v>44857</v>
      </c>
      <c r="C9426" s="4">
        <v>6.0383454699999999E-2</v>
      </c>
      <c r="D9426" s="4">
        <v>6.04115156E-2</v>
      </c>
      <c r="E9426" s="4">
        <v>5.81180325E-2</v>
      </c>
      <c r="F9426" s="4">
        <v>5.82930781E-2</v>
      </c>
      <c r="G9426" s="4">
        <v>-2.8422719216625278</v>
      </c>
      <c r="H9426" s="4">
        <v>-9.5829218383059023E-2</v>
      </c>
      <c r="I9426" s="4">
        <v>2.9791514314958915E-6</v>
      </c>
      <c r="J9426" s="13">
        <v>-12.723872052528812</v>
      </c>
      <c r="K9426" s="4">
        <v>-0.10964174676211984</v>
      </c>
      <c r="L9426" s="7">
        <v>14264304.779999999</v>
      </c>
      <c r="M9426" s="7">
        <v>21472783874.660412</v>
      </c>
      <c r="N9426" s="12">
        <v>6.6429694739455797E-4</v>
      </c>
      <c r="O9426" s="4">
        <v>-6.7500835227053822E-10</v>
      </c>
      <c r="P9426" s="7">
        <v>831510.23258274328</v>
      </c>
      <c r="Q9426" s="7">
        <v>1251714667.4300001</v>
      </c>
      <c r="R9426" t="s">
        <v>52</v>
      </c>
    </row>
    <row r="9427" spans="1:18" x14ac:dyDescent="0.25">
      <c r="A9427" s="1">
        <v>42998</v>
      </c>
      <c r="B9427" s="7">
        <v>42998</v>
      </c>
      <c r="C9427" s="4">
        <v>0.1564940065</v>
      </c>
      <c r="D9427" s="4">
        <v>0.18944799900000001</v>
      </c>
      <c r="E9427" s="4">
        <v>0.1524890065</v>
      </c>
      <c r="F9427" s="4">
        <v>0.18916499610000001</v>
      </c>
      <c r="G9427" s="4">
        <v>-1.6651356495231115</v>
      </c>
      <c r="I9427" s="4">
        <v>4.8429959027827516E-5</v>
      </c>
      <c r="J9427" s="13">
        <v>-9.9353919475575978</v>
      </c>
      <c r="L9427" s="7">
        <v>2718640</v>
      </c>
      <c r="M9427" s="7">
        <v>350000007.21592271</v>
      </c>
      <c r="N9427" s="12">
        <v>7.7675426970000346E-3</v>
      </c>
      <c r="P9427" s="7">
        <v>514271.52499730402</v>
      </c>
      <c r="Q9427" s="7">
        <v>66207750</v>
      </c>
      <c r="R9427" t="s">
        <v>20</v>
      </c>
    </row>
    <row r="9428" spans="1:18" x14ac:dyDescent="0.25">
      <c r="A9428" s="1">
        <v>42999</v>
      </c>
      <c r="B9428" s="7">
        <v>42999</v>
      </c>
      <c r="C9428" s="4">
        <v>0.18913200499999999</v>
      </c>
      <c r="D9428" s="4">
        <v>0.2078920007</v>
      </c>
      <c r="E9428" s="4">
        <v>0.15529200430000001</v>
      </c>
      <c r="F9428" s="4">
        <v>0.1696799994</v>
      </c>
      <c r="G9428" s="4">
        <v>-1.7738409722617778</v>
      </c>
      <c r="H9428" s="4">
        <v>-0.10300529750070397</v>
      </c>
      <c r="I9428" s="4">
        <v>4.6730412657143206E-5</v>
      </c>
      <c r="J9428" s="13">
        <v>-9.9711153706223392</v>
      </c>
      <c r="K9428" s="4">
        <v>-3.5092872362492866E-2</v>
      </c>
      <c r="L9428" s="7">
        <v>2126270</v>
      </c>
      <c r="M9428" s="7">
        <v>350000001.23762375</v>
      </c>
      <c r="N9428" s="12">
        <v>6.0750571213753282E-3</v>
      </c>
      <c r="O9428" s="4">
        <v>-1.7080853825320345E-8</v>
      </c>
      <c r="P9428" s="7">
        <v>360785.492324238</v>
      </c>
      <c r="Q9428" s="7">
        <v>59388000</v>
      </c>
      <c r="R9428" t="s">
        <v>20</v>
      </c>
    </row>
    <row r="9429" spans="1:18" x14ac:dyDescent="0.25">
      <c r="A9429" s="1">
        <v>43000</v>
      </c>
      <c r="B9429" s="7">
        <v>43000</v>
      </c>
      <c r="C9429" s="4">
        <v>0.1698260009</v>
      </c>
      <c r="D9429" s="4">
        <v>0.181675002</v>
      </c>
      <c r="E9429" s="4">
        <v>0.1398690045</v>
      </c>
      <c r="F9429" s="4">
        <v>0.1505029947</v>
      </c>
      <c r="G9429" s="4">
        <v>-1.8937722966523054</v>
      </c>
      <c r="H9429" s="4">
        <v>-0.11301865138974063</v>
      </c>
      <c r="I9429" s="4">
        <v>4.1452886970574741E-5</v>
      </c>
      <c r="J9429" s="13">
        <v>-10.090953029337339</v>
      </c>
      <c r="K9429" s="4">
        <v>-0.11293556779156201</v>
      </c>
      <c r="L9429" s="7">
        <v>1423220</v>
      </c>
      <c r="M9429" s="7">
        <v>350000012.32533616</v>
      </c>
      <c r="N9429" s="12">
        <v>4.0663427139455977E-3</v>
      </c>
      <c r="O9429" s="4">
        <v>3.1679178194014907E-8</v>
      </c>
      <c r="P9429" s="7">
        <v>214198.87211693401</v>
      </c>
      <c r="Q9429" s="7">
        <v>52676050</v>
      </c>
      <c r="R9429" t="s">
        <v>20</v>
      </c>
    </row>
    <row r="9430" spans="1:18" x14ac:dyDescent="0.25">
      <c r="A9430" s="1">
        <v>43001</v>
      </c>
      <c r="B9430" s="7">
        <v>43001</v>
      </c>
      <c r="C9430" s="4">
        <v>0.14956200119999999</v>
      </c>
      <c r="D9430" s="4">
        <v>0.1574400067</v>
      </c>
      <c r="E9430" s="4">
        <v>0.1262969971</v>
      </c>
      <c r="F9430" s="4">
        <v>0.13112899659999999</v>
      </c>
      <c r="G9430" s="4">
        <v>-2.0315737334165287</v>
      </c>
      <c r="H9430" s="4">
        <v>-0.12872832290559075</v>
      </c>
      <c r="I9430" s="4">
        <v>3.4576785143085498E-5</v>
      </c>
      <c r="J9430" s="13">
        <v>-10.272328050709831</v>
      </c>
      <c r="K9430" s="4">
        <v>-0.16587751372709536</v>
      </c>
      <c r="L9430" s="7">
        <v>1186670</v>
      </c>
      <c r="M9430" s="7">
        <v>350000009.07503325</v>
      </c>
      <c r="N9430" s="12">
        <v>3.3904856263749436E-3</v>
      </c>
      <c r="O9430" s="4">
        <v>-9.2865794181272436E-9</v>
      </c>
      <c r="P9430" s="7">
        <v>155606.84639532198</v>
      </c>
      <c r="Q9430" s="7">
        <v>45895150</v>
      </c>
      <c r="R9430" t="s">
        <v>20</v>
      </c>
    </row>
    <row r="9431" spans="1:18" x14ac:dyDescent="0.25">
      <c r="A9431" s="1">
        <v>43002</v>
      </c>
      <c r="B9431" s="7">
        <v>43002</v>
      </c>
      <c r="C9431" s="4">
        <v>0.1311099976</v>
      </c>
      <c r="D9431" s="4">
        <v>0.19024999440000001</v>
      </c>
      <c r="E9431" s="4">
        <v>0.13027499619999999</v>
      </c>
      <c r="F9431" s="4">
        <v>0.17027799790000001</v>
      </c>
      <c r="G9431" s="4">
        <v>-1.7703228957845187</v>
      </c>
      <c r="H9431" s="4">
        <v>0.29855335063244137</v>
      </c>
      <c r="I9431" s="4">
        <v>4.6235512223266041E-5</v>
      </c>
      <c r="J9431" s="13">
        <v>-9.981762392305308</v>
      </c>
      <c r="K9431" s="4">
        <v>0.33718366331440158</v>
      </c>
      <c r="L9431" s="7">
        <v>1025740</v>
      </c>
      <c r="M9431" s="7">
        <v>350000004.31647074</v>
      </c>
      <c r="N9431" s="12">
        <v>2.9306856781422313E-3</v>
      </c>
      <c r="O9431" s="4">
        <v>-1.3595892519605805E-8</v>
      </c>
      <c r="P9431" s="7">
        <v>174660.95356594599</v>
      </c>
      <c r="Q9431" s="7">
        <v>59597300</v>
      </c>
      <c r="R9431" t="s">
        <v>20</v>
      </c>
    </row>
    <row r="9432" spans="1:18" x14ac:dyDescent="0.25">
      <c r="A9432" s="1">
        <v>43003</v>
      </c>
      <c r="B9432" s="7">
        <v>43003</v>
      </c>
      <c r="C9432" s="4">
        <v>0.1706359982</v>
      </c>
      <c r="D9432" s="4">
        <v>0.18263700599999999</v>
      </c>
      <c r="E9432" s="4">
        <v>0.15858000520000001</v>
      </c>
      <c r="F9432" s="4">
        <v>0.18219800289999999</v>
      </c>
      <c r="G9432" s="4">
        <v>-1.7026612552481848</v>
      </c>
      <c r="H9432" s="4">
        <v>7.0003201511685043E-2</v>
      </c>
      <c r="I9432" s="4">
        <v>4.640722140146003E-5</v>
      </c>
      <c r="J9432" s="13">
        <v>-9.9780554771895691</v>
      </c>
      <c r="K9432" s="4">
        <v>3.7137942230384439E-3</v>
      </c>
      <c r="L9432" s="7">
        <v>1021370</v>
      </c>
      <c r="M9432" s="7">
        <v>349999994.42913765</v>
      </c>
      <c r="N9432" s="12">
        <v>2.9182000464482594E-3</v>
      </c>
      <c r="O9432" s="4">
        <v>-2.8249522780387033E-8</v>
      </c>
      <c r="P9432" s="7">
        <v>186091.57422197299</v>
      </c>
      <c r="Q9432" s="7">
        <v>63769300</v>
      </c>
      <c r="R9432" t="s">
        <v>20</v>
      </c>
    </row>
    <row r="9433" spans="1:18" x14ac:dyDescent="0.25">
      <c r="A9433" s="1">
        <v>43004</v>
      </c>
      <c r="B9433" s="7">
        <v>43004</v>
      </c>
      <c r="C9433" s="4">
        <v>0.1820389926</v>
      </c>
      <c r="D9433" s="4">
        <v>0.22316199540000001</v>
      </c>
      <c r="E9433" s="4">
        <v>0.1820389926</v>
      </c>
      <c r="F9433" s="4">
        <v>0.1949580014</v>
      </c>
      <c r="G9433" s="4">
        <v>-1.6349711210513385</v>
      </c>
      <c r="H9433" s="4">
        <v>7.0033690254022035E-2</v>
      </c>
      <c r="I9433" s="4">
        <v>5.0087478389312928E-5</v>
      </c>
      <c r="J9433" s="13">
        <v>-9.9017395134607931</v>
      </c>
      <c r="K9433" s="4">
        <v>7.9303541059174754E-2</v>
      </c>
      <c r="L9433" s="7">
        <v>1319050</v>
      </c>
      <c r="M9433" s="7">
        <v>349999997.48663819</v>
      </c>
      <c r="N9433" s="12">
        <v>3.7687143127775502E-3</v>
      </c>
      <c r="O9433" s="4">
        <v>8.735715971073274E-9</v>
      </c>
      <c r="P9433" s="7">
        <v>257159.35174667</v>
      </c>
      <c r="Q9433" s="7">
        <v>68235300</v>
      </c>
      <c r="R9433" t="s">
        <v>20</v>
      </c>
    </row>
    <row r="9434" spans="1:18" x14ac:dyDescent="0.25">
      <c r="A9434" s="1">
        <v>43005</v>
      </c>
      <c r="B9434" s="7">
        <v>43005</v>
      </c>
      <c r="C9434" s="4">
        <v>0.19473700229999999</v>
      </c>
      <c r="D9434" s="4">
        <v>0.2060990036</v>
      </c>
      <c r="E9434" s="4">
        <v>0.1942529976</v>
      </c>
      <c r="F9434" s="4">
        <v>0.1945859939</v>
      </c>
      <c r="G9434" s="4">
        <v>-1.6368810856128646</v>
      </c>
      <c r="H9434" s="4">
        <v>-1.9081417399060051E-3</v>
      </c>
      <c r="I9434" s="4">
        <v>4.6322609850084367E-5</v>
      </c>
      <c r="J9434" s="13">
        <v>-9.9798803823730537</v>
      </c>
      <c r="K9434" s="4">
        <v>-7.516586301201908E-2</v>
      </c>
      <c r="L9434" s="7">
        <v>1097010</v>
      </c>
      <c r="M9434" s="7">
        <v>350000010.9720127</v>
      </c>
      <c r="N9434" s="12">
        <v>3.1343141874578999E-3</v>
      </c>
      <c r="O9434" s="4">
        <v>3.8529641734649056E-8</v>
      </c>
      <c r="P9434" s="7">
        <v>213462.78116823902</v>
      </c>
      <c r="Q9434" s="7">
        <v>68105100</v>
      </c>
      <c r="R9434" t="s">
        <v>20</v>
      </c>
    </row>
    <row r="9435" spans="1:18" x14ac:dyDescent="0.25">
      <c r="A9435" s="1">
        <v>43006</v>
      </c>
      <c r="B9435" s="7">
        <v>43006</v>
      </c>
      <c r="C9435" s="4">
        <v>0.1933770031</v>
      </c>
      <c r="D9435" s="4">
        <v>0.28382000330000001</v>
      </c>
      <c r="E9435" s="4">
        <v>0.19131000340000001</v>
      </c>
      <c r="F9435" s="4">
        <v>0.24379499260000001</v>
      </c>
      <c r="G9435" s="4">
        <v>-1.4114276011122593</v>
      </c>
      <c r="H9435" s="4">
        <v>0.25289075392183202</v>
      </c>
      <c r="I9435" s="4">
        <v>5.839778710014273E-5</v>
      </c>
      <c r="J9435" s="13">
        <v>-9.7482325609688605</v>
      </c>
      <c r="K9435" s="4">
        <v>0.26067566765209732</v>
      </c>
      <c r="L9435" s="7">
        <v>8113680</v>
      </c>
      <c r="M9435" s="7">
        <v>350000010.62368006</v>
      </c>
      <c r="N9435" s="12">
        <v>2.3181942153492754E-2</v>
      </c>
      <c r="O9435" s="4">
        <v>-9.9523609311190881E-10</v>
      </c>
      <c r="P9435" s="7">
        <v>1978074.5555587681</v>
      </c>
      <c r="Q9435" s="7">
        <v>85328250</v>
      </c>
      <c r="R9435" t="s">
        <v>20</v>
      </c>
    </row>
    <row r="9436" spans="1:18" x14ac:dyDescent="0.25">
      <c r="A9436" s="1">
        <v>43007</v>
      </c>
      <c r="B9436" s="7">
        <v>43007</v>
      </c>
      <c r="C9436" s="4">
        <v>0.24543699620000001</v>
      </c>
      <c r="D9436" s="4">
        <v>0.3349309862</v>
      </c>
      <c r="E9436" s="4">
        <v>0.21442100410000001</v>
      </c>
      <c r="F9436" s="4">
        <v>0.30843999979999998</v>
      </c>
      <c r="G9436" s="4">
        <v>-1.1762279446658015</v>
      </c>
      <c r="H9436" s="4">
        <v>0.26516134113576523</v>
      </c>
      <c r="I9436" s="4">
        <v>7.4089557183413016E-5</v>
      </c>
      <c r="J9436" s="13">
        <v>-9.5102359642924945</v>
      </c>
      <c r="K9436" s="4">
        <v>0.26870487500427792</v>
      </c>
      <c r="L9436" s="7">
        <v>8896430</v>
      </c>
      <c r="M9436" s="7">
        <v>350000000.22694856</v>
      </c>
      <c r="N9436" s="12">
        <v>2.5418371412089535E-2</v>
      </c>
      <c r="O9436" s="4">
        <v>-2.970494622937541E-8</v>
      </c>
      <c r="P9436" s="7">
        <v>2744014.8674207139</v>
      </c>
      <c r="Q9436" s="7">
        <v>107954000</v>
      </c>
      <c r="R9436" t="s">
        <v>20</v>
      </c>
    </row>
    <row r="9437" spans="1:18" x14ac:dyDescent="0.25">
      <c r="A9437" s="1">
        <v>43008</v>
      </c>
      <c r="B9437" s="7">
        <v>43008</v>
      </c>
      <c r="C9437" s="4">
        <v>0.31249698999999997</v>
      </c>
      <c r="D9437" s="4">
        <v>0.47255799170000001</v>
      </c>
      <c r="E9437" s="4">
        <v>0.30008900170000002</v>
      </c>
      <c r="F9437" s="4">
        <v>0.45136401059999998</v>
      </c>
      <c r="G9437" s="4">
        <v>-0.79548114617771137</v>
      </c>
      <c r="H9437" s="4">
        <v>0.46337702922019003</v>
      </c>
      <c r="I9437" s="4">
        <v>1.0403184694615312E-4</v>
      </c>
      <c r="J9437" s="13">
        <v>-9.1708134850627836</v>
      </c>
      <c r="K9437" s="4">
        <v>0.40413643840003288</v>
      </c>
      <c r="L9437" s="7">
        <v>23440700</v>
      </c>
      <c r="M9437" s="7">
        <v>349999991.78047007</v>
      </c>
      <c r="N9437" s="12">
        <v>6.6973430144257468E-2</v>
      </c>
      <c r="O9437" s="4">
        <v>-2.4132795658811979E-8</v>
      </c>
      <c r="P9437" s="7">
        <v>10580288.363271419</v>
      </c>
      <c r="Q9437" s="7">
        <v>157977400</v>
      </c>
      <c r="R9437" t="s">
        <v>20</v>
      </c>
    </row>
    <row r="9438" spans="1:18" x14ac:dyDescent="0.25">
      <c r="A9438" s="1">
        <v>43009</v>
      </c>
      <c r="B9438" s="7">
        <v>43009</v>
      </c>
      <c r="C9438" s="4">
        <v>0.45154699679999999</v>
      </c>
      <c r="D9438" s="4">
        <v>0.45188400150000002</v>
      </c>
      <c r="E9438" s="4">
        <v>0.38203400370000001</v>
      </c>
      <c r="F9438" s="4">
        <v>0.4366469979</v>
      </c>
      <c r="G9438" s="4">
        <v>-0.82863019544661409</v>
      </c>
      <c r="H9438" s="4">
        <v>-3.2605640579178197E-2</v>
      </c>
      <c r="I9438" s="4">
        <v>9.9153668168615547E-5</v>
      </c>
      <c r="J9438" s="13">
        <v>-9.2188397075293498</v>
      </c>
      <c r="K9438" s="4">
        <v>-4.6891206113667497E-2</v>
      </c>
      <c r="L9438" s="7">
        <v>10005100</v>
      </c>
      <c r="M9438" s="7">
        <v>350000001.6832819</v>
      </c>
      <c r="N9438" s="12">
        <v>2.8585999862519154E-2</v>
      </c>
      <c r="O9438" s="4">
        <v>2.8293748736676387E-8</v>
      </c>
      <c r="P9438" s="7">
        <v>4368696.87868929</v>
      </c>
      <c r="Q9438" s="7">
        <v>152826450</v>
      </c>
      <c r="R9438" t="s">
        <v>20</v>
      </c>
    </row>
    <row r="9439" spans="1:18" x14ac:dyDescent="0.25">
      <c r="A9439" s="1">
        <v>43010</v>
      </c>
      <c r="B9439" s="7">
        <v>43010</v>
      </c>
      <c r="C9439" s="4">
        <v>0.43766701219999998</v>
      </c>
      <c r="D9439" s="4">
        <v>0.44026398659999999</v>
      </c>
      <c r="E9439" s="4">
        <v>0.35676699880000001</v>
      </c>
      <c r="F9439" s="4">
        <v>0.35676699880000001</v>
      </c>
      <c r="G9439" s="4">
        <v>-1.0306723747064119</v>
      </c>
      <c r="H9439" s="4">
        <v>-0.18293953579017608</v>
      </c>
      <c r="I9439" s="4">
        <v>8.0912025668994993E-5</v>
      </c>
      <c r="J9439" s="13">
        <v>-9.4221480963808624</v>
      </c>
      <c r="K9439" s="4">
        <v>-0.18397345087223368</v>
      </c>
      <c r="L9439" s="7">
        <v>7101340</v>
      </c>
      <c r="M9439" s="7">
        <v>350000001.17723894</v>
      </c>
      <c r="N9439" s="12">
        <v>2.0289542788898173E-2</v>
      </c>
      <c r="O9439" s="4">
        <v>-1.4458370139204483E-9</v>
      </c>
      <c r="P9439" s="7">
        <v>2533523.7592583923</v>
      </c>
      <c r="Q9439" s="7">
        <v>124868450</v>
      </c>
      <c r="R9439" t="s">
        <v>20</v>
      </c>
    </row>
    <row r="9440" spans="1:18" x14ac:dyDescent="0.25">
      <c r="A9440" s="1">
        <v>43011</v>
      </c>
      <c r="B9440" s="7">
        <v>43011</v>
      </c>
      <c r="C9440" s="4">
        <v>0.367253989</v>
      </c>
      <c r="D9440" s="4">
        <v>0.367253989</v>
      </c>
      <c r="E9440" s="4">
        <v>0.29581698779999999</v>
      </c>
      <c r="F9440" s="4">
        <v>0.34553501009999998</v>
      </c>
      <c r="G9440" s="4">
        <v>-1.0626613092149235</v>
      </c>
      <c r="H9440" s="4">
        <v>-3.1482700860167197E-2</v>
      </c>
      <c r="I9440" s="4">
        <v>8.0031641527723109E-5</v>
      </c>
      <c r="J9440" s="13">
        <v>-9.4330884823909127</v>
      </c>
      <c r="K9440" s="4">
        <v>-1.0880757637603456E-2</v>
      </c>
      <c r="L9440" s="7">
        <v>8211990</v>
      </c>
      <c r="M9440" s="7">
        <v>349999989.76948822</v>
      </c>
      <c r="N9440" s="12">
        <v>2.3462829257247859E-2</v>
      </c>
      <c r="O9440" s="4">
        <v>-3.2593573392502091E-8</v>
      </c>
      <c r="P9440" s="7">
        <v>2837530.047591099</v>
      </c>
      <c r="Q9440" s="7">
        <v>120937250</v>
      </c>
      <c r="R9440" t="s">
        <v>20</v>
      </c>
    </row>
    <row r="9441" spans="1:18" x14ac:dyDescent="0.25">
      <c r="A9441" s="1">
        <v>43012</v>
      </c>
      <c r="B9441" s="7">
        <v>43012</v>
      </c>
      <c r="C9441" s="4">
        <v>0.34318599100000002</v>
      </c>
      <c r="D9441" s="4">
        <v>0.39869499209999998</v>
      </c>
      <c r="E9441" s="4">
        <v>0.33688300850000003</v>
      </c>
      <c r="F9441" s="4">
        <v>0.39736101029999998</v>
      </c>
      <c r="G9441" s="4">
        <v>-0.92291006565557165</v>
      </c>
      <c r="H9441" s="4">
        <v>0.14998769642763907</v>
      </c>
      <c r="I9441" s="4">
        <v>9.3952991267031143E-5</v>
      </c>
      <c r="J9441" s="13">
        <v>-9.2727159936863561</v>
      </c>
      <c r="K9441" s="4">
        <v>0.17394807195708528</v>
      </c>
      <c r="L9441" s="7">
        <v>7604930</v>
      </c>
      <c r="M9441" s="7">
        <v>349999990.92764539</v>
      </c>
      <c r="N9441" s="12">
        <v>2.1728371991792846E-2</v>
      </c>
      <c r="O9441" s="4">
        <v>3.309020581919578E-9</v>
      </c>
      <c r="P9441" s="7">
        <v>3021902.6680607791</v>
      </c>
      <c r="Q9441" s="7">
        <v>139076350</v>
      </c>
      <c r="R9441" t="s">
        <v>20</v>
      </c>
    </row>
    <row r="9442" spans="1:18" x14ac:dyDescent="0.25">
      <c r="A9442" s="1">
        <v>43013</v>
      </c>
      <c r="B9442" s="7">
        <v>43013</v>
      </c>
      <c r="C9442" s="4">
        <v>0.39702999589999999</v>
      </c>
      <c r="D9442" s="4">
        <v>0.41790598629999998</v>
      </c>
      <c r="E9442" s="4">
        <v>0.37804299590000001</v>
      </c>
      <c r="F9442" s="4">
        <v>0.40653800960000003</v>
      </c>
      <c r="G9442" s="4">
        <v>-0.90007784981450423</v>
      </c>
      <c r="H9442" s="4">
        <v>2.3094866033966405E-2</v>
      </c>
      <c r="I9442" s="4">
        <v>9.3923171539781229E-5</v>
      </c>
      <c r="J9442" s="13">
        <v>-9.2730334339305553</v>
      </c>
      <c r="K9442" s="4">
        <v>-3.1738986537599174E-4</v>
      </c>
      <c r="L9442" s="7">
        <v>6291110</v>
      </c>
      <c r="M9442" s="7">
        <v>349999991.73509014</v>
      </c>
      <c r="N9442" s="12">
        <v>1.797460042445272E-2</v>
      </c>
      <c r="O9442" s="4">
        <v>2.3069850634070039E-9</v>
      </c>
      <c r="P9442" s="7">
        <v>2557575.3375746561</v>
      </c>
      <c r="Q9442" s="7">
        <v>142288300</v>
      </c>
      <c r="R9442" t="s">
        <v>20</v>
      </c>
    </row>
    <row r="9443" spans="1:18" x14ac:dyDescent="0.25">
      <c r="A9443" s="1">
        <v>43014</v>
      </c>
      <c r="B9443" s="7">
        <v>43014</v>
      </c>
      <c r="C9443" s="4">
        <v>0.40631899240000002</v>
      </c>
      <c r="D9443" s="4">
        <v>0.4850499928</v>
      </c>
      <c r="E9443" s="4">
        <v>0.40434199570000001</v>
      </c>
      <c r="F9443" s="4">
        <v>0.47576498989999999</v>
      </c>
      <c r="G9443" s="4">
        <v>-0.74283126536740307</v>
      </c>
      <c r="H9443" s="4">
        <v>0.17028415219554408</v>
      </c>
      <c r="I9443" s="4">
        <v>1.0885052965515174E-4</v>
      </c>
      <c r="J9443" s="13">
        <v>-9.1255349043777638</v>
      </c>
      <c r="K9443" s="4">
        <v>0.15893158068079102</v>
      </c>
      <c r="L9443" s="7">
        <v>12167500</v>
      </c>
      <c r="M9443" s="7">
        <v>350000007.43013901</v>
      </c>
      <c r="N9443" s="12">
        <v>3.4764284976275803E-2</v>
      </c>
      <c r="O9443" s="4">
        <v>4.4842997826512835E-8</v>
      </c>
      <c r="P9443" s="7">
        <v>5788870.51460825</v>
      </c>
      <c r="Q9443" s="7">
        <v>166517750</v>
      </c>
      <c r="R9443" t="s">
        <v>20</v>
      </c>
    </row>
    <row r="9444" spans="1:18" x14ac:dyDescent="0.25">
      <c r="A9444" s="1">
        <v>43015</v>
      </c>
      <c r="B9444" s="7">
        <v>43015</v>
      </c>
      <c r="C9444" s="4">
        <v>0.47224599119999999</v>
      </c>
      <c r="D9444" s="4">
        <v>0.47617098689999998</v>
      </c>
      <c r="E9444" s="4">
        <v>0.42377701400000001</v>
      </c>
      <c r="F9444" s="4">
        <v>0.46365699170000002</v>
      </c>
      <c r="G9444" s="4">
        <v>-0.76861024215586493</v>
      </c>
      <c r="H9444" s="4">
        <v>-2.5449535920129229E-2</v>
      </c>
      <c r="I9444" s="4">
        <v>1.0473650291300462E-4</v>
      </c>
      <c r="J9444" s="13">
        <v>-9.1640628579364716</v>
      </c>
      <c r="K9444" s="4">
        <v>-3.7795192684690893E-2</v>
      </c>
      <c r="L9444" s="7">
        <v>7408570</v>
      </c>
      <c r="M9444" s="7">
        <v>350000006.2654075</v>
      </c>
      <c r="N9444" s="12">
        <v>2.1167342478222783E-2</v>
      </c>
      <c r="O9444" s="4">
        <v>-3.3278042223054601E-9</v>
      </c>
      <c r="P9444" s="7">
        <v>3435035.278998869</v>
      </c>
      <c r="Q9444" s="7">
        <v>162279950</v>
      </c>
      <c r="R9444" t="s">
        <v>20</v>
      </c>
    </row>
    <row r="9445" spans="1:18" x14ac:dyDescent="0.25">
      <c r="A9445" s="1">
        <v>43016</v>
      </c>
      <c r="B9445" s="7">
        <v>43016</v>
      </c>
      <c r="C9445" s="4">
        <v>0.46248599889999997</v>
      </c>
      <c r="D9445" s="4">
        <v>0.47341701390000002</v>
      </c>
      <c r="E9445" s="4">
        <v>0.35807898640000002</v>
      </c>
      <c r="F9445" s="4">
        <v>0.39713698629999999</v>
      </c>
      <c r="G9445" s="4">
        <v>-0.92347400415987446</v>
      </c>
      <c r="H9445" s="4">
        <v>-0.14346813828063756</v>
      </c>
      <c r="I9445" s="4">
        <v>8.6137883253452181E-5</v>
      </c>
      <c r="J9445" s="13">
        <v>-9.3595612519690974</v>
      </c>
      <c r="K9445" s="4">
        <v>-0.17757533564969871</v>
      </c>
      <c r="L9445" s="7">
        <v>7203350</v>
      </c>
      <c r="M9445" s="7">
        <v>350000012.07391948</v>
      </c>
      <c r="N9445" s="12">
        <v>2.0580999290019063E-2</v>
      </c>
      <c r="O9445" s="4">
        <v>1.6595748195566409E-8</v>
      </c>
      <c r="P9445" s="7">
        <v>2860716.7102641049</v>
      </c>
      <c r="Q9445" s="7">
        <v>138997950</v>
      </c>
      <c r="R9445" t="s">
        <v>20</v>
      </c>
    </row>
    <row r="9446" spans="1:18" x14ac:dyDescent="0.25">
      <c r="A9446" s="1">
        <v>43017</v>
      </c>
      <c r="B9446" s="7">
        <v>43017</v>
      </c>
      <c r="C9446" s="4">
        <v>0.40450599790000002</v>
      </c>
      <c r="D9446" s="4">
        <v>0.43955999610000002</v>
      </c>
      <c r="E9446" s="4">
        <v>0.357163012</v>
      </c>
      <c r="F9446" s="4">
        <v>0.38058900829999998</v>
      </c>
      <c r="G9446" s="4">
        <v>-0.96603520446355307</v>
      </c>
      <c r="H9446" s="4">
        <v>-4.1668186471807395E-2</v>
      </c>
      <c r="I9446" s="4">
        <v>7.9754277379871685E-5</v>
      </c>
      <c r="J9446" s="13">
        <v>-9.4365601828802923</v>
      </c>
      <c r="K9446" s="4">
        <v>-7.4109156534499093E-2</v>
      </c>
      <c r="L9446" s="7">
        <v>6781680</v>
      </c>
      <c r="M9446" s="7">
        <v>349999992.36709434</v>
      </c>
      <c r="N9446" s="12">
        <v>1.9376228993991221E-2</v>
      </c>
      <c r="O9446" s="4">
        <v>-5.6305212735182175E-8</v>
      </c>
      <c r="P9446" s="7">
        <v>2581032.865807944</v>
      </c>
      <c r="Q9446" s="7">
        <v>133206150</v>
      </c>
      <c r="R9446" t="s">
        <v>20</v>
      </c>
    </row>
    <row r="9447" spans="1:18" x14ac:dyDescent="0.25">
      <c r="A9447" s="1">
        <v>43018</v>
      </c>
      <c r="B9447" s="7">
        <v>43018</v>
      </c>
      <c r="C9447" s="4">
        <v>0.3803989887</v>
      </c>
      <c r="D9447" s="4">
        <v>0.43305999039999998</v>
      </c>
      <c r="E9447" s="4">
        <v>0.3602510095</v>
      </c>
      <c r="F9447" s="4">
        <v>0.4074690044</v>
      </c>
      <c r="G9447" s="4">
        <v>-0.89779041201622867</v>
      </c>
      <c r="H9447" s="4">
        <v>7.0627357894718329E-2</v>
      </c>
      <c r="I9447" s="4">
        <v>8.5209083337506157E-5</v>
      </c>
      <c r="J9447" s="13">
        <v>-9.370402517869092</v>
      </c>
      <c r="K9447" s="4">
        <v>6.8395152421143385E-2</v>
      </c>
      <c r="L9447" s="7">
        <v>7138890</v>
      </c>
      <c r="M9447" s="7">
        <v>349999996.2205714</v>
      </c>
      <c r="N9447" s="12">
        <v>2.0396828791681022E-2</v>
      </c>
      <c r="O9447" s="4">
        <v>1.100993469952178E-8</v>
      </c>
      <c r="P9447" s="7">
        <v>2908876.4008211158</v>
      </c>
      <c r="Q9447" s="7">
        <v>142614150</v>
      </c>
      <c r="R9447" t="s">
        <v>20</v>
      </c>
    </row>
    <row r="9448" spans="1:18" x14ac:dyDescent="0.25">
      <c r="A9448" s="1">
        <v>43019</v>
      </c>
      <c r="B9448" s="7">
        <v>43019</v>
      </c>
      <c r="C9448" s="4">
        <v>0.4163460135</v>
      </c>
      <c r="D9448" s="4">
        <v>0.45411100980000002</v>
      </c>
      <c r="E9448" s="4">
        <v>0.40878701210000001</v>
      </c>
      <c r="F9448" s="4">
        <v>0.45046299699999998</v>
      </c>
      <c r="G9448" s="4">
        <v>-0.79747934293208522</v>
      </c>
      <c r="H9448" s="4">
        <v>0.10551475605686579</v>
      </c>
      <c r="I9448" s="4">
        <v>9.3331578877956127E-5</v>
      </c>
      <c r="J9448" s="13">
        <v>-9.2793520413759989</v>
      </c>
      <c r="K9448" s="4">
        <v>9.5324291992174529E-2</v>
      </c>
      <c r="L9448" s="7">
        <v>5477860</v>
      </c>
      <c r="M9448" s="7">
        <v>350000002.33093512</v>
      </c>
      <c r="N9448" s="12">
        <v>1.5651028467195623E-2</v>
      </c>
      <c r="O9448" s="4">
        <v>1.7458182250941394E-8</v>
      </c>
      <c r="P9448" s="7">
        <v>2467573.23274642</v>
      </c>
      <c r="Q9448" s="7">
        <v>157662050</v>
      </c>
      <c r="R9448" t="s">
        <v>20</v>
      </c>
    </row>
    <row r="9449" spans="1:18" x14ac:dyDescent="0.25">
      <c r="A9449" s="1">
        <v>43020</v>
      </c>
      <c r="B9449" s="7">
        <v>43020</v>
      </c>
      <c r="C9449" s="4">
        <v>0.45288598540000002</v>
      </c>
      <c r="D9449" s="4">
        <v>0.47576498989999999</v>
      </c>
      <c r="E9449" s="4">
        <v>0.42302098869999999</v>
      </c>
      <c r="F9449" s="4">
        <v>0.4440110028</v>
      </c>
      <c r="G9449" s="4">
        <v>-0.81190593577587711</v>
      </c>
      <c r="H9449" s="4">
        <v>-1.4323028179826228E-2</v>
      </c>
      <c r="I9449" s="4">
        <v>8.1516123832247215E-5</v>
      </c>
      <c r="J9449" s="13">
        <v>-9.4147097188524178</v>
      </c>
      <c r="K9449" s="4">
        <v>-0.12659654093240236</v>
      </c>
      <c r="L9449" s="7">
        <v>8959280</v>
      </c>
      <c r="M9449" s="7">
        <v>349999997.79284751</v>
      </c>
      <c r="N9449" s="12">
        <v>2.5597943018567323E-2</v>
      </c>
      <c r="O9449" s="4">
        <v>-1.2965964503449233E-8</v>
      </c>
      <c r="P9449" s="7">
        <v>3978018.8971659839</v>
      </c>
      <c r="Q9449" s="7">
        <v>155403850</v>
      </c>
      <c r="R9449" t="s">
        <v>20</v>
      </c>
    </row>
    <row r="9450" spans="1:18" x14ac:dyDescent="0.25">
      <c r="A9450" s="1">
        <v>43021</v>
      </c>
      <c r="B9450" s="7">
        <v>43021</v>
      </c>
      <c r="C9450" s="4">
        <v>0.44163599609999998</v>
      </c>
      <c r="D9450" s="4">
        <v>0.47378998989999999</v>
      </c>
      <c r="E9450" s="4">
        <v>0.41408199070000001</v>
      </c>
      <c r="F9450" s="4">
        <v>0.43460300559999998</v>
      </c>
      <c r="G9450" s="4">
        <v>-0.83332229539909219</v>
      </c>
      <c r="H9450" s="4">
        <v>-2.1188657805035857E-2</v>
      </c>
      <c r="I9450" s="4">
        <v>7.6958889187086474E-5</v>
      </c>
      <c r="J9450" s="13">
        <v>-9.472239185350718</v>
      </c>
      <c r="K9450" s="4">
        <v>-5.5905929169781383E-2</v>
      </c>
      <c r="L9450" s="7">
        <v>7521630</v>
      </c>
      <c r="M9450" s="7">
        <v>349999995.49013704</v>
      </c>
      <c r="N9450" s="12">
        <v>2.1490371705481803E-2</v>
      </c>
      <c r="O9450" s="4">
        <v>-6.5791728230248075E-9</v>
      </c>
      <c r="P9450" s="7">
        <v>3268923.0050111278</v>
      </c>
      <c r="Q9450" s="7">
        <v>152111050</v>
      </c>
      <c r="R9450" t="s">
        <v>20</v>
      </c>
    </row>
    <row r="9451" spans="1:18" x14ac:dyDescent="0.25">
      <c r="A9451" s="1">
        <v>43022</v>
      </c>
      <c r="B9451" s="7">
        <v>43022</v>
      </c>
      <c r="C9451" s="4">
        <v>0.43484801049999999</v>
      </c>
      <c r="D9451" s="4">
        <v>0.45936799049999999</v>
      </c>
      <c r="E9451" s="4">
        <v>0.38920599220000002</v>
      </c>
      <c r="F9451" s="4">
        <v>0.3918600082</v>
      </c>
      <c r="G9451" s="4">
        <v>-0.93685062491367566</v>
      </c>
      <c r="H9451" s="4">
        <v>-9.8349520940358592E-2</v>
      </c>
      <c r="I9451" s="4">
        <v>6.7193778509727379E-5</v>
      </c>
      <c r="J9451" s="13">
        <v>-9.6079298964216058</v>
      </c>
      <c r="K9451" s="4">
        <v>-0.12688736519598387</v>
      </c>
      <c r="L9451" s="7">
        <v>4219350</v>
      </c>
      <c r="M9451" s="7">
        <v>349999992.67595583</v>
      </c>
      <c r="N9451" s="12">
        <v>1.2055285966552705E-2</v>
      </c>
      <c r="O9451" s="4">
        <v>-8.0405178424919099E-9</v>
      </c>
      <c r="P9451" s="7">
        <v>1653394.5255986699</v>
      </c>
      <c r="Q9451" s="7">
        <v>137151000</v>
      </c>
      <c r="R9451" t="s">
        <v>20</v>
      </c>
    </row>
    <row r="9452" spans="1:18" x14ac:dyDescent="0.25">
      <c r="A9452" s="1">
        <v>43023</v>
      </c>
      <c r="B9452" s="7">
        <v>43023</v>
      </c>
      <c r="C9452" s="4">
        <v>0.39113399389999998</v>
      </c>
      <c r="D9452" s="4">
        <v>0.42369601130000001</v>
      </c>
      <c r="E9452" s="4">
        <v>0.37071999909999998</v>
      </c>
      <c r="F9452" s="4">
        <v>0.4135160148</v>
      </c>
      <c r="G9452" s="4">
        <v>-0.88305903540138386</v>
      </c>
      <c r="H9452" s="4">
        <v>5.526465101523468E-2</v>
      </c>
      <c r="I9452" s="4">
        <v>7.2825322693869897E-5</v>
      </c>
      <c r="J9452" s="13">
        <v>-9.5274468240421548</v>
      </c>
      <c r="K9452" s="4">
        <v>8.3810500154076942E-2</v>
      </c>
      <c r="L9452" s="7">
        <v>5135330</v>
      </c>
      <c r="M9452" s="7">
        <v>349999987.4732784</v>
      </c>
      <c r="N9452" s="12">
        <v>1.467237195370491E-2</v>
      </c>
      <c r="O9452" s="4">
        <v>-1.4864792964550806E-8</v>
      </c>
      <c r="P9452" s="7">
        <v>2123541.1962828841</v>
      </c>
      <c r="Q9452" s="7">
        <v>144730600</v>
      </c>
      <c r="R9452" t="s">
        <v>20</v>
      </c>
    </row>
    <row r="9453" spans="1:18" x14ac:dyDescent="0.25">
      <c r="A9453" s="1">
        <v>43024</v>
      </c>
      <c r="B9453" s="7">
        <v>43024</v>
      </c>
      <c r="C9453" s="4">
        <v>0.41552498939999999</v>
      </c>
      <c r="D9453" s="4">
        <v>0.5277220011</v>
      </c>
      <c r="E9453" s="4">
        <v>0.38949799540000002</v>
      </c>
      <c r="F9453" s="4">
        <v>0.42380699519999998</v>
      </c>
      <c r="G9453" s="4">
        <v>-0.85847712738515025</v>
      </c>
      <c r="H9453" s="4">
        <v>2.4886534092222013E-2</v>
      </c>
      <c r="I9453" s="4">
        <v>7.4019796521510137E-5</v>
      </c>
      <c r="J9453" s="13">
        <v>-9.5111779799764005</v>
      </c>
      <c r="K9453" s="4">
        <v>1.640190229793221E-2</v>
      </c>
      <c r="L9453" s="7">
        <v>12123000</v>
      </c>
      <c r="M9453" s="7">
        <v>350000003.96406859</v>
      </c>
      <c r="N9453" s="12">
        <v>3.4637142464845692E-2</v>
      </c>
      <c r="O9453" s="4">
        <v>4.7116545081509638E-8</v>
      </c>
      <c r="P9453" s="7">
        <v>5137812.2028096002</v>
      </c>
      <c r="Q9453" s="7">
        <v>148332450</v>
      </c>
      <c r="R9453" t="s">
        <v>20</v>
      </c>
    </row>
    <row r="9454" spans="1:18" x14ac:dyDescent="0.25">
      <c r="A9454" s="1">
        <v>43025</v>
      </c>
      <c r="B9454" s="7">
        <v>43025</v>
      </c>
      <c r="C9454" s="4">
        <v>0.42238301039999998</v>
      </c>
      <c r="D9454" s="4">
        <v>0.42238301039999998</v>
      </c>
      <c r="E9454" s="4">
        <v>0.35918301339999997</v>
      </c>
      <c r="F9454" s="4">
        <v>0.40084800120000003</v>
      </c>
      <c r="G9454" s="4">
        <v>-0.91417297290950028</v>
      </c>
      <c r="H9454" s="4">
        <v>-5.4173230409199143E-2</v>
      </c>
      <c r="I9454" s="4">
        <v>7.1509642826446217E-5</v>
      </c>
      <c r="J9454" s="13">
        <v>-9.5456782526521966</v>
      </c>
      <c r="K9454" s="4">
        <v>-3.3911923742379779E-2</v>
      </c>
      <c r="L9454" s="7">
        <v>6321060</v>
      </c>
      <c r="M9454" s="7">
        <v>349999998.95222127</v>
      </c>
      <c r="N9454" s="12">
        <v>1.8060171482637326E-2</v>
      </c>
      <c r="O9454" s="4">
        <v>-1.4319563601300138E-8</v>
      </c>
      <c r="P9454" s="7">
        <v>2533784.2664652723</v>
      </c>
      <c r="Q9454" s="7">
        <v>140296800</v>
      </c>
      <c r="R9454" t="s">
        <v>20</v>
      </c>
    </row>
    <row r="9455" spans="1:18" x14ac:dyDescent="0.25">
      <c r="A9455" s="1">
        <v>43026</v>
      </c>
      <c r="B9455" s="7">
        <v>43026</v>
      </c>
      <c r="C9455" s="4">
        <v>0.40273100140000001</v>
      </c>
      <c r="D9455" s="4">
        <v>0.40273100140000001</v>
      </c>
      <c r="E9455" s="4">
        <v>0.32578998799999997</v>
      </c>
      <c r="F9455" s="4">
        <v>0.3662289977</v>
      </c>
      <c r="G9455" s="4">
        <v>-1.0044964644589218</v>
      </c>
      <c r="H9455" s="4">
        <v>-8.6364415929137031E-2</v>
      </c>
      <c r="I9455" s="4">
        <v>6.5506941278857178E-5</v>
      </c>
      <c r="J9455" s="13">
        <v>-9.6333544472148755</v>
      </c>
      <c r="K9455" s="4">
        <v>-8.394254691157646E-2</v>
      </c>
      <c r="L9455" s="7">
        <v>5336930</v>
      </c>
      <c r="M9455" s="7">
        <v>350000002.19807827</v>
      </c>
      <c r="N9455" s="12">
        <v>1.5248371332808246E-2</v>
      </c>
      <c r="O9455" s="4">
        <v>9.2738771716226374E-9</v>
      </c>
      <c r="P9455" s="7">
        <v>1954538.5246950609</v>
      </c>
      <c r="Q9455" s="7">
        <v>128180150</v>
      </c>
      <c r="R9455" t="s">
        <v>20</v>
      </c>
    </row>
    <row r="9456" spans="1:18" x14ac:dyDescent="0.25">
      <c r="A9456" s="1">
        <v>43027</v>
      </c>
      <c r="B9456" s="7">
        <v>43027</v>
      </c>
      <c r="C9456" s="4">
        <v>0.36780801419999998</v>
      </c>
      <c r="D9456" s="4">
        <v>0.37726500629999998</v>
      </c>
      <c r="E9456" s="4">
        <v>0.29392099379999997</v>
      </c>
      <c r="F9456" s="4">
        <v>0.30000001189999997</v>
      </c>
      <c r="G9456" s="4">
        <v>-1.2039727646592702</v>
      </c>
      <c r="H9456" s="4">
        <v>-0.18084036549790669</v>
      </c>
      <c r="I9456" s="4">
        <v>5.2553027908034136E-5</v>
      </c>
      <c r="J9456" s="13">
        <v>-9.8536878427382852</v>
      </c>
      <c r="K9456" s="4">
        <v>-0.19774871361615548</v>
      </c>
      <c r="L9456" s="7">
        <v>5812480</v>
      </c>
      <c r="M9456" s="7">
        <v>349999986.11666727</v>
      </c>
      <c r="N9456" s="12">
        <v>1.6607086373033444E-2</v>
      </c>
      <c r="O9456" s="4">
        <v>-4.5946888294490312E-8</v>
      </c>
      <c r="P9456" s="7">
        <v>1743744.0691685118</v>
      </c>
      <c r="Q9456" s="7">
        <v>105000000</v>
      </c>
      <c r="R9456" t="s">
        <v>20</v>
      </c>
    </row>
    <row r="9457" spans="1:18" x14ac:dyDescent="0.25">
      <c r="A9457" s="1">
        <v>43028</v>
      </c>
      <c r="B9457" s="7">
        <v>43028</v>
      </c>
      <c r="C9457" s="4">
        <v>0.2989079952</v>
      </c>
      <c r="D9457" s="4">
        <v>0.32395198939999997</v>
      </c>
      <c r="E9457" s="4">
        <v>0.21626999969999999</v>
      </c>
      <c r="F9457" s="4">
        <v>0.22387400269999999</v>
      </c>
      <c r="G9457" s="4">
        <v>-1.4966718733292181</v>
      </c>
      <c r="H9457" s="4">
        <v>-0.25375335393445025</v>
      </c>
      <c r="I9457" s="4">
        <v>3.7241263825918148E-5</v>
      </c>
      <c r="J9457" s="13">
        <v>-10.198093168808008</v>
      </c>
      <c r="K9457" s="4">
        <v>-0.29135836109978308</v>
      </c>
      <c r="L9457" s="7">
        <v>7715660</v>
      </c>
      <c r="M9457" s="7">
        <v>349999995.77887571</v>
      </c>
      <c r="N9457" s="12">
        <v>2.2044743123010288E-2</v>
      </c>
      <c r="O9457" s="4">
        <v>2.760631091767776E-8</v>
      </c>
      <c r="P9457" s="7">
        <v>1727335.6876722819</v>
      </c>
      <c r="Q9457" s="7">
        <v>78355900</v>
      </c>
      <c r="R9457" t="s">
        <v>20</v>
      </c>
    </row>
    <row r="9458" spans="1:18" x14ac:dyDescent="0.25">
      <c r="A9458" s="1">
        <v>43029</v>
      </c>
      <c r="B9458" s="7">
        <v>43029</v>
      </c>
      <c r="C9458" s="4">
        <v>0.22343400120000001</v>
      </c>
      <c r="D9458" s="4">
        <v>0.2662990093</v>
      </c>
      <c r="E9458" s="4">
        <v>0.2032269984</v>
      </c>
      <c r="F9458" s="4">
        <v>0.25268098709999998</v>
      </c>
      <c r="G9458" s="4">
        <v>-1.3756275064371846</v>
      </c>
      <c r="H9458" s="4">
        <v>0.12867498705779823</v>
      </c>
      <c r="I9458" s="4">
        <v>4.1892861431278291E-5</v>
      </c>
      <c r="J9458" s="13">
        <v>-10.080395117119604</v>
      </c>
      <c r="K9458" s="4">
        <v>0.12490439709843713</v>
      </c>
      <c r="L9458" s="7">
        <v>5154740</v>
      </c>
      <c r="M9458" s="7">
        <v>350000017.86838043</v>
      </c>
      <c r="N9458" s="12">
        <v>1.4727827819535914E-2</v>
      </c>
      <c r="O9458" s="4">
        <v>6.3112871386250835E-8</v>
      </c>
      <c r="P9458" s="7">
        <v>1302504.7914438539</v>
      </c>
      <c r="Q9458" s="7">
        <v>88438350</v>
      </c>
      <c r="R9458" t="s">
        <v>20</v>
      </c>
    </row>
    <row r="9459" spans="1:18" x14ac:dyDescent="0.25">
      <c r="A9459" s="1">
        <v>43030</v>
      </c>
      <c r="B9459" s="7">
        <v>43030</v>
      </c>
      <c r="C9459" s="4">
        <v>0.25818601250000001</v>
      </c>
      <c r="D9459" s="4">
        <v>0.28597900269999998</v>
      </c>
      <c r="E9459" s="4">
        <v>0.2498259991</v>
      </c>
      <c r="F9459" s="4">
        <v>0.26469498870000002</v>
      </c>
      <c r="G9459" s="4">
        <v>-1.3291771019267828</v>
      </c>
      <c r="H9459" s="4">
        <v>4.7546124217274152E-2</v>
      </c>
      <c r="I9459" s="4">
        <v>4.4054009563532429E-5</v>
      </c>
      <c r="J9459" s="13">
        <v>-10.030094186715747</v>
      </c>
      <c r="K9459" s="4">
        <v>5.1587503417481285E-2</v>
      </c>
      <c r="L9459" s="7">
        <v>4038780</v>
      </c>
      <c r="M9459" s="7">
        <v>350000014.94172597</v>
      </c>
      <c r="N9459" s="12">
        <v>1.1539370935948234E-2</v>
      </c>
      <c r="O9459" s="4">
        <v>-8.3618694532368434E-9</v>
      </c>
      <c r="P9459" s="7">
        <v>1069044.8264617862</v>
      </c>
      <c r="Q9459" s="7">
        <v>92643250</v>
      </c>
      <c r="R9459" t="s">
        <v>20</v>
      </c>
    </row>
    <row r="9460" spans="1:18" x14ac:dyDescent="0.25">
      <c r="A9460" s="1">
        <v>43031</v>
      </c>
      <c r="B9460" s="7">
        <v>43031</v>
      </c>
      <c r="C9460" s="4">
        <v>0.26385599370000001</v>
      </c>
      <c r="D9460" s="4">
        <v>0.27681601049999999</v>
      </c>
      <c r="E9460" s="4">
        <v>0.2284120023</v>
      </c>
      <c r="F9460" s="4">
        <v>0.2486750036</v>
      </c>
      <c r="G9460" s="4">
        <v>-1.391608441466933</v>
      </c>
      <c r="H9460" s="4">
        <v>-6.0522434439273617E-2</v>
      </c>
      <c r="I9460" s="4">
        <v>4.1932814919093832E-5</v>
      </c>
      <c r="J9460" s="13">
        <v>-10.079441865262165</v>
      </c>
      <c r="K9460" s="4">
        <v>-4.814986570926124E-2</v>
      </c>
      <c r="L9460" s="7">
        <v>2972470</v>
      </c>
      <c r="M9460" s="7">
        <v>349999994.93314576</v>
      </c>
      <c r="N9460" s="12">
        <v>8.4927715515189586E-3</v>
      </c>
      <c r="O9460" s="4">
        <v>-5.7167369581844388E-8</v>
      </c>
      <c r="P9460" s="7">
        <v>739178.98795089195</v>
      </c>
      <c r="Q9460" s="7">
        <v>87036250</v>
      </c>
      <c r="R9460" t="s">
        <v>20</v>
      </c>
    </row>
    <row r="9461" spans="1:18" x14ac:dyDescent="0.25">
      <c r="A9461" s="1">
        <v>43032</v>
      </c>
      <c r="B9461" s="7">
        <v>43032</v>
      </c>
      <c r="C9461" s="4">
        <v>0.24476499860000001</v>
      </c>
      <c r="D9461" s="4">
        <v>0.29480600359999998</v>
      </c>
      <c r="E9461" s="4">
        <v>0.2361229956</v>
      </c>
      <c r="F9461" s="4">
        <v>0.25445300339999999</v>
      </c>
      <c r="G9461" s="4">
        <v>-1.3686391225192158</v>
      </c>
      <c r="H9461" s="4">
        <v>2.3235145134627391E-2</v>
      </c>
      <c r="I9461" s="4">
        <v>4.6041174584432104E-5</v>
      </c>
      <c r="J9461" s="13">
        <v>-9.9859744621764222</v>
      </c>
      <c r="K9461" s="4">
        <v>9.7974812167154493E-2</v>
      </c>
      <c r="L9461" s="7">
        <v>3665750</v>
      </c>
      <c r="M9461" s="7">
        <v>349999995.32330143</v>
      </c>
      <c r="N9461" s="12">
        <v>1.0473571568519248E-2</v>
      </c>
      <c r="O9461" s="4">
        <v>1.114730510500616E-9</v>
      </c>
      <c r="P9461" s="7">
        <v>932761.09721355001</v>
      </c>
      <c r="Q9461" s="7">
        <v>89058550</v>
      </c>
      <c r="R9461" t="s">
        <v>20</v>
      </c>
    </row>
    <row r="9462" spans="1:18" x14ac:dyDescent="0.25">
      <c r="A9462" s="1">
        <v>43033</v>
      </c>
      <c r="B9462" s="7">
        <v>43033</v>
      </c>
      <c r="C9462" s="4">
        <v>0.2552529871</v>
      </c>
      <c r="D9462" s="4">
        <v>0.25773599740000003</v>
      </c>
      <c r="E9462" s="4">
        <v>0.23577199879999999</v>
      </c>
      <c r="F9462" s="4">
        <v>0.25443500279999998</v>
      </c>
      <c r="G9462" s="4">
        <v>-1.3687098673581126</v>
      </c>
      <c r="H9462" s="4">
        <v>-7.0742336539510989E-5</v>
      </c>
      <c r="I9462" s="4">
        <v>4.4243411602088631E-5</v>
      </c>
      <c r="J9462" s="13">
        <v>-10.025804087943884</v>
      </c>
      <c r="K9462" s="4">
        <v>-3.9046853138958594E-2</v>
      </c>
      <c r="L9462" s="7">
        <v>2161880</v>
      </c>
      <c r="M9462" s="7">
        <v>349999996.14832872</v>
      </c>
      <c r="N9462" s="12">
        <v>6.1768000679742951E-3</v>
      </c>
      <c r="O9462" s="4">
        <v>2.3572208515153987E-9</v>
      </c>
      <c r="P9462" s="7">
        <v>550057.94385326398</v>
      </c>
      <c r="Q9462" s="7">
        <v>89052250</v>
      </c>
      <c r="R9462" t="s">
        <v>20</v>
      </c>
    </row>
    <row r="9463" spans="1:18" x14ac:dyDescent="0.25">
      <c r="A9463" s="1">
        <v>43034</v>
      </c>
      <c r="B9463" s="7">
        <v>43034</v>
      </c>
      <c r="C9463" s="4">
        <v>0.25403299930000001</v>
      </c>
      <c r="D9463" s="4">
        <v>0.25403299930000001</v>
      </c>
      <c r="E9463" s="4">
        <v>0.22418700159999999</v>
      </c>
      <c r="F9463" s="4">
        <v>0.2270410061</v>
      </c>
      <c r="G9463" s="4">
        <v>-1.4826246342024922</v>
      </c>
      <c r="H9463" s="4">
        <v>-0.10766599091530335</v>
      </c>
      <c r="I9463" s="4">
        <v>3.8450049043933512E-5</v>
      </c>
      <c r="J9463" s="13">
        <v>-10.166150586488506</v>
      </c>
      <c r="K9463" s="4">
        <v>-0.1309429437824281</v>
      </c>
      <c r="L9463" s="7">
        <v>1681240</v>
      </c>
      <c r="M9463" s="7">
        <v>349999990.59641236</v>
      </c>
      <c r="N9463" s="12">
        <v>4.8035429862015354E-3</v>
      </c>
      <c r="O9463" s="4">
        <v>-1.5862618348436269E-8</v>
      </c>
      <c r="P9463" s="7">
        <v>381710.42109556397</v>
      </c>
      <c r="Q9463" s="7">
        <v>79464350</v>
      </c>
      <c r="R9463" t="s">
        <v>20</v>
      </c>
    </row>
    <row r="9464" spans="1:18" x14ac:dyDescent="0.25">
      <c r="A9464" s="1">
        <v>43035</v>
      </c>
      <c r="B9464" s="7">
        <v>43035</v>
      </c>
      <c r="C9464" s="4">
        <v>0.22760100659999999</v>
      </c>
      <c r="D9464" s="4">
        <v>0.23507800700000001</v>
      </c>
      <c r="E9464" s="4">
        <v>0.2197339982</v>
      </c>
      <c r="F9464" s="4">
        <v>0.2246440053</v>
      </c>
      <c r="G9464" s="4">
        <v>-1.4932383284425297</v>
      </c>
      <c r="H9464" s="4">
        <v>-1.0557567732695108E-2</v>
      </c>
      <c r="I9464" s="4">
        <v>3.8859694700633142E-5</v>
      </c>
      <c r="J9464" s="13">
        <v>-10.155552970437165</v>
      </c>
      <c r="K9464" s="4">
        <v>1.0653969679767204E-2</v>
      </c>
      <c r="L9464" s="7">
        <v>1419580</v>
      </c>
      <c r="M9464" s="7">
        <v>349999991.74249053</v>
      </c>
      <c r="N9464" s="12">
        <v>4.0559429528342497E-3</v>
      </c>
      <c r="O9464" s="4">
        <v>3.2745091432513984E-9</v>
      </c>
      <c r="P9464" s="7">
        <v>318900.13704377401</v>
      </c>
      <c r="Q9464" s="7">
        <v>78625400</v>
      </c>
      <c r="R9464" t="s">
        <v>20</v>
      </c>
    </row>
    <row r="9465" spans="1:18" x14ac:dyDescent="0.25">
      <c r="A9465" s="1">
        <v>43036</v>
      </c>
      <c r="B9465" s="7">
        <v>43036</v>
      </c>
      <c r="C9465" s="4">
        <v>0.22461000079999999</v>
      </c>
      <c r="D9465" s="4">
        <v>0.22700400649999999</v>
      </c>
      <c r="E9465" s="4">
        <v>0.1992260069</v>
      </c>
      <c r="F9465" s="4">
        <v>0.2065310031</v>
      </c>
      <c r="G9465" s="4">
        <v>-1.5773047417728607</v>
      </c>
      <c r="H9465" s="4">
        <v>-8.062980436896619E-2</v>
      </c>
      <c r="I9465" s="4">
        <v>3.5899144409220316E-5</v>
      </c>
      <c r="J9465" s="13">
        <v>-10.234797095366289</v>
      </c>
      <c r="K9465" s="4">
        <v>-7.6185629203221431E-2</v>
      </c>
      <c r="L9465" s="7">
        <v>1522820</v>
      </c>
      <c r="M9465" s="7">
        <v>349999994.74655145</v>
      </c>
      <c r="N9465" s="12">
        <v>4.3509143510208704E-3</v>
      </c>
      <c r="O9465" s="4">
        <v>8.5830314140790159E-9</v>
      </c>
      <c r="P9465" s="7">
        <v>314509.54214074201</v>
      </c>
      <c r="Q9465" s="7">
        <v>72285850</v>
      </c>
      <c r="R9465" t="s">
        <v>20</v>
      </c>
    </row>
    <row r="9466" spans="1:18" x14ac:dyDescent="0.25">
      <c r="A9466" s="1">
        <v>43037</v>
      </c>
      <c r="B9466" s="7">
        <v>43037</v>
      </c>
      <c r="C9466" s="4">
        <v>0.20561300220000001</v>
      </c>
      <c r="D9466" s="4">
        <v>0.21874900159999999</v>
      </c>
      <c r="E9466" s="4">
        <v>0.18271300200000001</v>
      </c>
      <c r="F9466" s="4">
        <v>0.19887599349999999</v>
      </c>
      <c r="G9466" s="4">
        <v>-1.6150737967364128</v>
      </c>
      <c r="H9466" s="4">
        <v>-3.7064699658160005E-2</v>
      </c>
      <c r="I9466" s="4">
        <v>3.2317328232571361E-5</v>
      </c>
      <c r="J9466" s="13">
        <v>-10.339906993799838</v>
      </c>
      <c r="K9466" s="4">
        <v>-9.9774416231741825E-2</v>
      </c>
      <c r="L9466" s="7">
        <v>2352990</v>
      </c>
      <c r="M9466" s="7">
        <v>350000011.43928921</v>
      </c>
      <c r="N9466" s="12">
        <v>6.7228283517017772E-3</v>
      </c>
      <c r="O9466" s="4">
        <v>4.7693537167757659E-8</v>
      </c>
      <c r="P9466" s="7">
        <v>467953.223945565</v>
      </c>
      <c r="Q9466" s="7">
        <v>69606600</v>
      </c>
      <c r="R9466" t="s">
        <v>20</v>
      </c>
    </row>
    <row r="9467" spans="1:18" x14ac:dyDescent="0.25">
      <c r="A9467" s="1">
        <v>43038</v>
      </c>
      <c r="B9467" s="7">
        <v>43038</v>
      </c>
      <c r="C9467" s="4">
        <v>0.19924600419999999</v>
      </c>
      <c r="D9467" s="4">
        <v>0.21086299419999999</v>
      </c>
      <c r="E9467" s="4">
        <v>0.1958979964</v>
      </c>
      <c r="F9467" s="4">
        <v>0.20984900000000001</v>
      </c>
      <c r="G9467" s="4">
        <v>-1.561367054522445</v>
      </c>
      <c r="H9467" s="4">
        <v>5.5175118458930646E-2</v>
      </c>
      <c r="I9467" s="4">
        <v>3.4230157482980049E-5</v>
      </c>
      <c r="J9467" s="13">
        <v>-10.282403504702993</v>
      </c>
      <c r="K9467" s="4">
        <v>5.9188966261165828E-2</v>
      </c>
      <c r="L9467" s="7">
        <v>1492410</v>
      </c>
      <c r="M9467" s="7">
        <v>350000000</v>
      </c>
      <c r="N9467" s="12">
        <v>4.2640285714285716E-3</v>
      </c>
      <c r="O9467" s="4">
        <v>-3.2683682395282207E-8</v>
      </c>
      <c r="P9467" s="7">
        <v>313180.74609000003</v>
      </c>
      <c r="Q9467" s="7">
        <v>73447150</v>
      </c>
      <c r="R9467" t="s">
        <v>20</v>
      </c>
    </row>
    <row r="9468" spans="1:18" x14ac:dyDescent="0.25">
      <c r="A9468" s="1">
        <v>43039</v>
      </c>
      <c r="B9468" s="7">
        <v>43039</v>
      </c>
      <c r="C9468" s="4">
        <v>0.2114569992</v>
      </c>
      <c r="D9468" s="4">
        <v>0.22131100300000001</v>
      </c>
      <c r="E9468" s="4">
        <v>0.18471099439999999</v>
      </c>
      <c r="F9468" s="4">
        <v>0.19391199949999999</v>
      </c>
      <c r="G9468" s="4">
        <v>-1.6403508336560642</v>
      </c>
      <c r="H9468" s="4">
        <v>-7.5945086705202405E-2</v>
      </c>
      <c r="I9468" s="4">
        <v>2.9978356692160719E-5</v>
      </c>
      <c r="J9468" s="13">
        <v>-10.415034880262425</v>
      </c>
      <c r="K9468" s="4">
        <v>-0.12421213057326466</v>
      </c>
      <c r="L9468" s="7">
        <v>2251570</v>
      </c>
      <c r="M9468" s="7">
        <v>350000000.90247124</v>
      </c>
      <c r="N9468" s="12">
        <v>6.4330571262695745E-3</v>
      </c>
      <c r="O9468" s="4">
        <v>2.5784892695290701E-9</v>
      </c>
      <c r="P9468" s="7">
        <v>436606.44071421499</v>
      </c>
      <c r="Q9468" s="7">
        <v>67869200</v>
      </c>
      <c r="R9468" t="s">
        <v>20</v>
      </c>
    </row>
    <row r="9469" spans="1:18" x14ac:dyDescent="0.25">
      <c r="A9469" s="1">
        <v>43040</v>
      </c>
      <c r="B9469" s="7">
        <v>43040</v>
      </c>
      <c r="C9469" s="4">
        <v>0.19037200509999999</v>
      </c>
      <c r="D9469" s="4">
        <v>0.19037200509999999</v>
      </c>
      <c r="E9469" s="4">
        <v>0.1553110033</v>
      </c>
      <c r="F9469" s="4">
        <v>0.1576109976</v>
      </c>
      <c r="G9469" s="4">
        <v>-1.8476253222671013</v>
      </c>
      <c r="H9469" s="4">
        <v>-0.18720348402162701</v>
      </c>
      <c r="I9469" s="4">
        <v>2.329005117769799E-5</v>
      </c>
      <c r="J9469" s="13">
        <v>-10.66748427665962</v>
      </c>
      <c r="K9469" s="4">
        <v>-0.22310447444278048</v>
      </c>
      <c r="L9469" s="7">
        <v>3130450</v>
      </c>
      <c r="M9469" s="7">
        <v>350000005.32957733</v>
      </c>
      <c r="N9469" s="12">
        <v>8.9441427209471427E-3</v>
      </c>
      <c r="O9469" s="4">
        <v>1.2648874488640507E-8</v>
      </c>
      <c r="P9469" s="7">
        <v>493393.34743691998</v>
      </c>
      <c r="Q9469" s="7">
        <v>55163850</v>
      </c>
      <c r="R9469" t="s">
        <v>20</v>
      </c>
    </row>
    <row r="9470" spans="1:18" x14ac:dyDescent="0.25">
      <c r="A9470" s="1">
        <v>43041</v>
      </c>
      <c r="B9470" s="7">
        <v>43041</v>
      </c>
      <c r="C9470" s="4">
        <v>0.15679900350000001</v>
      </c>
      <c r="D9470" s="4">
        <v>0.19440600280000001</v>
      </c>
      <c r="E9470" s="4">
        <v>0.1384339929</v>
      </c>
      <c r="F9470" s="4">
        <v>0.1674270034</v>
      </c>
      <c r="G9470" s="4">
        <v>-1.7872078233027096</v>
      </c>
      <c r="H9470" s="4">
        <v>6.2279954758690012E-2</v>
      </c>
      <c r="I9470" s="4">
        <v>2.3652893042311223E-5</v>
      </c>
      <c r="J9470" s="13">
        <v>-10.652025123137262</v>
      </c>
      <c r="K9470" s="4">
        <v>1.557926437536907E-2</v>
      </c>
      <c r="L9470" s="7">
        <v>3643740</v>
      </c>
      <c r="M9470" s="7">
        <v>349999992.89242488</v>
      </c>
      <c r="N9470" s="12">
        <v>1.0410685925699235E-2</v>
      </c>
      <c r="O9470" s="4">
        <v>-3.5534720731232205E-8</v>
      </c>
      <c r="P9470" s="7">
        <v>610060.469368716</v>
      </c>
      <c r="Q9470" s="7">
        <v>58599450</v>
      </c>
      <c r="R9470" t="s">
        <v>20</v>
      </c>
    </row>
    <row r="9471" spans="1:18" x14ac:dyDescent="0.25">
      <c r="A9471" s="1">
        <v>43042</v>
      </c>
      <c r="B9471" s="7">
        <v>43042</v>
      </c>
      <c r="C9471" s="4">
        <v>0.1611430049</v>
      </c>
      <c r="D9471" s="4">
        <v>0.18829399350000001</v>
      </c>
      <c r="E9471" s="4">
        <v>0.15810400250000001</v>
      </c>
      <c r="F9471" s="4">
        <v>0.17179800570000001</v>
      </c>
      <c r="G9471" s="4">
        <v>-1.7614358777647834</v>
      </c>
      <c r="H9471" s="4">
        <v>2.6106913527904722E-2</v>
      </c>
      <c r="I9471" s="4">
        <v>2.3835145910291453E-5</v>
      </c>
      <c r="J9471" s="13">
        <v>-10.644349347644182</v>
      </c>
      <c r="K9471" s="4">
        <v>7.7053097756037206E-3</v>
      </c>
      <c r="L9471" s="7">
        <v>2411460</v>
      </c>
      <c r="M9471" s="7">
        <v>349999988.38752526</v>
      </c>
      <c r="N9471" s="12">
        <v>6.8898859428817901E-3</v>
      </c>
      <c r="O9471" s="4">
        <v>-1.2871142035692674E-8</v>
      </c>
      <c r="P9471" s="7">
        <v>414284.01882532204</v>
      </c>
      <c r="Q9471" s="7">
        <v>60129300</v>
      </c>
      <c r="R9471" t="s">
        <v>20</v>
      </c>
    </row>
    <row r="9472" spans="1:18" x14ac:dyDescent="0.25">
      <c r="A9472" s="1">
        <v>43043</v>
      </c>
      <c r="B9472" s="7">
        <v>43043</v>
      </c>
      <c r="C9472" s="4">
        <v>0.17029500010000001</v>
      </c>
      <c r="D9472" s="4">
        <v>0.1856980026</v>
      </c>
      <c r="E9472" s="4">
        <v>0.16238500180000001</v>
      </c>
      <c r="F9472" s="4">
        <v>0.17760300640000001</v>
      </c>
      <c r="G9472" s="4">
        <v>-1.7282045206394152</v>
      </c>
      <c r="H9472" s="4">
        <v>3.378968618609527E-2</v>
      </c>
      <c r="I9472" s="4">
        <v>2.406561043092236E-5</v>
      </c>
      <c r="J9472" s="13">
        <v>-10.634726689608518</v>
      </c>
      <c r="K9472" s="4">
        <v>9.6691046699822411E-3</v>
      </c>
      <c r="L9472" s="7">
        <v>1757130</v>
      </c>
      <c r="M9472" s="7">
        <v>349999987.38760084</v>
      </c>
      <c r="N9472" s="12">
        <v>5.0203716094826588E-3</v>
      </c>
      <c r="O9472" s="4">
        <v>-2.856927012818336E-9</v>
      </c>
      <c r="P9472" s="7">
        <v>312071.57063563203</v>
      </c>
      <c r="Q9472" s="7">
        <v>62161050</v>
      </c>
      <c r="R9472" t="s">
        <v>20</v>
      </c>
    </row>
    <row r="9473" spans="1:18" x14ac:dyDescent="0.25">
      <c r="A9473" s="1">
        <v>43044</v>
      </c>
      <c r="B9473" s="7">
        <v>43044</v>
      </c>
      <c r="C9473" s="4">
        <v>0.17692199350000001</v>
      </c>
      <c r="D9473" s="4">
        <v>0.1824969947</v>
      </c>
      <c r="E9473" s="4">
        <v>0.16962499919999999</v>
      </c>
      <c r="F9473" s="4">
        <v>0.1720589995</v>
      </c>
      <c r="G9473" s="4">
        <v>-1.7599178406378766</v>
      </c>
      <c r="H9473" s="4">
        <v>-3.1215726649996667E-2</v>
      </c>
      <c r="I9473" s="4">
        <v>2.3227956312750587E-5</v>
      </c>
      <c r="J9473" s="13">
        <v>-10.670153991257402</v>
      </c>
      <c r="K9473" s="4">
        <v>-3.4807100388172814E-2</v>
      </c>
      <c r="L9473" s="7">
        <v>1080670</v>
      </c>
      <c r="M9473" s="7">
        <v>350000001.01709294</v>
      </c>
      <c r="N9473" s="12">
        <v>3.0876285624559852E-3</v>
      </c>
      <c r="O9473" s="4">
        <v>3.8941407414851636E-8</v>
      </c>
      <c r="P9473" s="7">
        <v>185938.99898966501</v>
      </c>
      <c r="Q9473" s="7">
        <v>60220650</v>
      </c>
      <c r="R9473" t="s">
        <v>20</v>
      </c>
    </row>
    <row r="9474" spans="1:18" x14ac:dyDescent="0.25">
      <c r="A9474" s="1">
        <v>43045</v>
      </c>
      <c r="B9474" s="7">
        <v>43045</v>
      </c>
      <c r="C9474" s="4">
        <v>0.1733700037</v>
      </c>
      <c r="D9474" s="4">
        <v>0.17347000539999999</v>
      </c>
      <c r="E9474" s="4">
        <v>0.1569139957</v>
      </c>
      <c r="F9474" s="4">
        <v>0.16745600099999999</v>
      </c>
      <c r="G9474" s="4">
        <v>-1.7870346428206219</v>
      </c>
      <c r="H9474" s="4">
        <v>-2.6752442553869497E-2</v>
      </c>
      <c r="I9474" s="4">
        <v>2.3844757130902232E-5</v>
      </c>
      <c r="J9474" s="13">
        <v>-10.643946191591928</v>
      </c>
      <c r="K9474" s="4">
        <v>2.6554243939793488E-2</v>
      </c>
      <c r="L9474" s="7">
        <v>1599470</v>
      </c>
      <c r="M9474" s="7">
        <v>349999997.90989876</v>
      </c>
      <c r="N9474" s="12">
        <v>4.5699143130045247E-3</v>
      </c>
      <c r="O9474" s="4">
        <v>-8.8776976463643267E-9</v>
      </c>
      <c r="P9474" s="7">
        <v>267840.84991946997</v>
      </c>
      <c r="Q9474" s="7">
        <v>58609600</v>
      </c>
      <c r="R9474" t="s">
        <v>20</v>
      </c>
    </row>
    <row r="9475" spans="1:18" x14ac:dyDescent="0.25">
      <c r="A9475" s="1">
        <v>43046</v>
      </c>
      <c r="B9475" s="7">
        <v>43046</v>
      </c>
      <c r="C9475" s="4">
        <v>0.16783599560000001</v>
      </c>
      <c r="D9475" s="4">
        <v>0.17756499349999999</v>
      </c>
      <c r="E9475" s="4">
        <v>0.1622940004</v>
      </c>
      <c r="F9475" s="4">
        <v>0.17753900589999999</v>
      </c>
      <c r="G9475" s="4">
        <v>-1.7285649426592058</v>
      </c>
      <c r="H9475" s="4">
        <v>6.0212860929361366E-2</v>
      </c>
      <c r="I9475" s="4">
        <v>2.4850163178908246E-5</v>
      </c>
      <c r="J9475" s="13">
        <v>-10.602646238887532</v>
      </c>
      <c r="K9475" s="4">
        <v>4.2164658775367958E-2</v>
      </c>
      <c r="L9475" s="7">
        <v>1267510</v>
      </c>
      <c r="M9475" s="7">
        <v>349999988.36875319</v>
      </c>
      <c r="N9475" s="12">
        <v>3.6214572632058948E-3</v>
      </c>
      <c r="O9475" s="4">
        <v>-2.7260416057436114E-8</v>
      </c>
      <c r="P9475" s="7">
        <v>225032.465368309</v>
      </c>
      <c r="Q9475" s="7">
        <v>62138650</v>
      </c>
      <c r="R9475" t="s">
        <v>20</v>
      </c>
    </row>
    <row r="9476" spans="1:18" x14ac:dyDescent="0.25">
      <c r="A9476" s="1">
        <v>43047</v>
      </c>
      <c r="B9476" s="7">
        <v>43047</v>
      </c>
      <c r="C9476" s="4">
        <v>0.17732800539999999</v>
      </c>
      <c r="D9476" s="4">
        <v>0.25852200390000002</v>
      </c>
      <c r="E9476" s="4">
        <v>0.1711020023</v>
      </c>
      <c r="F9476" s="4">
        <v>0.2139090002</v>
      </c>
      <c r="G9476" s="4">
        <v>-1.5422045871076338</v>
      </c>
      <c r="H9476" s="4">
        <v>0.20485635883579101</v>
      </c>
      <c r="I9476" s="4">
        <v>2.8675320540155575E-5</v>
      </c>
      <c r="J9476" s="13">
        <v>-10.459473716627514</v>
      </c>
      <c r="K9476" s="4">
        <v>0.15392886290959884</v>
      </c>
      <c r="L9476" s="7">
        <v>5493180</v>
      </c>
      <c r="M9476" s="7">
        <v>349999999.67275804</v>
      </c>
      <c r="N9476" s="12">
        <v>1.5694800014674277E-2</v>
      </c>
      <c r="O9476" s="4">
        <v>3.2297157781884574E-8</v>
      </c>
      <c r="P9476" s="7">
        <v>1175040.641718636</v>
      </c>
      <c r="Q9476" s="7">
        <v>74868150</v>
      </c>
      <c r="R9476" t="s">
        <v>20</v>
      </c>
    </row>
    <row r="9477" spans="1:18" x14ac:dyDescent="0.25">
      <c r="A9477" s="1">
        <v>43048</v>
      </c>
      <c r="B9477" s="7">
        <v>43048</v>
      </c>
      <c r="C9477" s="4">
        <v>0.2167129964</v>
      </c>
      <c r="D9477" s="4">
        <v>0.24823300540000001</v>
      </c>
      <c r="E9477" s="4">
        <v>0.19541099670000001</v>
      </c>
      <c r="F9477" s="4">
        <v>0.2239689976</v>
      </c>
      <c r="G9477" s="4">
        <v>-1.4962476402771838</v>
      </c>
      <c r="H9477" s="4">
        <v>4.7029332055192281E-2</v>
      </c>
      <c r="I9477" s="4">
        <v>3.1352486449453493E-5</v>
      </c>
      <c r="J9477" s="13">
        <v>-10.370216981448172</v>
      </c>
      <c r="K9477" s="4">
        <v>9.3361324611836202E-2</v>
      </c>
      <c r="L9477" s="7">
        <v>3347920</v>
      </c>
      <c r="M9477" s="7">
        <v>350000003.7505191</v>
      </c>
      <c r="N9477" s="12">
        <v>9.5654856117841809E-3</v>
      </c>
      <c r="O9477" s="4">
        <v>1.1650745879576042E-8</v>
      </c>
      <c r="P9477" s="7">
        <v>749830.28644499194</v>
      </c>
      <c r="Q9477" s="7">
        <v>78389150</v>
      </c>
      <c r="R9477" t="s">
        <v>20</v>
      </c>
    </row>
    <row r="9478" spans="1:18" x14ac:dyDescent="0.25">
      <c r="A9478" s="1">
        <v>43049</v>
      </c>
      <c r="B9478" s="7">
        <v>43049</v>
      </c>
      <c r="C9478" s="4">
        <v>0.2247000039</v>
      </c>
      <c r="D9478" s="4">
        <v>0.23127999900000001</v>
      </c>
      <c r="E9478" s="4">
        <v>0.18016099930000001</v>
      </c>
      <c r="F9478" s="4">
        <v>0.1876019984</v>
      </c>
      <c r="G9478" s="4">
        <v>-1.6734325900147242</v>
      </c>
      <c r="H9478" s="4">
        <v>-0.16237514830043603</v>
      </c>
      <c r="I9478" s="4">
        <v>2.8346634329960106E-5</v>
      </c>
      <c r="J9478" s="13">
        <v>-10.471002253358041</v>
      </c>
      <c r="K9478" s="4">
        <v>-9.5872846459543956E-2</v>
      </c>
      <c r="L9478" s="7">
        <v>2125460</v>
      </c>
      <c r="M9478" s="7">
        <v>350000002.98504281</v>
      </c>
      <c r="N9478" s="12">
        <v>6.0727428053502933E-3</v>
      </c>
      <c r="O9478" s="4">
        <v>-2.187075080596053E-9</v>
      </c>
      <c r="P9478" s="7">
        <v>398740.54351926397</v>
      </c>
      <c r="Q9478" s="7">
        <v>65660700</v>
      </c>
      <c r="R9478" t="s">
        <v>20</v>
      </c>
    </row>
    <row r="9479" spans="1:18" x14ac:dyDescent="0.25">
      <c r="A9479" s="1">
        <v>43050</v>
      </c>
      <c r="B9479" s="7">
        <v>43050</v>
      </c>
      <c r="C9479" s="4">
        <v>0.18639799949999999</v>
      </c>
      <c r="D9479" s="4">
        <v>0.197687</v>
      </c>
      <c r="E9479" s="4">
        <v>0.1660259962</v>
      </c>
      <c r="F9479" s="4">
        <v>0.1797699928</v>
      </c>
      <c r="G9479" s="4">
        <v>-1.7160770629749897</v>
      </c>
      <c r="H9479" s="4">
        <v>-4.1747985985206848E-2</v>
      </c>
      <c r="I9479" s="4">
        <v>2.8276392040806623E-5</v>
      </c>
      <c r="J9479" s="13">
        <v>-10.473483304961519</v>
      </c>
      <c r="K9479" s="4">
        <v>-2.4779763387727115E-3</v>
      </c>
      <c r="L9479" s="7">
        <v>2238980</v>
      </c>
      <c r="M9479" s="7">
        <v>350000014.01791233</v>
      </c>
      <c r="N9479" s="12">
        <v>6.3970854580749055E-3</v>
      </c>
      <c r="O9479" s="4">
        <v>3.1522484067734933E-8</v>
      </c>
      <c r="P9479" s="7">
        <v>402501.41847934399</v>
      </c>
      <c r="Q9479" s="7">
        <v>62919500</v>
      </c>
      <c r="R9479" t="s">
        <v>20</v>
      </c>
    </row>
    <row r="9480" spans="1:18" x14ac:dyDescent="0.25">
      <c r="A9480" s="1">
        <v>43051</v>
      </c>
      <c r="B9480" s="7">
        <v>43051</v>
      </c>
      <c r="C9480" s="4">
        <v>0.179666996</v>
      </c>
      <c r="D9480" s="4">
        <v>0.19837599989999999</v>
      </c>
      <c r="E9480" s="4">
        <v>0.14594799280000001</v>
      </c>
      <c r="F9480" s="4">
        <v>0.1708980054</v>
      </c>
      <c r="G9480" s="4">
        <v>-1.7666883600814212</v>
      </c>
      <c r="H9480" s="4">
        <v>-4.935188160056489E-2</v>
      </c>
      <c r="I9480" s="4">
        <v>2.8722016791195832E-5</v>
      </c>
      <c r="J9480" s="13">
        <v>-10.457846593715063</v>
      </c>
      <c r="K9480" s="4">
        <v>1.5759604328095065E-2</v>
      </c>
      <c r="L9480" s="7">
        <v>5455200</v>
      </c>
      <c r="M9480" s="7">
        <v>349999988.94077206</v>
      </c>
      <c r="N9480" s="12">
        <v>1.5586286206777976E-2</v>
      </c>
      <c r="O9480" s="4">
        <v>-7.1648969335127701E-8</v>
      </c>
      <c r="P9480" s="7">
        <v>932282.79905807995</v>
      </c>
      <c r="Q9480" s="7">
        <v>59814300</v>
      </c>
      <c r="R9480" t="s">
        <v>20</v>
      </c>
    </row>
    <row r="9481" spans="1:18" x14ac:dyDescent="0.25">
      <c r="A9481" s="1">
        <v>43052</v>
      </c>
      <c r="B9481" s="7">
        <v>43052</v>
      </c>
      <c r="C9481" s="4">
        <v>0.16911700369999999</v>
      </c>
      <c r="D9481" s="4">
        <v>0.2050140053</v>
      </c>
      <c r="E9481" s="4">
        <v>0.16874299940000001</v>
      </c>
      <c r="F9481" s="4">
        <v>0.18307100239999999</v>
      </c>
      <c r="G9481" s="4">
        <v>-1.6978812101330298</v>
      </c>
      <c r="H9481" s="4">
        <v>7.122960254280411E-2</v>
      </c>
      <c r="I9481" s="4">
        <v>2.7909333783381007E-5</v>
      </c>
      <c r="J9481" s="13">
        <v>-10.486549380877186</v>
      </c>
      <c r="K9481" s="4">
        <v>-2.8294775179712874E-2</v>
      </c>
      <c r="L9481" s="7">
        <v>2992650</v>
      </c>
      <c r="M9481" s="7">
        <v>349999995.41161633</v>
      </c>
      <c r="N9481" s="12">
        <v>8.550428683521849E-3</v>
      </c>
      <c r="O9481" s="4">
        <v>1.8488127066466398E-8</v>
      </c>
      <c r="P9481" s="7">
        <v>547867.43533235998</v>
      </c>
      <c r="Q9481" s="7">
        <v>64074850</v>
      </c>
      <c r="R9481" t="s">
        <v>20</v>
      </c>
    </row>
    <row r="9482" spans="1:18" x14ac:dyDescent="0.25">
      <c r="A9482" s="1">
        <v>43053</v>
      </c>
      <c r="B9482" s="7">
        <v>43053</v>
      </c>
      <c r="C9482" s="4">
        <v>0.18481500449999999</v>
      </c>
      <c r="D9482" s="4">
        <v>0.19996799530000001</v>
      </c>
      <c r="E9482" s="4">
        <v>0.1703999937</v>
      </c>
      <c r="F9482" s="4">
        <v>0.1881140023</v>
      </c>
      <c r="G9482" s="4">
        <v>-1.6707071047227058</v>
      </c>
      <c r="H9482" s="4">
        <v>2.7546688628389854E-2</v>
      </c>
      <c r="I9482" s="4">
        <v>2.8348566823644652E-5</v>
      </c>
      <c r="J9482" s="13">
        <v>-10.470934082026217</v>
      </c>
      <c r="K9482" s="4">
        <v>1.573785471458268E-2</v>
      </c>
      <c r="L9482" s="7">
        <v>2203410</v>
      </c>
      <c r="M9482" s="7">
        <v>349999995.72068006</v>
      </c>
      <c r="N9482" s="12">
        <v>6.2954572198293587E-3</v>
      </c>
      <c r="O9482" s="4">
        <v>8.8303924764507661E-10</v>
      </c>
      <c r="P9482" s="7">
        <v>414492.27380784298</v>
      </c>
      <c r="Q9482" s="7">
        <v>65839900</v>
      </c>
      <c r="R9482" t="s">
        <v>20</v>
      </c>
    </row>
    <row r="9483" spans="1:18" x14ac:dyDescent="0.25">
      <c r="A9483" s="1">
        <v>43054</v>
      </c>
      <c r="B9483" s="7">
        <v>43054</v>
      </c>
      <c r="C9483" s="4">
        <v>0.18761299549999999</v>
      </c>
      <c r="D9483" s="4">
        <v>0.19351300599999999</v>
      </c>
      <c r="E9483" s="4">
        <v>0.1760299951</v>
      </c>
      <c r="F9483" s="4">
        <v>0.1861380041</v>
      </c>
      <c r="G9483" s="4">
        <v>-1.6812669228564663</v>
      </c>
      <c r="H9483" s="4">
        <v>-1.0504258991038412E-2</v>
      </c>
      <c r="I9483" s="4">
        <v>2.5444191830826742E-5</v>
      </c>
      <c r="J9483" s="13">
        <v>-10.579023059841647</v>
      </c>
      <c r="K9483" s="4">
        <v>-0.10245226895898885</v>
      </c>
      <c r="L9483" s="7">
        <v>1689780</v>
      </c>
      <c r="M9483" s="7">
        <v>349999992.29066622</v>
      </c>
      <c r="N9483" s="12">
        <v>4.8279429634863532E-3</v>
      </c>
      <c r="O9483" s="4">
        <v>-9.800039649621858E-9</v>
      </c>
      <c r="P9483" s="7">
        <v>314532.27656809799</v>
      </c>
      <c r="Q9483" s="7">
        <v>65148300</v>
      </c>
      <c r="R9483" t="s">
        <v>20</v>
      </c>
    </row>
    <row r="9484" spans="1:18" x14ac:dyDescent="0.25">
      <c r="A9484" s="1">
        <v>43055</v>
      </c>
      <c r="B9484" s="7">
        <v>43055</v>
      </c>
      <c r="C9484" s="4">
        <v>0.18748199939999999</v>
      </c>
      <c r="D9484" s="4">
        <v>0.18844400350000001</v>
      </c>
      <c r="E9484" s="4">
        <v>0.16453100740000001</v>
      </c>
      <c r="F9484" s="4">
        <v>0.1697610021</v>
      </c>
      <c r="G9484" s="4">
        <v>-1.7733637010943015</v>
      </c>
      <c r="H9484" s="4">
        <v>-8.7983118112740108E-2</v>
      </c>
      <c r="I9484" s="4">
        <v>2.1566017381735404E-5</v>
      </c>
      <c r="J9484" s="13">
        <v>-10.744391751526075</v>
      </c>
      <c r="K9484" s="4">
        <v>-0.15241884964853791</v>
      </c>
      <c r="L9484" s="7">
        <v>1766160</v>
      </c>
      <c r="M9484" s="7">
        <v>349999995.67038369</v>
      </c>
      <c r="N9484" s="12">
        <v>5.0461714909942465E-3</v>
      </c>
      <c r="O9484" s="4">
        <v>9.6563358390265981E-9</v>
      </c>
      <c r="P9484" s="7">
        <v>299825.09146893601</v>
      </c>
      <c r="Q9484" s="7">
        <v>59416350</v>
      </c>
      <c r="R9484" t="s">
        <v>20</v>
      </c>
    </row>
    <row r="9485" spans="1:18" x14ac:dyDescent="0.25">
      <c r="A9485" s="1">
        <v>43056</v>
      </c>
      <c r="B9485" s="7">
        <v>43056</v>
      </c>
      <c r="C9485" s="4">
        <v>0.16945500669999999</v>
      </c>
      <c r="D9485" s="4">
        <v>0.17153500020000001</v>
      </c>
      <c r="E9485" s="4">
        <v>0.15247699619999999</v>
      </c>
      <c r="F9485" s="4">
        <v>0.15964899960000001</v>
      </c>
      <c r="G9485" s="4">
        <v>-1.8347776260483073</v>
      </c>
      <c r="H9485" s="4">
        <v>-5.9566109853919122E-2</v>
      </c>
      <c r="I9485" s="4">
        <v>2.0709456718223931E-5</v>
      </c>
      <c r="J9485" s="13">
        <v>-10.784920115724434</v>
      </c>
      <c r="K9485" s="4">
        <v>-3.9718073501921053E-2</v>
      </c>
      <c r="L9485" s="7">
        <v>2547360</v>
      </c>
      <c r="M9485" s="7">
        <v>350000000.87692374</v>
      </c>
      <c r="N9485" s="12">
        <v>7.278171410335996E-3</v>
      </c>
      <c r="O9485" s="4">
        <v>1.4875828892940106E-8</v>
      </c>
      <c r="P9485" s="7">
        <v>406683.47562105604</v>
      </c>
      <c r="Q9485" s="7">
        <v>55877150</v>
      </c>
      <c r="R9485" t="s">
        <v>20</v>
      </c>
    </row>
    <row r="9486" spans="1:18" x14ac:dyDescent="0.25">
      <c r="A9486" s="1">
        <v>43057</v>
      </c>
      <c r="B9486" s="7">
        <v>43057</v>
      </c>
      <c r="C9486" s="4">
        <v>0.15500900149999999</v>
      </c>
      <c r="D9486" s="4">
        <v>0.1779119968</v>
      </c>
      <c r="E9486" s="4">
        <v>0.15070199970000001</v>
      </c>
      <c r="F9486" s="4">
        <v>0.17087200280000001</v>
      </c>
      <c r="G9486" s="4">
        <v>-1.7668405243990986</v>
      </c>
      <c r="H9486" s="4">
        <v>7.0297986383373479E-2</v>
      </c>
      <c r="I9486" s="4">
        <v>2.1934366468171588E-5</v>
      </c>
      <c r="J9486" s="13">
        <v>-10.727455905998365</v>
      </c>
      <c r="K9486" s="4">
        <v>5.9147362802123155E-2</v>
      </c>
      <c r="L9486" s="7">
        <v>1948470</v>
      </c>
      <c r="M9486" s="7">
        <v>349999994.26471287</v>
      </c>
      <c r="N9486" s="12">
        <v>5.567057234081919E-3</v>
      </c>
      <c r="O9486" s="4">
        <v>-1.8892031009206439E-8</v>
      </c>
      <c r="P9486" s="7">
        <v>332938.97129571601</v>
      </c>
      <c r="Q9486" s="7">
        <v>59805200</v>
      </c>
      <c r="R9486" t="s">
        <v>20</v>
      </c>
    </row>
    <row r="9487" spans="1:18" x14ac:dyDescent="0.25">
      <c r="A9487" s="1">
        <v>43058</v>
      </c>
      <c r="B9487" s="7">
        <v>43058</v>
      </c>
      <c r="C9487" s="4">
        <v>0.17079800370000001</v>
      </c>
      <c r="D9487" s="4">
        <v>0.17381200190000001</v>
      </c>
      <c r="E9487" s="4">
        <v>0.157416001</v>
      </c>
      <c r="F9487" s="4">
        <v>0.1623540074</v>
      </c>
      <c r="G9487" s="4">
        <v>-1.8179760970298817</v>
      </c>
      <c r="H9487" s="4">
        <v>-4.9850152514277227E-2</v>
      </c>
      <c r="I9487" s="4">
        <v>2.0202103488604104E-5</v>
      </c>
      <c r="J9487" s="13">
        <v>-10.809723825879377</v>
      </c>
      <c r="K9487" s="4">
        <v>-7.8974835315217679E-2</v>
      </c>
      <c r="L9487" s="7">
        <v>1646620</v>
      </c>
      <c r="M9487" s="7">
        <v>349999984.04720622</v>
      </c>
      <c r="N9487" s="12">
        <v>4.7046287858627791E-3</v>
      </c>
      <c r="O9487" s="4">
        <v>-2.9192876612970042E-8</v>
      </c>
      <c r="P9487" s="7">
        <v>267335.35566498799</v>
      </c>
      <c r="Q9487" s="7">
        <v>56823900</v>
      </c>
      <c r="R9487" t="s">
        <v>20</v>
      </c>
    </row>
    <row r="9488" spans="1:18" x14ac:dyDescent="0.25">
      <c r="A9488" s="1">
        <v>43059</v>
      </c>
      <c r="B9488" s="7">
        <v>43059</v>
      </c>
      <c r="C9488" s="4">
        <v>0.16236600279999999</v>
      </c>
      <c r="D9488" s="4">
        <v>0.1662829965</v>
      </c>
      <c r="E9488" s="4">
        <v>0.1566720009</v>
      </c>
      <c r="F9488" s="4">
        <v>0.16218300159999999</v>
      </c>
      <c r="G9488" s="4">
        <v>-1.8190299418061884</v>
      </c>
      <c r="H9488" s="4">
        <v>-1.053289676913836E-3</v>
      </c>
      <c r="I9488" s="4">
        <v>1.9776872116420986E-5</v>
      </c>
      <c r="J9488" s="13">
        <v>-10.830997377923243</v>
      </c>
      <c r="K9488" s="4">
        <v>-2.1048866145200608E-2</v>
      </c>
      <c r="L9488" s="7">
        <v>1916880</v>
      </c>
      <c r="M9488" s="7">
        <v>349999996.54711044</v>
      </c>
      <c r="N9488" s="12">
        <v>5.4768000540308167E-3</v>
      </c>
      <c r="O9488" s="4">
        <v>3.5714013671640401E-8</v>
      </c>
      <c r="P9488" s="7">
        <v>310885.35210700799</v>
      </c>
      <c r="Q9488" s="7">
        <v>56764050</v>
      </c>
      <c r="R9488" t="s">
        <v>20</v>
      </c>
    </row>
    <row r="9489" spans="1:18" x14ac:dyDescent="0.25">
      <c r="A9489" s="1">
        <v>43060</v>
      </c>
      <c r="B9489" s="7">
        <v>43060</v>
      </c>
      <c r="C9489" s="4">
        <v>0.1634760052</v>
      </c>
      <c r="D9489" s="4">
        <v>0.1680050045</v>
      </c>
      <c r="E9489" s="4">
        <v>0.15379600230000001</v>
      </c>
      <c r="F9489" s="4">
        <v>0.15497200189999999</v>
      </c>
      <c r="G9489" s="4">
        <v>-1.864510811282204</v>
      </c>
      <c r="H9489" s="4">
        <v>-4.4462117662520798E-2</v>
      </c>
      <c r="I9489" s="4">
        <v>1.9200472590414724E-5</v>
      </c>
      <c r="J9489" s="13">
        <v>-10.86057566514936</v>
      </c>
      <c r="K9489" s="4">
        <v>-2.9145130868681188E-2</v>
      </c>
      <c r="L9489" s="7">
        <v>1952710</v>
      </c>
      <c r="M9489" s="7">
        <v>349999995.70890236</v>
      </c>
      <c r="N9489" s="12">
        <v>5.5791714969736271E-3</v>
      </c>
      <c r="O9489" s="4">
        <v>-2.3948802503066594E-9</v>
      </c>
      <c r="P9489" s="7">
        <v>302615.37783014897</v>
      </c>
      <c r="Q9489" s="7">
        <v>54240200</v>
      </c>
      <c r="R9489" t="s">
        <v>20</v>
      </c>
    </row>
    <row r="9490" spans="1:18" x14ac:dyDescent="0.25">
      <c r="A9490" s="1">
        <v>43061</v>
      </c>
      <c r="B9490" s="7">
        <v>43061</v>
      </c>
      <c r="C9490" s="4">
        <v>0.15697999300000001</v>
      </c>
      <c r="D9490" s="4">
        <v>0.17456899579999999</v>
      </c>
      <c r="E9490" s="4">
        <v>0.15031799670000001</v>
      </c>
      <c r="F9490" s="4">
        <v>0.16851499680000001</v>
      </c>
      <c r="G9490" s="4">
        <v>-1.7807305313697286</v>
      </c>
      <c r="H9490" s="4">
        <v>8.7389946144846326E-2</v>
      </c>
      <c r="I9490" s="4">
        <v>2.0417275086205216E-5</v>
      </c>
      <c r="J9490" s="13">
        <v>-10.799129197510899</v>
      </c>
      <c r="K9490" s="4">
        <v>6.3373570106703789E-2</v>
      </c>
      <c r="L9490" s="7">
        <v>2709660</v>
      </c>
      <c r="M9490" s="7">
        <v>350000006.64629275</v>
      </c>
      <c r="N9490" s="12">
        <v>7.7418855672718914E-3</v>
      </c>
      <c r="O9490" s="4">
        <v>3.1249687203296333E-8</v>
      </c>
      <c r="P9490" s="7">
        <v>456618.34622908803</v>
      </c>
      <c r="Q9490" s="7">
        <v>58980250</v>
      </c>
      <c r="R9490" t="s">
        <v>20</v>
      </c>
    </row>
    <row r="9491" spans="1:18" x14ac:dyDescent="0.25">
      <c r="A9491" s="1">
        <v>43062</v>
      </c>
      <c r="B9491" s="7">
        <v>43062</v>
      </c>
      <c r="C9491" s="4">
        <v>0.16965499519999999</v>
      </c>
      <c r="D9491" s="4">
        <v>0.19033800070000001</v>
      </c>
      <c r="E9491" s="4">
        <v>0.15708500149999999</v>
      </c>
      <c r="F9491" s="4">
        <v>0.1643839926</v>
      </c>
      <c r="G9491" s="4">
        <v>-1.8055501697138274</v>
      </c>
      <c r="H9491" s="4">
        <v>-2.4514163596388056E-2</v>
      </c>
      <c r="I9491" s="4">
        <v>2.044889855047556E-5</v>
      </c>
      <c r="J9491" s="13">
        <v>-10.79758153753844</v>
      </c>
      <c r="K9491" s="4">
        <v>1.5488582162322768E-3</v>
      </c>
      <c r="L9491" s="7">
        <v>3325760</v>
      </c>
      <c r="M9491" s="7">
        <v>350000015.75579202</v>
      </c>
      <c r="N9491" s="12">
        <v>9.502171000816486E-3</v>
      </c>
      <c r="O9491" s="4">
        <v>2.6027140293429607E-8</v>
      </c>
      <c r="P9491" s="7">
        <v>546701.70722937596</v>
      </c>
      <c r="Q9491" s="7">
        <v>57534400</v>
      </c>
      <c r="R9491" t="s">
        <v>20</v>
      </c>
    </row>
    <row r="9492" spans="1:18" x14ac:dyDescent="0.25">
      <c r="A9492" s="1">
        <v>43063</v>
      </c>
      <c r="B9492" s="7">
        <v>43063</v>
      </c>
      <c r="C9492" s="4">
        <v>0.16531699899999999</v>
      </c>
      <c r="D9492" s="4">
        <v>0.19337899980000001</v>
      </c>
      <c r="E9492" s="4">
        <v>0.15592700239999999</v>
      </c>
      <c r="F9492" s="4">
        <v>0.19292099770000001</v>
      </c>
      <c r="G9492" s="4">
        <v>-1.645474512221029</v>
      </c>
      <c r="H9492" s="4">
        <v>0.17359965924078677</v>
      </c>
      <c r="I9492" s="4">
        <v>2.3373907628772593E-5</v>
      </c>
      <c r="J9492" s="13">
        <v>-10.663890216340445</v>
      </c>
      <c r="K9492" s="4">
        <v>0.14303993298597539</v>
      </c>
      <c r="L9492" s="7">
        <v>3763260</v>
      </c>
      <c r="M9492" s="7">
        <v>350000004.17269248</v>
      </c>
      <c r="N9492" s="12">
        <v>1.0752171300384273E-2</v>
      </c>
      <c r="O9492" s="4">
        <v>-3.3094568636049052E-8</v>
      </c>
      <c r="P9492" s="7">
        <v>726011.87380450207</v>
      </c>
      <c r="Q9492" s="7">
        <v>67522350</v>
      </c>
      <c r="R9492" t="s">
        <v>20</v>
      </c>
    </row>
    <row r="9493" spans="1:18" x14ac:dyDescent="0.25">
      <c r="A9493" s="1">
        <v>43064</v>
      </c>
      <c r="B9493" s="7">
        <v>43064</v>
      </c>
      <c r="C9493" s="4">
        <v>0.19281099739999999</v>
      </c>
      <c r="D9493" s="4">
        <v>0.19324199859999999</v>
      </c>
      <c r="E9493" s="4">
        <v>0.174594</v>
      </c>
      <c r="F9493" s="4">
        <v>0.1809590012</v>
      </c>
      <c r="G9493" s="4">
        <v>-1.7094847860813716</v>
      </c>
      <c r="H9493" s="4">
        <v>-6.2004637352132123E-2</v>
      </c>
      <c r="I9493" s="4">
        <v>2.0584762778888282E-5</v>
      </c>
      <c r="J9493" s="13">
        <v>-10.790959426788001</v>
      </c>
      <c r="K9493" s="4">
        <v>-0.11932728126515552</v>
      </c>
      <c r="L9493" s="7">
        <v>2292830</v>
      </c>
      <c r="M9493" s="7">
        <v>349999997.67903227</v>
      </c>
      <c r="N9493" s="12">
        <v>6.5509429005843629E-3</v>
      </c>
      <c r="O9493" s="4">
        <v>-1.8553314668988096E-8</v>
      </c>
      <c r="P9493" s="7">
        <v>414908.22672139597</v>
      </c>
      <c r="Q9493" s="7">
        <v>63335650</v>
      </c>
      <c r="R9493" t="s">
        <v>20</v>
      </c>
    </row>
    <row r="9494" spans="1:18" x14ac:dyDescent="0.25">
      <c r="A9494" s="1">
        <v>43065</v>
      </c>
      <c r="B9494" s="7">
        <v>43065</v>
      </c>
      <c r="C9494" s="4">
        <v>0.18349200490000001</v>
      </c>
      <c r="D9494" s="4">
        <v>0.1859229952</v>
      </c>
      <c r="E9494" s="4">
        <v>0.170017004</v>
      </c>
      <c r="F9494" s="4">
        <v>0.18288800120000001</v>
      </c>
      <c r="G9494" s="4">
        <v>-1.6988813287990743</v>
      </c>
      <c r="H9494" s="4">
        <v>1.065987316026374E-2</v>
      </c>
      <c r="I9494" s="4">
        <v>1.9600988690732927E-5</v>
      </c>
      <c r="J9494" s="13">
        <v>-10.839930549595287</v>
      </c>
      <c r="K9494" s="4">
        <v>-4.7791373586501228E-2</v>
      </c>
      <c r="L9494" s="7">
        <v>1860700</v>
      </c>
      <c r="M9494" s="7">
        <v>349999997.70351255</v>
      </c>
      <c r="N9494" s="12">
        <v>5.316285749167953E-3</v>
      </c>
      <c r="O9494" s="4">
        <v>6.9943666921949871E-11</v>
      </c>
      <c r="P9494" s="7">
        <v>340299.70383284002</v>
      </c>
      <c r="Q9494" s="7">
        <v>64010800</v>
      </c>
      <c r="R9494" t="s">
        <v>20</v>
      </c>
    </row>
    <row r="9495" spans="1:18" x14ac:dyDescent="0.25">
      <c r="A9495" s="1">
        <v>43066</v>
      </c>
      <c r="B9495" s="7">
        <v>43066</v>
      </c>
      <c r="C9495" s="4">
        <v>0.18288800120000001</v>
      </c>
      <c r="D9495" s="4">
        <v>0.18554200230000001</v>
      </c>
      <c r="E9495" s="4">
        <v>0.17190699279999999</v>
      </c>
      <c r="F9495" s="4">
        <v>0.184167996</v>
      </c>
      <c r="G9495" s="4">
        <v>-1.6919069161848417</v>
      </c>
      <c r="H9495" s="4">
        <v>6.9987904706784523E-3</v>
      </c>
      <c r="I9495" s="4">
        <v>1.8757530881172549E-5</v>
      </c>
      <c r="J9495" s="13">
        <v>-10.883915239190548</v>
      </c>
      <c r="K9495" s="4">
        <v>-4.3031391062388236E-2</v>
      </c>
      <c r="L9495" s="7">
        <v>4242550</v>
      </c>
      <c r="M9495" s="7">
        <v>350000007.60175508</v>
      </c>
      <c r="N9495" s="12">
        <v>1.2121571165299385E-2</v>
      </c>
      <c r="O9495" s="4">
        <v>2.8280693137580562E-8</v>
      </c>
      <c r="P9495" s="7">
        <v>781341.9314298</v>
      </c>
      <c r="Q9495" s="7">
        <v>64458800</v>
      </c>
      <c r="R9495" t="s">
        <v>20</v>
      </c>
    </row>
    <row r="9496" spans="1:18" x14ac:dyDescent="0.25">
      <c r="A9496" s="1">
        <v>43067</v>
      </c>
      <c r="B9496" s="7">
        <v>43067</v>
      </c>
      <c r="C9496" s="4">
        <v>0.1868209988</v>
      </c>
      <c r="D9496" s="4">
        <v>0.19213500620000001</v>
      </c>
      <c r="E9496" s="4">
        <v>0.1755860001</v>
      </c>
      <c r="F9496" s="4">
        <v>0.1764239967</v>
      </c>
      <c r="G9496" s="4">
        <v>-1.7348651089471792</v>
      </c>
      <c r="H9496" s="4">
        <v>-4.2048561466673059E-2</v>
      </c>
      <c r="I9496" s="4">
        <v>1.7539269110195898E-5</v>
      </c>
      <c r="J9496" s="13">
        <v>-10.95106824177466</v>
      </c>
      <c r="K9496" s="4">
        <v>-6.4947874999872923E-2</v>
      </c>
      <c r="L9496" s="7">
        <v>5251760</v>
      </c>
      <c r="M9496" s="7">
        <v>350000006.54672843</v>
      </c>
      <c r="N9496" s="12">
        <v>1.5005028290760442E-2</v>
      </c>
      <c r="O9496" s="4">
        <v>-3.0143617928980912E-9</v>
      </c>
      <c r="P9496" s="7">
        <v>926536.48890919203</v>
      </c>
      <c r="Q9496" s="7">
        <v>61748400</v>
      </c>
      <c r="R9496" t="s">
        <v>20</v>
      </c>
    </row>
    <row r="9497" spans="1:18" x14ac:dyDescent="0.25">
      <c r="A9497" s="1">
        <v>43068</v>
      </c>
      <c r="B9497" s="7">
        <v>43068</v>
      </c>
      <c r="C9497" s="4">
        <v>0.17656700310000001</v>
      </c>
      <c r="D9497" s="4">
        <v>0.18229599299999999</v>
      </c>
      <c r="E9497" s="4">
        <v>0.137962997</v>
      </c>
      <c r="F9497" s="4">
        <v>0.1452549994</v>
      </c>
      <c r="G9497" s="4">
        <v>-1.9292644645653376</v>
      </c>
      <c r="H9497" s="4">
        <v>-0.17667096247117273</v>
      </c>
      <c r="I9497" s="4">
        <v>1.4689121548514473E-5</v>
      </c>
      <c r="J9497" s="13">
        <v>-11.12840336885078</v>
      </c>
      <c r="K9497" s="4">
        <v>-0.16250093112629091</v>
      </c>
      <c r="L9497" s="7">
        <v>5052720</v>
      </c>
      <c r="M9497" s="7">
        <v>350000001.44573337</v>
      </c>
      <c r="N9497" s="12">
        <v>1.4436342797511137E-2</v>
      </c>
      <c r="O9497" s="4">
        <v>-1.4574271338194119E-8</v>
      </c>
      <c r="P9497" s="7">
        <v>733932.84056836797</v>
      </c>
      <c r="Q9497" s="7">
        <v>50839250</v>
      </c>
      <c r="R9497" t="s">
        <v>20</v>
      </c>
    </row>
    <row r="9498" spans="1:18" x14ac:dyDescent="0.25">
      <c r="A9498" s="1">
        <v>43069</v>
      </c>
      <c r="B9498" s="7">
        <v>43069</v>
      </c>
      <c r="C9498" s="4">
        <v>0.14735999699999999</v>
      </c>
      <c r="D9498" s="4">
        <v>0.1767970026</v>
      </c>
      <c r="E9498" s="4">
        <v>0.14216299360000001</v>
      </c>
      <c r="F9498" s="4">
        <v>0.170460999</v>
      </c>
      <c r="G9498" s="4">
        <v>-1.7692487532926984</v>
      </c>
      <c r="H9498" s="4">
        <v>0.17352930848588749</v>
      </c>
      <c r="I9498" s="4">
        <v>1.6656993189751207E-5</v>
      </c>
      <c r="J9498" s="13">
        <v>-11.002680418321448</v>
      </c>
      <c r="K9498" s="4">
        <v>0.13396795953640583</v>
      </c>
      <c r="L9498" s="7">
        <v>4621870</v>
      </c>
      <c r="M9498" s="7">
        <v>350000002.05325562</v>
      </c>
      <c r="N9498" s="12">
        <v>1.3205342779674445E-2</v>
      </c>
      <c r="O9498" s="4">
        <v>1.7357778477495138E-9</v>
      </c>
      <c r="P9498" s="7">
        <v>787848.57744813</v>
      </c>
      <c r="Q9498" s="7">
        <v>59661350</v>
      </c>
      <c r="R9498" t="s">
        <v>20</v>
      </c>
    </row>
    <row r="9499" spans="1:18" x14ac:dyDescent="0.25">
      <c r="A9499" s="1">
        <v>43070</v>
      </c>
      <c r="B9499" s="7">
        <v>43070</v>
      </c>
      <c r="C9499" s="4">
        <v>0.16952799260000001</v>
      </c>
      <c r="D9499" s="4">
        <v>0.17956399919999999</v>
      </c>
      <c r="E9499" s="4">
        <v>0.1612699926</v>
      </c>
      <c r="F9499" s="4">
        <v>0.17782300710000001</v>
      </c>
      <c r="G9499" s="4">
        <v>-1.7269665655109758</v>
      </c>
      <c r="H9499" s="4">
        <v>4.3188812357013183E-2</v>
      </c>
      <c r="I9499" s="4">
        <v>1.6201666736103362E-5</v>
      </c>
      <c r="J9499" s="13">
        <v>-11.030396436073577</v>
      </c>
      <c r="K9499" s="4">
        <v>-2.7335452951256528E-2</v>
      </c>
      <c r="L9499" s="7">
        <v>4352980</v>
      </c>
      <c r="M9499" s="7">
        <v>349999986.02543032</v>
      </c>
      <c r="N9499" s="12">
        <v>1.2437086210865507E-2</v>
      </c>
      <c r="O9499" s="4">
        <v>-4.5793786291139403E-8</v>
      </c>
      <c r="P9499" s="7">
        <v>774059.99344615801</v>
      </c>
      <c r="Q9499" s="7">
        <v>62238050</v>
      </c>
      <c r="R9499" t="s">
        <v>20</v>
      </c>
    </row>
    <row r="9500" spans="1:18" x14ac:dyDescent="0.25">
      <c r="A9500" s="1">
        <v>43071</v>
      </c>
      <c r="B9500" s="7">
        <v>43071</v>
      </c>
      <c r="C9500" s="4">
        <v>0.1779409945</v>
      </c>
      <c r="D9500" s="4">
        <v>0.22217500209999999</v>
      </c>
      <c r="E9500" s="4">
        <v>0.16736100609999999</v>
      </c>
      <c r="F9500" s="4">
        <v>0.20789800580000001</v>
      </c>
      <c r="G9500" s="4">
        <v>-1.5707076762757666</v>
      </c>
      <c r="H9500" s="4">
        <v>0.16912883878455112</v>
      </c>
      <c r="I9500" s="4">
        <v>1.8772507642082856E-5</v>
      </c>
      <c r="J9500" s="13">
        <v>-10.883117117883209</v>
      </c>
      <c r="K9500" s="4">
        <v>0.1586775575534275</v>
      </c>
      <c r="L9500" s="7">
        <v>7396790</v>
      </c>
      <c r="M9500" s="7">
        <v>349999990.23559654</v>
      </c>
      <c r="N9500" s="12">
        <v>2.1133686303879542E-2</v>
      </c>
      <c r="O9500" s="4">
        <v>1.2029046811421026E-8</v>
      </c>
      <c r="P9500" s="7">
        <v>1537777.8903213821</v>
      </c>
      <c r="Q9500" s="7">
        <v>72764300</v>
      </c>
      <c r="R9500" t="s">
        <v>20</v>
      </c>
    </row>
    <row r="9501" spans="1:18" x14ac:dyDescent="0.25">
      <c r="A9501" s="1">
        <v>43072</v>
      </c>
      <c r="B9501" s="7">
        <v>43072</v>
      </c>
      <c r="C9501" s="4">
        <v>0.20799799259999999</v>
      </c>
      <c r="D9501" s="4">
        <v>0.255528003</v>
      </c>
      <c r="E9501" s="4">
        <v>0.19360700250000001</v>
      </c>
      <c r="F9501" s="4">
        <v>0.23062899710000001</v>
      </c>
      <c r="G9501" s="4">
        <v>-1.4669449327386197</v>
      </c>
      <c r="H9501" s="4">
        <v>0.109337226264053</v>
      </c>
      <c r="I9501" s="4">
        <v>2.0367828274861217E-5</v>
      </c>
      <c r="J9501" s="13">
        <v>-10.801553947309019</v>
      </c>
      <c r="K9501" s="4">
        <v>8.4981754339632634E-2</v>
      </c>
      <c r="L9501" s="7">
        <v>8765840</v>
      </c>
      <c r="M9501" s="7">
        <v>350000004.40100771</v>
      </c>
      <c r="N9501" s="12">
        <v>2.5045256827930375E-2</v>
      </c>
      <c r="O9501" s="4">
        <v>4.047260448425192E-8</v>
      </c>
      <c r="P9501" s="7">
        <v>2021656.8879390641</v>
      </c>
      <c r="Q9501" s="7">
        <v>80720150</v>
      </c>
      <c r="R9501" t="s">
        <v>20</v>
      </c>
    </row>
    <row r="9502" spans="1:18" x14ac:dyDescent="0.25">
      <c r="A9502" s="1">
        <v>43073</v>
      </c>
      <c r="B9502" s="7">
        <v>43073</v>
      </c>
      <c r="C9502" s="4">
        <v>0.2325949967</v>
      </c>
      <c r="D9502" s="4">
        <v>0.25327000020000001</v>
      </c>
      <c r="E9502" s="4">
        <v>0.2067929953</v>
      </c>
      <c r="F9502" s="4">
        <v>0.22958099840000001</v>
      </c>
      <c r="G9502" s="4">
        <v>-1.4714993775433702</v>
      </c>
      <c r="H9502" s="4">
        <v>-4.5440890485492066E-3</v>
      </c>
      <c r="I9502" s="4">
        <v>1.9694351521244121E-5</v>
      </c>
      <c r="J9502" s="13">
        <v>-10.835178688143692</v>
      </c>
      <c r="K9502" s="4">
        <v>-3.3065712481891246E-2</v>
      </c>
      <c r="L9502" s="7">
        <v>6981590</v>
      </c>
      <c r="M9502" s="7">
        <v>350000002.43922621</v>
      </c>
      <c r="N9502" s="12">
        <v>1.9947399860982228E-2</v>
      </c>
      <c r="O9502" s="4">
        <v>-5.6050899345770728E-9</v>
      </c>
      <c r="P9502" s="7">
        <v>1602840.4026194562</v>
      </c>
      <c r="Q9502" s="7">
        <v>80353350</v>
      </c>
      <c r="R9502" t="s">
        <v>20</v>
      </c>
    </row>
    <row r="9503" spans="1:18" x14ac:dyDescent="0.25">
      <c r="A9503" s="1">
        <v>43074</v>
      </c>
      <c r="B9503" s="7">
        <v>43074</v>
      </c>
      <c r="C9503" s="4">
        <v>0.2292699963</v>
      </c>
      <c r="D9503" s="4">
        <v>0.31387698650000001</v>
      </c>
      <c r="E9503" s="4">
        <v>0.2213509977</v>
      </c>
      <c r="F9503" s="4">
        <v>0.31387698650000001</v>
      </c>
      <c r="G9503" s="4">
        <v>-1.1587541325718071</v>
      </c>
      <c r="H9503" s="4">
        <v>0.36717319241347107</v>
      </c>
      <c r="I9503" s="4">
        <v>2.6339253430531487E-5</v>
      </c>
      <c r="J9503" s="13">
        <v>-10.544450205614551</v>
      </c>
      <c r="K9503" s="4">
        <v>0.33740140680029851</v>
      </c>
      <c r="L9503" s="7">
        <v>12459200</v>
      </c>
      <c r="M9503" s="7">
        <v>350000015.05366814</v>
      </c>
      <c r="N9503" s="12">
        <v>3.5597712754639556E-2</v>
      </c>
      <c r="O9503" s="4">
        <v>3.6041262409528342E-8</v>
      </c>
      <c r="P9503" s="7">
        <v>3910656.1502008</v>
      </c>
      <c r="Q9503" s="7">
        <v>109856950</v>
      </c>
      <c r="R9503" t="s">
        <v>20</v>
      </c>
    </row>
    <row r="9504" spans="1:18" x14ac:dyDescent="0.25">
      <c r="A9504" s="1">
        <v>43075</v>
      </c>
      <c r="B9504" s="7">
        <v>43075</v>
      </c>
      <c r="C9504" s="4">
        <v>0.31235799190000002</v>
      </c>
      <c r="D9504" s="4">
        <v>0.35364899039999997</v>
      </c>
      <c r="E9504" s="4">
        <v>0.26784199479999998</v>
      </c>
      <c r="F9504" s="4">
        <v>0.29157000779999998</v>
      </c>
      <c r="G9504" s="4">
        <v>-1.2324751380469252</v>
      </c>
      <c r="H9504" s="4">
        <v>-7.1069175694408654E-2</v>
      </c>
      <c r="I9504" s="4">
        <v>2.0401637882657522E-5</v>
      </c>
      <c r="J9504" s="13">
        <v>-10.799895371971477</v>
      </c>
      <c r="K9504" s="4">
        <v>-0.22542839202083459</v>
      </c>
      <c r="L9504" s="7">
        <v>12387900</v>
      </c>
      <c r="M9504" s="7">
        <v>349999990.63689709</v>
      </c>
      <c r="N9504" s="12">
        <v>3.5394000946850496E-2</v>
      </c>
      <c r="O9504" s="4">
        <v>-6.9762200011688218E-8</v>
      </c>
      <c r="P9504" s="7">
        <v>3611940.0996256196</v>
      </c>
      <c r="Q9504" s="7">
        <v>102049500</v>
      </c>
      <c r="R9504" t="s">
        <v>20</v>
      </c>
    </row>
    <row r="9505" spans="1:18" x14ac:dyDescent="0.25">
      <c r="A9505" s="1">
        <v>43076</v>
      </c>
      <c r="B9505" s="7">
        <v>43076</v>
      </c>
      <c r="C9505" s="4">
        <v>0.28369000550000001</v>
      </c>
      <c r="D9505" s="4">
        <v>0.3083530068</v>
      </c>
      <c r="E9505" s="4">
        <v>0.23580700160000001</v>
      </c>
      <c r="F9505" s="4">
        <v>0.26006400590000001</v>
      </c>
      <c r="G9505" s="4">
        <v>-1.3468275017246196</v>
      </c>
      <c r="H9505" s="4">
        <v>-0.10805638802743817</v>
      </c>
      <c r="I9505" s="4">
        <v>1.4528959549643271E-5</v>
      </c>
      <c r="J9505" s="13">
        <v>-11.139366689990499</v>
      </c>
      <c r="K9505" s="4">
        <v>-0.28785327760406632</v>
      </c>
      <c r="L9505" s="7">
        <v>6697780</v>
      </c>
      <c r="M9505" s="7">
        <v>349999992.05964702</v>
      </c>
      <c r="N9505" s="12">
        <v>1.9136514719859089E-2</v>
      </c>
      <c r="O9505" s="4">
        <v>4.0649999275476302E-9</v>
      </c>
      <c r="P9505" s="7">
        <v>1741851.497436902</v>
      </c>
      <c r="Q9505" s="7">
        <v>91022400</v>
      </c>
      <c r="R9505" t="s">
        <v>20</v>
      </c>
    </row>
    <row r="9506" spans="1:18" x14ac:dyDescent="0.25">
      <c r="A9506" s="1">
        <v>43077</v>
      </c>
      <c r="B9506" s="7">
        <v>43077</v>
      </c>
      <c r="C9506" s="4">
        <v>0.26000401379999999</v>
      </c>
      <c r="D9506" s="4">
        <v>0.27348598839999999</v>
      </c>
      <c r="E9506" s="4">
        <v>0.2118239999</v>
      </c>
      <c r="F9506" s="4">
        <v>0.24522599580000001</v>
      </c>
      <c r="G9506" s="4">
        <v>-1.4055750617794764</v>
      </c>
      <c r="H9506" s="4">
        <v>-5.7055223957849496E-2</v>
      </c>
      <c r="I9506" s="4">
        <v>1.4799931803129664E-5</v>
      </c>
      <c r="J9506" s="13">
        <v>-11.120887985101465</v>
      </c>
      <c r="K9506" s="4">
        <v>1.8650492663326759E-2</v>
      </c>
      <c r="L9506" s="7">
        <v>4528570</v>
      </c>
      <c r="M9506" s="7">
        <v>350000005.99447048</v>
      </c>
      <c r="N9506" s="12">
        <v>1.2938771206968337E-2</v>
      </c>
      <c r="O9506" s="4">
        <v>3.9813782198748127E-8</v>
      </c>
      <c r="P9506" s="7">
        <v>1110523.0878000061</v>
      </c>
      <c r="Q9506" s="7">
        <v>85829100</v>
      </c>
      <c r="R9506" t="s">
        <v>20</v>
      </c>
    </row>
    <row r="9507" spans="1:18" x14ac:dyDescent="0.25">
      <c r="A9507" s="1">
        <v>43078</v>
      </c>
      <c r="B9507" s="7">
        <v>43078</v>
      </c>
      <c r="C9507" s="4">
        <v>0.24498499930000001</v>
      </c>
      <c r="D9507" s="4">
        <v>0.26770499349999999</v>
      </c>
      <c r="E9507" s="4">
        <v>0.22641499339999999</v>
      </c>
      <c r="F9507" s="4">
        <v>0.2388589978</v>
      </c>
      <c r="G9507" s="4">
        <v>-1.431881868513867</v>
      </c>
      <c r="H9507" s="4">
        <v>-2.5963797105722723E-2</v>
      </c>
      <c r="I9507" s="4">
        <v>1.5736977686838464E-5</v>
      </c>
      <c r="J9507" s="13">
        <v>-11.059497348225534</v>
      </c>
      <c r="K9507" s="4">
        <v>6.3314202806707992E-2</v>
      </c>
      <c r="L9507" s="7">
        <v>3173600</v>
      </c>
      <c r="M9507" s="7">
        <v>350000003.22365916</v>
      </c>
      <c r="N9507" s="12">
        <v>9.0674284879134325E-3</v>
      </c>
      <c r="O9507" s="4">
        <v>-7.9166036339867123E-9</v>
      </c>
      <c r="P9507" s="7">
        <v>758042.91541808005</v>
      </c>
      <c r="Q9507" s="7">
        <v>83600650</v>
      </c>
      <c r="R9507" t="s">
        <v>20</v>
      </c>
    </row>
    <row r="9508" spans="1:18" x14ac:dyDescent="0.25">
      <c r="A9508" s="1">
        <v>43079</v>
      </c>
      <c r="B9508" s="7">
        <v>43079</v>
      </c>
      <c r="C9508" s="4">
        <v>0.2410549968</v>
      </c>
      <c r="D9508" s="4">
        <v>0.26700100300000001</v>
      </c>
      <c r="E9508" s="4">
        <v>0.2159090042</v>
      </c>
      <c r="F9508" s="4">
        <v>0.25289800759999997</v>
      </c>
      <c r="G9508" s="4">
        <v>-1.3747690035499833</v>
      </c>
      <c r="H9508" s="4">
        <v>5.8775302288402949E-2</v>
      </c>
      <c r="I9508" s="4">
        <v>1.636308353120401E-5</v>
      </c>
      <c r="J9508" s="13">
        <v>-11.020482764647333</v>
      </c>
      <c r="K9508" s="4">
        <v>3.9785647334887368E-2</v>
      </c>
      <c r="L9508" s="7">
        <v>3142570</v>
      </c>
      <c r="M9508" s="7">
        <v>349999989.48192585</v>
      </c>
      <c r="N9508" s="12">
        <v>8.9787716983982472E-3</v>
      </c>
      <c r="O9508" s="4">
        <v>-3.9262094817254857E-8</v>
      </c>
      <c r="P9508" s="7">
        <v>794749.69174353196</v>
      </c>
      <c r="Q9508" s="7">
        <v>88514300</v>
      </c>
      <c r="R9508" t="s">
        <v>20</v>
      </c>
    </row>
    <row r="9509" spans="1:18" x14ac:dyDescent="0.25">
      <c r="A9509" s="1">
        <v>43080</v>
      </c>
      <c r="B9509" s="7">
        <v>43080</v>
      </c>
      <c r="C9509" s="4">
        <v>0.25507900119999999</v>
      </c>
      <c r="D9509" s="4">
        <v>0.28795099260000001</v>
      </c>
      <c r="E9509" s="4">
        <v>0.24552699920000001</v>
      </c>
      <c r="F9509" s="4">
        <v>0.26059201360000001</v>
      </c>
      <c r="G9509" s="4">
        <v>-1.3447992609620711</v>
      </c>
      <c r="H9509" s="4">
        <v>3.0423355537736674E-2</v>
      </c>
      <c r="I9509" s="4">
        <v>1.5386141513129809E-5</v>
      </c>
      <c r="J9509" s="13">
        <v>-11.082043355444167</v>
      </c>
      <c r="K9509" s="4">
        <v>-5.9704029268761984E-2</v>
      </c>
      <c r="L9509" s="7">
        <v>7534170</v>
      </c>
      <c r="M9509" s="7">
        <v>349999981.73389918</v>
      </c>
      <c r="N9509" s="12">
        <v>2.1526201123427884E-2</v>
      </c>
      <c r="O9509" s="4">
        <v>-2.2137219719618114E-8</v>
      </c>
      <c r="P9509" s="7">
        <v>1963344.531104712</v>
      </c>
      <c r="Q9509" s="7">
        <v>91207200</v>
      </c>
      <c r="R9509" t="s">
        <v>20</v>
      </c>
    </row>
    <row r="9510" spans="1:18" x14ac:dyDescent="0.25">
      <c r="A9510" s="1">
        <v>43081</v>
      </c>
      <c r="B9510" s="7">
        <v>43081</v>
      </c>
      <c r="C9510" s="4">
        <v>0.25411400200000001</v>
      </c>
      <c r="D9510" s="4">
        <v>0.27026399969999998</v>
      </c>
      <c r="E9510" s="4">
        <v>0.2095959932</v>
      </c>
      <c r="F9510" s="4">
        <v>0.2314240038</v>
      </c>
      <c r="G9510" s="4">
        <v>-1.4635037366724579</v>
      </c>
      <c r="H9510" s="4">
        <v>-0.11192979169642521</v>
      </c>
      <c r="I9510" s="4">
        <v>1.3288468746580148E-5</v>
      </c>
      <c r="J9510" s="13">
        <v>-11.228613910343782</v>
      </c>
      <c r="K9510" s="4">
        <v>-0.13633520559781709</v>
      </c>
      <c r="L9510" s="7">
        <v>10320200</v>
      </c>
      <c r="M9510" s="7">
        <v>349999994.25297302</v>
      </c>
      <c r="N9510" s="12">
        <v>2.9486286198452807E-2</v>
      </c>
      <c r="O9510" s="4">
        <v>3.5768784278034897E-8</v>
      </c>
      <c r="P9510" s="7">
        <v>2388342.0040167598</v>
      </c>
      <c r="Q9510" s="7">
        <v>80998400</v>
      </c>
      <c r="R9510" t="s">
        <v>20</v>
      </c>
    </row>
    <row r="9511" spans="1:18" x14ac:dyDescent="0.25">
      <c r="A9511" s="1">
        <v>43082</v>
      </c>
      <c r="B9511" s="7">
        <v>43082</v>
      </c>
      <c r="C9511" s="4">
        <v>0.2314279974</v>
      </c>
      <c r="D9511" s="4">
        <v>0.2880130112</v>
      </c>
      <c r="E9511" s="4">
        <v>0.22419099510000001</v>
      </c>
      <c r="F9511" s="4">
        <v>0.26187801360000001</v>
      </c>
      <c r="G9511" s="4">
        <v>-1.3398764805915193</v>
      </c>
      <c r="H9511" s="4">
        <v>0.13159399759723633</v>
      </c>
      <c r="I9511" s="4">
        <v>1.596019222516182E-5</v>
      </c>
      <c r="J9511" s="13">
        <v>-11.045412921832071</v>
      </c>
      <c r="K9511" s="4">
        <v>0.20105578223745704</v>
      </c>
      <c r="L9511" s="7">
        <v>10439800</v>
      </c>
      <c r="M9511" s="7">
        <v>349999981.82359815</v>
      </c>
      <c r="N9511" s="12">
        <v>2.9828001549044979E-2</v>
      </c>
      <c r="O9511" s="4">
        <v>-3.5512500222084145E-8</v>
      </c>
      <c r="P9511" s="7">
        <v>2733954.0863812803</v>
      </c>
      <c r="Q9511" s="7">
        <v>91657300</v>
      </c>
      <c r="R9511" t="s">
        <v>20</v>
      </c>
    </row>
    <row r="9512" spans="1:18" x14ac:dyDescent="0.25">
      <c r="A9512" s="1">
        <v>43083</v>
      </c>
      <c r="B9512" s="7">
        <v>43083</v>
      </c>
      <c r="C9512" s="4">
        <v>0.26131999490000002</v>
      </c>
      <c r="D9512" s="4">
        <v>0.36684298520000003</v>
      </c>
      <c r="E9512" s="4">
        <v>0.25310200449999998</v>
      </c>
      <c r="F9512" s="4">
        <v>0.30850300190000002</v>
      </c>
      <c r="G9512" s="4">
        <v>-1.176023705051946</v>
      </c>
      <c r="H9512" s="4">
        <v>0.17804086589421114</v>
      </c>
      <c r="I9512" s="4">
        <v>1.8624909556870322E-5</v>
      </c>
      <c r="J9512" s="13">
        <v>-10.891010649717403</v>
      </c>
      <c r="K9512" s="4">
        <v>0.16696022792930268</v>
      </c>
      <c r="L9512" s="7">
        <v>16021700</v>
      </c>
      <c r="M9512" s="7">
        <v>349999997.84442937</v>
      </c>
      <c r="N9512" s="12">
        <v>4.5776285996211481E-2</v>
      </c>
      <c r="O9512" s="4">
        <v>4.5773805883730402E-8</v>
      </c>
      <c r="P9512" s="7">
        <v>4942742.5455412306</v>
      </c>
      <c r="Q9512" s="7">
        <v>107976050</v>
      </c>
      <c r="R9512" t="s">
        <v>20</v>
      </c>
    </row>
    <row r="9513" spans="1:18" x14ac:dyDescent="0.25">
      <c r="A9513" s="1">
        <v>43084</v>
      </c>
      <c r="B9513" s="7">
        <v>43084</v>
      </c>
      <c r="C9513" s="4">
        <v>0.3126040101</v>
      </c>
      <c r="D9513" s="4">
        <v>0.35445201399999998</v>
      </c>
      <c r="E9513" s="4">
        <v>0.25822401049999999</v>
      </c>
      <c r="F9513" s="4">
        <v>0.3207930028</v>
      </c>
      <c r="G9513" s="4">
        <v>-1.1369592149483549</v>
      </c>
      <c r="H9513" s="4">
        <v>3.983754071859482E-2</v>
      </c>
      <c r="I9513" s="4">
        <v>1.8116835568231092E-5</v>
      </c>
      <c r="J9513" s="13">
        <v>-10.918668910115187</v>
      </c>
      <c r="K9513" s="4">
        <v>-2.7279272797961721E-2</v>
      </c>
      <c r="L9513" s="7">
        <v>13211800</v>
      </c>
      <c r="M9513" s="7">
        <v>349999996.94507051</v>
      </c>
      <c r="N9513" s="12">
        <v>3.7748000329478511E-2</v>
      </c>
      <c r="O9513" s="4">
        <v>-2.5695967832511011E-9</v>
      </c>
      <c r="P9513" s="7">
        <v>4238252.9943930404</v>
      </c>
      <c r="Q9513" s="7">
        <v>112277550</v>
      </c>
      <c r="R9513" t="s">
        <v>20</v>
      </c>
    </row>
    <row r="9514" spans="1:18" x14ac:dyDescent="0.25">
      <c r="A9514" s="1">
        <v>43085</v>
      </c>
      <c r="B9514" s="7">
        <v>43085</v>
      </c>
      <c r="C9514" s="4">
        <v>0.31819900870000001</v>
      </c>
      <c r="D9514" s="4">
        <v>0.35286000369999998</v>
      </c>
      <c r="E9514" s="4">
        <v>0.29300498959999999</v>
      </c>
      <c r="F9514" s="4">
        <v>0.3413929939</v>
      </c>
      <c r="G9514" s="4">
        <v>-1.0747209905078232</v>
      </c>
      <c r="H9514" s="4">
        <v>6.4215836755152536E-2</v>
      </c>
      <c r="I9514" s="4">
        <v>1.7509667292063875E-5</v>
      </c>
      <c r="J9514" s="13">
        <v>-10.952757412871371</v>
      </c>
      <c r="K9514" s="4">
        <v>-3.3514035819363609E-2</v>
      </c>
      <c r="L9514" s="7">
        <v>13859700</v>
      </c>
      <c r="M9514" s="7">
        <v>350000006.25378972</v>
      </c>
      <c r="N9514" s="12">
        <v>3.9599142149586548E-2</v>
      </c>
      <c r="O9514" s="4">
        <v>2.6596340854363423E-8</v>
      </c>
      <c r="P9514" s="7">
        <v>4731604.47755583</v>
      </c>
      <c r="Q9514" s="7">
        <v>119487550</v>
      </c>
      <c r="R9514" t="s">
        <v>20</v>
      </c>
    </row>
    <row r="9515" spans="1:18" x14ac:dyDescent="0.25">
      <c r="A9515" s="1">
        <v>43086</v>
      </c>
      <c r="B9515" s="7">
        <v>43086</v>
      </c>
      <c r="C9515" s="4">
        <v>0.34184798599999999</v>
      </c>
      <c r="D9515" s="4">
        <v>0.44442099330000001</v>
      </c>
      <c r="E9515" s="4">
        <v>0.33990600710000002</v>
      </c>
      <c r="F9515" s="4">
        <v>0.41759601239999999</v>
      </c>
      <c r="G9515" s="4">
        <v>-0.87324079130987342</v>
      </c>
      <c r="H9515" s="4">
        <v>0.22321201624401582</v>
      </c>
      <c r="I9515" s="4">
        <v>2.1817060695238513E-5</v>
      </c>
      <c r="J9515" s="13">
        <v>-10.732818293542465</v>
      </c>
      <c r="K9515" s="4">
        <v>0.24600087090900533</v>
      </c>
      <c r="L9515" s="7">
        <v>20035600</v>
      </c>
      <c r="M9515" s="7">
        <v>349999989.60718048</v>
      </c>
      <c r="N9515" s="12">
        <v>5.724457312837862E-2</v>
      </c>
      <c r="O9515" s="4">
        <v>-4.7561739855113382E-8</v>
      </c>
      <c r="P9515" s="7">
        <v>8366786.6660414403</v>
      </c>
      <c r="Q9515" s="7">
        <v>146158600</v>
      </c>
      <c r="R9515" t="s">
        <v>20</v>
      </c>
    </row>
    <row r="9516" spans="1:18" x14ac:dyDescent="0.25">
      <c r="A9516" s="1">
        <v>43087</v>
      </c>
      <c r="B9516" s="7">
        <v>43087</v>
      </c>
      <c r="C9516" s="4">
        <v>0.41826900839999998</v>
      </c>
      <c r="D9516" s="4">
        <v>0.43490698929999999</v>
      </c>
      <c r="E9516" s="4">
        <v>0.36278301480000003</v>
      </c>
      <c r="F9516" s="4">
        <v>0.43490698929999999</v>
      </c>
      <c r="G9516" s="4">
        <v>-0.83262308845686606</v>
      </c>
      <c r="H9516" s="4">
        <v>4.1453884582160337E-2</v>
      </c>
      <c r="I9516" s="4">
        <v>2.2753084464735496E-5</v>
      </c>
      <c r="J9516" s="13">
        <v>-10.690809840890076</v>
      </c>
      <c r="K9516" s="4">
        <v>4.2903294012527848E-2</v>
      </c>
      <c r="L9516" s="7">
        <v>18220400</v>
      </c>
      <c r="M9516" s="7">
        <v>350000008.6110366</v>
      </c>
      <c r="N9516" s="12">
        <v>5.2058284433497734E-2</v>
      </c>
      <c r="O9516" s="4">
        <v>5.4296733390828272E-8</v>
      </c>
      <c r="P9516" s="7">
        <v>7924179.3078417201</v>
      </c>
      <c r="Q9516" s="7">
        <v>152217450</v>
      </c>
      <c r="R9516" t="s">
        <v>20</v>
      </c>
    </row>
    <row r="9517" spans="1:18" x14ac:dyDescent="0.25">
      <c r="A9517" s="1">
        <v>43088</v>
      </c>
      <c r="B9517" s="7">
        <v>43088</v>
      </c>
      <c r="C9517" s="4">
        <v>0.43107500669999999</v>
      </c>
      <c r="D9517" s="4">
        <v>0.5086029768</v>
      </c>
      <c r="E9517" s="4">
        <v>0.4151279926</v>
      </c>
      <c r="F9517" s="4">
        <v>0.43935599920000001</v>
      </c>
      <c r="G9517" s="4">
        <v>-0.82244526241631377</v>
      </c>
      <c r="H9517" s="4">
        <v>1.0229796277040478E-2</v>
      </c>
      <c r="I9517" s="4">
        <v>2.471527440463124E-5</v>
      </c>
      <c r="J9517" s="13">
        <v>-10.608089108510312</v>
      </c>
      <c r="K9517" s="4">
        <v>8.6238414969051727E-2</v>
      </c>
      <c r="L9517" s="7">
        <v>13254800</v>
      </c>
      <c r="M9517" s="7">
        <v>350000000.63729638</v>
      </c>
      <c r="N9517" s="12">
        <v>3.7870857073900116E-2</v>
      </c>
      <c r="O9517" s="4">
        <v>-2.2782114353977899E-8</v>
      </c>
      <c r="P9517" s="7">
        <v>5823575.8981961599</v>
      </c>
      <c r="Q9517" s="7">
        <v>153774600</v>
      </c>
      <c r="R9517" t="s">
        <v>20</v>
      </c>
    </row>
    <row r="9518" spans="1:18" x14ac:dyDescent="0.25">
      <c r="A9518" s="1">
        <v>43089</v>
      </c>
      <c r="B9518" s="7">
        <v>43089</v>
      </c>
      <c r="C9518" s="4">
        <v>0.4387289882</v>
      </c>
      <c r="D9518" s="4">
        <v>0.4387289882</v>
      </c>
      <c r="E9518" s="4">
        <v>0.35275599359999998</v>
      </c>
      <c r="F9518" s="4">
        <v>0.3727959991</v>
      </c>
      <c r="G9518" s="4">
        <v>-0.9867239282561866</v>
      </c>
      <c r="H9518" s="4">
        <v>-0.15149446057683424</v>
      </c>
      <c r="I9518" s="4">
        <v>2.2424359555087968E-5</v>
      </c>
      <c r="J9518" s="13">
        <v>-10.705362709843609</v>
      </c>
      <c r="K9518" s="4">
        <v>-9.2692268434373198E-2</v>
      </c>
      <c r="L9518" s="7">
        <v>10481200</v>
      </c>
      <c r="M9518" s="7">
        <v>350000000.84496617</v>
      </c>
      <c r="N9518" s="12">
        <v>2.9946285641989718E-2</v>
      </c>
      <c r="O9518" s="4">
        <v>5.9334226908955396E-10</v>
      </c>
      <c r="P9518" s="7">
        <v>3907349.4257669197</v>
      </c>
      <c r="Q9518" s="7">
        <v>130478600</v>
      </c>
      <c r="R9518" t="s">
        <v>20</v>
      </c>
    </row>
    <row r="9519" spans="1:18" x14ac:dyDescent="0.25">
      <c r="A9519" s="1">
        <v>43090</v>
      </c>
      <c r="B9519" s="7">
        <v>43090</v>
      </c>
      <c r="C9519" s="4">
        <v>0.37856200340000001</v>
      </c>
      <c r="D9519" s="4">
        <v>0.46643400190000001</v>
      </c>
      <c r="E9519" s="4">
        <v>0.36881101129999999</v>
      </c>
      <c r="F9519" s="4">
        <v>0.42428699139999998</v>
      </c>
      <c r="G9519" s="4">
        <v>-0.85734518621156519</v>
      </c>
      <c r="H9519" s="4">
        <v>0.13812109685809121</v>
      </c>
      <c r="I9519" s="4">
        <v>2.6848678464853602E-5</v>
      </c>
      <c r="J9519" s="13">
        <v>-10.52529395740679</v>
      </c>
      <c r="K9519" s="4">
        <v>0.19729967756255404</v>
      </c>
      <c r="L9519" s="7">
        <v>12030600</v>
      </c>
      <c r="M9519" s="7">
        <v>350000007.09425473</v>
      </c>
      <c r="N9519" s="12">
        <v>3.4373142160423351E-2</v>
      </c>
      <c r="O9519" s="4">
        <v>1.7855110125351419E-8</v>
      </c>
      <c r="P9519" s="7">
        <v>5104427.0787368398</v>
      </c>
      <c r="Q9519" s="7">
        <v>148500450</v>
      </c>
      <c r="R9519" t="s">
        <v>20</v>
      </c>
    </row>
    <row r="9520" spans="1:18" x14ac:dyDescent="0.25">
      <c r="A9520" s="1">
        <v>43091</v>
      </c>
      <c r="B9520" s="7">
        <v>43091</v>
      </c>
      <c r="C9520" s="4">
        <v>0.42764800790000002</v>
      </c>
      <c r="D9520" s="4">
        <v>0.45633101459999997</v>
      </c>
      <c r="E9520" s="4">
        <v>0.28360900280000001</v>
      </c>
      <c r="F9520" s="4">
        <v>0.42687800529999997</v>
      </c>
      <c r="G9520" s="4">
        <v>-0.85125700844760432</v>
      </c>
      <c r="H9520" s="4">
        <v>6.1067483861584979E-3</v>
      </c>
      <c r="I9520" s="4">
        <v>3.0862072277487276E-5</v>
      </c>
      <c r="J9520" s="13">
        <v>-10.385982562360669</v>
      </c>
      <c r="K9520" s="4">
        <v>0.14948198727499484</v>
      </c>
      <c r="L9520" s="7">
        <v>14979800</v>
      </c>
      <c r="M9520" s="7">
        <v>349999995.65449619</v>
      </c>
      <c r="N9520" s="12">
        <v>4.2799429102814521E-2</v>
      </c>
      <c r="O9520" s="4">
        <v>-3.2685023735211273E-8</v>
      </c>
      <c r="P9520" s="7">
        <v>6394547.1437929394</v>
      </c>
      <c r="Q9520" s="7">
        <v>149407300</v>
      </c>
      <c r="R9520" t="s">
        <v>20</v>
      </c>
    </row>
    <row r="9521" spans="1:18" x14ac:dyDescent="0.25">
      <c r="A9521" s="1">
        <v>43092</v>
      </c>
      <c r="B9521" s="7">
        <v>43092</v>
      </c>
      <c r="C9521" s="4">
        <v>0.43927198649999999</v>
      </c>
      <c r="D9521" s="4">
        <v>0.72338598970000001</v>
      </c>
      <c r="E9521" s="4">
        <v>0.43927198649999999</v>
      </c>
      <c r="F9521" s="4">
        <v>0.57767999169999995</v>
      </c>
      <c r="G9521" s="4">
        <v>-0.54873521120702717</v>
      </c>
      <c r="H9521" s="4">
        <v>0.35326717358984056</v>
      </c>
      <c r="I9521" s="4">
        <v>3.9300096877666797E-5</v>
      </c>
      <c r="J9521" s="13">
        <v>-10.144283574011517</v>
      </c>
      <c r="K9521" s="4">
        <v>0.27341082362556529</v>
      </c>
      <c r="L9521" s="7">
        <v>24055000</v>
      </c>
      <c r="M9521" s="7">
        <v>350000005.02873576</v>
      </c>
      <c r="N9521" s="12">
        <v>6.8728570441091943E-2</v>
      </c>
      <c r="O9521" s="4">
        <v>2.6783541943799827E-8</v>
      </c>
      <c r="P9521" s="7">
        <v>13896092.200343499</v>
      </c>
      <c r="Q9521" s="7">
        <v>202188000</v>
      </c>
      <c r="R9521" t="s">
        <v>20</v>
      </c>
    </row>
    <row r="9522" spans="1:18" x14ac:dyDescent="0.25">
      <c r="A9522" s="1">
        <v>43093</v>
      </c>
      <c r="B9522" s="7">
        <v>43093</v>
      </c>
      <c r="C9522" s="4">
        <v>0.58456200359999999</v>
      </c>
      <c r="D9522" s="4">
        <v>0.60437399150000004</v>
      </c>
      <c r="E9522" s="4">
        <v>0.44383001329999999</v>
      </c>
      <c r="F9522" s="4">
        <v>0.5441619754</v>
      </c>
      <c r="G9522" s="4">
        <v>-0.60850832754754147</v>
      </c>
      <c r="H9522" s="4">
        <v>-5.8021771190937294E-2</v>
      </c>
      <c r="I9522" s="4">
        <v>3.9075814892644954E-5</v>
      </c>
      <c r="J9522" s="13">
        <v>-10.150006827295941</v>
      </c>
      <c r="K9522" s="4">
        <v>-5.7069066704844859E-3</v>
      </c>
      <c r="L9522" s="7">
        <v>15183200</v>
      </c>
      <c r="M9522" s="7">
        <v>350000015.82249475</v>
      </c>
      <c r="N9522" s="12">
        <v>4.3380569467460481E-2</v>
      </c>
      <c r="O9522" s="4">
        <v>3.0839310952279102E-8</v>
      </c>
      <c r="P9522" s="7">
        <v>8262120.1048932802</v>
      </c>
      <c r="Q9522" s="7">
        <v>190456700</v>
      </c>
      <c r="R9522" t="s">
        <v>20</v>
      </c>
    </row>
    <row r="9523" spans="1:18" x14ac:dyDescent="0.25">
      <c r="A9523" s="1">
        <v>43094</v>
      </c>
      <c r="B9523" s="7">
        <v>43094</v>
      </c>
      <c r="C9523" s="4">
        <v>0.54933702949999996</v>
      </c>
      <c r="D9523" s="4">
        <v>0.58454197649999995</v>
      </c>
      <c r="E9523" s="4">
        <v>0.48899000879999999</v>
      </c>
      <c r="F9523" s="4">
        <v>0.50193297859999997</v>
      </c>
      <c r="G9523" s="4">
        <v>-0.68928867696843665</v>
      </c>
      <c r="H9523" s="4">
        <v>-7.7603725929138181E-2</v>
      </c>
      <c r="I9523" s="4">
        <v>3.5784366316731643E-5</v>
      </c>
      <c r="J9523" s="13">
        <v>-10.23799945500004</v>
      </c>
      <c r="K9523" s="4">
        <v>-8.423237199162914E-2</v>
      </c>
      <c r="L9523" s="7">
        <v>7740550</v>
      </c>
      <c r="M9523" s="7">
        <v>350000014.92231101</v>
      </c>
      <c r="N9523" s="12">
        <v>2.2115856199943759E-2</v>
      </c>
      <c r="O9523" s="4">
        <v>-2.5719534188093289E-9</v>
      </c>
      <c r="P9523" s="7">
        <v>3885237.3175022299</v>
      </c>
      <c r="Q9523" s="7">
        <v>175676550</v>
      </c>
      <c r="R9523" t="s">
        <v>20</v>
      </c>
    </row>
    <row r="9524" spans="1:18" x14ac:dyDescent="0.25">
      <c r="A9524" s="1">
        <v>43095</v>
      </c>
      <c r="B9524" s="7">
        <v>43095</v>
      </c>
      <c r="C9524" s="4">
        <v>0.50628900529999998</v>
      </c>
      <c r="D9524" s="4">
        <v>0.5496370196</v>
      </c>
      <c r="E9524" s="4">
        <v>0.43595400449999999</v>
      </c>
      <c r="F9524" s="4">
        <v>0.52142101529999996</v>
      </c>
      <c r="G9524" s="4">
        <v>-0.65119747277139128</v>
      </c>
      <c r="H9524" s="4">
        <v>3.88259738468597E-2</v>
      </c>
      <c r="I9524" s="4">
        <v>3.2386801179241173E-5</v>
      </c>
      <c r="J9524" s="13">
        <v>-10.337759589175176</v>
      </c>
      <c r="K9524" s="4">
        <v>-9.4945516358127466E-2</v>
      </c>
      <c r="L9524" s="7">
        <v>10452900</v>
      </c>
      <c r="M9524" s="7">
        <v>349999989.72998822</v>
      </c>
      <c r="N9524" s="12">
        <v>2.9865429447766607E-2</v>
      </c>
      <c r="O9524" s="4">
        <v>-7.1978062047267665E-8</v>
      </c>
      <c r="P9524" s="7">
        <v>5450361.7308293693</v>
      </c>
      <c r="Q9524" s="7">
        <v>182497350</v>
      </c>
      <c r="R9524" t="s">
        <v>20</v>
      </c>
    </row>
    <row r="9525" spans="1:18" x14ac:dyDescent="0.25">
      <c r="A9525" s="1">
        <v>43096</v>
      </c>
      <c r="B9525" s="7">
        <v>43096</v>
      </c>
      <c r="C9525" s="4">
        <v>0.51570999620000002</v>
      </c>
      <c r="D9525" s="4">
        <v>0.53066897390000001</v>
      </c>
      <c r="E9525" s="4">
        <v>0.46053600309999998</v>
      </c>
      <c r="F9525" s="4">
        <v>0.50550097230000002</v>
      </c>
      <c r="G9525" s="4">
        <v>-0.68220531708132426</v>
      </c>
      <c r="H9525" s="4">
        <v>-3.0532031761014333E-2</v>
      </c>
      <c r="I9525" s="4">
        <v>3.1915962515389719E-5</v>
      </c>
      <c r="J9525" s="13">
        <v>-10.352404280996003</v>
      </c>
      <c r="K9525" s="4">
        <v>-1.4537979877841254E-2</v>
      </c>
      <c r="L9525" s="7">
        <v>6065390</v>
      </c>
      <c r="M9525" s="7">
        <v>350000019.17899376</v>
      </c>
      <c r="N9525" s="12">
        <v>1.7329684764668812E-2</v>
      </c>
      <c r="O9525" s="4">
        <v>8.4140018309441766E-8</v>
      </c>
      <c r="P9525" s="7">
        <v>3066060.5423786971</v>
      </c>
      <c r="Q9525" s="7">
        <v>176925350</v>
      </c>
      <c r="R9525" t="s">
        <v>20</v>
      </c>
    </row>
    <row r="9526" spans="1:18" x14ac:dyDescent="0.25">
      <c r="A9526" s="1">
        <v>43097</v>
      </c>
      <c r="B9526" s="7">
        <v>43097</v>
      </c>
      <c r="C9526" s="4">
        <v>0.5027819872</v>
      </c>
      <c r="D9526" s="4">
        <v>0.51363700629999998</v>
      </c>
      <c r="E9526" s="4">
        <v>0.43650698659999998</v>
      </c>
      <c r="F9526" s="4">
        <v>0.50669699909999999</v>
      </c>
      <c r="G9526" s="4">
        <v>-0.67984208895712395</v>
      </c>
      <c r="H9526" s="4">
        <v>2.3660227487953575E-3</v>
      </c>
      <c r="I9526" s="4">
        <v>3.4689829808646838E-5</v>
      </c>
      <c r="J9526" s="13">
        <v>-10.26906400305845</v>
      </c>
      <c r="K9526" s="4">
        <v>8.691159766588813E-2</v>
      </c>
      <c r="L9526" s="7">
        <v>5458410</v>
      </c>
      <c r="M9526" s="7">
        <v>350000000.62167335</v>
      </c>
      <c r="N9526" s="12">
        <v>1.5595457115156343E-2</v>
      </c>
      <c r="O9526" s="4">
        <v>-5.302091256881689E-8</v>
      </c>
      <c r="P9526" s="7">
        <v>2765759.966857431</v>
      </c>
      <c r="Q9526" s="7">
        <v>177343950</v>
      </c>
      <c r="R9526" t="s">
        <v>20</v>
      </c>
    </row>
    <row r="9527" spans="1:18" x14ac:dyDescent="0.25">
      <c r="A9527" s="1">
        <v>43098</v>
      </c>
      <c r="B9527" s="7">
        <v>43098</v>
      </c>
      <c r="C9527" s="4">
        <v>0.5081610084</v>
      </c>
      <c r="D9527" s="4">
        <v>0.51844698190000005</v>
      </c>
      <c r="E9527" s="4">
        <v>0.46116000410000002</v>
      </c>
      <c r="F9527" s="4">
        <v>0.48634800309999998</v>
      </c>
      <c r="G9527" s="4">
        <v>-0.72083085556593629</v>
      </c>
      <c r="H9527" s="4">
        <v>-4.0160087855550926E-2</v>
      </c>
      <c r="I9527" s="4">
        <v>3.318377182481097E-5</v>
      </c>
      <c r="J9527" s="13">
        <v>-10.313449602001219</v>
      </c>
      <c r="K9527" s="4">
        <v>-4.3414971827289435E-2</v>
      </c>
      <c r="L9527" s="7">
        <v>5757530</v>
      </c>
      <c r="M9527" s="7">
        <v>349999997.7690872</v>
      </c>
      <c r="N9527" s="12">
        <v>1.6450085819139162E-2</v>
      </c>
      <c r="O9527" s="4">
        <v>-8.1502461288645196E-9</v>
      </c>
      <c r="P9527" s="7">
        <v>2800163.2182883429</v>
      </c>
      <c r="Q9527" s="7">
        <v>170221800</v>
      </c>
      <c r="R9527" t="s">
        <v>20</v>
      </c>
    </row>
    <row r="9528" spans="1:18" x14ac:dyDescent="0.25">
      <c r="A9528" s="1">
        <v>43099</v>
      </c>
      <c r="B9528" s="7">
        <v>43099</v>
      </c>
      <c r="C9528" s="4">
        <v>0.48800399900000002</v>
      </c>
      <c r="D9528" s="4">
        <v>0.58612799640000002</v>
      </c>
      <c r="E9528" s="4">
        <v>0.43333300949999998</v>
      </c>
      <c r="F9528" s="4">
        <v>0.58612799640000002</v>
      </c>
      <c r="G9528" s="4">
        <v>-0.53421708936536438</v>
      </c>
      <c r="H9528" s="4">
        <v>0.20516172095700755</v>
      </c>
      <c r="I9528" s="4">
        <v>4.5253160664712717E-5</v>
      </c>
      <c r="J9528" s="13">
        <v>-10.003238041313736</v>
      </c>
      <c r="K9528" s="4">
        <v>0.36371359180084706</v>
      </c>
      <c r="L9528" s="7">
        <v>9126190</v>
      </c>
      <c r="M9528" s="7">
        <v>350000002.14970112</v>
      </c>
      <c r="N9528" s="12">
        <v>2.6074828411276892E-2</v>
      </c>
      <c r="O9528" s="4">
        <v>1.2516039859985739E-8</v>
      </c>
      <c r="P9528" s="7">
        <v>5349115.459465716</v>
      </c>
      <c r="Q9528" s="7">
        <v>205144800</v>
      </c>
      <c r="R9528" t="s">
        <v>20</v>
      </c>
    </row>
    <row r="9529" spans="1:18" x14ac:dyDescent="0.25">
      <c r="A9529" s="1">
        <v>43100</v>
      </c>
      <c r="B9529" s="7">
        <v>43100</v>
      </c>
      <c r="C9529" s="4">
        <v>0.55880898239999999</v>
      </c>
      <c r="D9529" s="4">
        <v>0.61353802680000002</v>
      </c>
      <c r="E9529" s="4">
        <v>0.52451598639999997</v>
      </c>
      <c r="F9529" s="4">
        <v>0.60155200959999999</v>
      </c>
      <c r="G9529" s="4">
        <v>-0.50824228080500022</v>
      </c>
      <c r="H9529" s="4">
        <v>2.6315093793052562E-2</v>
      </c>
      <c r="I9529" s="4">
        <v>4.2493288759929015E-5</v>
      </c>
      <c r="J9529" s="13">
        <v>-10.066164406034323</v>
      </c>
      <c r="K9529" s="4">
        <v>-6.0987384400218954E-2</v>
      </c>
      <c r="L9529" s="7">
        <v>9962080</v>
      </c>
      <c r="M9529" s="7">
        <v>349999994.41444808</v>
      </c>
      <c r="N9529" s="12">
        <v>2.846308616852013E-2</v>
      </c>
      <c r="O9529" s="4">
        <v>-2.210072282432068E-8</v>
      </c>
      <c r="P9529" s="7">
        <v>5992709.2437959677</v>
      </c>
      <c r="Q9529" s="7">
        <v>210543200</v>
      </c>
      <c r="R9529" t="s">
        <v>20</v>
      </c>
    </row>
    <row r="9530" spans="1:18" x14ac:dyDescent="0.25">
      <c r="A9530" s="1">
        <v>43101</v>
      </c>
      <c r="B9530" s="7">
        <v>43101</v>
      </c>
      <c r="C9530" s="4">
        <v>0.60041499139999999</v>
      </c>
      <c r="D9530" s="4">
        <v>0.73610299830000003</v>
      </c>
      <c r="E9530" s="4">
        <v>0.57421797510000006</v>
      </c>
      <c r="F9530" s="4">
        <v>0.73356300590000001</v>
      </c>
      <c r="G9530" s="4">
        <v>-0.30984178747391083</v>
      </c>
      <c r="H9530" s="4">
        <v>0.21945067790194947</v>
      </c>
      <c r="I9530" s="4">
        <v>5.3712546891695826E-5</v>
      </c>
      <c r="J9530" s="13">
        <v>-9.8318639358508193</v>
      </c>
      <c r="K9530" s="4">
        <v>0.26402423674833386</v>
      </c>
      <c r="L9530" s="7">
        <v>11506300</v>
      </c>
      <c r="M9530" s="7">
        <v>349999997.18497252</v>
      </c>
      <c r="N9530" s="12">
        <v>3.2875143121555518E-2</v>
      </c>
      <c r="O9530" s="4">
        <v>7.9157842468854742E-9</v>
      </c>
      <c r="P9530" s="7">
        <v>8440596.014787171</v>
      </c>
      <c r="Q9530" s="7">
        <v>256747050</v>
      </c>
      <c r="R9530" t="s">
        <v>20</v>
      </c>
    </row>
    <row r="9531" spans="1:18" x14ac:dyDescent="0.25">
      <c r="A9531" s="1">
        <v>43102</v>
      </c>
      <c r="B9531" s="7">
        <v>43102</v>
      </c>
      <c r="C9531" s="4">
        <v>0.72908198830000004</v>
      </c>
      <c r="D9531" s="4">
        <v>0.76433497669999995</v>
      </c>
      <c r="E9531" s="4">
        <v>0.58571499589999998</v>
      </c>
      <c r="F9531" s="4">
        <v>0.67371201520000001</v>
      </c>
      <c r="G9531" s="4">
        <v>-0.39495253653005774</v>
      </c>
      <c r="H9531" s="4">
        <v>-8.1589434334368466E-2</v>
      </c>
      <c r="I9531" s="4">
        <v>4.4967797088895801E-5</v>
      </c>
      <c r="J9531" s="13">
        <v>-10.009563944619108</v>
      </c>
      <c r="K9531" s="4">
        <v>-0.16280646345876401</v>
      </c>
      <c r="L9531" s="7">
        <v>12671100</v>
      </c>
      <c r="M9531" s="7">
        <v>349999992.10345089</v>
      </c>
      <c r="N9531" s="12">
        <v>3.6203143673942575E-2</v>
      </c>
      <c r="O9531" s="4">
        <v>-1.4518633346164349E-8</v>
      </c>
      <c r="P9531" s="7">
        <v>8536672.3158007208</v>
      </c>
      <c r="Q9531" s="7">
        <v>235799200</v>
      </c>
      <c r="R9531" t="s">
        <v>20</v>
      </c>
    </row>
    <row r="9532" spans="1:18" x14ac:dyDescent="0.25">
      <c r="A9532" s="1">
        <v>43103</v>
      </c>
      <c r="B9532" s="7">
        <v>43103</v>
      </c>
      <c r="C9532" s="4">
        <v>0.66979897020000001</v>
      </c>
      <c r="D9532" s="4">
        <v>0.70424997810000001</v>
      </c>
      <c r="E9532" s="4">
        <v>0.62913501260000004</v>
      </c>
      <c r="F9532" s="4">
        <v>0.68116700649999995</v>
      </c>
      <c r="G9532" s="4">
        <v>-0.38394776574709139</v>
      </c>
      <c r="H9532" s="4">
        <v>1.1065546007498213E-2</v>
      </c>
      <c r="I9532" s="4">
        <v>4.4810670778238272E-5</v>
      </c>
      <c r="J9532" s="13">
        <v>-10.013064259891111</v>
      </c>
      <c r="K9532" s="4">
        <v>-3.4941963100151414E-3</v>
      </c>
      <c r="L9532" s="7">
        <v>8620400</v>
      </c>
      <c r="M9532" s="7">
        <v>349999996.66014361</v>
      </c>
      <c r="N9532" s="12">
        <v>2.4629714520742026E-2</v>
      </c>
      <c r="O9532" s="4">
        <v>1.3019122349330494E-8</v>
      </c>
      <c r="P9532" s="7">
        <v>5871932.0628325995</v>
      </c>
      <c r="Q9532" s="7">
        <v>238408450</v>
      </c>
      <c r="R9532" t="s">
        <v>20</v>
      </c>
    </row>
    <row r="9533" spans="1:18" x14ac:dyDescent="0.25">
      <c r="A9533" s="1">
        <v>43104</v>
      </c>
      <c r="B9533" s="7">
        <v>43104</v>
      </c>
      <c r="C9533" s="4">
        <v>0.68009400369999995</v>
      </c>
      <c r="D9533" s="4">
        <v>1.0221500397000001</v>
      </c>
      <c r="E9533" s="4">
        <v>0.68009400369999995</v>
      </c>
      <c r="F9533" s="4">
        <v>0.98436802629999998</v>
      </c>
      <c r="G9533" s="4">
        <v>-1.5755441386884422E-2</v>
      </c>
      <c r="H9533" s="4">
        <v>0.44511994401772315</v>
      </c>
      <c r="I9533" s="4">
        <v>6.3103749806082927E-5</v>
      </c>
      <c r="J9533" s="13">
        <v>-9.6707303637789348</v>
      </c>
      <c r="K9533" s="4">
        <v>0.40823042168626616</v>
      </c>
      <c r="L9533" s="7">
        <v>24679000</v>
      </c>
      <c r="M9533" s="7">
        <v>349999990.64882267</v>
      </c>
      <c r="N9533" s="12">
        <v>7.0511430455328261E-2</v>
      </c>
      <c r="O9533" s="4">
        <v>-1.717520287418137E-8</v>
      </c>
      <c r="P9533" s="7">
        <v>24293218.521057699</v>
      </c>
      <c r="Q9533" s="7">
        <v>344528800</v>
      </c>
      <c r="R9533" t="s">
        <v>20</v>
      </c>
    </row>
    <row r="9534" spans="1:18" x14ac:dyDescent="0.25">
      <c r="A9534" s="1">
        <v>43105</v>
      </c>
      <c r="B9534" s="7">
        <v>43105</v>
      </c>
      <c r="C9534" s="4">
        <v>0.95873397589999998</v>
      </c>
      <c r="D9534" s="4">
        <v>1.2638599873</v>
      </c>
      <c r="E9534" s="4">
        <v>0.85166901350000002</v>
      </c>
      <c r="F9534" s="4">
        <v>0.90748602150000002</v>
      </c>
      <c r="G9534" s="4">
        <v>-9.7077116267548447E-2</v>
      </c>
      <c r="H9534" s="4">
        <v>-7.8102907394280899E-2</v>
      </c>
      <c r="I9534" s="4">
        <v>5.2066096072750225E-5</v>
      </c>
      <c r="J9534" s="13">
        <v>-9.8629965681968947</v>
      </c>
      <c r="K9534" s="4">
        <v>-0.1749128026028767</v>
      </c>
      <c r="L9534" s="7">
        <v>23599300</v>
      </c>
      <c r="M9534" s="7">
        <v>349999991.70786124</v>
      </c>
      <c r="N9534" s="12">
        <v>6.7426573026030001E-2</v>
      </c>
      <c r="O9534" s="4">
        <v>3.025824593597089E-9</v>
      </c>
      <c r="P9534" s="7">
        <v>21416034.867184952</v>
      </c>
      <c r="Q9534" s="7">
        <v>317620100</v>
      </c>
      <c r="R9534" t="s">
        <v>20</v>
      </c>
    </row>
    <row r="9535" spans="1:18" x14ac:dyDescent="0.25">
      <c r="A9535" s="1">
        <v>43106</v>
      </c>
      <c r="B9535" s="7">
        <v>43106</v>
      </c>
      <c r="C9535" s="4">
        <v>0.96479600669999999</v>
      </c>
      <c r="D9535" s="4">
        <v>1.1922800541</v>
      </c>
      <c r="E9535" s="4">
        <v>0.93846201900000004</v>
      </c>
      <c r="F9535" s="4">
        <v>1.0635700226</v>
      </c>
      <c r="G9535" s="4">
        <v>6.1631195145601225E-2</v>
      </c>
      <c r="H9535" s="4">
        <v>0.17199603894945503</v>
      </c>
      <c r="I9535" s="4">
        <v>6.0681806504250588E-5</v>
      </c>
      <c r="J9535" s="13">
        <v>-9.7098666329275751</v>
      </c>
      <c r="K9535" s="4">
        <v>0.16547640559534013</v>
      </c>
      <c r="L9535" s="7">
        <v>16319300</v>
      </c>
      <c r="M9535" s="7">
        <v>349999992.56278402</v>
      </c>
      <c r="N9535" s="12">
        <v>4.6626572419348256E-2</v>
      </c>
      <c r="O9535" s="4">
        <v>2.4426365477386817E-9</v>
      </c>
      <c r="P9535" s="7">
        <v>17356718.269816179</v>
      </c>
      <c r="Q9535" s="7">
        <v>372249500</v>
      </c>
      <c r="R9535" t="s">
        <v>20</v>
      </c>
    </row>
    <row r="9536" spans="1:18" x14ac:dyDescent="0.25">
      <c r="A9536" s="1">
        <v>43107</v>
      </c>
      <c r="B9536" s="7">
        <v>43107</v>
      </c>
      <c r="C9536" s="4">
        <v>1.0883200169</v>
      </c>
      <c r="D9536" s="4">
        <v>1.3217799664000001</v>
      </c>
      <c r="E9536" s="4">
        <v>1.0080499649000001</v>
      </c>
      <c r="F9536" s="4">
        <v>1.2704600096000001</v>
      </c>
      <c r="G9536" s="4">
        <v>0.23937904717093153</v>
      </c>
      <c r="H9536" s="4">
        <v>0.19452408642943642</v>
      </c>
      <c r="I9536" s="4">
        <v>7.7102250310607522E-5</v>
      </c>
      <c r="J9536" s="13">
        <v>-9.4703780909129112</v>
      </c>
      <c r="K9536" s="4">
        <v>0.27059912603634717</v>
      </c>
      <c r="L9536" s="7">
        <v>23308800</v>
      </c>
      <c r="M9536" s="7">
        <v>349999997.35528862</v>
      </c>
      <c r="N9536" s="12">
        <v>6.6596571931796314E-2</v>
      </c>
      <c r="O9536" s="4">
        <v>1.3692870601337057E-8</v>
      </c>
      <c r="P9536" s="7">
        <v>29612898.27176448</v>
      </c>
      <c r="Q9536" s="7">
        <v>444661000</v>
      </c>
      <c r="R9536" t="s">
        <v>20</v>
      </c>
    </row>
    <row r="9537" spans="1:18" x14ac:dyDescent="0.25">
      <c r="A9537" s="1">
        <v>43108</v>
      </c>
      <c r="B9537" s="7">
        <v>43108</v>
      </c>
      <c r="C9537" s="4">
        <v>1.2716699839000001</v>
      </c>
      <c r="D9537" s="4">
        <v>1.4350199698999999</v>
      </c>
      <c r="E9537" s="4">
        <v>1.0529199839000001</v>
      </c>
      <c r="F9537" s="4">
        <v>1.377300024</v>
      </c>
      <c r="G9537" s="4">
        <v>0.32012507836654636</v>
      </c>
      <c r="H9537" s="4">
        <v>8.4095535154733531E-2</v>
      </c>
      <c r="I9537" s="4">
        <v>9.0790440370532537E-5</v>
      </c>
      <c r="J9537" s="13">
        <v>-9.3069565601624511</v>
      </c>
      <c r="K9537" s="4">
        <v>0.17753295143503522</v>
      </c>
      <c r="L9537" s="7">
        <v>25545400</v>
      </c>
      <c r="M9537" s="7">
        <v>349999993.90111101</v>
      </c>
      <c r="N9537" s="12">
        <v>7.2986858414682138E-2</v>
      </c>
      <c r="O9537" s="4">
        <v>-9.8690789832217109E-9</v>
      </c>
      <c r="P9537" s="7">
        <v>35183680.033089601</v>
      </c>
      <c r="Q9537" s="7">
        <v>482055000</v>
      </c>
      <c r="R9537" t="s">
        <v>20</v>
      </c>
    </row>
    <row r="9538" spans="1:18" x14ac:dyDescent="0.25">
      <c r="A9538" s="1">
        <v>43109</v>
      </c>
      <c r="B9538" s="7">
        <v>43109</v>
      </c>
      <c r="C9538" s="4">
        <v>1.3783099650999999</v>
      </c>
      <c r="D9538" s="4">
        <v>1.4246699810000001</v>
      </c>
      <c r="E9538" s="4">
        <v>1.1837300062</v>
      </c>
      <c r="F9538" s="4">
        <v>1.2282799482</v>
      </c>
      <c r="G9538" s="4">
        <v>0.2056147745904513</v>
      </c>
      <c r="H9538" s="4">
        <v>-0.10819725056506642</v>
      </c>
      <c r="I9538" s="4">
        <v>8.4155275999756452E-5</v>
      </c>
      <c r="J9538" s="13">
        <v>-9.3828469417318896</v>
      </c>
      <c r="K9538" s="4">
        <v>-7.3082191734027885E-2</v>
      </c>
      <c r="L9538" s="7">
        <v>14301200</v>
      </c>
      <c r="M9538" s="7">
        <v>350000014.76047868</v>
      </c>
      <c r="N9538" s="12">
        <v>4.0860569705366952E-2</v>
      </c>
      <c r="O9538" s="4">
        <v>5.9598194377461325E-8</v>
      </c>
      <c r="P9538" s="7">
        <v>17565877.195197839</v>
      </c>
      <c r="Q9538" s="7">
        <v>429898000</v>
      </c>
      <c r="R9538" t="s">
        <v>20</v>
      </c>
    </row>
    <row r="9539" spans="1:18" x14ac:dyDescent="0.25">
      <c r="A9539" s="1">
        <v>43110</v>
      </c>
      <c r="B9539" s="7">
        <v>43110</v>
      </c>
      <c r="C9539" s="4">
        <v>1.2382700443000001</v>
      </c>
      <c r="D9539" s="4">
        <v>1.2644799948000001</v>
      </c>
      <c r="E9539" s="4">
        <v>1.0929599999999999</v>
      </c>
      <c r="F9539" s="4">
        <v>1.1887099743</v>
      </c>
      <c r="G9539" s="4">
        <v>0.17286866390050742</v>
      </c>
      <c r="H9539" s="4">
        <v>-3.2215761527319822E-2</v>
      </c>
      <c r="I9539" s="4">
        <v>7.9388644440810956E-5</v>
      </c>
      <c r="J9539" s="13">
        <v>-9.4411552170573572</v>
      </c>
      <c r="K9539" s="4">
        <v>-5.6640911723220902E-2</v>
      </c>
      <c r="L9539" s="7">
        <v>11260700</v>
      </c>
      <c r="M9539" s="7">
        <v>350000007.56702662</v>
      </c>
      <c r="N9539" s="12">
        <v>3.2173427875836616E-2</v>
      </c>
      <c r="O9539" s="4">
        <v>-2.0552719305299002E-8</v>
      </c>
      <c r="P9539" s="7">
        <v>13385706.40760001</v>
      </c>
      <c r="Q9539" s="7">
        <v>416048500</v>
      </c>
      <c r="R9539" t="s">
        <v>20</v>
      </c>
    </row>
    <row r="9540" spans="1:18" x14ac:dyDescent="0.25">
      <c r="A9540" s="1">
        <v>43111</v>
      </c>
      <c r="B9540" s="7">
        <v>43111</v>
      </c>
      <c r="C9540" s="4">
        <v>1.1836999655</v>
      </c>
      <c r="D9540" s="4">
        <v>1.2934800386</v>
      </c>
      <c r="E9540" s="4">
        <v>0.97219097610000005</v>
      </c>
      <c r="F9540" s="4">
        <v>1.0103299617999999</v>
      </c>
      <c r="G9540" s="4">
        <v>1.0276972351509952E-2</v>
      </c>
      <c r="H9540" s="4">
        <v>-0.1500618454935094</v>
      </c>
      <c r="I9540" s="4">
        <v>7.5365138710092167E-5</v>
      </c>
      <c r="J9540" s="13">
        <v>-9.4931657411927315</v>
      </c>
      <c r="K9540" s="4">
        <v>-5.0681123970047842E-2</v>
      </c>
      <c r="L9540" s="7">
        <v>10009300</v>
      </c>
      <c r="M9540" s="7">
        <v>350000013.23330057</v>
      </c>
      <c r="N9540" s="12">
        <v>2.8597998918725956E-2</v>
      </c>
      <c r="O9540" s="4">
        <v>1.6189353797214817E-8</v>
      </c>
      <c r="P9540" s="7">
        <v>10112695.686644739</v>
      </c>
      <c r="Q9540" s="7">
        <v>353615500</v>
      </c>
      <c r="R9540" t="s">
        <v>20</v>
      </c>
    </row>
    <row r="9541" spans="1:18" x14ac:dyDescent="0.25">
      <c r="A9541" s="1">
        <v>43112</v>
      </c>
      <c r="B9541" s="7">
        <v>43112</v>
      </c>
      <c r="C9541" s="4">
        <v>1.0297499895</v>
      </c>
      <c r="D9541" s="4">
        <v>1.1414200068</v>
      </c>
      <c r="E9541" s="4">
        <v>0.98954898120000001</v>
      </c>
      <c r="F9541" s="4">
        <v>1.0515600442999999</v>
      </c>
      <c r="G9541" s="4">
        <v>5.0274818001507793E-2</v>
      </c>
      <c r="H9541" s="4">
        <v>4.0808531924109909E-2</v>
      </c>
      <c r="I9541" s="4">
        <v>7.5215661250670042E-5</v>
      </c>
      <c r="J9541" s="13">
        <v>-9.4951510873797549</v>
      </c>
      <c r="K9541" s="4">
        <v>-1.9833766908745666E-3</v>
      </c>
      <c r="L9541" s="7">
        <v>9231200</v>
      </c>
      <c r="M9541" s="7">
        <v>349999985.2552405</v>
      </c>
      <c r="N9541" s="12">
        <v>2.6374858253974121E-2</v>
      </c>
      <c r="O9541" s="4">
        <v>-7.9937311453901464E-8</v>
      </c>
      <c r="P9541" s="7">
        <v>9707161.0809421595</v>
      </c>
      <c r="Q9541" s="7">
        <v>368046000</v>
      </c>
      <c r="R9541" t="s">
        <v>20</v>
      </c>
    </row>
    <row r="9542" spans="1:18" x14ac:dyDescent="0.25">
      <c r="A9542" s="1">
        <v>43113</v>
      </c>
      <c r="B9542" s="7">
        <v>43113</v>
      </c>
      <c r="C9542" s="4">
        <v>1.0534600019</v>
      </c>
      <c r="D9542" s="4">
        <v>1.2840000390999999</v>
      </c>
      <c r="E9542" s="4">
        <v>1.0490900277999999</v>
      </c>
      <c r="F9542" s="4">
        <v>1.1012300253</v>
      </c>
      <c r="G9542" s="4">
        <v>9.6427759897169549E-2</v>
      </c>
      <c r="H9542" s="4">
        <v>4.7234564749047955E-2</v>
      </c>
      <c r="I9542" s="4">
        <v>7.6686258570369154E-5</v>
      </c>
      <c r="J9542" s="13">
        <v>-9.4757880237856185</v>
      </c>
      <c r="K9542" s="4">
        <v>1.9551743549765199E-2</v>
      </c>
      <c r="L9542" s="7">
        <v>12319900</v>
      </c>
      <c r="M9542" s="7">
        <v>349999991.95899147</v>
      </c>
      <c r="N9542" s="12">
        <v>3.5199715094403457E-2</v>
      </c>
      <c r="O9542" s="4">
        <v>1.9153575001126538E-8</v>
      </c>
      <c r="P9542" s="7">
        <v>13567043.788693471</v>
      </c>
      <c r="Q9542" s="7">
        <v>385430500</v>
      </c>
      <c r="R9542" t="s">
        <v>20</v>
      </c>
    </row>
    <row r="9543" spans="1:18" x14ac:dyDescent="0.25">
      <c r="A9543" s="1">
        <v>43114</v>
      </c>
      <c r="B9543" s="7">
        <v>43114</v>
      </c>
      <c r="C9543" s="4">
        <v>1.1064399481</v>
      </c>
      <c r="D9543" s="4">
        <v>1.1545900106</v>
      </c>
      <c r="E9543" s="4">
        <v>0.94108498100000004</v>
      </c>
      <c r="F9543" s="4">
        <v>1.0108400582999999</v>
      </c>
      <c r="G9543" s="4">
        <v>1.0781726039480057E-2</v>
      </c>
      <c r="H9543" s="4">
        <v>-8.2080913999212704E-2</v>
      </c>
      <c r="I9543" s="4">
        <v>7.3398203478071446E-5</v>
      </c>
      <c r="J9543" s="13">
        <v>-9.5196110984189346</v>
      </c>
      <c r="K9543" s="4">
        <v>-4.2876718118677146E-2</v>
      </c>
      <c r="L9543" s="7">
        <v>5844480</v>
      </c>
      <c r="M9543" s="7">
        <v>349999979.81381941</v>
      </c>
      <c r="N9543" s="12">
        <v>1.6698515248797841E-2</v>
      </c>
      <c r="O9543" s="4">
        <v>-3.4700492395894105E-8</v>
      </c>
      <c r="P9543" s="7">
        <v>5907834.5039331838</v>
      </c>
      <c r="Q9543" s="7">
        <v>353794000</v>
      </c>
      <c r="R9543" t="s">
        <v>20</v>
      </c>
    </row>
    <row r="9544" spans="1:18" x14ac:dyDescent="0.25">
      <c r="A9544" s="1">
        <v>43115</v>
      </c>
      <c r="B9544" s="7">
        <v>43115</v>
      </c>
      <c r="C9544" s="4">
        <v>1.0069500208</v>
      </c>
      <c r="D9544" s="4">
        <v>1.0370199680000001</v>
      </c>
      <c r="E9544" s="4">
        <v>0.84842199090000003</v>
      </c>
      <c r="F9544" s="4">
        <v>0.87768799070000003</v>
      </c>
      <c r="G9544" s="4">
        <v>-0.1304641121710772</v>
      </c>
      <c r="H9544" s="4">
        <v>-0.13172416991856353</v>
      </c>
      <c r="I9544" s="4">
        <v>6.3509457669734079E-5</v>
      </c>
      <c r="J9544" s="13">
        <v>-9.6643217234751901</v>
      </c>
      <c r="K9544" s="4">
        <v>-0.13472735489080115</v>
      </c>
      <c r="L9544" s="7">
        <v>8351260</v>
      </c>
      <c r="M9544" s="7">
        <v>350000003.7086072</v>
      </c>
      <c r="N9544" s="12">
        <v>2.3860742604313936E-2</v>
      </c>
      <c r="O9544" s="4">
        <v>6.8270826190052403E-8</v>
      </c>
      <c r="P9544" s="7">
        <v>7329800.6092132824</v>
      </c>
      <c r="Q9544" s="7">
        <v>307190800</v>
      </c>
      <c r="R9544" t="s">
        <v>20</v>
      </c>
    </row>
    <row r="9545" spans="1:18" x14ac:dyDescent="0.25">
      <c r="A9545" s="1">
        <v>43116</v>
      </c>
      <c r="B9545" s="7">
        <v>43116</v>
      </c>
      <c r="C9545" s="4">
        <v>0.88177198170000004</v>
      </c>
      <c r="D9545" s="4">
        <v>0.88177198170000004</v>
      </c>
      <c r="E9545" s="4">
        <v>0.52475601429999996</v>
      </c>
      <c r="F9545" s="4">
        <v>0.75645297769999997</v>
      </c>
      <c r="G9545" s="4">
        <v>-0.27911490538553024</v>
      </c>
      <c r="H9545" s="4">
        <v>-0.13812996678159978</v>
      </c>
      <c r="I9545" s="4">
        <v>6.5832903502893692E-5</v>
      </c>
      <c r="J9545" s="13">
        <v>-9.6283907913824915</v>
      </c>
      <c r="K9545" s="4">
        <v>3.6584249313576948E-2</v>
      </c>
      <c r="L9545" s="7">
        <v>8988860</v>
      </c>
      <c r="M9545" s="7">
        <v>350000010.31789184</v>
      </c>
      <c r="N9545" s="12">
        <v>2.5682456385746264E-2</v>
      </c>
      <c r="O9545" s="4">
        <v>1.8883670198075445E-8</v>
      </c>
      <c r="P9545" s="7">
        <v>6799649.9131284216</v>
      </c>
      <c r="Q9545" s="7">
        <v>264758550</v>
      </c>
      <c r="R9545" t="s">
        <v>20</v>
      </c>
    </row>
    <row r="9546" spans="1:18" x14ac:dyDescent="0.25">
      <c r="A9546" s="1">
        <v>43117</v>
      </c>
      <c r="B9546" s="7">
        <v>43117</v>
      </c>
      <c r="C9546" s="4">
        <v>0.75184702869999998</v>
      </c>
      <c r="D9546" s="4">
        <v>0.76820200679999995</v>
      </c>
      <c r="E9546" s="4">
        <v>0.47932100300000002</v>
      </c>
      <c r="F9546" s="4">
        <v>0.6986340284</v>
      </c>
      <c r="G9546" s="4">
        <v>-0.358628238376833</v>
      </c>
      <c r="H9546" s="4">
        <v>-7.6434294007010004E-2</v>
      </c>
      <c r="I9546" s="4">
        <v>6.2441597053362243E-5</v>
      </c>
      <c r="J9546" s="13">
        <v>-9.681278885236031</v>
      </c>
      <c r="K9546" s="4">
        <v>-5.1513852026629579E-2</v>
      </c>
      <c r="L9546" s="7">
        <v>7658770</v>
      </c>
      <c r="M9546" s="7">
        <v>349999985.77223611</v>
      </c>
      <c r="N9546" s="12">
        <v>2.1882200889527966E-2</v>
      </c>
      <c r="O9546" s="4">
        <v>-7.0130442867966144E-8</v>
      </c>
      <c r="P9546" s="7">
        <v>5350677.3376890682</v>
      </c>
      <c r="Q9546" s="7">
        <v>244521900</v>
      </c>
      <c r="R9546" t="s">
        <v>20</v>
      </c>
    </row>
    <row r="9547" spans="1:18" x14ac:dyDescent="0.25">
      <c r="A9547" s="1">
        <v>43118</v>
      </c>
      <c r="B9547" s="7">
        <v>43118</v>
      </c>
      <c r="C9547" s="4">
        <v>0.70245397089999995</v>
      </c>
      <c r="D9547" s="4">
        <v>0.81981998680000001</v>
      </c>
      <c r="E9547" s="4">
        <v>0.69133299589999997</v>
      </c>
      <c r="F9547" s="4">
        <v>0.74422997239999999</v>
      </c>
      <c r="G9547" s="4">
        <v>-0.29540518922326697</v>
      </c>
      <c r="H9547" s="4">
        <v>6.5264419061326101E-2</v>
      </c>
      <c r="I9547" s="4">
        <v>6.4857205471520812E-5</v>
      </c>
      <c r="J9547" s="13">
        <v>-9.6433225435587815</v>
      </c>
      <c r="K9547" s="4">
        <v>3.868588460500464E-2</v>
      </c>
      <c r="L9547" s="7">
        <v>5953820</v>
      </c>
      <c r="M9547" s="7">
        <v>350000012.97985888</v>
      </c>
      <c r="N9547" s="12">
        <v>1.701091365485926E-2</v>
      </c>
      <c r="O9547" s="4">
        <v>7.7736068207157641E-8</v>
      </c>
      <c r="P9547" s="7">
        <v>4431011.2942745676</v>
      </c>
      <c r="Q9547" s="7">
        <v>260480500</v>
      </c>
      <c r="R9547" t="s">
        <v>20</v>
      </c>
    </row>
    <row r="9548" spans="1:18" x14ac:dyDescent="0.25">
      <c r="A9548" s="1">
        <v>43119</v>
      </c>
      <c r="B9548" s="7">
        <v>43119</v>
      </c>
      <c r="C9548" s="4">
        <v>0.73917001490000001</v>
      </c>
      <c r="D9548" s="4">
        <v>0.90822702649999998</v>
      </c>
      <c r="E9548" s="4">
        <v>0.70313102009999995</v>
      </c>
      <c r="F9548" s="4">
        <v>0.8129050136</v>
      </c>
      <c r="G9548" s="4">
        <v>-0.20714101070034574</v>
      </c>
      <c r="H9548" s="4">
        <v>9.22766399457631E-2</v>
      </c>
      <c r="I9548" s="4">
        <v>7.0033339614661912E-5</v>
      </c>
      <c r="J9548" s="13">
        <v>-9.5665391490908771</v>
      </c>
      <c r="K9548" s="4">
        <v>7.9808158638811091E-2</v>
      </c>
      <c r="L9548" s="7">
        <v>7383730</v>
      </c>
      <c r="M9548" s="7">
        <v>349999994.14445734</v>
      </c>
      <c r="N9548" s="12">
        <v>2.1096371781516299E-2</v>
      </c>
      <c r="O9548" s="4">
        <v>-5.3815430961478514E-8</v>
      </c>
      <c r="P9548" s="7">
        <v>6002271.1360687278</v>
      </c>
      <c r="Q9548" s="7">
        <v>284516750</v>
      </c>
      <c r="R9548" t="s">
        <v>20</v>
      </c>
    </row>
    <row r="9549" spans="1:18" x14ac:dyDescent="0.25">
      <c r="A9549" s="1">
        <v>43120</v>
      </c>
      <c r="B9549" s="7">
        <v>43120</v>
      </c>
      <c r="C9549" s="4">
        <v>0.82067400219999997</v>
      </c>
      <c r="D9549" s="4">
        <v>1.2193000317</v>
      </c>
      <c r="E9549" s="4">
        <v>0.80549901719999994</v>
      </c>
      <c r="F9549" s="4">
        <v>1.2193000317</v>
      </c>
      <c r="G9549" s="4">
        <v>0.19827694958260542</v>
      </c>
      <c r="H9549" s="4">
        <v>0.49992927992934205</v>
      </c>
      <c r="I9549" s="4">
        <v>9.4525242901733321E-5</v>
      </c>
      <c r="J9549" s="13">
        <v>-9.2666436384816837</v>
      </c>
      <c r="K9549" s="4">
        <v>0.34971776902016932</v>
      </c>
      <c r="L9549" s="7">
        <v>13848900</v>
      </c>
      <c r="M9549" s="7">
        <v>349999990.90051693</v>
      </c>
      <c r="N9549" s="12">
        <v>3.956828674300273E-2</v>
      </c>
      <c r="O9549" s="4">
        <v>-9.2684013350563391E-9</v>
      </c>
      <c r="P9549" s="7">
        <v>16885964.209010132</v>
      </c>
      <c r="Q9549" s="7">
        <v>426755000</v>
      </c>
      <c r="R9549" t="s">
        <v>20</v>
      </c>
    </row>
    <row r="9550" spans="1:18" x14ac:dyDescent="0.25">
      <c r="A9550" s="1">
        <v>43121</v>
      </c>
      <c r="B9550" s="7">
        <v>43121</v>
      </c>
      <c r="C9550" s="4">
        <v>1.1956399679</v>
      </c>
      <c r="D9550" s="4">
        <v>1.1956399679</v>
      </c>
      <c r="E9550" s="4">
        <v>0.84048700330000004</v>
      </c>
      <c r="F9550" s="4">
        <v>0.88782799239999999</v>
      </c>
      <c r="G9550" s="4">
        <v>-0.11897725700492348</v>
      </c>
      <c r="H9550" s="4">
        <v>-0.27185436781941813</v>
      </c>
      <c r="I9550" s="4">
        <v>7.6536238678715545E-5</v>
      </c>
      <c r="J9550" s="13">
        <v>-9.4777462210775969</v>
      </c>
      <c r="K9550" s="4">
        <v>-0.19030899758405073</v>
      </c>
      <c r="L9550" s="7">
        <v>22703900</v>
      </c>
      <c r="M9550" s="7">
        <v>350000002.99607587</v>
      </c>
      <c r="N9550" s="12">
        <v>6.4868285158999131E-2</v>
      </c>
      <c r="O9550" s="4">
        <v>3.4558740730945615E-8</v>
      </c>
      <c r="P9550" s="7">
        <v>20157157.956650361</v>
      </c>
      <c r="Q9550" s="7">
        <v>310739800</v>
      </c>
      <c r="R9550" t="s">
        <v>20</v>
      </c>
    </row>
    <row r="9551" spans="1:18" x14ac:dyDescent="0.25">
      <c r="A9551" s="1">
        <v>43122</v>
      </c>
      <c r="B9551" s="7">
        <v>43122</v>
      </c>
      <c r="C9551" s="4">
        <v>0.90579402450000002</v>
      </c>
      <c r="D9551" s="4">
        <v>1.0158599614999999</v>
      </c>
      <c r="E9551" s="4">
        <v>0.73484301569999999</v>
      </c>
      <c r="F9551" s="4">
        <v>0.80285799499999999</v>
      </c>
      <c r="G9551" s="4">
        <v>-0.21957742376237652</v>
      </c>
      <c r="H9551" s="4">
        <v>-9.5705472374560827E-2</v>
      </c>
      <c r="I9551" s="4">
        <v>7.3445118311515504E-5</v>
      </c>
      <c r="J9551" s="13">
        <v>-9.5189721202962847</v>
      </c>
      <c r="K9551" s="4">
        <v>-4.0387670214314705E-2</v>
      </c>
      <c r="L9551" s="7">
        <v>12408600</v>
      </c>
      <c r="M9551" s="7">
        <v>350000002.17971301</v>
      </c>
      <c r="N9551" s="12">
        <v>3.5453142636349494E-2</v>
      </c>
      <c r="O9551" s="4">
        <v>-2.3324652880867443E-9</v>
      </c>
      <c r="P9551" s="7">
        <v>9962343.7167569995</v>
      </c>
      <c r="Q9551" s="7">
        <v>281000300</v>
      </c>
      <c r="R9551" t="s">
        <v>20</v>
      </c>
    </row>
    <row r="9552" spans="1:18" x14ac:dyDescent="0.25">
      <c r="A9552" s="1">
        <v>43123</v>
      </c>
      <c r="B9552" s="7">
        <v>43123</v>
      </c>
      <c r="C9552" s="4">
        <v>0.80223500729999997</v>
      </c>
      <c r="D9552" s="4">
        <v>0.86283898349999999</v>
      </c>
      <c r="E9552" s="4">
        <v>0.71865397689999999</v>
      </c>
      <c r="F9552" s="4">
        <v>0.80191701650000002</v>
      </c>
      <c r="G9552" s="4">
        <v>-0.22075014716733887</v>
      </c>
      <c r="H9552" s="4">
        <v>-1.1720360335951653E-3</v>
      </c>
      <c r="I9552" s="4">
        <v>7.3784272540394031E-5</v>
      </c>
      <c r="J9552" s="13">
        <v>-9.5143649582775947</v>
      </c>
      <c r="K9552" s="4">
        <v>4.6177913069730975E-3</v>
      </c>
      <c r="L9552" s="7">
        <v>7552930</v>
      </c>
      <c r="M9552" s="7">
        <v>349999992.79850674</v>
      </c>
      <c r="N9552" s="12">
        <v>2.1579800444019394E-2</v>
      </c>
      <c r="O9552" s="4">
        <v>-2.6803446330310776E-8</v>
      </c>
      <c r="P9552" s="7">
        <v>6056823.0914333453</v>
      </c>
      <c r="Q9552" s="7">
        <v>280670950</v>
      </c>
      <c r="R9552" t="s">
        <v>20</v>
      </c>
    </row>
    <row r="9553" spans="1:18" x14ac:dyDescent="0.25">
      <c r="A9553" s="1">
        <v>43124</v>
      </c>
      <c r="B9553" s="7">
        <v>43124</v>
      </c>
      <c r="C9553" s="4">
        <v>0.79884797330000001</v>
      </c>
      <c r="D9553" s="4">
        <v>0.83411598210000004</v>
      </c>
      <c r="E9553" s="4">
        <v>0.7669609785</v>
      </c>
      <c r="F9553" s="4">
        <v>0.79286301140000004</v>
      </c>
      <c r="G9553" s="4">
        <v>-0.23210481955859727</v>
      </c>
      <c r="H9553" s="4">
        <v>-1.129045139797203E-2</v>
      </c>
      <c r="I9553" s="4">
        <v>6.9797963284607512E-5</v>
      </c>
      <c r="J9553" s="13">
        <v>-9.5699057279252884</v>
      </c>
      <c r="K9553" s="4">
        <v>-5.402654412028212E-2</v>
      </c>
      <c r="L9553" s="7">
        <v>6451640</v>
      </c>
      <c r="M9553" s="7">
        <v>349999994.96760482</v>
      </c>
      <c r="N9553" s="12">
        <v>1.8433257407895531E-2</v>
      </c>
      <c r="O9553" s="4">
        <v>6.1974232109578883E-9</v>
      </c>
      <c r="P9553" s="7">
        <v>5115266.7188686961</v>
      </c>
      <c r="Q9553" s="7">
        <v>277502050</v>
      </c>
      <c r="R9553" t="s">
        <v>20</v>
      </c>
    </row>
    <row r="9554" spans="1:18" x14ac:dyDescent="0.25">
      <c r="A9554" s="1">
        <v>43125</v>
      </c>
      <c r="B9554" s="7">
        <v>43125</v>
      </c>
      <c r="C9554" s="4">
        <v>0.80038297179999995</v>
      </c>
      <c r="D9554" s="4">
        <v>0.83266299960000001</v>
      </c>
      <c r="E9554" s="4">
        <v>0.72068899870000003</v>
      </c>
      <c r="F9554" s="4">
        <v>0.7604370117</v>
      </c>
      <c r="G9554" s="4">
        <v>-0.27386199556502799</v>
      </c>
      <c r="H9554" s="4">
        <v>-4.0897354566640384E-2</v>
      </c>
      <c r="I9554" s="4">
        <v>6.7537966971417801E-5</v>
      </c>
      <c r="J9554" s="13">
        <v>-9.6028206445641668</v>
      </c>
      <c r="K9554" s="4">
        <v>-3.2379115476111706E-2</v>
      </c>
      <c r="L9554" s="7">
        <v>6271900</v>
      </c>
      <c r="M9554" s="7">
        <v>349999994.61493862</v>
      </c>
      <c r="N9554" s="12">
        <v>1.7919714561425038E-2</v>
      </c>
      <c r="O9554" s="4">
        <v>-1.0076177265086757E-9</v>
      </c>
      <c r="P9554" s="7">
        <v>4769384.89368123</v>
      </c>
      <c r="Q9554" s="7">
        <v>266152950</v>
      </c>
      <c r="R9554" t="s">
        <v>20</v>
      </c>
    </row>
    <row r="9555" spans="1:18" x14ac:dyDescent="0.25">
      <c r="A9555" s="1">
        <v>43126</v>
      </c>
      <c r="B9555" s="7">
        <v>43126</v>
      </c>
      <c r="C9555" s="4">
        <v>0.75681102280000001</v>
      </c>
      <c r="D9555" s="4">
        <v>0.78767699000000002</v>
      </c>
      <c r="E9555" s="4">
        <v>0.67842298749999996</v>
      </c>
      <c r="F9555" s="4">
        <v>0.70985299349999997</v>
      </c>
      <c r="G9555" s="4">
        <v>-0.34269738179332881</v>
      </c>
      <c r="H9555" s="4">
        <v>-6.6519668850568689E-2</v>
      </c>
      <c r="I9555" s="4">
        <v>6.3541988352302378E-5</v>
      </c>
      <c r="J9555" s="13">
        <v>-9.663809636689912</v>
      </c>
      <c r="K9555" s="4">
        <v>-5.9166403703068651E-2</v>
      </c>
      <c r="L9555" s="7">
        <v>5618280</v>
      </c>
      <c r="M9555" s="7">
        <v>350000003.20488894</v>
      </c>
      <c r="N9555" s="12">
        <v>1.6052228424441116E-2</v>
      </c>
      <c r="O9555" s="4">
        <v>2.4542715586482537E-8</v>
      </c>
      <c r="P9555" s="7">
        <v>3988152.8763211798</v>
      </c>
      <c r="Q9555" s="7">
        <v>248448550</v>
      </c>
      <c r="R9555" t="s">
        <v>20</v>
      </c>
    </row>
    <row r="9556" spans="1:18" x14ac:dyDescent="0.25">
      <c r="A9556" s="1">
        <v>43127</v>
      </c>
      <c r="B9556" s="7">
        <v>43127</v>
      </c>
      <c r="C9556" s="4">
        <v>0.71096098419999998</v>
      </c>
      <c r="D9556" s="4">
        <v>0.84637302160000005</v>
      </c>
      <c r="E9556" s="4">
        <v>0.68970501419999997</v>
      </c>
      <c r="F9556" s="4">
        <v>0.78067499399999996</v>
      </c>
      <c r="G9556" s="4">
        <v>-0.24759635659815202</v>
      </c>
      <c r="H9556" s="4">
        <v>9.9769953988367577E-2</v>
      </c>
      <c r="I9556" s="4">
        <v>6.8236644669690693E-5</v>
      </c>
      <c r="J9556" s="13">
        <v>-9.5925288255428978</v>
      </c>
      <c r="K9556" s="4">
        <v>7.3882741776339272E-2</v>
      </c>
      <c r="L9556" s="7">
        <v>14915400</v>
      </c>
      <c r="M9556" s="7">
        <v>350000002.68997985</v>
      </c>
      <c r="N9556" s="12">
        <v>4.2615428243901021E-2</v>
      </c>
      <c r="O9556" s="4">
        <v>-1.4711688111333432E-9</v>
      </c>
      <c r="P9556" s="7">
        <v>11644079.805507598</v>
      </c>
      <c r="Q9556" s="7">
        <v>273236250</v>
      </c>
      <c r="R9556" t="s">
        <v>20</v>
      </c>
    </row>
    <row r="9557" spans="1:18" x14ac:dyDescent="0.25">
      <c r="A9557" s="1">
        <v>43128</v>
      </c>
      <c r="B9557" s="7">
        <v>43128</v>
      </c>
      <c r="C9557" s="4">
        <v>0.78952902560000005</v>
      </c>
      <c r="D9557" s="4">
        <v>0.85593301060000004</v>
      </c>
      <c r="E9557" s="4">
        <v>0.75199800729999999</v>
      </c>
      <c r="F9557" s="4">
        <v>0.76060098409999999</v>
      </c>
      <c r="G9557" s="4">
        <v>-0.27364638964185189</v>
      </c>
      <c r="H9557" s="4">
        <v>-2.5713658121858541E-2</v>
      </c>
      <c r="I9557" s="4">
        <v>6.4532635068174939E-5</v>
      </c>
      <c r="J9557" s="13">
        <v>-9.6483394920730081</v>
      </c>
      <c r="K9557" s="4">
        <v>-5.4281824955572558E-2</v>
      </c>
      <c r="L9557" s="7">
        <v>9034380</v>
      </c>
      <c r="M9557" s="7">
        <v>350000007.31658268</v>
      </c>
      <c r="N9557" s="12">
        <v>2.5812513746116025E-2</v>
      </c>
      <c r="O9557" s="4">
        <v>1.321886512269764E-8</v>
      </c>
      <c r="P9557" s="7">
        <v>6871558.3187333578</v>
      </c>
      <c r="Q9557" s="7">
        <v>266210350</v>
      </c>
      <c r="R9557" t="s">
        <v>20</v>
      </c>
    </row>
    <row r="9558" spans="1:18" x14ac:dyDescent="0.25">
      <c r="A9558" s="1">
        <v>43129</v>
      </c>
      <c r="B9558" s="7">
        <v>43129</v>
      </c>
      <c r="C9558" s="4">
        <v>0.7567989826</v>
      </c>
      <c r="D9558" s="4">
        <v>0.76152497529999996</v>
      </c>
      <c r="E9558" s="4">
        <v>0.68592500690000002</v>
      </c>
      <c r="F9558" s="4">
        <v>0.69771200420000001</v>
      </c>
      <c r="G9558" s="4">
        <v>-0.35994886279582144</v>
      </c>
      <c r="H9558" s="4">
        <v>-8.2683274429910081E-2</v>
      </c>
      <c r="I9558" s="4">
        <v>6.1764100073775574E-5</v>
      </c>
      <c r="J9558" s="13">
        <v>-9.6921882672463706</v>
      </c>
      <c r="K9558" s="4">
        <v>-4.2901316387817898E-2</v>
      </c>
      <c r="L9558" s="7">
        <v>5220320</v>
      </c>
      <c r="M9558" s="7">
        <v>349999997.89311349</v>
      </c>
      <c r="N9558" s="12">
        <v>1.4915200089784668E-2</v>
      </c>
      <c r="O9558" s="4">
        <v>-2.6924197110960138E-8</v>
      </c>
      <c r="P9558" s="7">
        <v>3642279.9297653441</v>
      </c>
      <c r="Q9558" s="7">
        <v>244199200</v>
      </c>
      <c r="R9558" t="s">
        <v>20</v>
      </c>
    </row>
    <row r="9559" spans="1:18" x14ac:dyDescent="0.25">
      <c r="A9559" s="1">
        <v>43130</v>
      </c>
      <c r="B9559" s="7">
        <v>43130</v>
      </c>
      <c r="C9559" s="4">
        <v>0.70000499490000001</v>
      </c>
      <c r="D9559" s="4">
        <v>0.70000499490000001</v>
      </c>
      <c r="E9559" s="4">
        <v>0.5627750158</v>
      </c>
      <c r="F9559" s="4">
        <v>0.59677797560000001</v>
      </c>
      <c r="G9559" s="4">
        <v>-0.51621013492905699</v>
      </c>
      <c r="H9559" s="4">
        <v>-0.144664314204729</v>
      </c>
      <c r="I9559" s="4">
        <v>5.9050096190813844E-5</v>
      </c>
      <c r="J9559" s="13">
        <v>-9.7371243863499384</v>
      </c>
      <c r="K9559" s="4">
        <v>-4.3941446240128558E-2</v>
      </c>
      <c r="L9559" s="7">
        <v>5598540</v>
      </c>
      <c r="M9559" s="7">
        <v>350000014.31017959</v>
      </c>
      <c r="N9559" s="12">
        <v>1.5995827917419513E-2</v>
      </c>
      <c r="O9559" s="4">
        <v>4.6905903417385532E-8</v>
      </c>
      <c r="P9559" s="7">
        <v>3341085.367515624</v>
      </c>
      <c r="Q9559" s="7">
        <v>208872300</v>
      </c>
      <c r="R9559" t="s">
        <v>20</v>
      </c>
    </row>
    <row r="9560" spans="1:18" x14ac:dyDescent="0.25">
      <c r="A9560" s="1">
        <v>43131</v>
      </c>
      <c r="B9560" s="7">
        <v>43131</v>
      </c>
      <c r="C9560" s="4">
        <v>0.5988720059</v>
      </c>
      <c r="D9560" s="4">
        <v>0.62401998039999995</v>
      </c>
      <c r="E9560" s="4">
        <v>0.56581300499999998</v>
      </c>
      <c r="F9560" s="4">
        <v>0.62014597650000003</v>
      </c>
      <c r="G9560" s="4">
        <v>-0.47780038268830982</v>
      </c>
      <c r="H9560" s="4">
        <v>3.9156942540491464E-2</v>
      </c>
      <c r="I9560" s="4">
        <v>6.0673117394452313E-5</v>
      </c>
      <c r="J9560" s="13">
        <v>-9.7100098345305081</v>
      </c>
      <c r="K9560" s="4">
        <v>2.748549635539722E-2</v>
      </c>
      <c r="L9560" s="7">
        <v>6957010</v>
      </c>
      <c r="M9560" s="7">
        <v>350000013.26300627</v>
      </c>
      <c r="N9560" s="12">
        <v>1.9877170675339888E-2</v>
      </c>
      <c r="O9560" s="4">
        <v>-2.9919236526632458E-9</v>
      </c>
      <c r="P9560" s="7">
        <v>4314361.7599702654</v>
      </c>
      <c r="Q9560" s="7">
        <v>217051100</v>
      </c>
      <c r="R9560" t="s">
        <v>20</v>
      </c>
    </row>
    <row r="9561" spans="1:18" x14ac:dyDescent="0.25">
      <c r="A9561" s="1">
        <v>43132</v>
      </c>
      <c r="B9561" s="7">
        <v>43132</v>
      </c>
      <c r="C9561" s="4">
        <v>0.6199589968</v>
      </c>
      <c r="D9561" s="4">
        <v>0.62340098619999995</v>
      </c>
      <c r="E9561" s="4">
        <v>0.48030701279999999</v>
      </c>
      <c r="F9561" s="4">
        <v>0.52034699920000005</v>
      </c>
      <c r="G9561" s="4">
        <v>-0.65325938380256887</v>
      </c>
      <c r="H9561" s="4">
        <v>-0.16092820252297479</v>
      </c>
      <c r="I9561" s="4">
        <v>5.6741151228122755E-5</v>
      </c>
      <c r="J9561" s="13">
        <v>-9.7770108392560395</v>
      </c>
      <c r="K9561" s="4">
        <v>-6.4805738277246991E-2</v>
      </c>
      <c r="L9561" s="7">
        <v>6605630</v>
      </c>
      <c r="M9561" s="7">
        <v>350000000.53810245</v>
      </c>
      <c r="N9561" s="12">
        <v>1.8873228542412197E-2</v>
      </c>
      <c r="O9561" s="4">
        <v>-3.6356866684982398E-8</v>
      </c>
      <c r="P9561" s="7">
        <v>3437219.7483254964</v>
      </c>
      <c r="Q9561" s="7">
        <v>182121450</v>
      </c>
      <c r="R9561" t="s">
        <v>20</v>
      </c>
    </row>
    <row r="9562" spans="1:18" x14ac:dyDescent="0.25">
      <c r="A9562" s="1">
        <v>43133</v>
      </c>
      <c r="B9562" s="7">
        <v>43133</v>
      </c>
      <c r="C9562" s="4">
        <v>0.51844000820000002</v>
      </c>
      <c r="D9562" s="4">
        <v>0.52383697029999998</v>
      </c>
      <c r="E9562" s="4">
        <v>0.35194998979999997</v>
      </c>
      <c r="F9562" s="4">
        <v>0.49457401039999999</v>
      </c>
      <c r="G9562" s="4">
        <v>-0.70405847197985527</v>
      </c>
      <c r="H9562" s="4">
        <v>-4.9530388067240458E-2</v>
      </c>
      <c r="I9562" s="4">
        <v>5.600588969226849E-5</v>
      </c>
      <c r="J9562" s="13">
        <v>-9.7900536996832024</v>
      </c>
      <c r="K9562" s="4">
        <v>-1.2958170920752235E-2</v>
      </c>
      <c r="L9562" s="7">
        <v>7123780</v>
      </c>
      <c r="M9562" s="7">
        <v>349999992.64013088</v>
      </c>
      <c r="N9562" s="12">
        <v>2.0353657570857876E-2</v>
      </c>
      <c r="O9562" s="4">
        <v>-2.2565633023854768E-8</v>
      </c>
      <c r="P9562" s="7">
        <v>3523236.4438073118</v>
      </c>
      <c r="Q9562" s="7">
        <v>173100900</v>
      </c>
      <c r="R9562" t="s">
        <v>20</v>
      </c>
    </row>
    <row r="9563" spans="1:18" x14ac:dyDescent="0.25">
      <c r="A9563" s="1">
        <v>43134</v>
      </c>
      <c r="B9563" s="7">
        <v>43134</v>
      </c>
      <c r="C9563" s="4">
        <v>0.50011700390000002</v>
      </c>
      <c r="D9563" s="4">
        <v>0.54479199649999999</v>
      </c>
      <c r="E9563" s="4">
        <v>0.45340299610000001</v>
      </c>
      <c r="F9563" s="4">
        <v>0.51855802539999996</v>
      </c>
      <c r="G9563" s="4">
        <v>-0.65670334744866443</v>
      </c>
      <c r="H9563" s="4">
        <v>4.8494289015717292E-2</v>
      </c>
      <c r="I9563" s="4">
        <v>5.6519139323315917E-5</v>
      </c>
      <c r="J9563" s="13">
        <v>-9.7809312280891589</v>
      </c>
      <c r="K9563" s="4">
        <v>9.164208155026967E-3</v>
      </c>
      <c r="L9563" s="7">
        <v>5826330</v>
      </c>
      <c r="M9563" s="7">
        <v>349999982.85630625</v>
      </c>
      <c r="N9563" s="12">
        <v>1.6646657958243445E-2</v>
      </c>
      <c r="O9563" s="4">
        <v>-2.7953785223906497E-8</v>
      </c>
      <c r="P9563" s="7">
        <v>3021290.1801287816</v>
      </c>
      <c r="Q9563" s="7">
        <v>181495300</v>
      </c>
      <c r="R9563" t="s">
        <v>20</v>
      </c>
    </row>
    <row r="9564" spans="1:18" x14ac:dyDescent="0.25">
      <c r="A9564" s="1">
        <v>43135</v>
      </c>
      <c r="B9564" s="7">
        <v>43135</v>
      </c>
      <c r="C9564" s="4">
        <v>0.51861202719999999</v>
      </c>
      <c r="D9564" s="4">
        <v>0.52575397489999998</v>
      </c>
      <c r="E9564" s="4">
        <v>0.40348699690000001</v>
      </c>
      <c r="F9564" s="4">
        <v>0.4343709946</v>
      </c>
      <c r="G9564" s="4">
        <v>-0.83385628377034293</v>
      </c>
      <c r="H9564" s="4">
        <v>-0.16234833263849427</v>
      </c>
      <c r="I9564" s="4">
        <v>5.2479217362286207E-5</v>
      </c>
      <c r="J9564" s="13">
        <v>-9.855093326505834</v>
      </c>
      <c r="K9564" s="4">
        <v>-7.1478830169714125E-2</v>
      </c>
      <c r="L9564" s="7">
        <v>5171480</v>
      </c>
      <c r="M9564" s="7">
        <v>350000004.35111928</v>
      </c>
      <c r="N9564" s="12">
        <v>1.4775656959169584E-2</v>
      </c>
      <c r="O9564" s="4">
        <v>6.1413754508160891E-8</v>
      </c>
      <c r="P9564" s="7">
        <v>2246340.911154008</v>
      </c>
      <c r="Q9564" s="7">
        <v>152029850</v>
      </c>
      <c r="R9564" t="s">
        <v>20</v>
      </c>
    </row>
    <row r="9565" spans="1:18" x14ac:dyDescent="0.25">
      <c r="A9565" s="1">
        <v>43136</v>
      </c>
      <c r="B9565" s="7">
        <v>43136</v>
      </c>
      <c r="C9565" s="4">
        <v>0.43015798929999999</v>
      </c>
      <c r="D9565" s="4">
        <v>0.43709799649999997</v>
      </c>
      <c r="E9565" s="4">
        <v>0.30724498630000002</v>
      </c>
      <c r="F9565" s="4">
        <v>0.3415060043</v>
      </c>
      <c r="G9565" s="4">
        <v>-1.0743900179882282</v>
      </c>
      <c r="H9565" s="4">
        <v>-0.21379187711536024</v>
      </c>
      <c r="I9565" s="4">
        <v>4.9100322969634083E-5</v>
      </c>
      <c r="J9565" s="13">
        <v>-9.9216449453924778</v>
      </c>
      <c r="K9565" s="4">
        <v>-6.4385380775139778E-2</v>
      </c>
      <c r="L9565" s="7">
        <v>4347320</v>
      </c>
      <c r="M9565" s="7">
        <v>349999995.59304965</v>
      </c>
      <c r="N9565" s="12">
        <v>1.2420914442109581E-2</v>
      </c>
      <c r="O9565" s="4">
        <v>-2.5023055787312174E-8</v>
      </c>
      <c r="P9565" s="7">
        <v>1484635.8826134759</v>
      </c>
      <c r="Q9565" s="7">
        <v>119527100</v>
      </c>
      <c r="R9565" t="s">
        <v>20</v>
      </c>
    </row>
    <row r="9566" spans="1:18" x14ac:dyDescent="0.25">
      <c r="A9566" s="1">
        <v>43137</v>
      </c>
      <c r="B9566" s="7">
        <v>43137</v>
      </c>
      <c r="C9566" s="4">
        <v>0.34370699519999998</v>
      </c>
      <c r="D9566" s="4">
        <v>0.43851399419999998</v>
      </c>
      <c r="E9566" s="4">
        <v>0.27205699680000001</v>
      </c>
      <c r="F9566" s="4">
        <v>0.42524799699999999</v>
      </c>
      <c r="G9566" s="4">
        <v>-0.85508275788774679</v>
      </c>
      <c r="H9566" s="4">
        <v>0.24521382243820183</v>
      </c>
      <c r="I9566" s="4">
        <v>5.4842403533660047E-5</v>
      </c>
      <c r="J9566" s="13">
        <v>-9.8110468761186205</v>
      </c>
      <c r="K9566" s="4">
        <v>0.11694588175269505</v>
      </c>
      <c r="L9566" s="7">
        <v>6105750</v>
      </c>
      <c r="M9566" s="7">
        <v>350000002.46914744</v>
      </c>
      <c r="N9566" s="12">
        <v>1.7444999876930638E-2</v>
      </c>
      <c r="O9566" s="4">
        <v>1.9645993956932551E-8</v>
      </c>
      <c r="P9566" s="7">
        <v>2596457.9576827497</v>
      </c>
      <c r="Q9566" s="7">
        <v>148836800</v>
      </c>
      <c r="R9566" t="s">
        <v>20</v>
      </c>
    </row>
    <row r="9567" spans="1:18" x14ac:dyDescent="0.25">
      <c r="A9567" s="1">
        <v>43138</v>
      </c>
      <c r="B9567" s="7">
        <v>43138</v>
      </c>
      <c r="C9567" s="4">
        <v>0.42581298950000002</v>
      </c>
      <c r="D9567" s="4">
        <v>0.44364398719999998</v>
      </c>
      <c r="E9567" s="4">
        <v>0.37312799689999998</v>
      </c>
      <c r="F9567" s="4">
        <v>0.37677100299999999</v>
      </c>
      <c r="G9567" s="4">
        <v>-0.97611769518598801</v>
      </c>
      <c r="H9567" s="4">
        <v>-0.1139969954990758</v>
      </c>
      <c r="I9567" s="4">
        <v>4.9436580721869259E-5</v>
      </c>
      <c r="J9567" s="13">
        <v>-9.9148199073628795</v>
      </c>
      <c r="K9567" s="4">
        <v>-9.8570129379411911E-2</v>
      </c>
      <c r="L9567" s="7">
        <v>5201810</v>
      </c>
      <c r="M9567" s="7">
        <v>349999997.21316135</v>
      </c>
      <c r="N9567" s="12">
        <v>1.486231440405392E-2</v>
      </c>
      <c r="O9567" s="4">
        <v>-1.5017103021129575E-8</v>
      </c>
      <c r="P9567" s="7">
        <v>1959891.1711154301</v>
      </c>
      <c r="Q9567" s="7">
        <v>131869850</v>
      </c>
      <c r="R9567" t="s">
        <v>20</v>
      </c>
    </row>
    <row r="9568" spans="1:18" x14ac:dyDescent="0.25">
      <c r="A9568" s="1">
        <v>43139</v>
      </c>
      <c r="B9568" s="7">
        <v>43139</v>
      </c>
      <c r="C9568" s="4">
        <v>0.37552401419999998</v>
      </c>
      <c r="D9568" s="4">
        <v>0.43312698599999999</v>
      </c>
      <c r="E9568" s="4">
        <v>0.37552401419999998</v>
      </c>
      <c r="F9568" s="4">
        <v>0.41108000280000001</v>
      </c>
      <c r="G9568" s="4">
        <v>-0.88896742941393847</v>
      </c>
      <c r="H9568" s="4">
        <v>9.1060616466814501E-2</v>
      </c>
      <c r="I9568" s="4">
        <v>4.9733898072723372E-5</v>
      </c>
      <c r="J9568" s="13">
        <v>-9.9088238035775298</v>
      </c>
      <c r="K9568" s="4">
        <v>6.0141163994901518E-3</v>
      </c>
      <c r="L9568" s="7">
        <v>5285960</v>
      </c>
      <c r="M9568" s="7">
        <v>349999997.61603582</v>
      </c>
      <c r="N9568" s="12">
        <v>1.5102742960012567E-2</v>
      </c>
      <c r="O9568" s="4">
        <v>1.1510699227569321E-9</v>
      </c>
      <c r="P9568" s="7">
        <v>2172952.451600688</v>
      </c>
      <c r="Q9568" s="7">
        <v>143878000</v>
      </c>
      <c r="R9568" t="s">
        <v>20</v>
      </c>
    </row>
    <row r="9569" spans="1:18" x14ac:dyDescent="0.25">
      <c r="A9569" s="1">
        <v>43140</v>
      </c>
      <c r="B9569" s="7">
        <v>43140</v>
      </c>
      <c r="C9569" s="4">
        <v>0.4120280147</v>
      </c>
      <c r="D9569" s="4">
        <v>0.440019995</v>
      </c>
      <c r="E9569" s="4">
        <v>0.39197599890000001</v>
      </c>
      <c r="F9569" s="4">
        <v>0.43519398570000001</v>
      </c>
      <c r="G9569" s="4">
        <v>-0.83196340315905781</v>
      </c>
      <c r="H9569" s="4">
        <v>5.8660072822204416E-2</v>
      </c>
      <c r="I9569" s="4">
        <v>4.9810570969750977E-5</v>
      </c>
      <c r="J9569" s="13">
        <v>-9.9072833279905357</v>
      </c>
      <c r="K9569" s="4">
        <v>1.5416627290201668E-3</v>
      </c>
      <c r="L9569" s="7">
        <v>3047610</v>
      </c>
      <c r="M9569" s="7">
        <v>350000011.50061846</v>
      </c>
      <c r="N9569" s="12">
        <v>8.7074568567396034E-3</v>
      </c>
      <c r="O9569" s="4">
        <v>3.9670236380894179E-8</v>
      </c>
      <c r="P9569" s="7">
        <v>1326301.542759177</v>
      </c>
      <c r="Q9569" s="7">
        <v>152317900</v>
      </c>
      <c r="R9569" t="s">
        <v>20</v>
      </c>
    </row>
    <row r="9570" spans="1:18" x14ac:dyDescent="0.25">
      <c r="A9570" s="1">
        <v>43141</v>
      </c>
      <c r="B9570" s="7">
        <v>43141</v>
      </c>
      <c r="C9570" s="4">
        <v>0.43550300600000003</v>
      </c>
      <c r="D9570" s="4">
        <v>0.48011401300000001</v>
      </c>
      <c r="E9570" s="4">
        <v>0.40016600489999998</v>
      </c>
      <c r="F9570" s="4">
        <v>0.4198740125</v>
      </c>
      <c r="G9570" s="4">
        <v>-0.86780058294288953</v>
      </c>
      <c r="H9570" s="4">
        <v>-3.5202630788562395E-2</v>
      </c>
      <c r="I9570" s="4">
        <v>4.8698545967493302E-5</v>
      </c>
      <c r="J9570" s="13">
        <v>-9.9298613852517796</v>
      </c>
      <c r="K9570" s="4">
        <v>-2.2325080411806308E-2</v>
      </c>
      <c r="L9570" s="7">
        <v>3474900</v>
      </c>
      <c r="M9570" s="7">
        <v>349999989.58020771</v>
      </c>
      <c r="N9570" s="12">
        <v>9.9282860098590803E-3</v>
      </c>
      <c r="O9570" s="4">
        <v>-6.2629742948616195E-8</v>
      </c>
      <c r="P9570" s="7">
        <v>1459020.2060362501</v>
      </c>
      <c r="Q9570" s="7">
        <v>146955900</v>
      </c>
      <c r="R9570" t="s">
        <v>20</v>
      </c>
    </row>
    <row r="9571" spans="1:18" x14ac:dyDescent="0.25">
      <c r="A9571" s="1">
        <v>43142</v>
      </c>
      <c r="B9571" s="7">
        <v>43142</v>
      </c>
      <c r="C9571" s="4">
        <v>0.41971600060000003</v>
      </c>
      <c r="D9571" s="4">
        <v>0.43564900760000003</v>
      </c>
      <c r="E9571" s="4">
        <v>0.37831300499999998</v>
      </c>
      <c r="F9571" s="4">
        <v>0.41615700719999998</v>
      </c>
      <c r="G9571" s="4">
        <v>-0.87669266877247565</v>
      </c>
      <c r="H9571" s="4">
        <v>-8.8526681560222066E-3</v>
      </c>
      <c r="I9571" s="4">
        <v>5.1188011296791145E-5</v>
      </c>
      <c r="J9571" s="13">
        <v>-9.8800052076967724</v>
      </c>
      <c r="K9571" s="4">
        <v>5.1119910868788199E-2</v>
      </c>
      <c r="L9571" s="7">
        <v>2544010</v>
      </c>
      <c r="M9571" s="7">
        <v>349999993.94459313</v>
      </c>
      <c r="N9571" s="12">
        <v>7.2686001257552318E-3</v>
      </c>
      <c r="O9571" s="4">
        <v>1.2469673017073906E-8</v>
      </c>
      <c r="P9571" s="7">
        <v>1058707.587886872</v>
      </c>
      <c r="Q9571" s="7">
        <v>145654950</v>
      </c>
      <c r="R9571" t="s">
        <v>20</v>
      </c>
    </row>
    <row r="9572" spans="1:18" x14ac:dyDescent="0.25">
      <c r="A9572" s="1">
        <v>43143</v>
      </c>
      <c r="B9572" s="7">
        <v>43143</v>
      </c>
      <c r="C9572" s="4">
        <v>0.41754099729999999</v>
      </c>
      <c r="D9572" s="4">
        <v>0.5197079778</v>
      </c>
      <c r="E9572" s="4">
        <v>0.41461899880000003</v>
      </c>
      <c r="F9572" s="4">
        <v>0.49028199909999998</v>
      </c>
      <c r="G9572" s="4">
        <v>-0.71277454505154769</v>
      </c>
      <c r="H9572" s="4">
        <v>0.17811785123775756</v>
      </c>
      <c r="I9572" s="4">
        <v>5.4923893716879293E-5</v>
      </c>
      <c r="J9572" s="13">
        <v>-9.8095620816009657</v>
      </c>
      <c r="K9572" s="4">
        <v>7.2983542932099452E-2</v>
      </c>
      <c r="L9572" s="7">
        <v>7646360</v>
      </c>
      <c r="M9572" s="7">
        <v>350000000.64248741</v>
      </c>
      <c r="N9572" s="12">
        <v>2.1846742817039265E-2</v>
      </c>
      <c r="O9572" s="4">
        <v>1.91368411173423E-8</v>
      </c>
      <c r="P9572" s="7">
        <v>3748872.6666382756</v>
      </c>
      <c r="Q9572" s="7">
        <v>171598700</v>
      </c>
      <c r="R9572" t="s">
        <v>20</v>
      </c>
    </row>
    <row r="9573" spans="1:18" x14ac:dyDescent="0.25">
      <c r="A9573" s="1">
        <v>43144</v>
      </c>
      <c r="B9573" s="7">
        <v>43144</v>
      </c>
      <c r="C9573" s="4">
        <v>0.48892998700000001</v>
      </c>
      <c r="D9573" s="4">
        <v>0.62475001809999997</v>
      </c>
      <c r="E9573" s="4">
        <v>0.48252400760000003</v>
      </c>
      <c r="F9573" s="4">
        <v>0.57075899839999999</v>
      </c>
      <c r="G9573" s="4">
        <v>-0.56078822777448056</v>
      </c>
      <c r="H9573" s="4">
        <v>0.1641443076591225</v>
      </c>
      <c r="I9573" s="4">
        <v>6.6380373227159368E-5</v>
      </c>
      <c r="J9573" s="13">
        <v>-9.6201091291037475</v>
      </c>
      <c r="K9573" s="4">
        <v>0.20858826159222671</v>
      </c>
      <c r="L9573" s="7">
        <v>30283200</v>
      </c>
      <c r="M9573" s="7">
        <v>350000000.98114967</v>
      </c>
      <c r="N9573" s="12">
        <v>8.6523428328878757E-2</v>
      </c>
      <c r="O9573" s="4">
        <v>9.6760647459882076E-10</v>
      </c>
      <c r="P9573" s="7">
        <v>17284408.900346879</v>
      </c>
      <c r="Q9573" s="7">
        <v>199765650</v>
      </c>
      <c r="R9573" t="s">
        <v>20</v>
      </c>
    </row>
    <row r="9574" spans="1:18" x14ac:dyDescent="0.25">
      <c r="A9574" s="1">
        <v>43145</v>
      </c>
      <c r="B9574" s="7">
        <v>43145</v>
      </c>
      <c r="C9574" s="4">
        <v>0.56420499089999998</v>
      </c>
      <c r="D9574" s="4">
        <v>0.58791601660000004</v>
      </c>
      <c r="E9574" s="4">
        <v>0.53243398669999997</v>
      </c>
      <c r="F9574" s="4">
        <v>0.56825298069999997</v>
      </c>
      <c r="G9574" s="4">
        <v>-0.56518857086068985</v>
      </c>
      <c r="H9574" s="4">
        <v>-4.3906757616176189E-3</v>
      </c>
      <c r="I9574" s="4">
        <v>5.9849934933079457E-5</v>
      </c>
      <c r="J9574" s="13">
        <v>-9.723670213127475</v>
      </c>
      <c r="K9574" s="4">
        <v>-9.8379053575552919E-2</v>
      </c>
      <c r="L9574" s="7">
        <v>11953100</v>
      </c>
      <c r="M9574" s="7">
        <v>350000011.88731116</v>
      </c>
      <c r="N9574" s="12">
        <v>3.4151713125794167E-2</v>
      </c>
      <c r="O9574" s="4">
        <v>3.1160461304369809E-8</v>
      </c>
      <c r="P9574" s="7">
        <v>6792384.7036051694</v>
      </c>
      <c r="Q9574" s="7">
        <v>198888550</v>
      </c>
      <c r="R9574" t="s">
        <v>20</v>
      </c>
    </row>
    <row r="9575" spans="1:18" x14ac:dyDescent="0.25">
      <c r="A9575" s="1">
        <v>43146</v>
      </c>
      <c r="B9575" s="7">
        <v>43146</v>
      </c>
      <c r="C9575" s="4">
        <v>0.56824499370000003</v>
      </c>
      <c r="D9575" s="4">
        <v>0.57935798169999997</v>
      </c>
      <c r="E9575" s="4">
        <v>0.52974700929999996</v>
      </c>
      <c r="F9575" s="4">
        <v>0.56525099280000002</v>
      </c>
      <c r="G9575" s="4">
        <v>-0.57048541143462284</v>
      </c>
      <c r="H9575" s="4">
        <v>-5.2828370496217393E-3</v>
      </c>
      <c r="I9575" s="4">
        <v>5.5599914530343423E-5</v>
      </c>
      <c r="J9575" s="13">
        <v>-9.7973288939329581</v>
      </c>
      <c r="K9575" s="4">
        <v>-7.1011278583479623E-2</v>
      </c>
      <c r="L9575" s="7">
        <v>7288970</v>
      </c>
      <c r="M9575" s="7">
        <v>350000004.45819652</v>
      </c>
      <c r="N9575" s="12">
        <v>2.0825628306157876E-2</v>
      </c>
      <c r="O9575" s="4">
        <v>-2.1226041106967166E-8</v>
      </c>
      <c r="P9575" s="7">
        <v>4120097.5289894161</v>
      </c>
      <c r="Q9575" s="7">
        <v>197837850</v>
      </c>
      <c r="R9575" t="s">
        <v>20</v>
      </c>
    </row>
    <row r="9576" spans="1:18" x14ac:dyDescent="0.25">
      <c r="A9576" s="1">
        <v>43147</v>
      </c>
      <c r="B9576" s="7">
        <v>43147</v>
      </c>
      <c r="C9576" s="4">
        <v>0.5618029833</v>
      </c>
      <c r="D9576" s="4">
        <v>0.66660100219999996</v>
      </c>
      <c r="E9576" s="4">
        <v>0.55765700340000002</v>
      </c>
      <c r="F9576" s="4">
        <v>0.63962799309999996</v>
      </c>
      <c r="G9576" s="4">
        <v>-0.44686853240720842</v>
      </c>
      <c r="H9576" s="4">
        <v>0.13158225504668222</v>
      </c>
      <c r="I9576" s="4">
        <v>6.2500900798872927E-5</v>
      </c>
      <c r="J9576" s="13">
        <v>-9.680329588543815</v>
      </c>
      <c r="K9576" s="4">
        <v>0.12411864886524816</v>
      </c>
      <c r="L9576" s="7">
        <v>9385160</v>
      </c>
      <c r="M9576" s="7">
        <v>350000003.77563214</v>
      </c>
      <c r="N9576" s="12">
        <v>2.6814742567878275E-2</v>
      </c>
      <c r="O9576" s="4">
        <v>-1.9501839116869309E-9</v>
      </c>
      <c r="P9576" s="7">
        <v>6003011.0557223959</v>
      </c>
      <c r="Q9576" s="7">
        <v>223869800</v>
      </c>
      <c r="R9576" t="s">
        <v>20</v>
      </c>
    </row>
    <row r="9577" spans="1:18" x14ac:dyDescent="0.25">
      <c r="A9577" s="1">
        <v>43148</v>
      </c>
      <c r="B9577" s="7">
        <v>43148</v>
      </c>
      <c r="C9577" s="4">
        <v>0.64433902499999995</v>
      </c>
      <c r="D9577" s="4">
        <v>0.68390101189999997</v>
      </c>
      <c r="E9577" s="4">
        <v>0.63654601570000002</v>
      </c>
      <c r="F9577" s="4">
        <v>0.67248702049999998</v>
      </c>
      <c r="G9577" s="4">
        <v>-0.39677246806414468</v>
      </c>
      <c r="H9577" s="4">
        <v>5.1372090894187636E-2</v>
      </c>
      <c r="I9577" s="4">
        <v>6.051517711092979E-5</v>
      </c>
      <c r="J9577" s="13">
        <v>-9.7126163630502393</v>
      </c>
      <c r="K9577" s="4">
        <v>-3.1771121096848993E-2</v>
      </c>
      <c r="L9577" s="7">
        <v>8038940</v>
      </c>
      <c r="M9577" s="7">
        <v>349999989.33064914</v>
      </c>
      <c r="N9577" s="12">
        <v>2.2968400700165502E-2</v>
      </c>
      <c r="O9577" s="4">
        <v>-4.1271379570566096E-8</v>
      </c>
      <c r="P9577" s="7">
        <v>5406082.8085782696</v>
      </c>
      <c r="Q9577" s="7">
        <v>235370450</v>
      </c>
      <c r="R9577" t="s">
        <v>20</v>
      </c>
    </row>
    <row r="9578" spans="1:18" x14ac:dyDescent="0.25">
      <c r="A9578" s="1">
        <v>43149</v>
      </c>
      <c r="B9578" s="7">
        <v>43149</v>
      </c>
      <c r="C9578" s="4">
        <v>0.67666399479999995</v>
      </c>
      <c r="D9578" s="4">
        <v>0.78135699030000005</v>
      </c>
      <c r="E9578" s="4">
        <v>0.58714902400000002</v>
      </c>
      <c r="F9578" s="4">
        <v>0.76176100970000005</v>
      </c>
      <c r="G9578" s="4">
        <v>-0.27212240805371501</v>
      </c>
      <c r="H9578" s="4">
        <v>0.13275198848243061</v>
      </c>
      <c r="I9578" s="4">
        <v>7.2192519172094004E-5</v>
      </c>
      <c r="J9578" s="13">
        <v>-9.5361741300085221</v>
      </c>
      <c r="K9578" s="4">
        <v>0.19296551078018975</v>
      </c>
      <c r="L9578" s="7">
        <v>15946800</v>
      </c>
      <c r="M9578" s="7">
        <v>349999995.54322159</v>
      </c>
      <c r="N9578" s="12">
        <v>4.556228629446004E-2</v>
      </c>
      <c r="O9578" s="4">
        <v>1.7750207556541089E-8</v>
      </c>
      <c r="P9578" s="7">
        <v>12147650.46948396</v>
      </c>
      <c r="Q9578" s="7">
        <v>266616350</v>
      </c>
      <c r="R9578" t="s">
        <v>20</v>
      </c>
    </row>
    <row r="9579" spans="1:18" x14ac:dyDescent="0.25">
      <c r="A9579" s="1">
        <v>43150</v>
      </c>
      <c r="B9579" s="7">
        <v>43150</v>
      </c>
      <c r="C9579" s="4">
        <v>0.76006400590000001</v>
      </c>
      <c r="D9579" s="4">
        <v>0.87590700389999998</v>
      </c>
      <c r="E9579" s="4">
        <v>0.71050000189999996</v>
      </c>
      <c r="F9579" s="4">
        <v>0.77436202759999995</v>
      </c>
      <c r="G9579" s="4">
        <v>-0.25571577882944352</v>
      </c>
      <c r="H9579" s="4">
        <v>1.6541957043669755E-2</v>
      </c>
      <c r="I9579" s="4">
        <v>6.8983638840241856E-5</v>
      </c>
      <c r="J9579" s="13">
        <v>-9.5816411997413571</v>
      </c>
      <c r="K9579" s="4">
        <v>-4.4448931394162235E-2</v>
      </c>
      <c r="L9579" s="7">
        <v>29965000</v>
      </c>
      <c r="M9579" s="7">
        <v>349999987.52521479</v>
      </c>
      <c r="N9579" s="12">
        <v>8.5614288765771041E-2</v>
      </c>
      <c r="O9579" s="4">
        <v>-2.2908591153439253E-8</v>
      </c>
      <c r="P9579" s="7">
        <v>23203758.157033999</v>
      </c>
      <c r="Q9579" s="7">
        <v>271026700</v>
      </c>
      <c r="R9579" t="s">
        <v>20</v>
      </c>
    </row>
    <row r="9580" spans="1:18" x14ac:dyDescent="0.25">
      <c r="A9580" s="1">
        <v>43151</v>
      </c>
      <c r="B9580" s="7">
        <v>43151</v>
      </c>
      <c r="C9580" s="4">
        <v>0.77125900979999995</v>
      </c>
      <c r="D9580" s="4">
        <v>0.82033902410000004</v>
      </c>
      <c r="E9580" s="4">
        <v>0.69819599389999998</v>
      </c>
      <c r="F9580" s="4">
        <v>0.69992601870000004</v>
      </c>
      <c r="G9580" s="4">
        <v>-0.3567806370954858</v>
      </c>
      <c r="H9580" s="4">
        <v>-9.6125592742068375E-2</v>
      </c>
      <c r="I9580" s="4">
        <v>6.1377097495750126E-5</v>
      </c>
      <c r="J9580" s="13">
        <v>-9.6984737973500383</v>
      </c>
      <c r="K9580" s="4">
        <v>-0.11026587568260354</v>
      </c>
      <c r="L9580" s="7">
        <v>11664800</v>
      </c>
      <c r="M9580" s="7">
        <v>349999990.64901167</v>
      </c>
      <c r="N9580" s="12">
        <v>3.3328000890427853E-2</v>
      </c>
      <c r="O9580" s="4">
        <v>8.9251342616695476E-9</v>
      </c>
      <c r="P9580" s="7">
        <v>8164497.0229317602</v>
      </c>
      <c r="Q9580" s="7">
        <v>244974100</v>
      </c>
      <c r="R9580" t="s">
        <v>20</v>
      </c>
    </row>
    <row r="9581" spans="1:18" x14ac:dyDescent="0.25">
      <c r="A9581" s="1">
        <v>43152</v>
      </c>
      <c r="B9581" s="7">
        <v>43152</v>
      </c>
      <c r="C9581" s="4">
        <v>0.69536399839999996</v>
      </c>
      <c r="D9581" s="4">
        <v>0.73427098989999995</v>
      </c>
      <c r="E9581" s="4">
        <v>0.62368100879999999</v>
      </c>
      <c r="F9581" s="4">
        <v>0.65366899970000003</v>
      </c>
      <c r="G9581" s="4">
        <v>-0.42515417231187613</v>
      </c>
      <c r="H9581" s="4">
        <v>-6.608844044105544E-2</v>
      </c>
      <c r="I9581" s="4">
        <v>6.1145417927773631E-5</v>
      </c>
      <c r="J9581" s="13">
        <v>-9.7022556303185201</v>
      </c>
      <c r="K9581" s="4">
        <v>-3.7746908444560618E-3</v>
      </c>
      <c r="L9581" s="7">
        <v>7049450</v>
      </c>
      <c r="M9581" s="7">
        <v>350000000.16063172</v>
      </c>
      <c r="N9581" s="12">
        <v>2.0141285705041916E-2</v>
      </c>
      <c r="O9581" s="4">
        <v>2.7176057996660725E-8</v>
      </c>
      <c r="P9581" s="7">
        <v>4608006.9299351657</v>
      </c>
      <c r="Q9581" s="7">
        <v>228784150</v>
      </c>
      <c r="R9581" t="s">
        <v>20</v>
      </c>
    </row>
    <row r="9582" spans="1:18" x14ac:dyDescent="0.25">
      <c r="A9582" s="1">
        <v>43153</v>
      </c>
      <c r="B9582" s="7">
        <v>43153</v>
      </c>
      <c r="C9582" s="4">
        <v>0.65479397770000003</v>
      </c>
      <c r="D9582" s="4">
        <v>0.71384102110000003</v>
      </c>
      <c r="E9582" s="4">
        <v>0.5842729807</v>
      </c>
      <c r="F9582" s="4">
        <v>0.60192298889999996</v>
      </c>
      <c r="G9582" s="4">
        <v>-0.50762576727175235</v>
      </c>
      <c r="H9582" s="4">
        <v>-7.9162406085876477E-2</v>
      </c>
      <c r="I9582" s="4">
        <v>6.0162217781109441E-5</v>
      </c>
      <c r="J9582" s="13">
        <v>-9.7184660142895858</v>
      </c>
      <c r="K9582" s="4">
        <v>-1.6079702780436762E-2</v>
      </c>
      <c r="L9582" s="7">
        <v>5678200</v>
      </c>
      <c r="M9582" s="7">
        <v>350000006.45431405</v>
      </c>
      <c r="N9582" s="12">
        <v>1.6223428272253995E-2</v>
      </c>
      <c r="O9582" s="4">
        <v>1.7981949525482226E-8</v>
      </c>
      <c r="P9582" s="7">
        <v>3417839.1155719799</v>
      </c>
      <c r="Q9582" s="7">
        <v>210673050</v>
      </c>
      <c r="R9582" t="s">
        <v>20</v>
      </c>
    </row>
    <row r="9583" spans="1:18" x14ac:dyDescent="0.25">
      <c r="A9583" s="1">
        <v>43154</v>
      </c>
      <c r="B9583" s="7">
        <v>43154</v>
      </c>
      <c r="C9583" s="4">
        <v>0.6012139916</v>
      </c>
      <c r="D9583" s="4">
        <v>0.67669302229999995</v>
      </c>
      <c r="E9583" s="4">
        <v>0.57222497459999999</v>
      </c>
      <c r="F9583" s="4">
        <v>0.67479097840000002</v>
      </c>
      <c r="G9583" s="4">
        <v>-0.39335229769429941</v>
      </c>
      <c r="H9583" s="4">
        <v>0.12105865840606053</v>
      </c>
      <c r="I9583" s="4">
        <v>6.5506693847118492E-5</v>
      </c>
      <c r="J9583" s="13">
        <v>-9.6333582244055247</v>
      </c>
      <c r="K9583" s="4">
        <v>8.8834425709738096E-2</v>
      </c>
      <c r="L9583" s="7">
        <v>6902820</v>
      </c>
      <c r="M9583" s="7">
        <v>350000011.20346928</v>
      </c>
      <c r="N9583" s="12">
        <v>1.9722342225832412E-2</v>
      </c>
      <c r="O9583" s="4">
        <v>1.3569014673688333E-8</v>
      </c>
      <c r="P9583" s="7">
        <v>4657960.6615190879</v>
      </c>
      <c r="Q9583" s="7">
        <v>236176850</v>
      </c>
      <c r="R9583" t="s">
        <v>20</v>
      </c>
    </row>
    <row r="9584" spans="1:18" x14ac:dyDescent="0.25">
      <c r="A9584" s="1">
        <v>43155</v>
      </c>
      <c r="B9584" s="7">
        <v>43155</v>
      </c>
      <c r="C9584" s="4">
        <v>0.67602598670000003</v>
      </c>
      <c r="D9584" s="4">
        <v>0.71840298179999995</v>
      </c>
      <c r="E9584" s="4">
        <v>0.61849802730000003</v>
      </c>
      <c r="F9584" s="4">
        <v>0.65095800159999995</v>
      </c>
      <c r="G9584" s="4">
        <v>-0.42931015252593924</v>
      </c>
      <c r="H9584" s="4">
        <v>-3.5319050732584706E-2</v>
      </c>
      <c r="I9584" s="4">
        <v>6.633581344778528E-5</v>
      </c>
      <c r="J9584" s="13">
        <v>-9.620780633946751</v>
      </c>
      <c r="K9584" s="4">
        <v>1.2657021015315051E-2</v>
      </c>
      <c r="L9584" s="7">
        <v>5582380</v>
      </c>
      <c r="M9584" s="7">
        <v>349999999.1397295</v>
      </c>
      <c r="N9584" s="12">
        <v>1.5949657182060057E-2</v>
      </c>
      <c r="O9584" s="4">
        <v>-3.4467826829863112E-8</v>
      </c>
      <c r="P9584" s="7">
        <v>3633894.9289718075</v>
      </c>
      <c r="Q9584" s="7">
        <v>227835300</v>
      </c>
      <c r="R9584" t="s">
        <v>20</v>
      </c>
    </row>
    <row r="9585" spans="1:18" x14ac:dyDescent="0.25">
      <c r="A9585" s="1">
        <v>43156</v>
      </c>
      <c r="B9585" s="7">
        <v>43156</v>
      </c>
      <c r="C9585" s="4">
        <v>0.64601302149999995</v>
      </c>
      <c r="D9585" s="4">
        <v>0.69982701540000003</v>
      </c>
      <c r="E9585" s="4">
        <v>0.63677501680000004</v>
      </c>
      <c r="F9585" s="4">
        <v>0.67571502920000004</v>
      </c>
      <c r="G9585" s="4">
        <v>-0.39198384625609389</v>
      </c>
      <c r="H9585" s="4">
        <v>3.8031681827628519E-2</v>
      </c>
      <c r="I9585" s="4">
        <v>6.9915558575054033E-5</v>
      </c>
      <c r="J9585" s="13">
        <v>-9.5682223501583987</v>
      </c>
      <c r="K9585" s="4">
        <v>5.3963989302497462E-2</v>
      </c>
      <c r="L9585" s="7">
        <v>5793540</v>
      </c>
      <c r="M9585" s="7">
        <v>349999984.87528092</v>
      </c>
      <c r="N9585" s="12">
        <v>1.6552972143883009E-2</v>
      </c>
      <c r="O9585" s="4">
        <v>-4.0755567480533943E-8</v>
      </c>
      <c r="P9585" s="7">
        <v>3914782.0502713681</v>
      </c>
      <c r="Q9585" s="7">
        <v>236500250</v>
      </c>
      <c r="R9585" t="s">
        <v>20</v>
      </c>
    </row>
    <row r="9586" spans="1:18" x14ac:dyDescent="0.25">
      <c r="A9586" s="1">
        <v>43157</v>
      </c>
      <c r="B9586" s="7">
        <v>43157</v>
      </c>
      <c r="C9586" s="4">
        <v>0.6727510095</v>
      </c>
      <c r="D9586" s="4">
        <v>0.69834798570000001</v>
      </c>
      <c r="E9586" s="4">
        <v>0.64175701139999997</v>
      </c>
      <c r="F9586" s="4">
        <v>0.69144600629999997</v>
      </c>
      <c r="G9586" s="4">
        <v>-0.36897021292154353</v>
      </c>
      <c r="H9586" s="4">
        <v>2.3280490177381912E-2</v>
      </c>
      <c r="I9586" s="4">
        <v>6.6698755946723571E-5</v>
      </c>
      <c r="J9586" s="13">
        <v>-9.6153242566900463</v>
      </c>
      <c r="K9586" s="4">
        <v>-4.6009825193304273E-2</v>
      </c>
      <c r="L9586" s="7">
        <v>4113690</v>
      </c>
      <c r="M9586" s="7">
        <v>349999996.81103086</v>
      </c>
      <c r="N9586" s="12">
        <v>1.1753400107089229E-2</v>
      </c>
      <c r="O9586" s="4">
        <v>3.4102144182314574E-8</v>
      </c>
      <c r="P9586" s="7">
        <v>2844394.5216562469</v>
      </c>
      <c r="Q9586" s="7">
        <v>242006100</v>
      </c>
      <c r="R9586" t="s">
        <v>20</v>
      </c>
    </row>
    <row r="9587" spans="1:18" x14ac:dyDescent="0.25">
      <c r="A9587" s="1">
        <v>43158</v>
      </c>
      <c r="B9587" s="7">
        <v>43158</v>
      </c>
      <c r="C9587" s="4">
        <v>0.69186002020000004</v>
      </c>
      <c r="D9587" s="4">
        <v>0.73518002029999996</v>
      </c>
      <c r="E9587" s="4">
        <v>0.6766549945</v>
      </c>
      <c r="F9587" s="4">
        <v>0.72395700220000003</v>
      </c>
      <c r="G9587" s="4">
        <v>-0.32302327758654992</v>
      </c>
      <c r="H9587" s="4">
        <v>4.7018849778263684E-2</v>
      </c>
      <c r="I9587" s="4">
        <v>6.7498044730963653E-5</v>
      </c>
      <c r="J9587" s="13">
        <v>-9.6034119274540259</v>
      </c>
      <c r="K9587" s="4">
        <v>1.1983563604672383E-2</v>
      </c>
      <c r="L9587" s="7">
        <v>5426840</v>
      </c>
      <c r="M9587" s="7">
        <v>349999998.93640089</v>
      </c>
      <c r="N9587" s="12">
        <v>1.5505257189975365E-2</v>
      </c>
      <c r="O9587" s="4">
        <v>6.0724858428563871E-9</v>
      </c>
      <c r="P9587" s="7">
        <v>3928798.8178190482</v>
      </c>
      <c r="Q9587" s="7">
        <v>253384950</v>
      </c>
      <c r="R9587" t="s">
        <v>20</v>
      </c>
    </row>
    <row r="9588" spans="1:18" x14ac:dyDescent="0.25">
      <c r="A9588" s="1">
        <v>43159</v>
      </c>
      <c r="B9588" s="7">
        <v>43159</v>
      </c>
      <c r="C9588" s="4">
        <v>0.72414302829999999</v>
      </c>
      <c r="D9588" s="4">
        <v>0.74032700060000001</v>
      </c>
      <c r="E9588" s="4">
        <v>0.66105198860000003</v>
      </c>
      <c r="F9588" s="4">
        <v>0.66144698859999995</v>
      </c>
      <c r="G9588" s="4">
        <v>-0.41332543680918543</v>
      </c>
      <c r="H9588" s="4">
        <v>-8.6344925748409421E-2</v>
      </c>
      <c r="I9588" s="4">
        <v>6.3613514628047088E-5</v>
      </c>
      <c r="J9588" s="13">
        <v>-9.6626846160401989</v>
      </c>
      <c r="K9588" s="4">
        <v>-5.7550261172744734E-2</v>
      </c>
      <c r="L9588" s="7">
        <v>4943770</v>
      </c>
      <c r="M9588" s="7">
        <v>350000006.03222948</v>
      </c>
      <c r="N9588" s="12">
        <v>1.4125056899412616E-2</v>
      </c>
      <c r="O9588" s="4">
        <v>2.0273796040972696E-8</v>
      </c>
      <c r="P9588" s="7">
        <v>3270041.7788310219</v>
      </c>
      <c r="Q9588" s="7">
        <v>231506450</v>
      </c>
      <c r="R9588" t="s">
        <v>20</v>
      </c>
    </row>
    <row r="9589" spans="1:18" x14ac:dyDescent="0.25">
      <c r="A9589" s="1">
        <v>43160</v>
      </c>
      <c r="B9589" s="7">
        <v>43160</v>
      </c>
      <c r="C9589" s="4">
        <v>0.66229301689999998</v>
      </c>
      <c r="D9589" s="4">
        <v>0.68085598950000004</v>
      </c>
      <c r="E9589" s="4">
        <v>0.64984899760000003</v>
      </c>
      <c r="F9589" s="4">
        <v>0.66306501630000003</v>
      </c>
      <c r="G9589" s="4">
        <v>-0.41088222980330974</v>
      </c>
      <c r="H9589" s="4">
        <v>2.4461940682876967E-3</v>
      </c>
      <c r="I9589" s="4">
        <v>6.0548353237147293E-5</v>
      </c>
      <c r="J9589" s="13">
        <v>-9.7120682850790683</v>
      </c>
      <c r="K9589" s="4">
        <v>-4.8184122647868463E-2</v>
      </c>
      <c r="L9589" s="7">
        <v>3992240</v>
      </c>
      <c r="M9589" s="7">
        <v>349999991.39601719</v>
      </c>
      <c r="N9589" s="12">
        <v>1.1406400280401349E-2</v>
      </c>
      <c r="O9589" s="4">
        <v>-4.1817748677368817E-8</v>
      </c>
      <c r="P9589" s="7">
        <v>2647114.6806735122</v>
      </c>
      <c r="Q9589" s="7">
        <v>232072750</v>
      </c>
      <c r="R9589" t="s">
        <v>20</v>
      </c>
    </row>
    <row r="9590" spans="1:18" x14ac:dyDescent="0.25">
      <c r="A9590" s="1">
        <v>43161</v>
      </c>
      <c r="B9590" s="7">
        <v>43161</v>
      </c>
      <c r="C9590" s="4">
        <v>0.66166299579999999</v>
      </c>
      <c r="D9590" s="4">
        <v>0.67379897830000002</v>
      </c>
      <c r="E9590" s="4">
        <v>0.64661902189999998</v>
      </c>
      <c r="F9590" s="4">
        <v>0.65274202820000005</v>
      </c>
      <c r="G9590" s="4">
        <v>-0.42657328411630935</v>
      </c>
      <c r="H9590" s="4">
        <v>-1.5568591082672062E-2</v>
      </c>
      <c r="I9590" s="4">
        <v>5.8877724527429005E-5</v>
      </c>
      <c r="J9590" s="13">
        <v>-9.7400477302240365</v>
      </c>
      <c r="K9590" s="4">
        <v>-2.7591645691419624E-2</v>
      </c>
      <c r="L9590" s="7">
        <v>3763040</v>
      </c>
      <c r="M9590" s="7">
        <v>349999984.87917191</v>
      </c>
      <c r="N9590" s="12">
        <v>1.0751543321634966E-2</v>
      </c>
      <c r="O9590" s="4">
        <v>-1.8619558417413848E-8</v>
      </c>
      <c r="P9590" s="7">
        <v>2456294.3617977281</v>
      </c>
      <c r="Q9590" s="7">
        <v>228459700</v>
      </c>
      <c r="R9590" t="s">
        <v>20</v>
      </c>
    </row>
    <row r="9591" spans="1:18" x14ac:dyDescent="0.25">
      <c r="A9591" s="1">
        <v>43162</v>
      </c>
      <c r="B9591" s="7">
        <v>43162</v>
      </c>
      <c r="C9591" s="4">
        <v>0.65215301510000001</v>
      </c>
      <c r="D9591" s="4">
        <v>0.66943097110000005</v>
      </c>
      <c r="E9591" s="4">
        <v>0.61533701419999998</v>
      </c>
      <c r="F9591" s="4">
        <v>0.62870597839999998</v>
      </c>
      <c r="G9591" s="4">
        <v>-0.46409157449247679</v>
      </c>
      <c r="H9591" s="4">
        <v>-3.6823199306289238E-2</v>
      </c>
      <c r="I9591" s="4">
        <v>5.4719093423908111E-5</v>
      </c>
      <c r="J9591" s="13">
        <v>-9.8132978523327612</v>
      </c>
      <c r="K9591" s="4">
        <v>-7.0631654618098172E-2</v>
      </c>
      <c r="L9591" s="7">
        <v>3547810</v>
      </c>
      <c r="M9591" s="7">
        <v>350000012.02469879</v>
      </c>
      <c r="N9591" s="12">
        <v>1.0136599651744122E-2</v>
      </c>
      <c r="O9591" s="4">
        <v>7.7558651596392475E-8</v>
      </c>
      <c r="P9591" s="7">
        <v>2230529.357227304</v>
      </c>
      <c r="Q9591" s="7">
        <v>220047100</v>
      </c>
      <c r="R9591" t="s">
        <v>20</v>
      </c>
    </row>
    <row r="9592" spans="1:18" x14ac:dyDescent="0.25">
      <c r="A9592" s="1">
        <v>43163</v>
      </c>
      <c r="B9592" s="7">
        <v>43163</v>
      </c>
      <c r="C9592" s="4">
        <v>0.62921798230000003</v>
      </c>
      <c r="D9592" s="4">
        <v>0.64010900260000003</v>
      </c>
      <c r="E9592" s="4">
        <v>0.57463002200000002</v>
      </c>
      <c r="F9592" s="4">
        <v>0.59281802179999998</v>
      </c>
      <c r="G9592" s="4">
        <v>-0.52286780431526692</v>
      </c>
      <c r="H9592" s="4">
        <v>-5.7082257578226957E-2</v>
      </c>
      <c r="I9592" s="4">
        <v>5.1492976557375737E-5</v>
      </c>
      <c r="J9592" s="13">
        <v>-9.8740651371215282</v>
      </c>
      <c r="K9592" s="4">
        <v>-5.8957790867251551E-2</v>
      </c>
      <c r="L9592" s="7">
        <v>4243320</v>
      </c>
      <c r="M9592" s="7">
        <v>349999987.12927121</v>
      </c>
      <c r="N9592" s="12">
        <v>1.2123771874405085E-2</v>
      </c>
      <c r="O9592" s="4">
        <v>-7.1129790655239497E-8</v>
      </c>
      <c r="P9592" s="7">
        <v>2515516.5682643759</v>
      </c>
      <c r="Q9592" s="7">
        <v>207486300</v>
      </c>
      <c r="R9592" t="s">
        <v>20</v>
      </c>
    </row>
    <row r="9593" spans="1:18" x14ac:dyDescent="0.25">
      <c r="A9593" s="1">
        <v>43164</v>
      </c>
      <c r="B9593" s="7">
        <v>43164</v>
      </c>
      <c r="C9593" s="4">
        <v>0.59418600799999999</v>
      </c>
      <c r="D9593" s="4">
        <v>0.60809302330000004</v>
      </c>
      <c r="E9593" s="4">
        <v>0.57637298110000001</v>
      </c>
      <c r="F9593" s="4">
        <v>0.58673799039999996</v>
      </c>
      <c r="G9593" s="4">
        <v>-0.53317691246218091</v>
      </c>
      <c r="H9593" s="4">
        <v>-1.0256151426602968E-2</v>
      </c>
      <c r="I9593" s="4">
        <v>5.0697553878484614E-5</v>
      </c>
      <c r="J9593" s="13">
        <v>-9.88963289550375</v>
      </c>
      <c r="K9593" s="4">
        <v>-1.5447207212906563E-2</v>
      </c>
      <c r="L9593" s="7">
        <v>4530590</v>
      </c>
      <c r="M9593" s="7">
        <v>350000005.72657657</v>
      </c>
      <c r="N9593" s="12">
        <v>1.2944542645348816E-2</v>
      </c>
      <c r="O9593" s="4">
        <v>5.313516011812698E-8</v>
      </c>
      <c r="P9593" s="7">
        <v>2658269.271926336</v>
      </c>
      <c r="Q9593" s="7">
        <v>205358300</v>
      </c>
      <c r="R9593" t="s">
        <v>20</v>
      </c>
    </row>
    <row r="9594" spans="1:18" x14ac:dyDescent="0.25">
      <c r="A9594" s="1">
        <v>43165</v>
      </c>
      <c r="B9594" s="7">
        <v>43165</v>
      </c>
      <c r="C9594" s="4">
        <v>0.58368998770000002</v>
      </c>
      <c r="D9594" s="4">
        <v>0.58368998770000002</v>
      </c>
      <c r="E9594" s="4">
        <v>0.52908301349999998</v>
      </c>
      <c r="F9594" s="4">
        <v>0.5338699818</v>
      </c>
      <c r="G9594" s="4">
        <v>-0.6276029494432358</v>
      </c>
      <c r="H9594" s="4">
        <v>-9.0104969279316605E-2</v>
      </c>
      <c r="I9594" s="4">
        <v>4.9524574667154895E-5</v>
      </c>
      <c r="J9594" s="13">
        <v>-9.9130415536617704</v>
      </c>
      <c r="K9594" s="4">
        <v>-2.3136800922214047E-2</v>
      </c>
      <c r="L9594" s="7">
        <v>3218950</v>
      </c>
      <c r="M9594" s="7">
        <v>350000011.9317441</v>
      </c>
      <c r="N9594" s="12">
        <v>9.196999686467866E-3</v>
      </c>
      <c r="O9594" s="4">
        <v>1.7729049801258293E-8</v>
      </c>
      <c r="P9594" s="7">
        <v>1718500.7779151101</v>
      </c>
      <c r="Q9594" s="7">
        <v>186854500</v>
      </c>
      <c r="R9594" t="s">
        <v>20</v>
      </c>
    </row>
    <row r="9595" spans="1:18" x14ac:dyDescent="0.25">
      <c r="A9595" s="1">
        <v>43166</v>
      </c>
      <c r="B9595" s="7">
        <v>43166</v>
      </c>
      <c r="C9595" s="4">
        <v>0.53383499379999999</v>
      </c>
      <c r="D9595" s="4">
        <v>0.56751900909999997</v>
      </c>
      <c r="E9595" s="4">
        <v>0.4556210041</v>
      </c>
      <c r="F9595" s="4">
        <v>0.52114802599999999</v>
      </c>
      <c r="G9595" s="4">
        <v>-0.65172115858101098</v>
      </c>
      <c r="H9595" s="4">
        <v>-2.3829689313316655E-2</v>
      </c>
      <c r="I9595" s="4">
        <v>5.2294852141709779E-5</v>
      </c>
      <c r="J9595" s="13">
        <v>-9.858612621150705</v>
      </c>
      <c r="K9595" s="4">
        <v>5.5937430925422062E-2</v>
      </c>
      <c r="L9595" s="7">
        <v>5364650</v>
      </c>
      <c r="M9595" s="7">
        <v>349999982.53855038</v>
      </c>
      <c r="N9595" s="12">
        <v>1.5327572193261798E-2</v>
      </c>
      <c r="O9595" s="4">
        <v>-8.3980550627819429E-8</v>
      </c>
      <c r="P9595" s="7">
        <v>2795776.7576808999</v>
      </c>
      <c r="Q9595" s="7">
        <v>182401800</v>
      </c>
      <c r="R9595" t="s">
        <v>20</v>
      </c>
    </row>
    <row r="9596" spans="1:18" x14ac:dyDescent="0.25">
      <c r="A9596" s="1">
        <v>43167</v>
      </c>
      <c r="B9596" s="7">
        <v>43167</v>
      </c>
      <c r="C9596" s="4">
        <v>0.51747298239999995</v>
      </c>
      <c r="D9596" s="4">
        <v>0.52354001999999999</v>
      </c>
      <c r="E9596" s="4">
        <v>0.46137100460000002</v>
      </c>
      <c r="F9596" s="4">
        <v>0.48642200229999999</v>
      </c>
      <c r="G9596" s="4">
        <v>-0.7206787143614749</v>
      </c>
      <c r="H9596" s="4">
        <v>-6.6633704758578507E-2</v>
      </c>
      <c r="I9596" s="4">
        <v>5.1774507364510535E-5</v>
      </c>
      <c r="J9596" s="13">
        <v>-9.8686126656576754</v>
      </c>
      <c r="K9596" s="4">
        <v>-9.9502103149503533E-3</v>
      </c>
      <c r="L9596" s="7">
        <v>3397200</v>
      </c>
      <c r="M9596" s="7">
        <v>349999998.34505844</v>
      </c>
      <c r="N9596" s="12">
        <v>9.7062857601809584E-3</v>
      </c>
      <c r="O9596" s="4">
        <v>4.516145386529849E-8</v>
      </c>
      <c r="P9596" s="7">
        <v>1652472.8262135601</v>
      </c>
      <c r="Q9596" s="7">
        <v>170247700</v>
      </c>
      <c r="R9596" t="s">
        <v>20</v>
      </c>
    </row>
    <row r="9597" spans="1:18" x14ac:dyDescent="0.25">
      <c r="A9597" s="1">
        <v>43168</v>
      </c>
      <c r="B9597" s="7">
        <v>43168</v>
      </c>
      <c r="C9597" s="4">
        <v>0.48542699220000002</v>
      </c>
      <c r="D9597" s="4">
        <v>0.49236199260000002</v>
      </c>
      <c r="E9597" s="4">
        <v>0.43148499730000001</v>
      </c>
      <c r="F9597" s="4">
        <v>0.48087701199999999</v>
      </c>
      <c r="G9597" s="4">
        <v>-0.73214373387891962</v>
      </c>
      <c r="H9597" s="4">
        <v>-1.1399546636009554E-2</v>
      </c>
      <c r="I9597" s="4">
        <v>5.1499271442557358E-5</v>
      </c>
      <c r="J9597" s="13">
        <v>-9.8739428971411094</v>
      </c>
      <c r="K9597" s="4">
        <v>-5.3160510058631802E-3</v>
      </c>
      <c r="L9597" s="7">
        <v>3412130</v>
      </c>
      <c r="M9597" s="7">
        <v>349999991.26595807</v>
      </c>
      <c r="N9597" s="12">
        <v>9.7489431004219359E-3</v>
      </c>
      <c r="O9597" s="4">
        <v>-2.0226001153942728E-8</v>
      </c>
      <c r="P9597" s="7">
        <v>1640814.87895556</v>
      </c>
      <c r="Q9597" s="7">
        <v>168306950</v>
      </c>
      <c r="R9597" t="s">
        <v>20</v>
      </c>
    </row>
    <row r="9598" spans="1:18" x14ac:dyDescent="0.25">
      <c r="A9598" s="1">
        <v>43169</v>
      </c>
      <c r="B9598" s="7">
        <v>43169</v>
      </c>
      <c r="C9598" s="4">
        <v>0.4787009954</v>
      </c>
      <c r="D9598" s="4">
        <v>0.51131397489999997</v>
      </c>
      <c r="E9598" s="4">
        <v>0.46605399250000001</v>
      </c>
      <c r="F9598" s="4">
        <v>0.4677099884</v>
      </c>
      <c r="G9598" s="4">
        <v>-0.75990685805328295</v>
      </c>
      <c r="H9598" s="4">
        <v>-2.7381270618941533E-2</v>
      </c>
      <c r="I9598" s="4">
        <v>5.2753213219039024E-5</v>
      </c>
      <c r="J9598" s="13">
        <v>-9.8498858733582821</v>
      </c>
      <c r="K9598" s="4">
        <v>2.434872846464093E-2</v>
      </c>
      <c r="L9598" s="7">
        <v>2491710</v>
      </c>
      <c r="M9598" s="7">
        <v>350000008.68059289</v>
      </c>
      <c r="N9598" s="12">
        <v>7.1191712520039217E-3</v>
      </c>
      <c r="O9598" s="4">
        <v>4.975610073820287E-8</v>
      </c>
      <c r="P9598" s="7">
        <v>1165397.655196164</v>
      </c>
      <c r="Q9598" s="7">
        <v>163698500</v>
      </c>
      <c r="R9598" t="s">
        <v>20</v>
      </c>
    </row>
    <row r="9599" spans="1:18" x14ac:dyDescent="0.25">
      <c r="A9599" s="1">
        <v>43170</v>
      </c>
      <c r="B9599" s="7">
        <v>43170</v>
      </c>
      <c r="C9599" s="4">
        <v>0.4656690061</v>
      </c>
      <c r="D9599" s="4">
        <v>0.51668798920000003</v>
      </c>
      <c r="E9599" s="4">
        <v>0.44686600570000001</v>
      </c>
      <c r="F9599" s="4">
        <v>0.51352399589999997</v>
      </c>
      <c r="G9599" s="4">
        <v>-0.66645852061770683</v>
      </c>
      <c r="H9599" s="4">
        <v>9.795387876304755E-2</v>
      </c>
      <c r="I9599" s="4">
        <v>5.3611424826158734E-5</v>
      </c>
      <c r="J9599" s="13">
        <v>-9.8337483628589286</v>
      </c>
      <c r="K9599" s="4">
        <v>1.6268423376530446E-2</v>
      </c>
      <c r="L9599" s="7">
        <v>2527380</v>
      </c>
      <c r="M9599" s="7">
        <v>350000002.79441667</v>
      </c>
      <c r="N9599" s="12">
        <v>7.2210856566322229E-3</v>
      </c>
      <c r="O9599" s="4">
        <v>-1.681764595010319E-8</v>
      </c>
      <c r="P9599" s="7">
        <v>1297870.276757742</v>
      </c>
      <c r="Q9599" s="7">
        <v>179733400</v>
      </c>
      <c r="R9599" t="s">
        <v>20</v>
      </c>
    </row>
    <row r="9600" spans="1:18" x14ac:dyDescent="0.25">
      <c r="A9600" s="1">
        <v>43171</v>
      </c>
      <c r="B9600" s="7">
        <v>43171</v>
      </c>
      <c r="C9600" s="4">
        <v>0.51099097729999998</v>
      </c>
      <c r="D9600" s="4">
        <v>0.56342101099999997</v>
      </c>
      <c r="E9600" s="4">
        <v>0.49623999000000002</v>
      </c>
      <c r="F9600" s="4">
        <v>0.51019799710000002</v>
      </c>
      <c r="G9600" s="4">
        <v>-0.67295639899753734</v>
      </c>
      <c r="H9600" s="4">
        <v>-6.4768128199556097E-3</v>
      </c>
      <c r="I9600" s="4">
        <v>5.5425457854414625E-5</v>
      </c>
      <c r="J9600" s="13">
        <v>-9.8004715417036934</v>
      </c>
      <c r="K9600" s="4">
        <v>3.3836687499690668E-2</v>
      </c>
      <c r="L9600" s="7">
        <v>5513180</v>
      </c>
      <c r="M9600" s="7">
        <v>350000001.98942369</v>
      </c>
      <c r="N9600" s="12">
        <v>1.575194276760775E-2</v>
      </c>
      <c r="O9600" s="4">
        <v>-2.2999799067924905E-9</v>
      </c>
      <c r="P9600" s="7">
        <v>2812813.3936517783</v>
      </c>
      <c r="Q9600" s="7">
        <v>178569300</v>
      </c>
      <c r="R9600" t="s">
        <v>20</v>
      </c>
    </row>
    <row r="9601" spans="1:18" x14ac:dyDescent="0.25">
      <c r="A9601" s="1">
        <v>43172</v>
      </c>
      <c r="B9601" s="7">
        <v>43172</v>
      </c>
      <c r="C9601" s="4">
        <v>0.50750499959999995</v>
      </c>
      <c r="D9601" s="4">
        <v>0.56564199920000002</v>
      </c>
      <c r="E9601" s="4">
        <v>0.50477099420000004</v>
      </c>
      <c r="F9601" s="4">
        <v>0.56384098530000004</v>
      </c>
      <c r="G9601" s="4">
        <v>-0.57298300819434878</v>
      </c>
      <c r="H9601" s="4">
        <v>0.10514151075643259</v>
      </c>
      <c r="I9601" s="4">
        <v>6.132139287249592E-5</v>
      </c>
      <c r="J9601" s="13">
        <v>-9.6993817894029846</v>
      </c>
      <c r="K9601" s="4">
        <v>0.10637593709316892</v>
      </c>
      <c r="L9601" s="7">
        <v>4227540</v>
      </c>
      <c r="M9601" s="7">
        <v>350000009.1249131</v>
      </c>
      <c r="N9601" s="12">
        <v>1.207868539938013E-2</v>
      </c>
      <c r="O9601" s="4">
        <v>2.0387112467551151E-8</v>
      </c>
      <c r="P9601" s="7">
        <v>2383660.3189951624</v>
      </c>
      <c r="Q9601" s="7">
        <v>197344350</v>
      </c>
      <c r="R9601" t="s">
        <v>20</v>
      </c>
    </row>
    <row r="9602" spans="1:18" x14ac:dyDescent="0.25">
      <c r="A9602" s="1">
        <v>43173</v>
      </c>
      <c r="B9602" s="7">
        <v>43173</v>
      </c>
      <c r="C9602" s="4">
        <v>0.56619900469999995</v>
      </c>
      <c r="D9602" s="4">
        <v>0.57740598919999997</v>
      </c>
      <c r="E9602" s="4">
        <v>0.4317770004</v>
      </c>
      <c r="F9602" s="4">
        <v>0.44360899929999997</v>
      </c>
      <c r="G9602" s="4">
        <v>-0.81281173674145946</v>
      </c>
      <c r="H9602" s="4">
        <v>-0.21323740049870415</v>
      </c>
      <c r="I9602" s="4">
        <v>5.3641984803676301E-5</v>
      </c>
      <c r="J9602" s="13">
        <v>-9.8331784979296923</v>
      </c>
      <c r="K9602" s="4">
        <v>-0.12523212062040445</v>
      </c>
      <c r="L9602" s="7">
        <v>5288160</v>
      </c>
      <c r="M9602" s="7">
        <v>350000000.55228817</v>
      </c>
      <c r="N9602" s="12">
        <v>1.5109028547587035E-2</v>
      </c>
      <c r="O9602" s="4">
        <v>-2.4493213423715035E-8</v>
      </c>
      <c r="P9602" s="7">
        <v>2345875.365738288</v>
      </c>
      <c r="Q9602" s="7">
        <v>155263150</v>
      </c>
      <c r="R9602" t="s">
        <v>20</v>
      </c>
    </row>
    <row r="9603" spans="1:18" x14ac:dyDescent="0.25">
      <c r="A9603" s="1">
        <v>43174</v>
      </c>
      <c r="B9603" s="7">
        <v>43174</v>
      </c>
      <c r="C9603" s="4">
        <v>0.44263601299999999</v>
      </c>
      <c r="D9603" s="4">
        <v>0.44459500909999999</v>
      </c>
      <c r="E9603" s="4">
        <v>0.39609301089999999</v>
      </c>
      <c r="F9603" s="4">
        <v>0.41973701120000001</v>
      </c>
      <c r="G9603" s="4">
        <v>-0.8681269276366792</v>
      </c>
      <c r="H9603" s="4">
        <v>-5.3813128538125136E-2</v>
      </c>
      <c r="I9603" s="4">
        <v>5.0565482784081709E-5</v>
      </c>
      <c r="J9603" s="13">
        <v>-9.892241372864131</v>
      </c>
      <c r="K9603" s="4">
        <v>-5.7352501605864269E-2</v>
      </c>
      <c r="L9603" s="7">
        <v>8460960</v>
      </c>
      <c r="M9603" s="7">
        <v>349999990.66081882</v>
      </c>
      <c r="N9603" s="12">
        <v>2.4174172073619923E-2</v>
      </c>
      <c r="O9603" s="4">
        <v>-2.8261340982255669E-8</v>
      </c>
      <c r="P9603" s="7">
        <v>3551378.0622827522</v>
      </c>
      <c r="Q9603" s="7">
        <v>146907950</v>
      </c>
      <c r="R9603" t="s">
        <v>20</v>
      </c>
    </row>
    <row r="9604" spans="1:18" x14ac:dyDescent="0.25">
      <c r="A9604" s="1">
        <v>43175</v>
      </c>
      <c r="B9604" s="7">
        <v>43175</v>
      </c>
      <c r="C9604" s="4">
        <v>0.41799899940000002</v>
      </c>
      <c r="D9604" s="4">
        <v>0.44216200709999998</v>
      </c>
      <c r="E9604" s="4">
        <v>0.41601499920000001</v>
      </c>
      <c r="F9604" s="4">
        <v>0.4244199991</v>
      </c>
      <c r="G9604" s="4">
        <v>-0.85703175011977439</v>
      </c>
      <c r="H9604" s="4">
        <v>1.115695727334514E-2</v>
      </c>
      <c r="I9604" s="4">
        <v>5.0899760622031819E-5</v>
      </c>
      <c r="J9604" s="13">
        <v>-9.885652337325892</v>
      </c>
      <c r="K9604" s="4">
        <v>6.6107909891318598E-3</v>
      </c>
      <c r="L9604" s="7">
        <v>10271100</v>
      </c>
      <c r="M9604" s="7">
        <v>350000000.74218935</v>
      </c>
      <c r="N9604" s="12">
        <v>2.9345999937770605E-2</v>
      </c>
      <c r="O9604" s="4">
        <v>2.8803916575764744E-8</v>
      </c>
      <c r="P9604" s="7">
        <v>4359260.2527560098</v>
      </c>
      <c r="Q9604" s="7">
        <v>148547000</v>
      </c>
      <c r="R9604" t="s">
        <v>20</v>
      </c>
    </row>
    <row r="9605" spans="1:18" x14ac:dyDescent="0.25">
      <c r="A9605" s="1">
        <v>43176</v>
      </c>
      <c r="B9605" s="7">
        <v>43176</v>
      </c>
      <c r="C9605" s="4">
        <v>0.42399400469999998</v>
      </c>
      <c r="D9605" s="4">
        <v>0.42399400469999998</v>
      </c>
      <c r="E9605" s="4">
        <v>0.36673399810000001</v>
      </c>
      <c r="F9605" s="4">
        <v>0.3738610148</v>
      </c>
      <c r="G9605" s="4">
        <v>-0.98387116881657144</v>
      </c>
      <c r="H9605" s="4">
        <v>-0.11912488668585929</v>
      </c>
      <c r="I9605" s="4">
        <v>4.722327739386953E-5</v>
      </c>
      <c r="J9605" s="13">
        <v>-9.9606236218143636</v>
      </c>
      <c r="K9605" s="4">
        <v>-7.2229872660165964E-2</v>
      </c>
      <c r="L9605" s="7">
        <v>9340520</v>
      </c>
      <c r="M9605" s="7">
        <v>349999986.1445837</v>
      </c>
      <c r="N9605" s="12">
        <v>2.6687201056463657E-2</v>
      </c>
      <c r="O9605" s="4">
        <v>-4.1707444613433615E-8</v>
      </c>
      <c r="P9605" s="7">
        <v>3492056.2859596959</v>
      </c>
      <c r="Q9605" s="7">
        <v>130851350</v>
      </c>
      <c r="R9605" t="s">
        <v>20</v>
      </c>
    </row>
    <row r="9606" spans="1:18" x14ac:dyDescent="0.25">
      <c r="A9606" s="1">
        <v>43177</v>
      </c>
      <c r="B9606" s="7">
        <v>43177</v>
      </c>
      <c r="C9606" s="4">
        <v>0.3723320067</v>
      </c>
      <c r="D9606" s="4">
        <v>0.38032600280000001</v>
      </c>
      <c r="E9606" s="4">
        <v>0.2841840088</v>
      </c>
      <c r="F9606" s="4">
        <v>0.37333801389999999</v>
      </c>
      <c r="G9606" s="4">
        <v>-0.98527106620755411</v>
      </c>
      <c r="H9606" s="4">
        <v>-1.3989179917028745E-3</v>
      </c>
      <c r="I9606" s="4">
        <v>4.5397927459100099E-5</v>
      </c>
      <c r="J9606" s="13">
        <v>-10.00004410463961</v>
      </c>
      <c r="K9606" s="4">
        <v>-3.8653605499359013E-2</v>
      </c>
      <c r="L9606" s="7">
        <v>9742300</v>
      </c>
      <c r="M9606" s="7">
        <v>349999986.96891338</v>
      </c>
      <c r="N9606" s="12">
        <v>2.7835143893491919E-2</v>
      </c>
      <c r="O9606" s="4">
        <v>2.3552277339331077E-9</v>
      </c>
      <c r="P9606" s="7">
        <v>3637170.9328179699</v>
      </c>
      <c r="Q9606" s="7">
        <v>130668300</v>
      </c>
      <c r="R9606" t="s">
        <v>20</v>
      </c>
    </row>
    <row r="9607" spans="1:18" x14ac:dyDescent="0.25">
      <c r="A9607" s="1">
        <v>43178</v>
      </c>
      <c r="B9607" s="7">
        <v>43178</v>
      </c>
      <c r="C9607" s="4">
        <v>0.37110200519999997</v>
      </c>
      <c r="D9607" s="4">
        <v>0.38631001110000002</v>
      </c>
      <c r="E9607" s="4">
        <v>0.35319900510000002</v>
      </c>
      <c r="F9607" s="4">
        <v>0.38164401050000002</v>
      </c>
      <c r="G9607" s="4">
        <v>-0.96326701455921981</v>
      </c>
      <c r="H9607" s="4">
        <v>2.2247926251155407E-2</v>
      </c>
      <c r="I9607" s="4">
        <v>4.4219611874738768E-5</v>
      </c>
      <c r="J9607" s="13">
        <v>-10.026342159716442</v>
      </c>
      <c r="K9607" s="4">
        <v>-2.595527263712423E-2</v>
      </c>
      <c r="L9607" s="7">
        <v>8994920</v>
      </c>
      <c r="M9607" s="7">
        <v>349999990.37060744</v>
      </c>
      <c r="N9607" s="12">
        <v>2.5699772135637698E-2</v>
      </c>
      <c r="O9607" s="4">
        <v>9.7191262457792122E-9</v>
      </c>
      <c r="P9607" s="7">
        <v>3432857.3429266601</v>
      </c>
      <c r="Q9607" s="7">
        <v>133575400</v>
      </c>
      <c r="R9607" t="s">
        <v>20</v>
      </c>
    </row>
    <row r="9608" spans="1:18" x14ac:dyDescent="0.25">
      <c r="A9608" s="1">
        <v>43179</v>
      </c>
      <c r="B9608" s="7">
        <v>43179</v>
      </c>
      <c r="C9608" s="4">
        <v>0.38741600510000002</v>
      </c>
      <c r="D9608" s="4">
        <v>0.40178900960000002</v>
      </c>
      <c r="E9608" s="4">
        <v>0.36105901000000001</v>
      </c>
      <c r="F9608" s="4">
        <v>0.39171299339999999</v>
      </c>
      <c r="G9608" s="4">
        <v>-0.93722586704535926</v>
      </c>
      <c r="H9608" s="4">
        <v>2.6383180720715035E-2</v>
      </c>
      <c r="I9608" s="4">
        <v>4.3946185426835462E-5</v>
      </c>
      <c r="J9608" s="13">
        <v>-10.032544731073456</v>
      </c>
      <c r="K9608" s="4">
        <v>-6.1833751204746542E-3</v>
      </c>
      <c r="L9608" s="7">
        <v>8897510</v>
      </c>
      <c r="M9608" s="7">
        <v>350000005.89717484</v>
      </c>
      <c r="N9608" s="12">
        <v>2.5421456714529216E-2</v>
      </c>
      <c r="O9608" s="4">
        <v>4.4361622361935076E-8</v>
      </c>
      <c r="P9608" s="7">
        <v>3485270.2759064338</v>
      </c>
      <c r="Q9608" s="7">
        <v>137099550</v>
      </c>
      <c r="R9608" t="s">
        <v>20</v>
      </c>
    </row>
    <row r="9609" spans="1:18" x14ac:dyDescent="0.25">
      <c r="A9609" s="1">
        <v>43180</v>
      </c>
      <c r="B9609" s="7">
        <v>43180</v>
      </c>
      <c r="C9609" s="4">
        <v>0.39245900509999998</v>
      </c>
      <c r="D9609" s="4">
        <v>0.45580300689999997</v>
      </c>
      <c r="E9609" s="4">
        <v>0.39006000759999998</v>
      </c>
      <c r="F9609" s="4">
        <v>0.44542101029999998</v>
      </c>
      <c r="G9609" s="4">
        <v>-0.80873535351569692</v>
      </c>
      <c r="H9609" s="4">
        <v>0.13711063407374832</v>
      </c>
      <c r="I9609" s="4">
        <v>4.9883192895739011E-5</v>
      </c>
      <c r="J9609" s="13">
        <v>-9.9058264276586083</v>
      </c>
      <c r="K9609" s="4">
        <v>0.13509721972997801</v>
      </c>
      <c r="L9609" s="7">
        <v>12823600</v>
      </c>
      <c r="M9609" s="7">
        <v>349999991.9065336</v>
      </c>
      <c r="N9609" s="12">
        <v>3.6638857990101047E-2</v>
      </c>
      <c r="O9609" s="4">
        <v>-3.9973260001645527E-8</v>
      </c>
      <c r="P9609" s="7">
        <v>5711900.86768308</v>
      </c>
      <c r="Q9609" s="7">
        <v>155897350</v>
      </c>
      <c r="R9609" t="s">
        <v>20</v>
      </c>
    </row>
    <row r="9610" spans="1:18" x14ac:dyDescent="0.25">
      <c r="A9610" s="1">
        <v>43181</v>
      </c>
      <c r="B9610" s="7">
        <v>43181</v>
      </c>
      <c r="C9610" s="4">
        <v>0.4446460009</v>
      </c>
      <c r="D9610" s="4">
        <v>0.45757499340000002</v>
      </c>
      <c r="E9610" s="4">
        <v>0.39070799950000001</v>
      </c>
      <c r="F9610" s="4">
        <v>0.41929200290000002</v>
      </c>
      <c r="G9610" s="4">
        <v>-0.86918769748909119</v>
      </c>
      <c r="H9610" s="4">
        <v>-5.8661371591792556E-2</v>
      </c>
      <c r="I9610" s="4">
        <v>4.8037286722093978E-5</v>
      </c>
      <c r="J9610" s="13">
        <v>-9.9435330419042671</v>
      </c>
      <c r="K9610" s="4">
        <v>-3.7004571409515935E-2</v>
      </c>
      <c r="L9610" s="7">
        <v>10720800</v>
      </c>
      <c r="M9610" s="7">
        <v>349999997.57925266</v>
      </c>
      <c r="N9610" s="12">
        <v>3.0630857354713048E-2</v>
      </c>
      <c r="O9610" s="4">
        <v>1.6207769121576284E-8</v>
      </c>
      <c r="P9610" s="7">
        <v>4495145.7046903204</v>
      </c>
      <c r="Q9610" s="7">
        <v>146752200</v>
      </c>
      <c r="R9610" t="s">
        <v>20</v>
      </c>
    </row>
    <row r="9611" spans="1:18" x14ac:dyDescent="0.25">
      <c r="A9611" s="1">
        <v>43182</v>
      </c>
      <c r="B9611" s="7">
        <v>43182</v>
      </c>
      <c r="C9611" s="4">
        <v>0.41988900299999998</v>
      </c>
      <c r="D9611" s="4">
        <v>0.42733299730000002</v>
      </c>
      <c r="E9611" s="4">
        <v>0.37922000890000002</v>
      </c>
      <c r="F9611" s="4">
        <v>0.40913999080000002</v>
      </c>
      <c r="G9611" s="4">
        <v>-0.89369790570771124</v>
      </c>
      <c r="H9611" s="4">
        <v>-2.4212272186887436E-2</v>
      </c>
      <c r="I9611" s="4">
        <v>4.6076294413548585E-5</v>
      </c>
      <c r="J9611" s="13">
        <v>-9.985211961182852</v>
      </c>
      <c r="K9611" s="4">
        <v>-4.0822295395036678E-2</v>
      </c>
      <c r="L9611" s="7">
        <v>9846940</v>
      </c>
      <c r="M9611" s="7">
        <v>350000007.87016684</v>
      </c>
      <c r="N9611" s="12">
        <v>2.8134113653085234E-2</v>
      </c>
      <c r="O9611" s="4">
        <v>2.9402612140202535E-8</v>
      </c>
      <c r="P9611" s="7">
        <v>4028776.941008152</v>
      </c>
      <c r="Q9611" s="7">
        <v>143199000</v>
      </c>
      <c r="R9611" t="s">
        <v>20</v>
      </c>
    </row>
    <row r="9612" spans="1:18" x14ac:dyDescent="0.25">
      <c r="A9612" s="1">
        <v>43183</v>
      </c>
      <c r="B9612" s="7">
        <v>43183</v>
      </c>
      <c r="C9612" s="4">
        <v>0.41434198620000001</v>
      </c>
      <c r="D9612" s="4">
        <v>0.4332720041</v>
      </c>
      <c r="E9612" s="4">
        <v>0.401917994</v>
      </c>
      <c r="F9612" s="4">
        <v>0.41908499599999999</v>
      </c>
      <c r="G9612" s="4">
        <v>-0.86968152521689968</v>
      </c>
      <c r="H9612" s="4">
        <v>2.430709640618188E-2</v>
      </c>
      <c r="I9612" s="4">
        <v>4.8347852860162988E-5</v>
      </c>
      <c r="J9612" s="13">
        <v>-9.9370887453206862</v>
      </c>
      <c r="K9612" s="4">
        <v>4.9299937755985415E-2</v>
      </c>
      <c r="L9612" s="7">
        <v>8999810</v>
      </c>
      <c r="M9612" s="7">
        <v>350000003.34061116</v>
      </c>
      <c r="N9612" s="12">
        <v>2.5713742611715384E-2</v>
      </c>
      <c r="O9612" s="4">
        <v>-1.2941587361471894E-8</v>
      </c>
      <c r="P9612" s="7">
        <v>3771685.3378507597</v>
      </c>
      <c r="Q9612" s="7">
        <v>146679750</v>
      </c>
      <c r="R9612" t="s">
        <v>20</v>
      </c>
    </row>
    <row r="9613" spans="1:18" x14ac:dyDescent="0.25">
      <c r="A9613" s="1">
        <v>43184</v>
      </c>
      <c r="B9613" s="7">
        <v>43184</v>
      </c>
      <c r="C9613" s="4">
        <v>0.41034600139999999</v>
      </c>
      <c r="D9613" s="4">
        <v>0.41807401179999998</v>
      </c>
      <c r="E9613" s="4">
        <v>0.39378800990000001</v>
      </c>
      <c r="F9613" s="4">
        <v>0.40610501170000002</v>
      </c>
      <c r="G9613" s="4">
        <v>-0.9011435033170323</v>
      </c>
      <c r="H9613" s="4">
        <v>-3.0972199968714628E-2</v>
      </c>
      <c r="I9613" s="4">
        <v>4.7800790348793332E-5</v>
      </c>
      <c r="J9613" s="13">
        <v>-9.9484683841099724</v>
      </c>
      <c r="K9613" s="4">
        <v>-1.1315135605958164E-2</v>
      </c>
      <c r="L9613" s="7">
        <v>8585700</v>
      </c>
      <c r="M9613" s="7">
        <v>349999989.91640121</v>
      </c>
      <c r="N9613" s="12">
        <v>2.4530572135304136E-2</v>
      </c>
      <c r="O9613" s="4">
        <v>-3.8354885212073354E-8</v>
      </c>
      <c r="P9613" s="7">
        <v>3486695.7989526903</v>
      </c>
      <c r="Q9613" s="7">
        <v>142136750</v>
      </c>
      <c r="R9613" t="s">
        <v>20</v>
      </c>
    </row>
    <row r="9614" spans="1:18" x14ac:dyDescent="0.25">
      <c r="A9614" s="1">
        <v>43185</v>
      </c>
      <c r="B9614" s="7">
        <v>43185</v>
      </c>
      <c r="C9614" s="4">
        <v>0.40574499959999999</v>
      </c>
      <c r="D9614" s="4">
        <v>0.41362199189999999</v>
      </c>
      <c r="E9614" s="4">
        <v>0.3469539881</v>
      </c>
      <c r="F9614" s="4">
        <v>0.37149599189999999</v>
      </c>
      <c r="G9614" s="4">
        <v>-0.99021720384618539</v>
      </c>
      <c r="H9614" s="4">
        <v>-8.5221848543860335E-2</v>
      </c>
      <c r="I9614" s="4">
        <v>4.5252512269256873E-5</v>
      </c>
      <c r="J9614" s="13">
        <v>-10.003252369596922</v>
      </c>
      <c r="K9614" s="4">
        <v>-5.331037543400758E-2</v>
      </c>
      <c r="L9614" s="7">
        <v>9116330</v>
      </c>
      <c r="M9614" s="7">
        <v>350000007.63130713</v>
      </c>
      <c r="N9614" s="12">
        <v>2.6046656574942754E-2</v>
      </c>
      <c r="O9614" s="4">
        <v>5.0614018365759869E-8</v>
      </c>
      <c r="P9614" s="7">
        <v>3386680.0558377267</v>
      </c>
      <c r="Q9614" s="7">
        <v>130023600</v>
      </c>
      <c r="R9614" t="s">
        <v>20</v>
      </c>
    </row>
    <row r="9615" spans="1:18" x14ac:dyDescent="0.25">
      <c r="A9615" s="1">
        <v>43186</v>
      </c>
      <c r="B9615" s="7">
        <v>43186</v>
      </c>
      <c r="C9615" s="4">
        <v>0.37122800950000001</v>
      </c>
      <c r="D9615" s="4">
        <v>0.37236899140000002</v>
      </c>
      <c r="E9615" s="4">
        <v>0.33720499279999999</v>
      </c>
      <c r="F9615" s="4">
        <v>0.34262499210000003</v>
      </c>
      <c r="G9615" s="4">
        <v>-1.0711187474164658</v>
      </c>
      <c r="H9615" s="4">
        <v>-7.7715508187155669E-2</v>
      </c>
      <c r="I9615" s="4">
        <v>4.3740998436286201E-5</v>
      </c>
      <c r="J9615" s="13">
        <v>-10.037224716357835</v>
      </c>
      <c r="K9615" s="4">
        <v>-3.3401766160009345E-2</v>
      </c>
      <c r="L9615" s="7">
        <v>6654480</v>
      </c>
      <c r="M9615" s="7">
        <v>350000008.07004762</v>
      </c>
      <c r="N9615" s="12">
        <v>1.9012799561616577E-2</v>
      </c>
      <c r="O9615" s="4">
        <v>1.253544235145384E-9</v>
      </c>
      <c r="P9615" s="7">
        <v>2279991.1574296081</v>
      </c>
      <c r="Q9615" s="7">
        <v>119918750</v>
      </c>
      <c r="R9615" t="s">
        <v>20</v>
      </c>
    </row>
    <row r="9616" spans="1:18" x14ac:dyDescent="0.25">
      <c r="A9616" s="1">
        <v>43187</v>
      </c>
      <c r="B9616" s="7">
        <v>43187</v>
      </c>
      <c r="C9616" s="4">
        <v>0.34363299609999998</v>
      </c>
      <c r="D9616" s="4">
        <v>0.3596769869</v>
      </c>
      <c r="E9616" s="4">
        <v>0.33634001019999998</v>
      </c>
      <c r="F9616" s="4">
        <v>0.3513669968</v>
      </c>
      <c r="G9616" s="4">
        <v>-1.0459240268202439</v>
      </c>
      <c r="H9616" s="4">
        <v>2.5514789935255199E-2</v>
      </c>
      <c r="I9616" s="4">
        <v>4.4172214608967069E-5</v>
      </c>
      <c r="J9616" s="13">
        <v>-10.027414595306924</v>
      </c>
      <c r="K9616" s="4">
        <v>9.8583980269445169E-3</v>
      </c>
      <c r="L9616" s="7">
        <v>8432800</v>
      </c>
      <c r="M9616" s="7">
        <v>350000003.18755037</v>
      </c>
      <c r="N9616" s="12">
        <v>2.4093714066285923E-2</v>
      </c>
      <c r="O9616" s="4">
        <v>-1.3949991824161955E-8</v>
      </c>
      <c r="P9616" s="7">
        <v>2963007.6106150402</v>
      </c>
      <c r="Q9616" s="7">
        <v>122978450</v>
      </c>
      <c r="R9616" t="s">
        <v>20</v>
      </c>
    </row>
    <row r="9617" spans="1:18" x14ac:dyDescent="0.25">
      <c r="A9617" s="1">
        <v>43188</v>
      </c>
      <c r="B9617" s="7">
        <v>43188</v>
      </c>
      <c r="C9617" s="4">
        <v>0.3527249992</v>
      </c>
      <c r="D9617" s="4">
        <v>0.35431799289999999</v>
      </c>
      <c r="E9617" s="4">
        <v>0.27564901110000001</v>
      </c>
      <c r="F9617" s="4">
        <v>0.28016099329999999</v>
      </c>
      <c r="G9617" s="4">
        <v>-1.2723908649768656</v>
      </c>
      <c r="H9617" s="4">
        <v>-0.20265421666944675</v>
      </c>
      <c r="I9617" s="4">
        <v>3.909750417457732E-5</v>
      </c>
      <c r="J9617" s="13">
        <v>-10.149451924862536</v>
      </c>
      <c r="K9617" s="4">
        <v>-0.11488467307590165</v>
      </c>
      <c r="L9617" s="7">
        <v>8848710</v>
      </c>
      <c r="M9617" s="7">
        <v>350000008.37018734</v>
      </c>
      <c r="N9617" s="12">
        <v>2.5282027966813399E-2</v>
      </c>
      <c r="O9617" s="4">
        <v>1.4807534082978014E-8</v>
      </c>
      <c r="P9617" s="7">
        <v>2479063.3830236429</v>
      </c>
      <c r="Q9617" s="7">
        <v>98056350</v>
      </c>
      <c r="R9617" t="s">
        <v>20</v>
      </c>
    </row>
    <row r="9618" spans="1:18" x14ac:dyDescent="0.25">
      <c r="A9618" s="1">
        <v>43189</v>
      </c>
      <c r="B9618" s="7">
        <v>43189</v>
      </c>
      <c r="C9618" s="4">
        <v>0.2804549932</v>
      </c>
      <c r="D9618" s="4">
        <v>0.3061090112</v>
      </c>
      <c r="E9618" s="4">
        <v>0.26874500509999999</v>
      </c>
      <c r="F9618" s="4">
        <v>0.28749400380000001</v>
      </c>
      <c r="G9618" s="4">
        <v>-1.2465532753100546</v>
      </c>
      <c r="H9618" s="4">
        <v>2.617427363325962E-2</v>
      </c>
      <c r="I9618" s="4">
        <v>4.1723121474880448E-5</v>
      </c>
      <c r="J9618" s="13">
        <v>-10.084455111002544</v>
      </c>
      <c r="K9618" s="4">
        <v>6.715562427154631E-2</v>
      </c>
      <c r="L9618" s="7">
        <v>7631570</v>
      </c>
      <c r="M9618" s="7">
        <v>349999995.37381655</v>
      </c>
      <c r="N9618" s="12">
        <v>2.1804486002490148E-2</v>
      </c>
      <c r="O9618" s="4">
        <v>-3.7132487090237263E-8</v>
      </c>
      <c r="P9618" s="7">
        <v>2194030.6145799663</v>
      </c>
      <c r="Q9618" s="7">
        <v>100622900</v>
      </c>
      <c r="R9618" t="s">
        <v>20</v>
      </c>
    </row>
    <row r="9619" spans="1:18" x14ac:dyDescent="0.25">
      <c r="A9619" s="1">
        <v>43190</v>
      </c>
      <c r="B9619" s="7">
        <v>43190</v>
      </c>
      <c r="C9619" s="4">
        <v>0.28677201270000002</v>
      </c>
      <c r="D9619" s="4">
        <v>0.2983239889</v>
      </c>
      <c r="E9619" s="4">
        <v>0.2785429955</v>
      </c>
      <c r="F9619" s="4">
        <v>0.28017100690000002</v>
      </c>
      <c r="G9619" s="4">
        <v>-1.2723551233094346</v>
      </c>
      <c r="H9619" s="4">
        <v>-2.5471824814455448E-2</v>
      </c>
      <c r="I9619" s="4">
        <v>4.0176354806193814E-5</v>
      </c>
      <c r="J9619" s="13">
        <v>-10.122231924290903</v>
      </c>
      <c r="K9619" s="4">
        <v>-3.7072170394007314E-2</v>
      </c>
      <c r="L9619" s="7">
        <v>7349410</v>
      </c>
      <c r="M9619" s="7">
        <v>349999991.3802644</v>
      </c>
      <c r="N9619" s="12">
        <v>2.099831480285692E-2</v>
      </c>
      <c r="O9619" s="4">
        <v>-1.1410149146078788E-8</v>
      </c>
      <c r="P9619" s="7">
        <v>2059091.5998209291</v>
      </c>
      <c r="Q9619" s="7">
        <v>98059850</v>
      </c>
      <c r="R9619" t="s">
        <v>20</v>
      </c>
    </row>
    <row r="9620" spans="1:18" x14ac:dyDescent="0.25">
      <c r="A9620" s="1">
        <v>43191</v>
      </c>
      <c r="B9620" s="7">
        <v>43191</v>
      </c>
      <c r="C9620" s="4">
        <v>0.28008699419999999</v>
      </c>
      <c r="D9620" s="4">
        <v>0.28458398579999999</v>
      </c>
      <c r="E9620" s="4">
        <v>0.24456700679999999</v>
      </c>
      <c r="F9620" s="4">
        <v>0.26157999040000002</v>
      </c>
      <c r="G9620" s="4">
        <v>-1.3410151516211848</v>
      </c>
      <c r="H9620" s="4">
        <v>-6.6355961331272209E-2</v>
      </c>
      <c r="I9620" s="4">
        <v>3.8219053296932454E-5</v>
      </c>
      <c r="J9620" s="13">
        <v>-10.17217638929324</v>
      </c>
      <c r="K9620" s="4">
        <v>-4.8717747508532333E-2</v>
      </c>
      <c r="L9620" s="7">
        <v>7962260</v>
      </c>
      <c r="M9620" s="7">
        <v>350000012.84501916</v>
      </c>
      <c r="N9620" s="12">
        <v>2.2749313450813238E-2</v>
      </c>
      <c r="O9620" s="4">
        <v>6.1327872253986843E-8</v>
      </c>
      <c r="P9620" s="7">
        <v>2082767.8943623041</v>
      </c>
      <c r="Q9620" s="7">
        <v>91553000</v>
      </c>
      <c r="R9620" t="s">
        <v>20</v>
      </c>
    </row>
    <row r="9621" spans="1:18" x14ac:dyDescent="0.25">
      <c r="A9621" s="1">
        <v>43192</v>
      </c>
      <c r="B9621" s="7">
        <v>43192</v>
      </c>
      <c r="C9621" s="4">
        <v>0.26289901139999999</v>
      </c>
      <c r="D9621" s="4">
        <v>0.27908399699999997</v>
      </c>
      <c r="E9621" s="4">
        <v>0.25988200309999998</v>
      </c>
      <c r="F9621" s="4">
        <v>0.27368399500000001</v>
      </c>
      <c r="G9621" s="4">
        <v>-1.2957811410793689</v>
      </c>
      <c r="H9621" s="4">
        <v>4.6272670097934197E-2</v>
      </c>
      <c r="I9621" s="4">
        <v>3.8635196158267701E-5</v>
      </c>
      <c r="J9621" s="13">
        <v>-10.161346879374904</v>
      </c>
      <c r="K9621" s="4">
        <v>1.088836131293308E-2</v>
      </c>
      <c r="L9621" s="7">
        <v>7697230</v>
      </c>
      <c r="M9621" s="7">
        <v>350000006.39423579</v>
      </c>
      <c r="N9621" s="12">
        <v>2.1992085312506918E-2</v>
      </c>
      <c r="O9621" s="4">
        <v>-1.8430808957660744E-8</v>
      </c>
      <c r="P9621" s="7">
        <v>2106608.6568338503</v>
      </c>
      <c r="Q9621" s="7">
        <v>95789400</v>
      </c>
      <c r="R9621" t="s">
        <v>20</v>
      </c>
    </row>
    <row r="9622" spans="1:18" x14ac:dyDescent="0.25">
      <c r="A9622" s="1">
        <v>43193</v>
      </c>
      <c r="B9622" s="7">
        <v>43193</v>
      </c>
      <c r="C9622" s="4">
        <v>0.2739579976</v>
      </c>
      <c r="D9622" s="4">
        <v>0.29826900360000003</v>
      </c>
      <c r="E9622" s="4">
        <v>0.26995399590000002</v>
      </c>
      <c r="F9622" s="4">
        <v>0.29547300929999998</v>
      </c>
      <c r="G9622" s="4">
        <v>-1.2191777853939469</v>
      </c>
      <c r="H9622" s="4">
        <v>7.9613768791996636E-2</v>
      </c>
      <c r="I9622" s="4">
        <v>3.9628306813865486E-5</v>
      </c>
      <c r="J9622" s="13">
        <v>-10.135966876532965</v>
      </c>
      <c r="K9622" s="4">
        <v>2.5704817222346764E-2</v>
      </c>
      <c r="L9622" s="7">
        <v>8705370</v>
      </c>
      <c r="M9622" s="7">
        <v>349999988.98376536</v>
      </c>
      <c r="N9622" s="12">
        <v>2.4872486497146136E-2</v>
      </c>
      <c r="O9622" s="4">
        <v>-4.9744200308589901E-8</v>
      </c>
      <c r="P9622" s="7">
        <v>2572201.8709699409</v>
      </c>
      <c r="Q9622" s="7">
        <v>103415550</v>
      </c>
      <c r="R9622" t="s">
        <v>20</v>
      </c>
    </row>
    <row r="9623" spans="1:18" x14ac:dyDescent="0.25">
      <c r="A9623" s="1">
        <v>43194</v>
      </c>
      <c r="B9623" s="7">
        <v>43194</v>
      </c>
      <c r="C9623" s="4">
        <v>0.29532501100000003</v>
      </c>
      <c r="D9623" s="4">
        <v>0.30044800040000003</v>
      </c>
      <c r="E9623" s="4">
        <v>0.26906099919999998</v>
      </c>
      <c r="F9623" s="4">
        <v>0.29016101360000002</v>
      </c>
      <c r="G9623" s="4">
        <v>-1.2373192907684853</v>
      </c>
      <c r="H9623" s="4">
        <v>-1.7977938873620026E-2</v>
      </c>
      <c r="I9623" s="4">
        <v>4.233554039996968E-5</v>
      </c>
      <c r="J9623" s="13">
        <v>-10.069883626100442</v>
      </c>
      <c r="K9623" s="4">
        <v>6.8315651204077288E-2</v>
      </c>
      <c r="L9623" s="7">
        <v>8929810</v>
      </c>
      <c r="M9623" s="7">
        <v>349999983.5953151</v>
      </c>
      <c r="N9623" s="12">
        <v>2.551374405298552E-2</v>
      </c>
      <c r="O9623" s="4">
        <v>-1.5395572670091332E-8</v>
      </c>
      <c r="P9623" s="7">
        <v>2591082.7208554163</v>
      </c>
      <c r="Q9623" s="7">
        <v>101556350</v>
      </c>
      <c r="R9623" t="s">
        <v>20</v>
      </c>
    </row>
    <row r="9624" spans="1:18" x14ac:dyDescent="0.25">
      <c r="A9624" s="1">
        <v>43195</v>
      </c>
      <c r="B9624" s="7">
        <v>43195</v>
      </c>
      <c r="C9624" s="4">
        <v>0.28906300660000001</v>
      </c>
      <c r="D9624" s="4">
        <v>0.30889600519999999</v>
      </c>
      <c r="E9624" s="4">
        <v>0.27238100770000001</v>
      </c>
      <c r="F9624" s="4">
        <v>0.28692498799999999</v>
      </c>
      <c r="G9624" s="4">
        <v>-1.2485344632381818</v>
      </c>
      <c r="H9624" s="4">
        <v>-1.1152516872790608E-2</v>
      </c>
      <c r="I9624" s="4">
        <v>4.2123796911674484E-5</v>
      </c>
      <c r="J9624" s="13">
        <v>-10.074897729659842</v>
      </c>
      <c r="K9624" s="4">
        <v>-5.0015539259621201E-3</v>
      </c>
      <c r="L9624" s="7">
        <v>9738160</v>
      </c>
      <c r="M9624" s="7">
        <v>350000014.63797224</v>
      </c>
      <c r="N9624" s="12">
        <v>2.7823313122066044E-2</v>
      </c>
      <c r="O9624" s="4">
        <v>8.8693310262579775E-8</v>
      </c>
      <c r="P9624" s="7">
        <v>2794121.4411420799</v>
      </c>
      <c r="Q9624" s="7">
        <v>100423750</v>
      </c>
      <c r="R9624" t="s">
        <v>20</v>
      </c>
    </row>
    <row r="9625" spans="1:18" x14ac:dyDescent="0.25">
      <c r="A9625" s="1">
        <v>43196</v>
      </c>
      <c r="B9625" s="7">
        <v>43196</v>
      </c>
      <c r="C9625" s="4">
        <v>0.28523901099999999</v>
      </c>
      <c r="D9625" s="4">
        <v>0.29003301259999997</v>
      </c>
      <c r="E9625" s="4">
        <v>0.27079901099999998</v>
      </c>
      <c r="F9625" s="4">
        <v>0.27506199479999999</v>
      </c>
      <c r="G9625" s="4">
        <v>-1.2907587710859969</v>
      </c>
      <c r="H9625" s="4">
        <v>-4.1345277323841884E-2</v>
      </c>
      <c r="I9625" s="4">
        <v>4.1447971479038705E-5</v>
      </c>
      <c r="J9625" s="13">
        <v>-10.091071616566319</v>
      </c>
      <c r="K9625" s="4">
        <v>-1.6043791922481614E-2</v>
      </c>
      <c r="L9625" s="7">
        <v>7671220</v>
      </c>
      <c r="M9625" s="7">
        <v>350000006.61669022</v>
      </c>
      <c r="N9625" s="12">
        <v>2.1917771014219711E-2</v>
      </c>
      <c r="O9625" s="4">
        <v>-2.2917947662167732E-8</v>
      </c>
      <c r="P9625" s="7">
        <v>2110061.0757496557</v>
      </c>
      <c r="Q9625" s="7">
        <v>96271700</v>
      </c>
      <c r="R9625" t="s">
        <v>20</v>
      </c>
    </row>
    <row r="9626" spans="1:18" x14ac:dyDescent="0.25">
      <c r="A9626" s="1">
        <v>43197</v>
      </c>
      <c r="B9626" s="7">
        <v>43197</v>
      </c>
      <c r="C9626" s="4">
        <v>0.27505901459999998</v>
      </c>
      <c r="D9626" s="4">
        <v>0.3054539859</v>
      </c>
      <c r="E9626" s="4">
        <v>0.27501299979999999</v>
      </c>
      <c r="F9626" s="4">
        <v>0.30412399769999998</v>
      </c>
      <c r="G9626" s="4">
        <v>-1.1903197735682216</v>
      </c>
      <c r="H9626" s="4">
        <v>0.10565619187460353</v>
      </c>
      <c r="I9626" s="4">
        <v>4.4005215469023682E-5</v>
      </c>
      <c r="J9626" s="13">
        <v>-10.031202397683638</v>
      </c>
      <c r="K9626" s="4">
        <v>6.1697687455663321E-2</v>
      </c>
      <c r="L9626" s="7">
        <v>8668510</v>
      </c>
      <c r="M9626" s="7">
        <v>350000002.64694667</v>
      </c>
      <c r="N9626" s="12">
        <v>2.4767171241264624E-2</v>
      </c>
      <c r="O9626" s="4">
        <v>-1.1342124213646968E-8</v>
      </c>
      <c r="P9626" s="7">
        <v>2636301.915302427</v>
      </c>
      <c r="Q9626" s="7">
        <v>106443400</v>
      </c>
      <c r="R9626" t="s">
        <v>20</v>
      </c>
    </row>
    <row r="9627" spans="1:18" x14ac:dyDescent="0.25">
      <c r="A9627" s="1">
        <v>43198</v>
      </c>
      <c r="B9627" s="7">
        <v>43198</v>
      </c>
      <c r="C9627" s="4">
        <v>0.30623999239999999</v>
      </c>
      <c r="D9627" s="4">
        <v>0.33045899870000001</v>
      </c>
      <c r="E9627" s="4">
        <v>0.30025300379999997</v>
      </c>
      <c r="F9627" s="4">
        <v>0.3270939887</v>
      </c>
      <c r="G9627" s="4">
        <v>-1.1175077221670473</v>
      </c>
      <c r="H9627" s="4">
        <v>7.5528373866302179E-2</v>
      </c>
      <c r="I9627" s="4">
        <v>4.6571233197941099E-5</v>
      </c>
      <c r="J9627" s="13">
        <v>-9.9745275207979134</v>
      </c>
      <c r="K9627" s="4">
        <v>5.8311672868042147E-2</v>
      </c>
      <c r="L9627" s="7">
        <v>10058800</v>
      </c>
      <c r="M9627" s="7">
        <v>350000012.09132582</v>
      </c>
      <c r="N9627" s="12">
        <v>2.8739427578577764E-2</v>
      </c>
      <c r="O9627" s="4">
        <v>2.698394022697832E-8</v>
      </c>
      <c r="P9627" s="7">
        <v>3290173.0135355601</v>
      </c>
      <c r="Q9627" s="7">
        <v>114482900</v>
      </c>
      <c r="R9627" t="s">
        <v>20</v>
      </c>
    </row>
    <row r="9628" spans="1:18" x14ac:dyDescent="0.25">
      <c r="A9628" s="1">
        <v>43199</v>
      </c>
      <c r="B9628" s="7">
        <v>43199</v>
      </c>
      <c r="C9628" s="4">
        <v>0.32804700730000003</v>
      </c>
      <c r="D9628" s="4">
        <v>0.3396520019</v>
      </c>
      <c r="E9628" s="4">
        <v>0.30009898540000002</v>
      </c>
      <c r="F9628" s="4">
        <v>0.31152799730000003</v>
      </c>
      <c r="G9628" s="4">
        <v>-1.1662660658207893</v>
      </c>
      <c r="H9628" s="4">
        <v>-4.7588741883840005E-2</v>
      </c>
      <c r="I9628" s="4">
        <v>4.6010991163234971E-5</v>
      </c>
      <c r="J9628" s="13">
        <v>-9.9866302516852006</v>
      </c>
      <c r="K9628" s="4">
        <v>-1.2029787408139673E-2</v>
      </c>
      <c r="L9628" s="7">
        <v>9020550</v>
      </c>
      <c r="M9628" s="7">
        <v>350000003.03343517</v>
      </c>
      <c r="N9628" s="12">
        <v>2.5772999776626504E-2</v>
      </c>
      <c r="O9628" s="4">
        <v>-2.587968668768716E-8</v>
      </c>
      <c r="P9628" s="7">
        <v>2810153.8760445151</v>
      </c>
      <c r="Q9628" s="7">
        <v>109034800</v>
      </c>
      <c r="R9628" t="s">
        <v>20</v>
      </c>
    </row>
    <row r="9629" spans="1:18" x14ac:dyDescent="0.25">
      <c r="A9629" s="1">
        <v>43200</v>
      </c>
      <c r="B9629" s="7">
        <v>43200</v>
      </c>
      <c r="C9629" s="4">
        <v>0.3183949888</v>
      </c>
      <c r="D9629" s="4">
        <v>0.35797598959999999</v>
      </c>
      <c r="E9629" s="4">
        <v>0.31307899950000001</v>
      </c>
      <c r="F9629" s="4">
        <v>0.35583600399999998</v>
      </c>
      <c r="G9629" s="4">
        <v>-1.0332853171892156</v>
      </c>
      <c r="H9629" s="4">
        <v>0.14222800866700772</v>
      </c>
      <c r="I9629" s="4">
        <v>5.2062693672081219E-5</v>
      </c>
      <c r="J9629" s="13">
        <v>-9.8630619180521748</v>
      </c>
      <c r="K9629" s="4">
        <v>0.13152732327318029</v>
      </c>
      <c r="L9629" s="7">
        <v>9540080</v>
      </c>
      <c r="M9629" s="7">
        <v>349999996.06560332</v>
      </c>
      <c r="N9629" s="12">
        <v>2.725737173497518E-2</v>
      </c>
      <c r="O9629" s="4">
        <v>-1.9908090827605649E-8</v>
      </c>
      <c r="P9629" s="7">
        <v>3394703.94504032</v>
      </c>
      <c r="Q9629" s="7">
        <v>124542600</v>
      </c>
      <c r="R9629" t="s">
        <v>20</v>
      </c>
    </row>
    <row r="9630" spans="1:18" x14ac:dyDescent="0.25">
      <c r="A9630" s="1">
        <v>43201</v>
      </c>
      <c r="B9630" s="7">
        <v>43201</v>
      </c>
      <c r="C9630" s="4">
        <v>0.35648199920000001</v>
      </c>
      <c r="D9630" s="4">
        <v>0.37555000189999999</v>
      </c>
      <c r="E9630" s="4">
        <v>0.352602005</v>
      </c>
      <c r="F9630" s="4">
        <v>0.3592869937</v>
      </c>
      <c r="G9630" s="4">
        <v>-1.0236337845159154</v>
      </c>
      <c r="H9630" s="4">
        <v>9.6982589204211555E-3</v>
      </c>
      <c r="I9630" s="4">
        <v>5.1560060784132957E-5</v>
      </c>
      <c r="J9630" s="13">
        <v>-9.8727632009930328</v>
      </c>
      <c r="K9630" s="4">
        <v>-9.6543772996862971E-3</v>
      </c>
      <c r="L9630" s="7">
        <v>10603500</v>
      </c>
      <c r="M9630" s="7">
        <v>350000006.13715506</v>
      </c>
      <c r="N9630" s="12">
        <v>3.0295713754487162E-2</v>
      </c>
      <c r="O9630" s="4">
        <v>2.877586243824338E-8</v>
      </c>
      <c r="P9630" s="7">
        <v>3809699.63769795</v>
      </c>
      <c r="Q9630" s="7">
        <v>125750450</v>
      </c>
      <c r="R9630" t="s">
        <v>20</v>
      </c>
    </row>
    <row r="9631" spans="1:18" x14ac:dyDescent="0.25">
      <c r="A9631" s="1">
        <v>43202</v>
      </c>
      <c r="B9631" s="7">
        <v>43202</v>
      </c>
      <c r="C9631" s="4">
        <v>0.3581070006</v>
      </c>
      <c r="D9631" s="4">
        <v>0.39043200020000002</v>
      </c>
      <c r="E9631" s="4">
        <v>0.33975100520000001</v>
      </c>
      <c r="F9631" s="4">
        <v>0.38681098819999998</v>
      </c>
      <c r="G9631" s="4">
        <v>-0.94981910784372492</v>
      </c>
      <c r="H9631" s="4">
        <v>7.6607266565797708E-2</v>
      </c>
      <c r="I9631" s="4">
        <v>4.903013444877523E-5</v>
      </c>
      <c r="J9631" s="13">
        <v>-9.9230754601312174</v>
      </c>
      <c r="K9631" s="4">
        <v>-4.9067559209245236E-2</v>
      </c>
      <c r="L9631" s="7">
        <v>11536600</v>
      </c>
      <c r="M9631" s="7">
        <v>350000010.67704934</v>
      </c>
      <c r="N9631" s="12">
        <v>3.2961713280189028E-2</v>
      </c>
      <c r="O9631" s="4">
        <v>1.2971126294891506E-8</v>
      </c>
      <c r="P9631" s="7">
        <v>4462483.6464681197</v>
      </c>
      <c r="Q9631" s="7">
        <v>135383850</v>
      </c>
      <c r="R9631" t="s">
        <v>20</v>
      </c>
    </row>
    <row r="9632" spans="1:18" x14ac:dyDescent="0.25">
      <c r="A9632" s="1">
        <v>43203</v>
      </c>
      <c r="B9632" s="7">
        <v>43203</v>
      </c>
      <c r="C9632" s="4">
        <v>0.38729301100000002</v>
      </c>
      <c r="D9632" s="4">
        <v>0.41949799659999998</v>
      </c>
      <c r="E9632" s="4">
        <v>0.37436500189999999</v>
      </c>
      <c r="F9632" s="4">
        <v>0.3815430105</v>
      </c>
      <c r="G9632" s="4">
        <v>-0.9635316941143236</v>
      </c>
      <c r="H9632" s="4">
        <v>-1.361899703137746E-2</v>
      </c>
      <c r="I9632" s="4">
        <v>4.8321294989785989E-5</v>
      </c>
      <c r="J9632" s="13">
        <v>-9.9376382044115292</v>
      </c>
      <c r="K9632" s="4">
        <v>-1.4457220380046232E-2</v>
      </c>
      <c r="L9632" s="7">
        <v>11271600</v>
      </c>
      <c r="M9632" s="7">
        <v>349999990.36805838</v>
      </c>
      <c r="N9632" s="12">
        <v>3.2204572314835887E-2</v>
      </c>
      <c r="O9632" s="4">
        <v>-5.8025686673741897E-8</v>
      </c>
      <c r="P9632" s="7">
        <v>4300600.1971517997</v>
      </c>
      <c r="Q9632" s="7">
        <v>133540050</v>
      </c>
      <c r="R9632" t="s">
        <v>20</v>
      </c>
    </row>
    <row r="9633" spans="1:18" x14ac:dyDescent="0.25">
      <c r="A9633" s="1">
        <v>43204</v>
      </c>
      <c r="B9633" s="7">
        <v>43204</v>
      </c>
      <c r="C9633" s="4">
        <v>0.38003998989999999</v>
      </c>
      <c r="D9633" s="4">
        <v>0.4182249904</v>
      </c>
      <c r="E9633" s="4">
        <v>0.37496399879999998</v>
      </c>
      <c r="F9633" s="4">
        <v>0.39400699729999999</v>
      </c>
      <c r="G9633" s="4">
        <v>-0.93138661019723379</v>
      </c>
      <c r="H9633" s="4">
        <v>3.2667317856684974E-2</v>
      </c>
      <c r="I9633" s="4">
        <v>4.9335730673876331E-5</v>
      </c>
      <c r="J9633" s="13">
        <v>-9.9168619793082193</v>
      </c>
      <c r="K9633" s="4">
        <v>2.0993553345471594E-2</v>
      </c>
      <c r="L9633" s="7">
        <v>9167990</v>
      </c>
      <c r="M9633" s="7">
        <v>350000002.39843458</v>
      </c>
      <c r="N9633" s="12">
        <v>2.6194256963356539E-2</v>
      </c>
      <c r="O9633" s="4">
        <v>3.4372504362804421E-8</v>
      </c>
      <c r="P9633" s="7">
        <v>3612252.2111764271</v>
      </c>
      <c r="Q9633" s="7">
        <v>137902450</v>
      </c>
      <c r="R9633" t="s">
        <v>20</v>
      </c>
    </row>
    <row r="9634" spans="1:18" x14ac:dyDescent="0.25">
      <c r="A9634" s="1">
        <v>43205</v>
      </c>
      <c r="B9634" s="7">
        <v>43205</v>
      </c>
      <c r="C9634" s="4">
        <v>0.39451500769999998</v>
      </c>
      <c r="D9634" s="4">
        <v>0.42711898679999999</v>
      </c>
      <c r="E9634" s="4">
        <v>0.39451500769999998</v>
      </c>
      <c r="F9634" s="4">
        <v>0.42394599319999998</v>
      </c>
      <c r="G9634" s="4">
        <v>-0.85814920639130532</v>
      </c>
      <c r="H9634" s="4">
        <v>7.5985949755111082E-2</v>
      </c>
      <c r="I9634" s="4">
        <v>5.0899312808416541E-5</v>
      </c>
      <c r="J9634" s="13">
        <v>-9.8856611353158979</v>
      </c>
      <c r="K9634" s="4">
        <v>3.1692692358727736E-2</v>
      </c>
      <c r="L9634" s="7">
        <v>10745200</v>
      </c>
      <c r="M9634" s="7">
        <v>350000005.61392266</v>
      </c>
      <c r="N9634" s="12">
        <v>3.0700570936141054E-2</v>
      </c>
      <c r="O9634" s="4">
        <v>9.1871087262152641E-9</v>
      </c>
      <c r="P9634" s="7">
        <v>4555384.4861326395</v>
      </c>
      <c r="Q9634" s="7">
        <v>148381100</v>
      </c>
      <c r="R9634" t="s">
        <v>20</v>
      </c>
    </row>
    <row r="9635" spans="1:18" x14ac:dyDescent="0.25">
      <c r="A9635" s="1">
        <v>43206</v>
      </c>
      <c r="B9635" s="7">
        <v>43206</v>
      </c>
      <c r="C9635" s="4">
        <v>0.42427998779999998</v>
      </c>
      <c r="D9635" s="4">
        <v>0.42775401470000002</v>
      </c>
      <c r="E9635" s="4">
        <v>0.39585301280000001</v>
      </c>
      <c r="F9635" s="4">
        <v>0.40953800080000002</v>
      </c>
      <c r="G9635" s="4">
        <v>-0.89272558194808715</v>
      </c>
      <c r="H9635" s="4">
        <v>-3.3985443030718467E-2</v>
      </c>
      <c r="I9635" s="4">
        <v>5.0819552701658904E-5</v>
      </c>
      <c r="J9635" s="13">
        <v>-9.88722938173124</v>
      </c>
      <c r="K9635" s="4">
        <v>-1.5670173595044644E-3</v>
      </c>
      <c r="L9635" s="7">
        <v>9864350</v>
      </c>
      <c r="M9635" s="7">
        <v>349999999.31630272</v>
      </c>
      <c r="N9635" s="12">
        <v>2.8183857197912075E-2</v>
      </c>
      <c r="O9635" s="4">
        <v>-1.7993199536679921E-8</v>
      </c>
      <c r="P9635" s="7">
        <v>4039826.1781914802</v>
      </c>
      <c r="Q9635" s="7">
        <v>143338300</v>
      </c>
      <c r="R9635" t="s">
        <v>20</v>
      </c>
    </row>
    <row r="9636" spans="1:18" x14ac:dyDescent="0.25">
      <c r="A9636" s="1">
        <v>43207</v>
      </c>
      <c r="B9636" s="7">
        <v>43207</v>
      </c>
      <c r="C9636" s="4">
        <v>0.4095929861</v>
      </c>
      <c r="D9636" s="4">
        <v>0.44263899330000001</v>
      </c>
      <c r="E9636" s="4">
        <v>0.40759798879999998</v>
      </c>
      <c r="F9636" s="4">
        <v>0.41679400210000001</v>
      </c>
      <c r="G9636" s="4">
        <v>-0.87516317900160845</v>
      </c>
      <c r="H9636" s="4">
        <v>1.7717528741718613E-2</v>
      </c>
      <c r="I9636" s="4">
        <v>5.2744781487096716E-5</v>
      </c>
      <c r="J9636" s="13">
        <v>-9.8500457196564746</v>
      </c>
      <c r="K9636" s="4">
        <v>3.788362319401066E-2</v>
      </c>
      <c r="L9636" s="7">
        <v>11459000</v>
      </c>
      <c r="M9636" s="7">
        <v>349999998.23653895</v>
      </c>
      <c r="N9636" s="12">
        <v>3.2740000164959183E-2</v>
      </c>
      <c r="O9636" s="4">
        <v>-3.0850393491791073E-9</v>
      </c>
      <c r="P9636" s="7">
        <v>4776042.4700638996</v>
      </c>
      <c r="Q9636" s="7">
        <v>145877900</v>
      </c>
      <c r="R9636" t="s">
        <v>20</v>
      </c>
    </row>
    <row r="9637" spans="1:18" x14ac:dyDescent="0.25">
      <c r="A9637" s="1">
        <v>43208</v>
      </c>
      <c r="B9637" s="7">
        <v>43208</v>
      </c>
      <c r="C9637" s="4">
        <v>0.41809201239999999</v>
      </c>
      <c r="D9637" s="4">
        <v>0.44751399759999999</v>
      </c>
      <c r="E9637" s="4">
        <v>0.41809201239999999</v>
      </c>
      <c r="F9637" s="4">
        <v>0.4462899864</v>
      </c>
      <c r="G9637" s="4">
        <v>-0.80678634452445908</v>
      </c>
      <c r="H9637" s="4">
        <v>7.076873503789799E-2</v>
      </c>
      <c r="I9637" s="4">
        <v>5.4669487870408942E-5</v>
      </c>
      <c r="J9637" s="13">
        <v>-9.8142048127542711</v>
      </c>
      <c r="K9637" s="4">
        <v>3.6490934819458469E-2</v>
      </c>
      <c r="L9637" s="7">
        <v>11779200</v>
      </c>
      <c r="M9637" s="7">
        <v>350000010.66571099</v>
      </c>
      <c r="N9637" s="12">
        <v>3.3654856117277233E-2</v>
      </c>
      <c r="O9637" s="4">
        <v>3.5511920290445343E-8</v>
      </c>
      <c r="P9637" s="7">
        <v>5256939.0078028804</v>
      </c>
      <c r="Q9637" s="7">
        <v>156201500</v>
      </c>
      <c r="R9637" t="s">
        <v>20</v>
      </c>
    </row>
    <row r="9638" spans="1:18" x14ac:dyDescent="0.25">
      <c r="A9638" s="1">
        <v>43209</v>
      </c>
      <c r="B9638" s="7">
        <v>43209</v>
      </c>
      <c r="C9638" s="4">
        <v>0.44644600150000002</v>
      </c>
      <c r="D9638" s="4">
        <v>0.48279500009999998</v>
      </c>
      <c r="E9638" s="4">
        <v>0.44575899839999999</v>
      </c>
      <c r="F9638" s="4">
        <v>0.48279500009999998</v>
      </c>
      <c r="G9638" s="4">
        <v>-0.72816314586043795</v>
      </c>
      <c r="H9638" s="4">
        <v>8.1796622851585399E-2</v>
      </c>
      <c r="I9638" s="4">
        <v>5.8207979338997593E-5</v>
      </c>
      <c r="J9638" s="13">
        <v>-9.7514881105798761</v>
      </c>
      <c r="K9638" s="4">
        <v>6.4725162177784665E-2</v>
      </c>
      <c r="L9638" s="7">
        <v>12987800</v>
      </c>
      <c r="M9638" s="7">
        <v>349999999.92750549</v>
      </c>
      <c r="N9638" s="12">
        <v>3.7108000007686076E-2</v>
      </c>
      <c r="O9638" s="4">
        <v>-3.0680586186474928E-8</v>
      </c>
      <c r="P9638" s="7">
        <v>6270444.9022987802</v>
      </c>
      <c r="Q9638" s="7">
        <v>168978250</v>
      </c>
      <c r="R9638" t="s">
        <v>20</v>
      </c>
    </row>
    <row r="9639" spans="1:18" x14ac:dyDescent="0.25">
      <c r="A9639" s="1">
        <v>43210</v>
      </c>
      <c r="B9639" s="7">
        <v>43210</v>
      </c>
      <c r="C9639" s="4">
        <v>0.48310500379999999</v>
      </c>
      <c r="D9639" s="4">
        <v>0.49130699039999998</v>
      </c>
      <c r="E9639" s="4">
        <v>0.46322000029999999</v>
      </c>
      <c r="F9639" s="4">
        <v>0.48141598699999999</v>
      </c>
      <c r="G9639" s="4">
        <v>-0.73102354479530385</v>
      </c>
      <c r="H9639" s="4">
        <v>-2.856311891619345E-3</v>
      </c>
      <c r="I9639" s="4">
        <v>5.4422929532696042E-5</v>
      </c>
      <c r="J9639" s="13">
        <v>-9.8187249941452315</v>
      </c>
      <c r="K9639" s="4">
        <v>-6.5026304800202564E-2</v>
      </c>
      <c r="L9639" s="7">
        <v>12657700</v>
      </c>
      <c r="M9639" s="7">
        <v>350000009.45128566</v>
      </c>
      <c r="N9639" s="12">
        <v>3.6164856166273185E-2</v>
      </c>
      <c r="O9639" s="4">
        <v>2.7210800483072707E-8</v>
      </c>
      <c r="P9639" s="7">
        <v>6093619.1386498995</v>
      </c>
      <c r="Q9639" s="7">
        <v>168495600</v>
      </c>
      <c r="R9639" t="s">
        <v>20</v>
      </c>
    </row>
    <row r="9640" spans="1:18" x14ac:dyDescent="0.25">
      <c r="A9640" s="1">
        <v>43211</v>
      </c>
      <c r="B9640" s="7">
        <v>43211</v>
      </c>
      <c r="C9640" s="4">
        <v>0.4823839962</v>
      </c>
      <c r="D9640" s="4">
        <v>0.49458000060000001</v>
      </c>
      <c r="E9640" s="4">
        <v>0.43756300209999999</v>
      </c>
      <c r="F9640" s="4">
        <v>0.4913490117</v>
      </c>
      <c r="G9640" s="4">
        <v>-0.71060058557289507</v>
      </c>
      <c r="H9640" s="4">
        <v>2.0632934859307062E-2</v>
      </c>
      <c r="I9640" s="4">
        <v>5.5235185045241698E-5</v>
      </c>
      <c r="J9640" s="13">
        <v>-9.803910397500962</v>
      </c>
      <c r="K9640" s="4">
        <v>1.4924876692969494E-2</v>
      </c>
      <c r="L9640" s="7">
        <v>13561900</v>
      </c>
      <c r="M9640" s="7">
        <v>349999991.66580188</v>
      </c>
      <c r="N9640" s="12">
        <v>3.8748286636959707E-2</v>
      </c>
      <c r="O9640" s="4">
        <v>-5.0815666563570456E-8</v>
      </c>
      <c r="P9640" s="7">
        <v>6663626.1617742302</v>
      </c>
      <c r="Q9640" s="7">
        <v>171972150</v>
      </c>
      <c r="R9640" t="s">
        <v>20</v>
      </c>
    </row>
    <row r="9641" spans="1:18" x14ac:dyDescent="0.25">
      <c r="A9641" s="1">
        <v>43212</v>
      </c>
      <c r="B9641" s="7">
        <v>43212</v>
      </c>
      <c r="C9641" s="4">
        <v>0.4917320013</v>
      </c>
      <c r="D9641" s="4">
        <v>0.50728499890000001</v>
      </c>
      <c r="E9641" s="4">
        <v>0.48489901419999998</v>
      </c>
      <c r="F9641" s="4">
        <v>0.49931100010000001</v>
      </c>
      <c r="G9641" s="4">
        <v>-0.69452613067479241</v>
      </c>
      <c r="H9641" s="4">
        <v>1.6204343980366673E-2</v>
      </c>
      <c r="I9641" s="4">
        <v>5.6724029682132316E-5</v>
      </c>
      <c r="J9641" s="13">
        <v>-9.7773126330924054</v>
      </c>
      <c r="K9641" s="4">
        <v>2.6954641967274009E-2</v>
      </c>
      <c r="L9641" s="7">
        <v>12728200</v>
      </c>
      <c r="M9641" s="7">
        <v>349999999.92990339</v>
      </c>
      <c r="N9641" s="12">
        <v>3.6366285721569011E-2</v>
      </c>
      <c r="O9641" s="4">
        <v>2.3611719148755105E-8</v>
      </c>
      <c r="P9641" s="7">
        <v>6355330.2714728201</v>
      </c>
      <c r="Q9641" s="7">
        <v>174758850</v>
      </c>
      <c r="R9641" t="s">
        <v>20</v>
      </c>
    </row>
    <row r="9642" spans="1:18" x14ac:dyDescent="0.25">
      <c r="A9642" s="1">
        <v>43213</v>
      </c>
      <c r="B9642" s="7">
        <v>43213</v>
      </c>
      <c r="C9642" s="4">
        <v>0.49958899620000002</v>
      </c>
      <c r="D9642" s="4">
        <v>0.50602000950000003</v>
      </c>
      <c r="E9642" s="4">
        <v>0.49107998609999998</v>
      </c>
      <c r="F9642" s="4">
        <v>0.49238500000000002</v>
      </c>
      <c r="G9642" s="4">
        <v>-0.70849434817402668</v>
      </c>
      <c r="H9642" s="4">
        <v>-1.3871114593135109E-2</v>
      </c>
      <c r="I9642" s="4">
        <v>5.5132865569897109E-5</v>
      </c>
      <c r="J9642" s="13">
        <v>-9.8057645483007221</v>
      </c>
      <c r="K9642" s="4">
        <v>-2.8050971010904976E-2</v>
      </c>
      <c r="L9642" s="7">
        <v>13159300</v>
      </c>
      <c r="M9642" s="7">
        <v>350000000</v>
      </c>
      <c r="N9642" s="12">
        <v>3.7597999999999999E-2</v>
      </c>
      <c r="O9642" s="4">
        <v>2.0027603425903487E-10</v>
      </c>
      <c r="P9642" s="7">
        <v>6479441.9304999998</v>
      </c>
      <c r="Q9642" s="7">
        <v>172334750</v>
      </c>
      <c r="R9642" t="s">
        <v>20</v>
      </c>
    </row>
    <row r="9643" spans="1:18" x14ac:dyDescent="0.25">
      <c r="A9643" s="1">
        <v>43214</v>
      </c>
      <c r="B9643" s="7">
        <v>43214</v>
      </c>
      <c r="C9643" s="4">
        <v>0.49222201110000002</v>
      </c>
      <c r="D9643" s="4">
        <v>0.54017502070000001</v>
      </c>
      <c r="E9643" s="4">
        <v>0.49222201110000002</v>
      </c>
      <c r="F9643" s="4">
        <v>0.53682398799999997</v>
      </c>
      <c r="G9643" s="4">
        <v>-0.62208500728882365</v>
      </c>
      <c r="H9643" s="4">
        <v>9.0252521908668934E-2</v>
      </c>
      <c r="I9643" s="4">
        <v>5.5356946429492133E-5</v>
      </c>
      <c r="J9643" s="13">
        <v>-9.8017084066029465</v>
      </c>
      <c r="K9643" s="4">
        <v>4.0643789739340797E-3</v>
      </c>
      <c r="L9643" s="7">
        <v>14352600</v>
      </c>
      <c r="M9643" s="7">
        <v>350000007.82379347</v>
      </c>
      <c r="N9643" s="12">
        <v>4.1007427654761015E-2</v>
      </c>
      <c r="O9643" s="4">
        <v>2.2353695631027222E-8</v>
      </c>
      <c r="P9643" s="7">
        <v>7704819.9701688001</v>
      </c>
      <c r="Q9643" s="7">
        <v>187888400</v>
      </c>
      <c r="R9643" t="s">
        <v>20</v>
      </c>
    </row>
    <row r="9644" spans="1:18" x14ac:dyDescent="0.25">
      <c r="A9644" s="1">
        <v>43215</v>
      </c>
      <c r="B9644" s="7">
        <v>43215</v>
      </c>
      <c r="C9644" s="4">
        <v>0.53304898739999995</v>
      </c>
      <c r="D9644" s="4">
        <v>0.53304898739999995</v>
      </c>
      <c r="E9644" s="4">
        <v>0.4205169976</v>
      </c>
      <c r="F9644" s="4">
        <v>0.43436700109999998</v>
      </c>
      <c r="G9644" s="4">
        <v>-0.8338654775664468</v>
      </c>
      <c r="H9644" s="4">
        <v>-0.19085769114326537</v>
      </c>
      <c r="I9644" s="4">
        <v>4.9104652588827733E-5</v>
      </c>
      <c r="J9644" s="13">
        <v>-9.9215567702430647</v>
      </c>
      <c r="K9644" s="4">
        <v>-0.11294506369905925</v>
      </c>
      <c r="L9644" s="7">
        <v>11093000</v>
      </c>
      <c r="M9644" s="7">
        <v>349999999.11365277</v>
      </c>
      <c r="N9644" s="12">
        <v>3.1694285794548978E-2</v>
      </c>
      <c r="O9644" s="4">
        <v>-2.4886115744013752E-8</v>
      </c>
      <c r="P9644" s="7">
        <v>4818433.1432023002</v>
      </c>
      <c r="Q9644" s="7">
        <v>152028450</v>
      </c>
      <c r="R9644" t="s">
        <v>20</v>
      </c>
    </row>
    <row r="9645" spans="1:18" x14ac:dyDescent="0.25">
      <c r="A9645" s="1">
        <v>43216</v>
      </c>
      <c r="B9645" s="7">
        <v>43216</v>
      </c>
      <c r="C9645" s="4">
        <v>0.4378179908</v>
      </c>
      <c r="D9645" s="4">
        <v>0.49152201410000002</v>
      </c>
      <c r="E9645" s="4">
        <v>0.42705801129999998</v>
      </c>
      <c r="F9645" s="4">
        <v>0.49014800790000002</v>
      </c>
      <c r="G9645" s="4">
        <v>-0.71304787654870205</v>
      </c>
      <c r="H9645" s="4">
        <v>0.12841907110516926</v>
      </c>
      <c r="I9645" s="4">
        <v>5.2809081741777852E-5</v>
      </c>
      <c r="J9645" s="13">
        <v>-9.8488273793576369</v>
      </c>
      <c r="K9645" s="4">
        <v>7.5439473810531524E-2</v>
      </c>
      <c r="L9645" s="7">
        <v>9472480</v>
      </c>
      <c r="M9645" s="7">
        <v>349999994.35884678</v>
      </c>
      <c r="N9645" s="12">
        <v>2.7064229007638465E-2</v>
      </c>
      <c r="O9645" s="4">
        <v>-1.3585159983297296E-8</v>
      </c>
      <c r="P9645" s="7">
        <v>4642917.2018725919</v>
      </c>
      <c r="Q9645" s="7">
        <v>171551800</v>
      </c>
      <c r="R9645" t="s">
        <v>20</v>
      </c>
    </row>
    <row r="9646" spans="1:18" x14ac:dyDescent="0.25">
      <c r="A9646" s="1">
        <v>43217</v>
      </c>
      <c r="B9646" s="7">
        <v>43217</v>
      </c>
      <c r="C9646" s="4">
        <v>0.49038800599999999</v>
      </c>
      <c r="D9646" s="4">
        <v>0.49038800599999999</v>
      </c>
      <c r="E9646" s="4">
        <v>0.45200499890000001</v>
      </c>
      <c r="F9646" s="4">
        <v>0.45200499890000001</v>
      </c>
      <c r="G9646" s="4">
        <v>-0.79406203969778744</v>
      </c>
      <c r="H9646" s="4">
        <v>-7.7819369629636329E-2</v>
      </c>
      <c r="I9646" s="4">
        <v>5.02951478764746E-5</v>
      </c>
      <c r="J9646" s="13">
        <v>-9.8976019491998795</v>
      </c>
      <c r="K9646" s="4">
        <v>-4.7604195763064183E-2</v>
      </c>
      <c r="L9646" s="7">
        <v>9550110</v>
      </c>
      <c r="M9646" s="7">
        <v>350000000.85176051</v>
      </c>
      <c r="N9646" s="12">
        <v>2.7286028505025255E-2</v>
      </c>
      <c r="O9646" s="4">
        <v>1.8551182364691445E-8</v>
      </c>
      <c r="P9646" s="7">
        <v>4316697.4600448795</v>
      </c>
      <c r="Q9646" s="7">
        <v>158201750</v>
      </c>
      <c r="R9646" t="s">
        <v>20</v>
      </c>
    </row>
    <row r="9647" spans="1:18" x14ac:dyDescent="0.25">
      <c r="A9647" s="1">
        <v>43218</v>
      </c>
      <c r="B9647" s="7">
        <v>43218</v>
      </c>
      <c r="C9647" s="4">
        <v>0.45213499670000001</v>
      </c>
      <c r="D9647" s="4">
        <v>0.48582500220000002</v>
      </c>
      <c r="E9647" s="4">
        <v>0.44889000060000001</v>
      </c>
      <c r="F9647" s="4">
        <v>0.48447600010000003</v>
      </c>
      <c r="G9647" s="4">
        <v>-0.72468738427555124</v>
      </c>
      <c r="H9647" s="4">
        <v>7.1837703740050413E-2</v>
      </c>
      <c r="I9647" s="4">
        <v>5.1824037256054731E-5</v>
      </c>
      <c r="J9647" s="13">
        <v>-9.8676564766397821</v>
      </c>
      <c r="K9647" s="4">
        <v>3.0398347437711064E-2</v>
      </c>
      <c r="L9647" s="7">
        <v>11109500</v>
      </c>
      <c r="M9647" s="7">
        <v>349999999.92775697</v>
      </c>
      <c r="N9647" s="12">
        <v>3.1741428577980277E-2</v>
      </c>
      <c r="O9647" s="4">
        <v>-2.6400101120597647E-9</v>
      </c>
      <c r="P9647" s="7">
        <v>5382286.12311095</v>
      </c>
      <c r="Q9647" s="7">
        <v>169566600</v>
      </c>
      <c r="R9647" t="s">
        <v>20</v>
      </c>
    </row>
    <row r="9648" spans="1:18" x14ac:dyDescent="0.25">
      <c r="A9648" s="1">
        <v>43219</v>
      </c>
      <c r="B9648" s="7">
        <v>43219</v>
      </c>
      <c r="C9648" s="4">
        <v>0.48403900859999999</v>
      </c>
      <c r="D9648" s="4">
        <v>0.52422499659999999</v>
      </c>
      <c r="E9648" s="4">
        <v>0.48403900859999999</v>
      </c>
      <c r="F9648" s="4">
        <v>0.51571398970000004</v>
      </c>
      <c r="G9648" s="4">
        <v>-0.66220295069960811</v>
      </c>
      <c r="H9648" s="4">
        <v>6.4477888674675785E-2</v>
      </c>
      <c r="I9648" s="4">
        <v>5.4752054916456358E-5</v>
      </c>
      <c r="J9648" s="13">
        <v>-9.812695657251334</v>
      </c>
      <c r="K9648" s="4">
        <v>5.6499219579029224E-2</v>
      </c>
      <c r="L9648" s="7">
        <v>13234600</v>
      </c>
      <c r="M9648" s="7">
        <v>350000006.9903087</v>
      </c>
      <c r="N9648" s="12">
        <v>3.7813142101927037E-2</v>
      </c>
      <c r="O9648" s="4">
        <v>2.0178719252255535E-8</v>
      </c>
      <c r="P9648" s="7">
        <v>6825268.3680836204</v>
      </c>
      <c r="Q9648" s="7">
        <v>180499900</v>
      </c>
      <c r="R9648" t="s">
        <v>20</v>
      </c>
    </row>
    <row r="9649" spans="1:18" x14ac:dyDescent="0.25">
      <c r="A9649" s="1">
        <v>43220</v>
      </c>
      <c r="B9649" s="7">
        <v>43220</v>
      </c>
      <c r="C9649" s="4">
        <v>0.51884597539999999</v>
      </c>
      <c r="D9649" s="4">
        <v>0.59550398589999998</v>
      </c>
      <c r="E9649" s="4">
        <v>0.50162398819999998</v>
      </c>
      <c r="F9649" s="4">
        <v>0.54469102619999998</v>
      </c>
      <c r="G9649" s="4">
        <v>-0.60753656948496548</v>
      </c>
      <c r="H9649" s="4">
        <v>5.6188191669681864E-2</v>
      </c>
      <c r="I9649" s="4">
        <v>5.8945737830847667E-5</v>
      </c>
      <c r="J9649" s="13">
        <v>-9.7388932350222888</v>
      </c>
      <c r="K9649" s="4">
        <v>7.6594073424098089E-2</v>
      </c>
      <c r="L9649" s="7">
        <v>16614200</v>
      </c>
      <c r="M9649" s="7">
        <v>349999983.16476762</v>
      </c>
      <c r="N9649" s="12">
        <v>4.7469145140440254E-2</v>
      </c>
      <c r="O9649" s="4">
        <v>-6.8072973151980698E-8</v>
      </c>
      <c r="P9649" s="7">
        <v>9049605.6474920399</v>
      </c>
      <c r="Q9649" s="7">
        <v>190641850</v>
      </c>
      <c r="R9649" t="s">
        <v>20</v>
      </c>
    </row>
    <row r="9650" spans="1:18" x14ac:dyDescent="0.25">
      <c r="A9650" s="1">
        <v>43221</v>
      </c>
      <c r="B9650" s="7">
        <v>43221</v>
      </c>
      <c r="C9650" s="4">
        <v>0.54673701519999995</v>
      </c>
      <c r="D9650" s="4">
        <v>0.56409001349999999</v>
      </c>
      <c r="E9650" s="4">
        <v>0.51360201839999997</v>
      </c>
      <c r="F9650" s="4">
        <v>0.55040097239999997</v>
      </c>
      <c r="G9650" s="4">
        <v>-0.59710822564944754</v>
      </c>
      <c r="H9650" s="4">
        <v>1.0482908521249258E-2</v>
      </c>
      <c r="I9650" s="4">
        <v>6.0357537336432109E-5</v>
      </c>
      <c r="J9650" s="13">
        <v>-9.7152247244921792</v>
      </c>
      <c r="K9650" s="4">
        <v>2.3950832707120926E-2</v>
      </c>
      <c r="L9650" s="7">
        <v>11765500</v>
      </c>
      <c r="M9650" s="7">
        <v>350000017.55084109</v>
      </c>
      <c r="N9650" s="12">
        <v>3.361571260004563E-2</v>
      </c>
      <c r="O9650" s="4">
        <v>9.8245928926024866E-8</v>
      </c>
      <c r="P9650" s="7">
        <v>6475742.6407721993</v>
      </c>
      <c r="Q9650" s="7">
        <v>192640350</v>
      </c>
      <c r="R9650" t="s">
        <v>20</v>
      </c>
    </row>
    <row r="9651" spans="1:18" x14ac:dyDescent="0.25">
      <c r="A9651" s="1">
        <v>43222</v>
      </c>
      <c r="B9651" s="7">
        <v>43222</v>
      </c>
      <c r="C9651" s="4">
        <v>0.548807025</v>
      </c>
      <c r="D9651" s="4">
        <v>0.57905501130000003</v>
      </c>
      <c r="E9651" s="4">
        <v>0.54226702449999997</v>
      </c>
      <c r="F9651" s="4">
        <v>0.56470102069999994</v>
      </c>
      <c r="G9651" s="4">
        <v>-0.57145885479656811</v>
      </c>
      <c r="H9651" s="4">
        <v>2.5981146504238953E-2</v>
      </c>
      <c r="I9651" s="4">
        <v>6.1141827287016903E-5</v>
      </c>
      <c r="J9651" s="13">
        <v>-9.7023143550162825</v>
      </c>
      <c r="K9651" s="4">
        <v>1.2994068101439792E-2</v>
      </c>
      <c r="L9651" s="7">
        <v>12012700</v>
      </c>
      <c r="M9651" s="7">
        <v>349999987.17020208</v>
      </c>
      <c r="N9651" s="12">
        <v>3.4322001258126685E-2</v>
      </c>
      <c r="O9651" s="4">
        <v>-8.6801821409095114E-8</v>
      </c>
      <c r="P9651" s="7">
        <v>6783583.9513628893</v>
      </c>
      <c r="Q9651" s="7">
        <v>197645350</v>
      </c>
      <c r="R9651" t="s">
        <v>20</v>
      </c>
    </row>
    <row r="9652" spans="1:18" x14ac:dyDescent="0.25">
      <c r="A9652" s="1">
        <v>43223</v>
      </c>
      <c r="B9652" s="7">
        <v>43223</v>
      </c>
      <c r="C9652" s="4">
        <v>0.56608098750000002</v>
      </c>
      <c r="D9652" s="4">
        <v>0.58063501120000005</v>
      </c>
      <c r="E9652" s="4">
        <v>0.55380302670000003</v>
      </c>
      <c r="F9652" s="4">
        <v>0.56766897439999997</v>
      </c>
      <c r="G9652" s="4">
        <v>-0.56621682169928633</v>
      </c>
      <c r="H9652" s="4">
        <v>5.2557965918336187E-3</v>
      </c>
      <c r="I9652" s="4">
        <v>5.8259145135323091E-5</v>
      </c>
      <c r="J9652" s="13">
        <v>-9.750609479810068</v>
      </c>
      <c r="K9652" s="4">
        <v>-4.7147464830609213E-2</v>
      </c>
      <c r="L9652" s="7">
        <v>12504300</v>
      </c>
      <c r="M9652" s="7">
        <v>350000015.78384662</v>
      </c>
      <c r="N9652" s="12">
        <v>3.572656981742086E-2</v>
      </c>
      <c r="O9652" s="4">
        <v>8.175327311196537E-8</v>
      </c>
      <c r="P9652" s="7">
        <v>7098303.1565899197</v>
      </c>
      <c r="Q9652" s="7">
        <v>198684150</v>
      </c>
      <c r="R9652" t="s">
        <v>20</v>
      </c>
    </row>
    <row r="9653" spans="1:18" x14ac:dyDescent="0.25">
      <c r="A9653" s="1">
        <v>43224</v>
      </c>
      <c r="B9653" s="7">
        <v>43224</v>
      </c>
      <c r="C9653" s="4">
        <v>0.56811499600000004</v>
      </c>
      <c r="D9653" s="4">
        <v>0.59517502779999998</v>
      </c>
      <c r="E9653" s="4">
        <v>0.54568201299999997</v>
      </c>
      <c r="F9653" s="4">
        <v>0.58258301020000003</v>
      </c>
      <c r="G9653" s="4">
        <v>-0.54028359691429229</v>
      </c>
      <c r="H9653" s="4">
        <v>2.6272416624078334E-2</v>
      </c>
      <c r="I9653" s="4">
        <v>6.0055400223846841E-5</v>
      </c>
      <c r="J9653" s="13">
        <v>-9.7202430846915107</v>
      </c>
      <c r="K9653" s="4">
        <v>3.083215663998241E-2</v>
      </c>
      <c r="L9653" s="7">
        <v>9514950</v>
      </c>
      <c r="M9653" s="7">
        <v>349999993.87211788</v>
      </c>
      <c r="N9653" s="12">
        <v>2.71855719045428E-2</v>
      </c>
      <c r="O9653" s="4">
        <v>-6.2604936433119289E-8</v>
      </c>
      <c r="P9653" s="7">
        <v>5543248.21290249</v>
      </c>
      <c r="Q9653" s="7">
        <v>203904050</v>
      </c>
      <c r="R9653" t="s">
        <v>20</v>
      </c>
    </row>
    <row r="9654" spans="1:18" x14ac:dyDescent="0.25">
      <c r="A9654" s="1">
        <v>43225</v>
      </c>
      <c r="B9654" s="7">
        <v>43225</v>
      </c>
      <c r="C9654" s="4">
        <v>0.5824339986</v>
      </c>
      <c r="D9654" s="4">
        <v>0.60571801660000002</v>
      </c>
      <c r="E9654" s="4">
        <v>0.56858098509999999</v>
      </c>
      <c r="F9654" s="4">
        <v>0.57153499129999996</v>
      </c>
      <c r="G9654" s="4">
        <v>-0.55942957049996567</v>
      </c>
      <c r="H9654" s="4">
        <v>-1.8963853573771908E-2</v>
      </c>
      <c r="I9654" s="4">
        <v>5.7975884791078443E-5</v>
      </c>
      <c r="J9654" s="13">
        <v>-9.755483413342267</v>
      </c>
      <c r="K9654" s="4">
        <v>-3.462661850586856E-2</v>
      </c>
      <c r="L9654" s="7">
        <v>8913690</v>
      </c>
      <c r="M9654" s="7">
        <v>350000005.32775784</v>
      </c>
      <c r="N9654" s="12">
        <v>2.5467685326612401E-2</v>
      </c>
      <c r="O9654" s="4">
        <v>3.2730400454141967E-8</v>
      </c>
      <c r="P9654" s="7">
        <v>5094485.7366008963</v>
      </c>
      <c r="Q9654" s="7">
        <v>200037250</v>
      </c>
      <c r="R9654" t="s">
        <v>20</v>
      </c>
    </row>
    <row r="9655" spans="1:18" x14ac:dyDescent="0.25">
      <c r="A9655" s="1">
        <v>43226</v>
      </c>
      <c r="B9655" s="7">
        <v>43226</v>
      </c>
      <c r="C9655" s="4">
        <v>0.56982302669999996</v>
      </c>
      <c r="D9655" s="4">
        <v>0.5795710087</v>
      </c>
      <c r="E9655" s="4">
        <v>0.51571500299999995</v>
      </c>
      <c r="F9655" s="4">
        <v>0.53839898109999995</v>
      </c>
      <c r="G9655" s="4">
        <v>-0.61915539311254797</v>
      </c>
      <c r="H9655" s="4">
        <v>-5.7977220475389661E-2</v>
      </c>
      <c r="I9655" s="4">
        <v>5.5764903673984204E-5</v>
      </c>
      <c r="J9655" s="13">
        <v>-9.7943658528754174</v>
      </c>
      <c r="K9655" s="4">
        <v>-3.8136220345092058E-2</v>
      </c>
      <c r="L9655" s="7">
        <v>10221100</v>
      </c>
      <c r="M9655" s="7">
        <v>350000012.28642744</v>
      </c>
      <c r="N9655" s="12">
        <v>2.9203141831993476E-2</v>
      </c>
      <c r="O9655" s="4">
        <v>1.9881912848414068E-8</v>
      </c>
      <c r="P9655" s="7">
        <v>5503029.8257212099</v>
      </c>
      <c r="Q9655" s="7">
        <v>188439650</v>
      </c>
      <c r="R9655" t="s">
        <v>20</v>
      </c>
    </row>
    <row r="9656" spans="1:18" x14ac:dyDescent="0.25">
      <c r="A9656" s="1">
        <v>43227</v>
      </c>
      <c r="B9656" s="7">
        <v>43227</v>
      </c>
      <c r="C9656" s="4">
        <v>0.5391510129</v>
      </c>
      <c r="D9656" s="4">
        <v>0.57630801200000004</v>
      </c>
      <c r="E9656" s="4">
        <v>0.51724600789999997</v>
      </c>
      <c r="F9656" s="4">
        <v>0.5730180144</v>
      </c>
      <c r="G9656" s="4">
        <v>-0.55683812401812893</v>
      </c>
      <c r="H9656" s="4">
        <v>6.4299960652358767E-2</v>
      </c>
      <c r="I9656" s="4">
        <v>6.1134899965805236E-5</v>
      </c>
      <c r="J9656" s="13">
        <v>-9.702427660653008</v>
      </c>
      <c r="K9656" s="4">
        <v>9.6297060301859277E-2</v>
      </c>
      <c r="L9656" s="7">
        <v>11589100</v>
      </c>
      <c r="M9656" s="7">
        <v>349999991.20446503</v>
      </c>
      <c r="N9656" s="12">
        <v>3.3111715117814994E-2</v>
      </c>
      <c r="O9656" s="4">
        <v>-6.0234176190207004E-8</v>
      </c>
      <c r="P9656" s="7">
        <v>6640763.0706830397</v>
      </c>
      <c r="Q9656" s="7">
        <v>200556300</v>
      </c>
      <c r="R9656" t="s">
        <v>20</v>
      </c>
    </row>
    <row r="9657" spans="1:18" x14ac:dyDescent="0.25">
      <c r="A9657" s="1">
        <v>43228</v>
      </c>
      <c r="B9657" s="7">
        <v>43228</v>
      </c>
      <c r="C9657" s="4">
        <v>0.57539802790000005</v>
      </c>
      <c r="D9657" s="4">
        <v>0.60524600740000001</v>
      </c>
      <c r="E9657" s="4">
        <v>0.55047202110000004</v>
      </c>
      <c r="F9657" s="4">
        <v>0.55285698179999998</v>
      </c>
      <c r="G9657" s="4">
        <v>-0.5926559333314948</v>
      </c>
      <c r="H9657" s="4">
        <v>-3.5183942028612109E-2</v>
      </c>
      <c r="I9657" s="4">
        <v>5.986656622345623E-5</v>
      </c>
      <c r="J9657" s="13">
        <v>-9.7233923685476036</v>
      </c>
      <c r="K9657" s="4">
        <v>-2.0746476121796656E-2</v>
      </c>
      <c r="L9657" s="7">
        <v>11448600</v>
      </c>
      <c r="M9657" s="7">
        <v>350000011.52196717</v>
      </c>
      <c r="N9657" s="12">
        <v>3.2710284637466211E-2</v>
      </c>
      <c r="O9657" s="4">
        <v>5.8050007575942037E-8</v>
      </c>
      <c r="P9657" s="7">
        <v>6329438.4418354798</v>
      </c>
      <c r="Q9657" s="7">
        <v>193499950</v>
      </c>
      <c r="R9657" t="s">
        <v>20</v>
      </c>
    </row>
    <row r="9658" spans="1:18" x14ac:dyDescent="0.25">
      <c r="A9658" s="1">
        <v>43229</v>
      </c>
      <c r="B9658" s="7">
        <v>43229</v>
      </c>
      <c r="C9658" s="4">
        <v>0.55344098809999998</v>
      </c>
      <c r="D9658" s="4">
        <v>0.56658899780000005</v>
      </c>
      <c r="E9658" s="4">
        <v>0.51873999829999995</v>
      </c>
      <c r="F9658" s="4">
        <v>0.5395119786</v>
      </c>
      <c r="G9658" s="4">
        <v>-0.61709029137936822</v>
      </c>
      <c r="H9658" s="4">
        <v>-2.4138255714074776E-2</v>
      </c>
      <c r="I9658" s="4">
        <v>5.7855397609462954E-5</v>
      </c>
      <c r="J9658" s="13">
        <v>-9.7575638051427287</v>
      </c>
      <c r="K9658" s="4">
        <v>-3.3594186886992082E-2</v>
      </c>
      <c r="L9658" s="7">
        <v>8745840</v>
      </c>
      <c r="M9658" s="7">
        <v>350000013.88291699</v>
      </c>
      <c r="N9658" s="12">
        <v>2.498811329454885E-2</v>
      </c>
      <c r="O9658" s="4">
        <v>6.7455706759924766E-9</v>
      </c>
      <c r="P9658" s="7">
        <v>4718485.4429190243</v>
      </c>
      <c r="Q9658" s="7">
        <v>188829200</v>
      </c>
      <c r="R9658" t="s">
        <v>20</v>
      </c>
    </row>
    <row r="9659" spans="1:18" x14ac:dyDescent="0.25">
      <c r="A9659" s="1">
        <v>43230</v>
      </c>
      <c r="B9659" s="7">
        <v>43230</v>
      </c>
      <c r="C9659" s="4">
        <v>0.54075598719999995</v>
      </c>
      <c r="D9659" s="4">
        <v>0.58056199549999998</v>
      </c>
      <c r="E9659" s="4">
        <v>0.52608102560000003</v>
      </c>
      <c r="F9659" s="4">
        <v>0.52637302880000003</v>
      </c>
      <c r="G9659" s="4">
        <v>-0.64174513736576055</v>
      </c>
      <c r="H9659" s="4">
        <v>-2.4353397739369426E-2</v>
      </c>
      <c r="I9659" s="4">
        <v>5.820173550371208E-5</v>
      </c>
      <c r="J9659" s="13">
        <v>-9.7515953840200691</v>
      </c>
      <c r="K9659" s="4">
        <v>5.9862676355106241E-3</v>
      </c>
      <c r="L9659" s="7">
        <v>8782470</v>
      </c>
      <c r="M9659" s="7">
        <v>349999980.85008264</v>
      </c>
      <c r="N9659" s="12">
        <v>2.5092772801498645E-2</v>
      </c>
      <c r="O9659" s="4">
        <v>-9.437952297371341E-8</v>
      </c>
      <c r="P9659" s="7">
        <v>4622855.334245136</v>
      </c>
      <c r="Q9659" s="7">
        <v>184230550</v>
      </c>
      <c r="R9659" t="s">
        <v>20</v>
      </c>
    </row>
    <row r="9660" spans="1:18" x14ac:dyDescent="0.25">
      <c r="A9660" s="1">
        <v>43231</v>
      </c>
      <c r="B9660" s="7">
        <v>43231</v>
      </c>
      <c r="C9660" s="4">
        <v>0.52855300900000002</v>
      </c>
      <c r="D9660" s="4">
        <v>0.54227900510000004</v>
      </c>
      <c r="E9660" s="4">
        <v>0.46332401039999999</v>
      </c>
      <c r="F9660" s="4">
        <v>0.46784400939999998</v>
      </c>
      <c r="G9660" s="4">
        <v>-0.7596203518735607</v>
      </c>
      <c r="H9660" s="4">
        <v>-0.11119304409162395</v>
      </c>
      <c r="I9660" s="4">
        <v>5.5421968919050546E-5</v>
      </c>
      <c r="J9660" s="13">
        <v>-9.8005344919311685</v>
      </c>
      <c r="K9660" s="4">
        <v>-4.7760888238190802E-2</v>
      </c>
      <c r="L9660" s="7">
        <v>7637640</v>
      </c>
      <c r="M9660" s="7">
        <v>349999992.96774155</v>
      </c>
      <c r="N9660" s="12">
        <v>2.1821829009876403E-2</v>
      </c>
      <c r="O9660" s="4">
        <v>3.4621884503262157E-8</v>
      </c>
      <c r="P9660" s="7">
        <v>3573224.1199538158</v>
      </c>
      <c r="Q9660" s="7">
        <v>163745400</v>
      </c>
      <c r="R9660" t="s">
        <v>20</v>
      </c>
    </row>
    <row r="9661" spans="1:18" x14ac:dyDescent="0.25">
      <c r="A9661" s="1">
        <v>43232</v>
      </c>
      <c r="B9661" s="7">
        <v>43232</v>
      </c>
      <c r="C9661" s="4">
        <v>0.46558699009999999</v>
      </c>
      <c r="D9661" s="4">
        <v>0.47952699659999998</v>
      </c>
      <c r="E9661" s="4">
        <v>0.4359120131</v>
      </c>
      <c r="F9661" s="4">
        <v>0.46476399899999998</v>
      </c>
      <c r="G9661" s="4">
        <v>-0.76622553126349213</v>
      </c>
      <c r="H9661" s="4">
        <v>-6.5834131422352667E-3</v>
      </c>
      <c r="I9661" s="4">
        <v>5.4646681874982989E-5</v>
      </c>
      <c r="J9661" s="13">
        <v>-9.8146220611048118</v>
      </c>
      <c r="K9661" s="4">
        <v>-1.3988803703454542E-2</v>
      </c>
      <c r="L9661" s="7">
        <v>5915750</v>
      </c>
      <c r="M9661" s="7">
        <v>350000000.75307041</v>
      </c>
      <c r="N9661" s="12">
        <v>1.6902142820775703E-2</v>
      </c>
      <c r="O9661" s="4">
        <v>2.224379720421543E-8</v>
      </c>
      <c r="P9661" s="7">
        <v>2749427.6270842501</v>
      </c>
      <c r="Q9661" s="7">
        <v>162667400</v>
      </c>
      <c r="R9661" t="s">
        <v>20</v>
      </c>
    </row>
    <row r="9662" spans="1:18" x14ac:dyDescent="0.25">
      <c r="A9662" s="1">
        <v>43233</v>
      </c>
      <c r="B9662" s="7">
        <v>43233</v>
      </c>
      <c r="C9662" s="4">
        <v>0.4638150036</v>
      </c>
      <c r="D9662" s="4">
        <v>0.50784802439999999</v>
      </c>
      <c r="E9662" s="4">
        <v>0.46199798580000001</v>
      </c>
      <c r="F9662" s="4">
        <v>0.50345700979999997</v>
      </c>
      <c r="G9662" s="4">
        <v>-0.68625695318978552</v>
      </c>
      <c r="H9662" s="4">
        <v>8.3253029243342894E-2</v>
      </c>
      <c r="I9662" s="4">
        <v>5.7709817468117936E-5</v>
      </c>
      <c r="J9662" s="13">
        <v>-9.7600832521623957</v>
      </c>
      <c r="K9662" s="4">
        <v>5.6053459936370571E-2</v>
      </c>
      <c r="L9662" s="7">
        <v>7268850</v>
      </c>
      <c r="M9662" s="7">
        <v>349999993.18710452</v>
      </c>
      <c r="N9662" s="12">
        <v>2.0768143261403398E-2</v>
      </c>
      <c r="O9662" s="4">
        <v>-2.1617045356014978E-8</v>
      </c>
      <c r="P9662" s="7">
        <v>3659553.4856847296</v>
      </c>
      <c r="Q9662" s="7">
        <v>176209950</v>
      </c>
      <c r="R9662" t="s">
        <v>20</v>
      </c>
    </row>
    <row r="9663" spans="1:18" x14ac:dyDescent="0.25">
      <c r="A9663" s="1">
        <v>43234</v>
      </c>
      <c r="B9663" s="7">
        <v>43234</v>
      </c>
      <c r="C9663" s="4">
        <v>0.50356101990000002</v>
      </c>
      <c r="D9663" s="4">
        <v>0.51938801999999995</v>
      </c>
      <c r="E9663" s="4">
        <v>0.46715199950000003</v>
      </c>
      <c r="F9663" s="4">
        <v>0.51691198350000001</v>
      </c>
      <c r="G9663" s="4">
        <v>-0.65988266364782966</v>
      </c>
      <c r="H9663" s="4">
        <v>2.6725169057324426E-2</v>
      </c>
      <c r="I9663" s="4">
        <v>5.9300726664697136E-5</v>
      </c>
      <c r="J9663" s="13">
        <v>-9.7328889979935642</v>
      </c>
      <c r="K9663" s="4">
        <v>2.7567392627053534E-2</v>
      </c>
      <c r="L9663" s="7">
        <v>7448630</v>
      </c>
      <c r="M9663" s="7">
        <v>350000011.17211473</v>
      </c>
      <c r="N9663" s="12">
        <v>2.1281799320677988E-2</v>
      </c>
      <c r="O9663" s="4">
        <v>5.1385744447957363E-8</v>
      </c>
      <c r="P9663" s="7">
        <v>3850286.1076576049</v>
      </c>
      <c r="Q9663" s="7">
        <v>180919200</v>
      </c>
      <c r="R9663" t="s">
        <v>20</v>
      </c>
    </row>
    <row r="9664" spans="1:18" x14ac:dyDescent="0.25">
      <c r="A9664" s="1">
        <v>43235</v>
      </c>
      <c r="B9664" s="7">
        <v>43235</v>
      </c>
      <c r="C9664" s="4">
        <v>0.51711702349999999</v>
      </c>
      <c r="D9664" s="4">
        <v>0.54028701779999999</v>
      </c>
      <c r="E9664" s="4">
        <v>0.50275999309999997</v>
      </c>
      <c r="F9664" s="4">
        <v>0.50400400160000003</v>
      </c>
      <c r="G9664" s="4">
        <v>-0.68517107125974785</v>
      </c>
      <c r="H9664" s="4">
        <v>-2.497133421554731E-2</v>
      </c>
      <c r="I9664" s="4">
        <v>5.9222268399308797E-5</v>
      </c>
      <c r="J9664" s="13">
        <v>-9.7342129314092887</v>
      </c>
      <c r="K9664" s="4">
        <v>-1.3230574025165662E-3</v>
      </c>
      <c r="L9664" s="7">
        <v>4057270</v>
      </c>
      <c r="M9664" s="7">
        <v>349999998.88889772</v>
      </c>
      <c r="N9664" s="12">
        <v>1.1592200036800343E-2</v>
      </c>
      <c r="O9664" s="4">
        <v>-3.5094904630851233E-8</v>
      </c>
      <c r="P9664" s="7">
        <v>2044880.315571632</v>
      </c>
      <c r="Q9664" s="7">
        <v>176401400</v>
      </c>
      <c r="R9664" t="s">
        <v>20</v>
      </c>
    </row>
    <row r="9665" spans="1:18" x14ac:dyDescent="0.25">
      <c r="A9665" s="1">
        <v>43236</v>
      </c>
      <c r="B9665" s="7">
        <v>43236</v>
      </c>
      <c r="C9665" s="4">
        <v>0.50406897070000001</v>
      </c>
      <c r="D9665" s="4">
        <v>0.50934302809999998</v>
      </c>
      <c r="E9665" s="4">
        <v>0.47394999859999998</v>
      </c>
      <c r="F9665" s="4">
        <v>0.48089098930000002</v>
      </c>
      <c r="G9665" s="4">
        <v>-0.7321146680335554</v>
      </c>
      <c r="H9665" s="4">
        <v>-4.5858787284676218E-2</v>
      </c>
      <c r="I9665" s="4">
        <v>5.7462152392959274E-5</v>
      </c>
      <c r="J9665" s="13">
        <v>-9.76438404613525</v>
      </c>
      <c r="K9665" s="4">
        <v>-2.9720509766391609E-2</v>
      </c>
      <c r="L9665" s="7">
        <v>2304810</v>
      </c>
      <c r="M9665" s="7">
        <v>350000007.7876277</v>
      </c>
      <c r="N9665" s="12">
        <v>6.5851712820489648E-3</v>
      </c>
      <c r="O9665" s="4">
        <v>2.5424942880690356E-8</v>
      </c>
      <c r="P9665" s="7">
        <v>1108362.3610485331</v>
      </c>
      <c r="Q9665" s="7">
        <v>168311850</v>
      </c>
      <c r="R9665" t="s">
        <v>20</v>
      </c>
    </row>
    <row r="9666" spans="1:18" x14ac:dyDescent="0.25">
      <c r="A9666" s="1">
        <v>43237</v>
      </c>
      <c r="B9666" s="7">
        <v>43237</v>
      </c>
      <c r="C9666" s="4">
        <v>0.48095700139999997</v>
      </c>
      <c r="D9666" s="4">
        <v>0.48952400680000002</v>
      </c>
      <c r="E9666" s="4">
        <v>0.43975099919999999</v>
      </c>
      <c r="F9666" s="4">
        <v>0.44444701079999999</v>
      </c>
      <c r="G9666" s="4">
        <v>-0.81092444193299995</v>
      </c>
      <c r="H9666" s="4">
        <v>-7.5784282323628119E-2</v>
      </c>
      <c r="I9666" s="4">
        <v>5.4908506267590496E-5</v>
      </c>
      <c r="J9666" s="13">
        <v>-9.8098422803290575</v>
      </c>
      <c r="K9666" s="4">
        <v>-4.4440488548105131E-2</v>
      </c>
      <c r="L9666" s="7">
        <v>1213040</v>
      </c>
      <c r="M9666" s="7">
        <v>349999991.49504912</v>
      </c>
      <c r="N9666" s="12">
        <v>3.4658286556477212E-3</v>
      </c>
      <c r="O9666" s="4">
        <v>-4.6550223472798543E-8</v>
      </c>
      <c r="P9666" s="7">
        <v>539132.00198083196</v>
      </c>
      <c r="Q9666" s="7">
        <v>155556450</v>
      </c>
      <c r="R9666" t="s">
        <v>20</v>
      </c>
    </row>
    <row r="9667" spans="1:18" x14ac:dyDescent="0.25">
      <c r="A9667" s="1">
        <v>43238</v>
      </c>
      <c r="B9667" s="7">
        <v>43238</v>
      </c>
      <c r="C9667" s="4">
        <v>0.44319799539999999</v>
      </c>
      <c r="D9667" s="4">
        <v>0.46615499259999998</v>
      </c>
      <c r="E9667" s="4">
        <v>0.43103298540000001</v>
      </c>
      <c r="F9667" s="4">
        <v>0.456840992</v>
      </c>
      <c r="G9667" s="4">
        <v>-0.78341988736351031</v>
      </c>
      <c r="H9667" s="4">
        <v>2.7886296676157139E-2</v>
      </c>
      <c r="I9667" s="4">
        <v>5.5368157579015628E-5</v>
      </c>
      <c r="J9667" s="13">
        <v>-9.8015059023982811</v>
      </c>
      <c r="K9667" s="4">
        <v>8.3712222872185296E-3</v>
      </c>
      <c r="L9667" s="7">
        <v>1238790</v>
      </c>
      <c r="M9667" s="7">
        <v>350000006.12904721</v>
      </c>
      <c r="N9667" s="12">
        <v>3.5393999380195734E-3</v>
      </c>
      <c r="O9667" s="4">
        <v>4.1811424147409533E-8</v>
      </c>
      <c r="P9667" s="7">
        <v>565930.05247968005</v>
      </c>
      <c r="Q9667" s="7">
        <v>159894350</v>
      </c>
      <c r="R9667" t="s">
        <v>20</v>
      </c>
    </row>
    <row r="9668" spans="1:18" x14ac:dyDescent="0.25">
      <c r="A9668" s="1">
        <v>43239</v>
      </c>
      <c r="B9668" s="7">
        <v>43239</v>
      </c>
      <c r="C9668" s="4">
        <v>0.45688799019999998</v>
      </c>
      <c r="D9668" s="4">
        <v>0.46948099139999999</v>
      </c>
      <c r="E9668" s="4">
        <v>0.44685700540000001</v>
      </c>
      <c r="F9668" s="4">
        <v>0.45308598880000001</v>
      </c>
      <c r="G9668" s="4">
        <v>-0.79167335076223022</v>
      </c>
      <c r="H9668" s="4">
        <v>-8.2194970805071609E-3</v>
      </c>
      <c r="I9668" s="4">
        <v>5.4938294782970313E-5</v>
      </c>
      <c r="J9668" s="13">
        <v>-9.8092999155842477</v>
      </c>
      <c r="K9668" s="4">
        <v>-7.7637186216980309E-3</v>
      </c>
      <c r="L9668" s="7">
        <v>1142290</v>
      </c>
      <c r="M9668" s="7">
        <v>350000008.65177935</v>
      </c>
      <c r="N9668" s="12">
        <v>3.2636856336094628E-3</v>
      </c>
      <c r="O9668" s="4">
        <v>7.2078059841621284E-9</v>
      </c>
      <c r="P9668" s="7">
        <v>517555.59414635203</v>
      </c>
      <c r="Q9668" s="7">
        <v>158580100</v>
      </c>
      <c r="R9668" t="s">
        <v>20</v>
      </c>
    </row>
    <row r="9669" spans="1:18" x14ac:dyDescent="0.25">
      <c r="A9669" s="1">
        <v>43240</v>
      </c>
      <c r="B9669" s="7">
        <v>43240</v>
      </c>
      <c r="C9669" s="4">
        <v>0.45405998829999999</v>
      </c>
      <c r="D9669" s="4">
        <v>0.46680000420000001</v>
      </c>
      <c r="E9669" s="4">
        <v>0.44730401040000001</v>
      </c>
      <c r="F9669" s="4">
        <v>0.45317101479999999</v>
      </c>
      <c r="G9669" s="4">
        <v>-0.79148570862559198</v>
      </c>
      <c r="H9669" s="4">
        <v>1.8765974252520971E-4</v>
      </c>
      <c r="I9669" s="4">
        <v>5.3231258896426161E-5</v>
      </c>
      <c r="J9669" s="13">
        <v>-9.8408647609291506</v>
      </c>
      <c r="K9669" s="4">
        <v>-3.1071876061819392E-2</v>
      </c>
      <c r="L9669" s="7">
        <v>1025440</v>
      </c>
      <c r="M9669" s="7">
        <v>349999988.56943661</v>
      </c>
      <c r="N9669" s="12">
        <v>2.929828667113121E-3</v>
      </c>
      <c r="O9669" s="4">
        <v>-5.737812070700216E-8</v>
      </c>
      <c r="P9669" s="7">
        <v>464699.68541651202</v>
      </c>
      <c r="Q9669" s="7">
        <v>158609850</v>
      </c>
      <c r="R9669" t="s">
        <v>20</v>
      </c>
    </row>
    <row r="9670" spans="1:18" x14ac:dyDescent="0.25">
      <c r="A9670" s="1">
        <v>43241</v>
      </c>
      <c r="B9670" s="7">
        <v>43241</v>
      </c>
      <c r="C9670" s="4">
        <v>0.45327600839999999</v>
      </c>
      <c r="D9670" s="4">
        <v>0.45981499549999999</v>
      </c>
      <c r="E9670" s="4">
        <v>0.42235898970000002</v>
      </c>
      <c r="F9670" s="4">
        <v>0.42435601350000002</v>
      </c>
      <c r="G9670" s="4">
        <v>-0.85718252158167085</v>
      </c>
      <c r="H9670" s="4">
        <v>-6.3585269928874491E-2</v>
      </c>
      <c r="I9670" s="4">
        <v>5.0404621182162817E-5</v>
      </c>
      <c r="J9670" s="13">
        <v>-9.8954276969679551</v>
      </c>
      <c r="K9670" s="4">
        <v>-5.3101087084249259E-2</v>
      </c>
      <c r="L9670" s="7">
        <v>1486740</v>
      </c>
      <c r="M9670" s="7">
        <v>349999988.8654812</v>
      </c>
      <c r="N9670" s="12">
        <v>4.2478287065643673E-3</v>
      </c>
      <c r="O9670" s="4">
        <v>8.4584170787839E-10</v>
      </c>
      <c r="P9670" s="7">
        <v>630907.05951099005</v>
      </c>
      <c r="Q9670" s="7">
        <v>148524600</v>
      </c>
      <c r="R9670" t="s">
        <v>20</v>
      </c>
    </row>
    <row r="9671" spans="1:18" x14ac:dyDescent="0.25">
      <c r="A9671" s="1">
        <v>43242</v>
      </c>
      <c r="B9671" s="7">
        <v>43242</v>
      </c>
      <c r="C9671" s="4">
        <v>0.42454400660000002</v>
      </c>
      <c r="D9671" s="4">
        <v>0.4250940084</v>
      </c>
      <c r="E9671" s="4">
        <v>0.37593799830000002</v>
      </c>
      <c r="F9671" s="4">
        <v>0.37699699399999997</v>
      </c>
      <c r="G9671" s="4">
        <v>-0.9755180650407157</v>
      </c>
      <c r="H9671" s="4">
        <v>-0.11160209350962819</v>
      </c>
      <c r="I9671" s="4">
        <v>4.687979577554083E-5</v>
      </c>
      <c r="J9671" s="13">
        <v>-9.9679237690287934</v>
      </c>
      <c r="K9671" s="4">
        <v>-6.9930600090877218E-2</v>
      </c>
      <c r="L9671" s="7">
        <v>1350350</v>
      </c>
      <c r="M9671" s="7">
        <v>350000005.57033622</v>
      </c>
      <c r="N9671" s="12">
        <v>3.8581427957395643E-3</v>
      </c>
      <c r="O9671" s="4">
        <v>4.7728158732127673E-8</v>
      </c>
      <c r="P9671" s="7">
        <v>509077.89084789995</v>
      </c>
      <c r="Q9671" s="7">
        <v>131948950</v>
      </c>
      <c r="R9671" t="s">
        <v>20</v>
      </c>
    </row>
    <row r="9672" spans="1:18" x14ac:dyDescent="0.25">
      <c r="A9672" s="1">
        <v>43243</v>
      </c>
      <c r="B9672" s="7">
        <v>43243</v>
      </c>
      <c r="C9672" s="4">
        <v>0.37679499389999999</v>
      </c>
      <c r="D9672" s="4">
        <v>0.384649992</v>
      </c>
      <c r="E9672" s="4">
        <v>0.32522100209999999</v>
      </c>
      <c r="F9672" s="4">
        <v>0.34869000319999999</v>
      </c>
      <c r="G9672" s="4">
        <v>-1.0535719944812048</v>
      </c>
      <c r="H9672" s="4">
        <v>-7.5085454925404499E-2</v>
      </c>
      <c r="I9672" s="4">
        <v>4.6136321228859369E-5</v>
      </c>
      <c r="J9672" s="13">
        <v>-9.9839100390245576</v>
      </c>
      <c r="K9672" s="4">
        <v>-1.5859167779680525E-2</v>
      </c>
      <c r="L9672" s="7">
        <v>1671040</v>
      </c>
      <c r="M9672" s="7">
        <v>349999996.78797787</v>
      </c>
      <c r="N9672" s="12">
        <v>4.7744000438156532E-3</v>
      </c>
      <c r="O9672" s="4">
        <v>-2.5092452024560583E-8</v>
      </c>
      <c r="P9672" s="7">
        <v>582674.94294732797</v>
      </c>
      <c r="Q9672" s="7">
        <v>122041500</v>
      </c>
      <c r="R9672" t="s">
        <v>20</v>
      </c>
    </row>
    <row r="9673" spans="1:18" x14ac:dyDescent="0.25">
      <c r="A9673" s="1">
        <v>43244</v>
      </c>
      <c r="B9673" s="7">
        <v>43244</v>
      </c>
      <c r="C9673" s="4">
        <v>0.34750100969999997</v>
      </c>
      <c r="D9673" s="4">
        <v>0.36446100469999998</v>
      </c>
      <c r="E9673" s="4">
        <v>0.3270199895</v>
      </c>
      <c r="F9673" s="4">
        <v>0.36052599549999997</v>
      </c>
      <c r="G9673" s="4">
        <v>-1.0201912152868617</v>
      </c>
      <c r="H9673" s="4">
        <v>3.3944168721152447E-2</v>
      </c>
      <c r="I9673" s="4">
        <v>4.7516784923899237E-5</v>
      </c>
      <c r="J9673" s="13">
        <v>-9.9544275425240976</v>
      </c>
      <c r="K9673" s="4">
        <v>2.9921408085227981E-2</v>
      </c>
      <c r="L9673" s="7">
        <v>994366</v>
      </c>
      <c r="M9673" s="7">
        <v>350000004.36861706</v>
      </c>
      <c r="N9673" s="12">
        <v>2.8410456788244554E-3</v>
      </c>
      <c r="O9673" s="4">
        <v>2.1658969294543884E-8</v>
      </c>
      <c r="P9673" s="7">
        <v>358494.79204135295</v>
      </c>
      <c r="Q9673" s="7">
        <v>126184100</v>
      </c>
      <c r="R9673" t="s">
        <v>20</v>
      </c>
    </row>
    <row r="9674" spans="1:18" x14ac:dyDescent="0.25">
      <c r="A9674" s="1">
        <v>43245</v>
      </c>
      <c r="B9674" s="7">
        <v>43245</v>
      </c>
      <c r="C9674" s="4">
        <v>0.361846</v>
      </c>
      <c r="D9674" s="4">
        <v>0.36804300550000002</v>
      </c>
      <c r="E9674" s="4">
        <v>0.33758801220000001</v>
      </c>
      <c r="F9674" s="4">
        <v>0.3428480029</v>
      </c>
      <c r="G9674" s="4">
        <v>-1.0704680702650831</v>
      </c>
      <c r="H9674" s="4">
        <v>-4.9033891649014172E-2</v>
      </c>
      <c r="I9674" s="4">
        <v>4.5834435803817969E-5</v>
      </c>
      <c r="J9674" s="13">
        <v>-9.9904748759135646</v>
      </c>
      <c r="K9674" s="4">
        <v>-3.5405365130987798E-2</v>
      </c>
      <c r="L9674" s="7">
        <v>884160</v>
      </c>
      <c r="M9674" s="7">
        <v>349999997.03950441</v>
      </c>
      <c r="N9674" s="12">
        <v>2.5261714499391985E-3</v>
      </c>
      <c r="O9674" s="4">
        <v>-2.0940321592810521E-8</v>
      </c>
      <c r="P9674" s="7">
        <v>303132.49024406401</v>
      </c>
      <c r="Q9674" s="7">
        <v>119996800</v>
      </c>
      <c r="R9674" t="s">
        <v>20</v>
      </c>
    </row>
    <row r="9675" spans="1:18" x14ac:dyDescent="0.25">
      <c r="A9675" s="1">
        <v>43246</v>
      </c>
      <c r="B9675" s="7">
        <v>43246</v>
      </c>
      <c r="C9675" s="4">
        <v>0.34290501480000002</v>
      </c>
      <c r="D9675" s="4">
        <v>0.3787069917</v>
      </c>
      <c r="E9675" s="4">
        <v>0.34108600020000002</v>
      </c>
      <c r="F9675" s="4">
        <v>0.36462000010000001</v>
      </c>
      <c r="G9675" s="4">
        <v>-1.0088995633325601</v>
      </c>
      <c r="H9675" s="4">
        <v>6.3503351385571116E-2</v>
      </c>
      <c r="I9675" s="4">
        <v>4.9568509261816355E-5</v>
      </c>
      <c r="J9675" s="13">
        <v>-9.9121548197788734</v>
      </c>
      <c r="K9675" s="4">
        <v>8.1468733988154421E-2</v>
      </c>
      <c r="L9675" s="7">
        <v>2132460</v>
      </c>
      <c r="M9675" s="7">
        <v>349999999.90400964</v>
      </c>
      <c r="N9675" s="12">
        <v>6.092742858813842E-3</v>
      </c>
      <c r="O9675" s="4">
        <v>8.1843007303144247E-9</v>
      </c>
      <c r="P9675" s="7">
        <v>777537.56541324605</v>
      </c>
      <c r="Q9675" s="7">
        <v>127617000</v>
      </c>
      <c r="R9675" t="s">
        <v>20</v>
      </c>
    </row>
    <row r="9676" spans="1:18" x14ac:dyDescent="0.25">
      <c r="A9676" s="1">
        <v>43247</v>
      </c>
      <c r="B9676" s="7">
        <v>43247</v>
      </c>
      <c r="C9676" s="4">
        <v>0.36461299660000002</v>
      </c>
      <c r="D9676" s="4">
        <v>0.36461299660000002</v>
      </c>
      <c r="E9676" s="4">
        <v>0.3393270075</v>
      </c>
      <c r="F9676" s="4">
        <v>0.34524899720000002</v>
      </c>
      <c r="G9676" s="4">
        <v>-1.0634893912588654</v>
      </c>
      <c r="H9676" s="4">
        <v>-5.3126550640906517E-2</v>
      </c>
      <c r="I9676" s="4">
        <v>4.685649819538123E-5</v>
      </c>
      <c r="J9676" s="13">
        <v>-9.9684208567554862</v>
      </c>
      <c r="K9676" s="4">
        <v>-5.4712379024967846E-2</v>
      </c>
      <c r="L9676" s="7">
        <v>1537460</v>
      </c>
      <c r="M9676" s="7">
        <v>350000002.83853102</v>
      </c>
      <c r="N9676" s="12">
        <v>4.3927428215173236E-3</v>
      </c>
      <c r="O9676" s="4">
        <v>8.3843467939755879E-9</v>
      </c>
      <c r="P9676" s="7">
        <v>530806.52323511208</v>
      </c>
      <c r="Q9676" s="7">
        <v>120837150</v>
      </c>
      <c r="R9676" t="s">
        <v>20</v>
      </c>
    </row>
    <row r="9677" spans="1:18" x14ac:dyDescent="0.25">
      <c r="A9677" s="1">
        <v>43248</v>
      </c>
      <c r="B9677" s="7">
        <v>43248</v>
      </c>
      <c r="C9677" s="4">
        <v>0.34545400739999998</v>
      </c>
      <c r="D9677" s="4">
        <v>0.34922599789999997</v>
      </c>
      <c r="E9677" s="4">
        <v>0.312379986</v>
      </c>
      <c r="F9677" s="4">
        <v>0.3158499897</v>
      </c>
      <c r="G9677" s="4">
        <v>-1.1524878942478445</v>
      </c>
      <c r="H9677" s="4">
        <v>-8.5153056890616849E-2</v>
      </c>
      <c r="I9677" s="4">
        <v>4.4261550159991703E-5</v>
      </c>
      <c r="J9677" s="13">
        <v>-10.025394200005492</v>
      </c>
      <c r="K9677" s="4">
        <v>-5.5380750489914289E-2</v>
      </c>
      <c r="L9677" s="7">
        <v>1893850</v>
      </c>
      <c r="M9677" s="7">
        <v>350000011.4136461</v>
      </c>
      <c r="N9677" s="12">
        <v>5.4109998235450374E-3</v>
      </c>
      <c r="O9677" s="4">
        <v>2.450032861458054E-8</v>
      </c>
      <c r="P9677" s="7">
        <v>598172.50299334503</v>
      </c>
      <c r="Q9677" s="7">
        <v>110547500</v>
      </c>
      <c r="R9677" t="s">
        <v>20</v>
      </c>
    </row>
    <row r="9678" spans="1:18" x14ac:dyDescent="0.25">
      <c r="A9678" s="1">
        <v>43249</v>
      </c>
      <c r="B9678" s="7">
        <v>43249</v>
      </c>
      <c r="C9678" s="4">
        <v>0.3160049915</v>
      </c>
      <c r="D9678" s="4">
        <v>0.3533929884</v>
      </c>
      <c r="E9678" s="4">
        <v>0.30756899710000002</v>
      </c>
      <c r="F9678" s="4">
        <v>0.35125699640000002</v>
      </c>
      <c r="G9678" s="4">
        <v>-1.0462371399560413</v>
      </c>
      <c r="H9678" s="4">
        <v>0.11210070557111695</v>
      </c>
      <c r="I9678" s="4">
        <v>4.7006058641608425E-5</v>
      </c>
      <c r="J9678" s="13">
        <v>-9.9652340572937792</v>
      </c>
      <c r="K9678" s="4">
        <v>6.2006605545810757E-2</v>
      </c>
      <c r="L9678" s="7">
        <v>2054720</v>
      </c>
      <c r="M9678" s="7">
        <v>350000003.58711714</v>
      </c>
      <c r="N9678" s="12">
        <v>5.870628511261051E-3</v>
      </c>
      <c r="O9678" s="4">
        <v>-2.2361510603429946E-8</v>
      </c>
      <c r="P9678" s="7">
        <v>721734.77564300806</v>
      </c>
      <c r="Q9678" s="7">
        <v>122939950</v>
      </c>
      <c r="R9678" t="s">
        <v>20</v>
      </c>
    </row>
    <row r="9679" spans="1:18" x14ac:dyDescent="0.25">
      <c r="A9679" s="1">
        <v>43250</v>
      </c>
      <c r="B9679" s="7">
        <v>43250</v>
      </c>
      <c r="C9679" s="4">
        <v>0.3517070115</v>
      </c>
      <c r="D9679" s="4">
        <v>0.36078798769999998</v>
      </c>
      <c r="E9679" s="4">
        <v>0.33225899930000002</v>
      </c>
      <c r="F9679" s="4">
        <v>0.33583399650000001</v>
      </c>
      <c r="G9679" s="4">
        <v>-1.0911382991415322</v>
      </c>
      <c r="H9679" s="4">
        <v>-4.3908021927161277E-2</v>
      </c>
      <c r="I9679" s="4">
        <v>4.5343021501918833E-5</v>
      </c>
      <c r="J9679" s="13">
        <v>-10.001254274127826</v>
      </c>
      <c r="K9679" s="4">
        <v>-3.5379208292471459E-2</v>
      </c>
      <c r="L9679" s="7">
        <v>1887930</v>
      </c>
      <c r="M9679" s="7">
        <v>350000003.64763546</v>
      </c>
      <c r="N9679" s="12">
        <v>5.3940856580695484E-3</v>
      </c>
      <c r="O9679" s="4">
        <v>1.7290949644258849E-10</v>
      </c>
      <c r="P9679" s="7">
        <v>634031.07701224496</v>
      </c>
      <c r="Q9679" s="7">
        <v>117541900</v>
      </c>
      <c r="R9679" t="s">
        <v>20</v>
      </c>
    </row>
    <row r="9680" spans="1:18" x14ac:dyDescent="0.25">
      <c r="A9680" s="1">
        <v>43251</v>
      </c>
      <c r="B9680" s="7">
        <v>43251</v>
      </c>
      <c r="C9680" s="4">
        <v>0.33601099249999999</v>
      </c>
      <c r="D9680" s="4">
        <v>0.3520500064</v>
      </c>
      <c r="E9680" s="4">
        <v>0.33181700110000001</v>
      </c>
      <c r="F9680" s="4">
        <v>0.34477299449999999</v>
      </c>
      <c r="G9680" s="4">
        <v>-1.0648690654757211</v>
      </c>
      <c r="H9680" s="4">
        <v>2.6617311210778434E-2</v>
      </c>
      <c r="I9680" s="4">
        <v>4.6005494683758079E-5</v>
      </c>
      <c r="J9680" s="13">
        <v>-9.9867497189618053</v>
      </c>
      <c r="K9680" s="4">
        <v>1.461025665903653E-2</v>
      </c>
      <c r="L9680" s="7">
        <v>1893860</v>
      </c>
      <c r="M9680" s="7">
        <v>350000005.58338398</v>
      </c>
      <c r="N9680" s="12">
        <v>5.4110284851090007E-3</v>
      </c>
      <c r="O9680" s="4">
        <v>5.5307099923978895E-9</v>
      </c>
      <c r="P9680" s="7">
        <v>652951.78336377</v>
      </c>
      <c r="Q9680" s="7">
        <v>120670550</v>
      </c>
      <c r="R9680" t="s">
        <v>20</v>
      </c>
    </row>
    <row r="9681" spans="1:18" x14ac:dyDescent="0.25">
      <c r="A9681" s="1">
        <v>43252</v>
      </c>
      <c r="B9681" s="7">
        <v>43252</v>
      </c>
      <c r="C9681" s="4">
        <v>0.34439098829999998</v>
      </c>
      <c r="D9681" s="4">
        <v>0.35860401390000002</v>
      </c>
      <c r="E9681" s="4">
        <v>0.34014999870000001</v>
      </c>
      <c r="F9681" s="4">
        <v>0.34950301049999999</v>
      </c>
      <c r="G9681" s="4">
        <v>-1.0512431036114644</v>
      </c>
      <c r="H9681" s="4">
        <v>1.3719218371089687E-2</v>
      </c>
      <c r="I9681" s="4">
        <v>4.6344270856186088E-5</v>
      </c>
      <c r="J9681" s="13">
        <v>-9.9794128797155537</v>
      </c>
      <c r="K9681" s="4">
        <v>7.3638197949344366E-3</v>
      </c>
      <c r="L9681" s="7">
        <v>1749230</v>
      </c>
      <c r="M9681" s="7">
        <v>349999989.4850691</v>
      </c>
      <c r="N9681" s="12">
        <v>4.9978001501472091E-3</v>
      </c>
      <c r="O9681" s="4">
        <v>-4.5995184641474259E-8</v>
      </c>
      <c r="P9681" s="7">
        <v>611361.15105691494</v>
      </c>
      <c r="Q9681" s="7">
        <v>122326050</v>
      </c>
      <c r="R9681" t="s">
        <v>20</v>
      </c>
    </row>
    <row r="9682" spans="1:18" x14ac:dyDescent="0.25">
      <c r="A9682" s="1">
        <v>43253</v>
      </c>
      <c r="B9682" s="7">
        <v>43253</v>
      </c>
      <c r="C9682" s="4">
        <v>0.35113200550000001</v>
      </c>
      <c r="D9682" s="4">
        <v>0.37045499679999999</v>
      </c>
      <c r="E9682" s="4">
        <v>0.34643998739999998</v>
      </c>
      <c r="F9682" s="4">
        <v>0.36730998749999999</v>
      </c>
      <c r="G9682" s="4">
        <v>-1.0015491348572667</v>
      </c>
      <c r="H9682" s="4">
        <v>5.0949423796164989E-2</v>
      </c>
      <c r="I9682" s="4">
        <v>4.8055521801562889E-5</v>
      </c>
      <c r="J9682" s="13">
        <v>-9.943153511324029</v>
      </c>
      <c r="K9682" s="4">
        <v>3.6924757122344096E-2</v>
      </c>
      <c r="L9682" s="7">
        <v>1931240</v>
      </c>
      <c r="M9682" s="7">
        <v>350000011.91092032</v>
      </c>
      <c r="N9682" s="12">
        <v>5.517828383650245E-3</v>
      </c>
      <c r="O9682" s="4">
        <v>6.4073862570243436E-8</v>
      </c>
      <c r="P9682" s="7">
        <v>709363.74025949999</v>
      </c>
      <c r="Q9682" s="7">
        <v>128558500</v>
      </c>
      <c r="R9682" t="s">
        <v>20</v>
      </c>
    </row>
    <row r="9683" spans="1:18" x14ac:dyDescent="0.25">
      <c r="A9683" s="1">
        <v>43254</v>
      </c>
      <c r="B9683" s="7">
        <v>43254</v>
      </c>
      <c r="C9683" s="4">
        <v>0.36836099620000001</v>
      </c>
      <c r="D9683" s="4">
        <v>0.37308499220000002</v>
      </c>
      <c r="E9683" s="4">
        <v>0.3602510095</v>
      </c>
      <c r="F9683" s="4">
        <v>0.3622939885</v>
      </c>
      <c r="G9683" s="4">
        <v>-1.0152992738215796</v>
      </c>
      <c r="H9683" s="4">
        <v>-1.3656037599576553E-2</v>
      </c>
      <c r="I9683" s="4">
        <v>4.6927753440626925E-5</v>
      </c>
      <c r="J9683" s="13">
        <v>-9.9669012997357598</v>
      </c>
      <c r="K9683" s="4">
        <v>-2.3468028618914838E-2</v>
      </c>
      <c r="L9683" s="7">
        <v>1784810</v>
      </c>
      <c r="M9683" s="7">
        <v>350000011.10976201</v>
      </c>
      <c r="N9683" s="12">
        <v>5.0994569809892755E-3</v>
      </c>
      <c r="O9683" s="4">
        <v>-2.2890236620527734E-9</v>
      </c>
      <c r="P9683" s="7">
        <v>646625.93361468497</v>
      </c>
      <c r="Q9683" s="7">
        <v>126802900</v>
      </c>
      <c r="R9683" t="s">
        <v>20</v>
      </c>
    </row>
    <row r="9684" spans="1:18" x14ac:dyDescent="0.25">
      <c r="A9684" s="1">
        <v>43255</v>
      </c>
      <c r="B9684" s="7">
        <v>43255</v>
      </c>
      <c r="C9684" s="4">
        <v>0.3608140051</v>
      </c>
      <c r="D9684" s="4">
        <v>0.36346399779999999</v>
      </c>
      <c r="E9684" s="4">
        <v>0.33066698909999998</v>
      </c>
      <c r="F9684" s="4">
        <v>0.34050899740000001</v>
      </c>
      <c r="G9684" s="4">
        <v>-1.0773137296594479</v>
      </c>
      <c r="H9684" s="4">
        <v>-6.013069990533388E-2</v>
      </c>
      <c r="I9684" s="4">
        <v>4.5313772982607797E-5</v>
      </c>
      <c r="J9684" s="13">
        <v>-10.001899532334717</v>
      </c>
      <c r="K9684" s="4">
        <v>-3.4392877128907068E-2</v>
      </c>
      <c r="L9684" s="7">
        <v>1482450</v>
      </c>
      <c r="M9684" s="7">
        <v>350000002.67246974</v>
      </c>
      <c r="N9684" s="12">
        <v>4.235571396230182E-3</v>
      </c>
      <c r="O9684" s="4">
        <v>-2.4106548599985541E-8</v>
      </c>
      <c r="P9684" s="7">
        <v>504787.56319563003</v>
      </c>
      <c r="Q9684" s="7">
        <v>119178150</v>
      </c>
      <c r="R9684" t="s">
        <v>20</v>
      </c>
    </row>
    <row r="9685" spans="1:18" x14ac:dyDescent="0.25">
      <c r="A9685" s="1">
        <v>43256</v>
      </c>
      <c r="B9685" s="7">
        <v>43256</v>
      </c>
      <c r="C9685" s="4">
        <v>0.33933299779999998</v>
      </c>
      <c r="D9685" s="4">
        <v>0.3423750103</v>
      </c>
      <c r="E9685" s="4">
        <v>0.32120999690000002</v>
      </c>
      <c r="F9685" s="4">
        <v>0.33619099860000001</v>
      </c>
      <c r="G9685" s="4">
        <v>-1.0900758323101312</v>
      </c>
      <c r="H9685" s="4">
        <v>-1.2681012346136614E-2</v>
      </c>
      <c r="I9685" s="4">
        <v>4.4040028625720709E-5</v>
      </c>
      <c r="J9685" s="13">
        <v>-10.030411596116348</v>
      </c>
      <c r="K9685" s="4">
        <v>-2.8109430600183588E-2</v>
      </c>
      <c r="L9685" s="7">
        <v>1150320</v>
      </c>
      <c r="M9685" s="7">
        <v>350000001.45750481</v>
      </c>
      <c r="N9685" s="12">
        <v>3.2866285577420658E-3</v>
      </c>
      <c r="O9685" s="4">
        <v>-3.4713283341880242E-9</v>
      </c>
      <c r="P9685" s="7">
        <v>386727.22950955201</v>
      </c>
      <c r="Q9685" s="7">
        <v>117666850</v>
      </c>
      <c r="R9685" t="s">
        <v>20</v>
      </c>
    </row>
    <row r="9686" spans="1:18" x14ac:dyDescent="0.25">
      <c r="A9686" s="1">
        <v>43257</v>
      </c>
      <c r="B9686" s="7">
        <v>43257</v>
      </c>
      <c r="C9686" s="4">
        <v>0.33600100869999999</v>
      </c>
      <c r="D9686" s="4">
        <v>0.3440349996</v>
      </c>
      <c r="E9686" s="4">
        <v>0.32318699360000003</v>
      </c>
      <c r="F9686" s="4">
        <v>0.32986399529999999</v>
      </c>
      <c r="G9686" s="4">
        <v>-1.1090748449273149</v>
      </c>
      <c r="H9686" s="4">
        <v>-1.8819668957073685E-2</v>
      </c>
      <c r="I9686" s="4">
        <v>4.3097054884091308E-5</v>
      </c>
      <c r="J9686" s="13">
        <v>-10.052055895344974</v>
      </c>
      <c r="K9686" s="4">
        <v>-2.1411742250291722E-2</v>
      </c>
      <c r="L9686" s="7">
        <v>958238</v>
      </c>
      <c r="M9686" s="7">
        <v>350000004.98690379</v>
      </c>
      <c r="N9686" s="12">
        <v>2.7378228181335457E-3</v>
      </c>
      <c r="O9686" s="4">
        <v>1.0083997037311504E-8</v>
      </c>
      <c r="P9686" s="7">
        <v>316088.21512828139</v>
      </c>
      <c r="Q9686" s="7">
        <v>115452400</v>
      </c>
      <c r="R9686" t="s">
        <v>20</v>
      </c>
    </row>
    <row r="9687" spans="1:18" x14ac:dyDescent="0.25">
      <c r="A9687" s="1">
        <v>43258</v>
      </c>
      <c r="B9687" s="7">
        <v>43258</v>
      </c>
      <c r="C9687" s="4">
        <v>0.33017599580000001</v>
      </c>
      <c r="D9687" s="4">
        <v>0.33441001180000002</v>
      </c>
      <c r="E9687" s="4">
        <v>0.3029870093</v>
      </c>
      <c r="F9687" s="4">
        <v>0.30676999690000001</v>
      </c>
      <c r="G9687" s="4">
        <v>-1.1816570079478117</v>
      </c>
      <c r="H9687" s="4">
        <v>-7.0010667211487521E-2</v>
      </c>
      <c r="I9687" s="4">
        <v>3.9953164727330357E-5</v>
      </c>
      <c r="J9687" s="13">
        <v>-10.127802671684742</v>
      </c>
      <c r="K9687" s="4">
        <v>-7.2949071931165205E-2</v>
      </c>
      <c r="L9687" s="7">
        <v>1534880</v>
      </c>
      <c r="M9687" s="7">
        <v>350000003.53685176</v>
      </c>
      <c r="N9687" s="12">
        <v>4.3853713842559759E-3</v>
      </c>
      <c r="O9687" s="4">
        <v>-4.1430057207805401E-9</v>
      </c>
      <c r="P9687" s="7">
        <v>470855.13284187199</v>
      </c>
      <c r="Q9687" s="7">
        <v>107369500</v>
      </c>
      <c r="R9687" t="s">
        <v>20</v>
      </c>
    </row>
    <row r="9688" spans="1:18" x14ac:dyDescent="0.25">
      <c r="A9688" s="1">
        <v>43259</v>
      </c>
      <c r="B9688" s="7">
        <v>43259</v>
      </c>
      <c r="C9688" s="4">
        <v>0.30715599659999998</v>
      </c>
      <c r="D9688" s="4">
        <v>0.32054200770000002</v>
      </c>
      <c r="E9688" s="4">
        <v>0.29353100059999998</v>
      </c>
      <c r="F9688" s="4">
        <v>0.29353100059999998</v>
      </c>
      <c r="G9688" s="4">
        <v>-1.2257720214417069</v>
      </c>
      <c r="H9688" s="4">
        <v>-4.3156098815998738E-2</v>
      </c>
      <c r="I9688" s="4">
        <v>3.8496273220902166E-5</v>
      </c>
      <c r="J9688" s="13">
        <v>-10.164949120812992</v>
      </c>
      <c r="K9688" s="4">
        <v>-3.6464983847239243E-2</v>
      </c>
      <c r="L9688" s="7">
        <v>1653140</v>
      </c>
      <c r="M9688" s="7">
        <v>349999999.28457302</v>
      </c>
      <c r="N9688" s="12">
        <v>4.723257152511845E-3</v>
      </c>
      <c r="O9688" s="4">
        <v>-1.2149367720582558E-8</v>
      </c>
      <c r="P9688" s="7">
        <v>485247.83833188395</v>
      </c>
      <c r="Q9688" s="7">
        <v>102735850</v>
      </c>
      <c r="R9688" t="s">
        <v>20</v>
      </c>
    </row>
    <row r="9689" spans="1:18" x14ac:dyDescent="0.25">
      <c r="A9689" s="1">
        <v>43260</v>
      </c>
      <c r="B9689" s="7">
        <v>43260</v>
      </c>
      <c r="C9689" s="4">
        <v>0.29534101489999998</v>
      </c>
      <c r="D9689" s="4">
        <v>0.31022998689999998</v>
      </c>
      <c r="E9689" s="4">
        <v>0.29037201400000001</v>
      </c>
      <c r="F9689" s="4">
        <v>0.297623992</v>
      </c>
      <c r="G9689" s="4">
        <v>-1.2119243609931092</v>
      </c>
      <c r="H9689" s="4">
        <v>1.3943983400845681E-2</v>
      </c>
      <c r="I9689" s="4">
        <v>3.9514708319959647E-5</v>
      </c>
      <c r="J9689" s="13">
        <v>-10.138837592836296</v>
      </c>
      <c r="K9689" s="4">
        <v>2.6455420586128445E-2</v>
      </c>
      <c r="L9689" s="7">
        <v>980861</v>
      </c>
      <c r="M9689" s="7">
        <v>350000009.40784371</v>
      </c>
      <c r="N9689" s="12">
        <v>2.8024599246711285E-3</v>
      </c>
      <c r="O9689" s="4">
        <v>2.8923630603239649E-8</v>
      </c>
      <c r="P9689" s="7">
        <v>291927.76641711203</v>
      </c>
      <c r="Q9689" s="7">
        <v>104168400</v>
      </c>
      <c r="R9689" t="s">
        <v>20</v>
      </c>
    </row>
    <row r="9690" spans="1:18" x14ac:dyDescent="0.25">
      <c r="A9690" s="1">
        <v>43261</v>
      </c>
      <c r="B9690" s="7">
        <v>43261</v>
      </c>
      <c r="C9690" s="4">
        <v>0.29691800480000002</v>
      </c>
      <c r="D9690" s="4">
        <v>0.29691800480000002</v>
      </c>
      <c r="E9690" s="4">
        <v>0.238184005</v>
      </c>
      <c r="F9690" s="4">
        <v>0.24182799460000001</v>
      </c>
      <c r="G9690" s="4">
        <v>-1.4195285716551429</v>
      </c>
      <c r="H9690" s="4">
        <v>-0.18747143677852418</v>
      </c>
      <c r="I9690" s="4">
        <v>3.5636204123179509E-5</v>
      </c>
      <c r="J9690" s="13">
        <v>-10.242148467117469</v>
      </c>
      <c r="K9690" s="4">
        <v>-9.815343100536135E-2</v>
      </c>
      <c r="L9690" s="7">
        <v>1404290</v>
      </c>
      <c r="M9690" s="7">
        <v>350000007.8154723</v>
      </c>
      <c r="N9690" s="12">
        <v>4.0122570532637606E-3</v>
      </c>
      <c r="O9690" s="4">
        <v>-4.5496324610535968E-9</v>
      </c>
      <c r="P9690" s="7">
        <v>339596.63453683403</v>
      </c>
      <c r="Q9690" s="7">
        <v>84639800</v>
      </c>
      <c r="R9690" t="s">
        <v>20</v>
      </c>
    </row>
    <row r="9691" spans="1:18" x14ac:dyDescent="0.25">
      <c r="A9691" s="1">
        <v>43262</v>
      </c>
      <c r="B9691" s="7">
        <v>43262</v>
      </c>
      <c r="C9691" s="4">
        <v>0.2421260029</v>
      </c>
      <c r="D9691" s="4">
        <v>0.264210999</v>
      </c>
      <c r="E9691" s="4">
        <v>0.2413229942</v>
      </c>
      <c r="F9691" s="4">
        <v>0.26297500730000001</v>
      </c>
      <c r="G9691" s="4">
        <v>-1.3356962805975068</v>
      </c>
      <c r="H9691" s="4">
        <v>8.7446504011988335E-2</v>
      </c>
      <c r="I9691" s="4">
        <v>3.8074135833995739E-5</v>
      </c>
      <c r="J9691" s="13">
        <v>-10.175975355855698</v>
      </c>
      <c r="K9691" s="4">
        <v>6.8411655247829301E-2</v>
      </c>
      <c r="L9691" s="7">
        <v>822274</v>
      </c>
      <c r="M9691" s="7">
        <v>349999990.28424782</v>
      </c>
      <c r="N9691" s="12">
        <v>2.3493543509306991E-3</v>
      </c>
      <c r="O9691" s="4">
        <v>-5.0089211707831967E-8</v>
      </c>
      <c r="P9691" s="7">
        <v>216237.5111526002</v>
      </c>
      <c r="Q9691" s="7">
        <v>92041250</v>
      </c>
      <c r="R9691" t="s">
        <v>20</v>
      </c>
    </row>
    <row r="9692" spans="1:18" x14ac:dyDescent="0.25">
      <c r="A9692" s="1">
        <v>43263</v>
      </c>
      <c r="B9692" s="7">
        <v>43263</v>
      </c>
      <c r="C9692" s="4">
        <v>0.26491299270000002</v>
      </c>
      <c r="D9692" s="4">
        <v>0.26902899149999998</v>
      </c>
      <c r="E9692" s="4">
        <v>0.2259960026</v>
      </c>
      <c r="F9692" s="4">
        <v>0.2286359966</v>
      </c>
      <c r="G9692" s="4">
        <v>-1.4756240745759883</v>
      </c>
      <c r="H9692" s="4">
        <v>-0.13057898943539645</v>
      </c>
      <c r="I9692" s="4">
        <v>3.4734654644971841E-5</v>
      </c>
      <c r="J9692" s="13">
        <v>-10.267772676434804</v>
      </c>
      <c r="K9692" s="4">
        <v>-8.7709966775979545E-2</v>
      </c>
      <c r="L9692" s="7">
        <v>1093790</v>
      </c>
      <c r="M9692" s="7">
        <v>350000005.20477974</v>
      </c>
      <c r="N9692" s="12">
        <v>3.125114239241339E-3</v>
      </c>
      <c r="O9692" s="4">
        <v>4.2630092407779112E-8</v>
      </c>
      <c r="P9692" s="7">
        <v>250079.76672111399</v>
      </c>
      <c r="Q9692" s="7">
        <v>80022600</v>
      </c>
      <c r="R9692" t="s">
        <v>20</v>
      </c>
    </row>
    <row r="9693" spans="1:18" x14ac:dyDescent="0.25">
      <c r="A9693" s="1">
        <v>43264</v>
      </c>
      <c r="B9693" s="7">
        <v>43264</v>
      </c>
      <c r="C9693" s="4">
        <v>0.22852799300000001</v>
      </c>
      <c r="D9693" s="4">
        <v>0.2317699939</v>
      </c>
      <c r="E9693" s="4">
        <v>0.20062600080000001</v>
      </c>
      <c r="F9693" s="4">
        <v>0.21452599759999999</v>
      </c>
      <c r="G9693" s="4">
        <v>-1.5393243470259041</v>
      </c>
      <c r="H9693" s="4">
        <v>-6.1713812390992558E-2</v>
      </c>
      <c r="I9693" s="4">
        <v>3.3784154222780218E-5</v>
      </c>
      <c r="J9693" s="13">
        <v>-10.295518675377972</v>
      </c>
      <c r="K9693" s="4">
        <v>-2.7364614155713701E-2</v>
      </c>
      <c r="L9693" s="7">
        <v>1545500</v>
      </c>
      <c r="M9693" s="7">
        <v>350000003.91560936</v>
      </c>
      <c r="N9693" s="12">
        <v>4.4157142363136798E-3</v>
      </c>
      <c r="O9693" s="4">
        <v>-3.6833439006744279E-9</v>
      </c>
      <c r="P9693" s="7">
        <v>331549.92929080001</v>
      </c>
      <c r="Q9693" s="7">
        <v>75084100</v>
      </c>
      <c r="R9693" t="s">
        <v>20</v>
      </c>
    </row>
    <row r="9694" spans="1:18" x14ac:dyDescent="0.25">
      <c r="A9694" s="1">
        <v>43265</v>
      </c>
      <c r="B9694" s="7">
        <v>43265</v>
      </c>
      <c r="C9694" s="4">
        <v>0.21458600459999999</v>
      </c>
      <c r="D9694" s="4">
        <v>0.24636499579999999</v>
      </c>
      <c r="E9694" s="4">
        <v>0.2134619951</v>
      </c>
      <c r="F9694" s="4">
        <v>0.23996399339999999</v>
      </c>
      <c r="G9694" s="4">
        <v>-1.4272663943953969</v>
      </c>
      <c r="H9694" s="4">
        <v>0.11857768328587884</v>
      </c>
      <c r="I9694" s="4">
        <v>3.5947776504523827E-5</v>
      </c>
      <c r="J9694" s="13">
        <v>-10.233443325375529</v>
      </c>
      <c r="K9694" s="4">
        <v>6.4042517313773903E-2</v>
      </c>
      <c r="L9694" s="7">
        <v>1224850</v>
      </c>
      <c r="M9694" s="7">
        <v>350000009.62644422</v>
      </c>
      <c r="N9694" s="12">
        <v>3.4995713323187766E-3</v>
      </c>
      <c r="O9694" s="4">
        <v>1.6316670848319965E-8</v>
      </c>
      <c r="P9694" s="7">
        <v>293919.89731599001</v>
      </c>
      <c r="Q9694" s="7">
        <v>83987400</v>
      </c>
      <c r="R9694" t="s">
        <v>20</v>
      </c>
    </row>
    <row r="9695" spans="1:18" x14ac:dyDescent="0.25">
      <c r="A9695" s="1">
        <v>43266</v>
      </c>
      <c r="B9695" s="7">
        <v>43266</v>
      </c>
      <c r="C9695" s="4">
        <v>0.2399840057</v>
      </c>
      <c r="D9695" s="4">
        <v>0.24067699910000001</v>
      </c>
      <c r="E9695" s="4">
        <v>0.22224499289999999</v>
      </c>
      <c r="F9695" s="4">
        <v>0.22355699540000001</v>
      </c>
      <c r="G9695" s="4">
        <v>-1.4980888844634039</v>
      </c>
      <c r="H9695" s="4">
        <v>-6.8372749459336093E-2</v>
      </c>
      <c r="I9695" s="4">
        <v>3.4624676329410796E-5</v>
      </c>
      <c r="J9695" s="13">
        <v>-10.270943941387516</v>
      </c>
      <c r="K9695" s="4">
        <v>-3.6806175618303578E-2</v>
      </c>
      <c r="L9695" s="7">
        <v>420554</v>
      </c>
      <c r="M9695" s="7">
        <v>350000007.20174289</v>
      </c>
      <c r="N9695" s="12">
        <v>1.2015828324185983E-3</v>
      </c>
      <c r="O9695" s="4">
        <v>-6.9277179038761984E-9</v>
      </c>
      <c r="P9695" s="7">
        <v>94017.788643451611</v>
      </c>
      <c r="Q9695" s="7">
        <v>78244950</v>
      </c>
      <c r="R9695" t="s">
        <v>20</v>
      </c>
    </row>
    <row r="9696" spans="1:18" x14ac:dyDescent="0.25">
      <c r="A9696" s="1">
        <v>43267</v>
      </c>
      <c r="B9696" s="7">
        <v>43267</v>
      </c>
      <c r="C9696" s="4">
        <v>0.2235130072</v>
      </c>
      <c r="D9696" s="4">
        <v>0.23101499680000001</v>
      </c>
      <c r="E9696" s="4">
        <v>0.20928500589999999</v>
      </c>
      <c r="F9696" s="4">
        <v>0.222021997</v>
      </c>
      <c r="G9696" s="4">
        <v>-1.5049788164329243</v>
      </c>
      <c r="H9696" s="4">
        <v>-6.8662508066612482E-3</v>
      </c>
      <c r="I9696" s="4">
        <v>3.3895659297452773E-5</v>
      </c>
      <c r="J9696" s="13">
        <v>-10.29222359609917</v>
      </c>
      <c r="K9696" s="4">
        <v>-2.105484034052281E-2</v>
      </c>
      <c r="L9696" s="7">
        <v>491185</v>
      </c>
      <c r="M9696" s="7">
        <v>350000004.72926116</v>
      </c>
      <c r="N9696" s="12">
        <v>1.4033856953229215E-3</v>
      </c>
      <c r="O9696" s="4">
        <v>-7.064233362072301E-9</v>
      </c>
      <c r="P9696" s="7">
        <v>109053.87459644501</v>
      </c>
      <c r="Q9696" s="7">
        <v>77707700</v>
      </c>
      <c r="R9696" t="s">
        <v>20</v>
      </c>
    </row>
    <row r="9697" spans="1:18" x14ac:dyDescent="0.25">
      <c r="A9697" s="1">
        <v>43268</v>
      </c>
      <c r="B9697" s="7">
        <v>43268</v>
      </c>
      <c r="C9697" s="4">
        <v>0.22232399880000001</v>
      </c>
      <c r="D9697" s="4">
        <v>0.2275959998</v>
      </c>
      <c r="E9697" s="4">
        <v>0.21093200149999999</v>
      </c>
      <c r="F9697" s="4">
        <v>0.2140019983</v>
      </c>
      <c r="G9697" s="4">
        <v>-1.5417699261534157</v>
      </c>
      <c r="H9697" s="4">
        <v>-3.6122541047137788E-2</v>
      </c>
      <c r="I9697" s="4">
        <v>3.2927082219524847E-5</v>
      </c>
      <c r="J9697" s="13">
        <v>-10.321215071043008</v>
      </c>
      <c r="K9697" s="4">
        <v>-2.8575254118178878E-2</v>
      </c>
      <c r="L9697" s="7">
        <v>659047</v>
      </c>
      <c r="M9697" s="7">
        <v>350000002.78034788</v>
      </c>
      <c r="N9697" s="12">
        <v>1.8829914136132251E-3</v>
      </c>
      <c r="O9697" s="4">
        <v>-5.5683235710327706E-9</v>
      </c>
      <c r="P9697" s="7">
        <v>141037.37497362008</v>
      </c>
      <c r="Q9697" s="7">
        <v>74900700</v>
      </c>
      <c r="R9697" t="s">
        <v>20</v>
      </c>
    </row>
    <row r="9698" spans="1:18" x14ac:dyDescent="0.25">
      <c r="A9698" s="1">
        <v>43269</v>
      </c>
      <c r="B9698" s="7">
        <v>43269</v>
      </c>
      <c r="C9698" s="4">
        <v>0.2141280025</v>
      </c>
      <c r="D9698" s="4">
        <v>0.21911700070000001</v>
      </c>
      <c r="E9698" s="4">
        <v>0.2037789971</v>
      </c>
      <c r="F9698" s="4">
        <v>0.2100799978</v>
      </c>
      <c r="G9698" s="4">
        <v>-1.5602668788998522</v>
      </c>
      <c r="H9698" s="4">
        <v>-1.832693400601762E-2</v>
      </c>
      <c r="I9698" s="4">
        <v>3.1193113295257024E-5</v>
      </c>
      <c r="J9698" s="13">
        <v>-10.375313215228907</v>
      </c>
      <c r="K9698" s="4">
        <v>-5.2660873888170631E-2</v>
      </c>
      <c r="L9698" s="7">
        <v>649237</v>
      </c>
      <c r="M9698" s="7">
        <v>350000003.66527039</v>
      </c>
      <c r="N9698" s="12">
        <v>1.8549628377173132E-3</v>
      </c>
      <c r="O9698" s="4">
        <v>2.5283499925581607E-9</v>
      </c>
      <c r="P9698" s="7">
        <v>136391.70753167861</v>
      </c>
      <c r="Q9698" s="7">
        <v>73528000</v>
      </c>
      <c r="R9698" t="s">
        <v>20</v>
      </c>
    </row>
    <row r="9699" spans="1:18" x14ac:dyDescent="0.25">
      <c r="A9699" s="1">
        <v>43270</v>
      </c>
      <c r="B9699" s="7">
        <v>43270</v>
      </c>
      <c r="C9699" s="4">
        <v>0.2097949982</v>
      </c>
      <c r="D9699" s="4">
        <v>0.22369900349999999</v>
      </c>
      <c r="E9699" s="4">
        <v>0.20910300309999999</v>
      </c>
      <c r="F9699" s="4">
        <v>0.22076499459999999</v>
      </c>
      <c r="G9699" s="4">
        <v>-1.5106565160970999</v>
      </c>
      <c r="H9699" s="4">
        <v>5.0861561842609586E-2</v>
      </c>
      <c r="I9699" s="4">
        <v>3.2609594252049023E-5</v>
      </c>
      <c r="J9699" s="13">
        <v>-10.330904010679919</v>
      </c>
      <c r="K9699" s="4">
        <v>4.5410053923901794E-2</v>
      </c>
      <c r="L9699" s="7">
        <v>636392</v>
      </c>
      <c r="M9699" s="7">
        <v>350000008.56113988</v>
      </c>
      <c r="N9699" s="12">
        <v>1.818262812667422E-3</v>
      </c>
      <c r="O9699" s="4">
        <v>1.3988198406325622E-8</v>
      </c>
      <c r="P9699" s="7">
        <v>140493.07644348318</v>
      </c>
      <c r="Q9699" s="7">
        <v>77267750</v>
      </c>
      <c r="R9699" t="s">
        <v>20</v>
      </c>
    </row>
    <row r="9700" spans="1:18" x14ac:dyDescent="0.25">
      <c r="A9700" s="1">
        <v>43271</v>
      </c>
      <c r="B9700" s="7">
        <v>43271</v>
      </c>
      <c r="C9700" s="4">
        <v>0.22261600200000001</v>
      </c>
      <c r="D9700" s="4">
        <v>0.24140599369999999</v>
      </c>
      <c r="E9700" s="4">
        <v>0.21151199940000001</v>
      </c>
      <c r="F9700" s="4">
        <v>0.22558100519999999</v>
      </c>
      <c r="G9700" s="4">
        <v>-1.4890759597114942</v>
      </c>
      <c r="H9700" s="4">
        <v>2.181510075329671E-2</v>
      </c>
      <c r="I9700" s="4">
        <v>3.3288474474718721E-5</v>
      </c>
      <c r="J9700" s="13">
        <v>-10.310299332758722</v>
      </c>
      <c r="K9700" s="4">
        <v>2.0818419800701468E-2</v>
      </c>
      <c r="L9700" s="7">
        <v>1090550</v>
      </c>
      <c r="M9700" s="7">
        <v>349999991.93194485</v>
      </c>
      <c r="N9700" s="12">
        <v>3.1158572146825938E-3</v>
      </c>
      <c r="O9700" s="4">
        <v>-4.7511984650706258E-8</v>
      </c>
      <c r="P9700" s="7">
        <v>246007.36522086</v>
      </c>
      <c r="Q9700" s="7">
        <v>78953350</v>
      </c>
      <c r="R9700" t="s">
        <v>20</v>
      </c>
    </row>
    <row r="9701" spans="1:18" x14ac:dyDescent="0.25">
      <c r="A9701" s="1">
        <v>43272</v>
      </c>
      <c r="B9701" s="7">
        <v>43272</v>
      </c>
      <c r="C9701" s="4">
        <v>0.2244600058</v>
      </c>
      <c r="D9701" s="4">
        <v>0.2341649979</v>
      </c>
      <c r="E9701" s="4">
        <v>0.2121610045</v>
      </c>
      <c r="F9701" s="4">
        <v>0.2128809988</v>
      </c>
      <c r="G9701" s="4">
        <v>-1.5470219604785389</v>
      </c>
      <c r="H9701" s="4">
        <v>-5.6299094814034424E-2</v>
      </c>
      <c r="I9701" s="4">
        <v>3.1632870123666896E-5</v>
      </c>
      <c r="J9701" s="13">
        <v>-10.361313784211166</v>
      </c>
      <c r="K9701" s="4">
        <v>-4.9735062275358725E-2</v>
      </c>
      <c r="L9701" s="7">
        <v>916385</v>
      </c>
      <c r="M9701" s="7">
        <v>350000001.97293323</v>
      </c>
      <c r="N9701" s="12">
        <v>2.6182428423839475E-3</v>
      </c>
      <c r="O9701" s="4">
        <v>2.8688538906108719E-8</v>
      </c>
      <c r="P9701" s="7">
        <v>195080.95408533799</v>
      </c>
      <c r="Q9701" s="7">
        <v>74508350</v>
      </c>
      <c r="R9701" t="s">
        <v>20</v>
      </c>
    </row>
    <row r="9702" spans="1:18" x14ac:dyDescent="0.25">
      <c r="A9702" s="1">
        <v>43273</v>
      </c>
      <c r="B9702" s="7">
        <v>43273</v>
      </c>
      <c r="C9702" s="4">
        <v>0.2122700065</v>
      </c>
      <c r="D9702" s="4">
        <v>0.21304799620000001</v>
      </c>
      <c r="E9702" s="4">
        <v>0.1768179983</v>
      </c>
      <c r="F9702" s="4">
        <v>0.18608899409999999</v>
      </c>
      <c r="G9702" s="4">
        <v>-1.6815302567925872</v>
      </c>
      <c r="H9702" s="4">
        <v>-0.1258543733401537</v>
      </c>
      <c r="I9702" s="4">
        <v>3.0588178538399315E-5</v>
      </c>
      <c r="J9702" s="13">
        <v>-10.394896945922145</v>
      </c>
      <c r="K9702" s="4">
        <v>-3.3025507365705982E-2</v>
      </c>
      <c r="L9702" s="7">
        <v>976667</v>
      </c>
      <c r="M9702" s="7">
        <v>350000011.09684116</v>
      </c>
      <c r="N9702" s="12">
        <v>2.7904770543843412E-3</v>
      </c>
      <c r="O9702" s="4">
        <v>2.6068308206478268E-8</v>
      </c>
      <c r="P9702" s="7">
        <v>181746.97960066469</v>
      </c>
      <c r="Q9702" s="7">
        <v>65131150</v>
      </c>
      <c r="R9702" t="s">
        <v>20</v>
      </c>
    </row>
    <row r="9703" spans="1:18" x14ac:dyDescent="0.25">
      <c r="A9703" s="1">
        <v>43274</v>
      </c>
      <c r="B9703" s="7">
        <v>43274</v>
      </c>
      <c r="C9703" s="4">
        <v>0.18581299479999999</v>
      </c>
      <c r="D9703" s="4">
        <v>0.19742700460000001</v>
      </c>
      <c r="E9703" s="4">
        <v>0.18434399369999999</v>
      </c>
      <c r="F9703" s="4">
        <v>0.19366000589999999</v>
      </c>
      <c r="G9703" s="4">
        <v>-1.6416512043329878</v>
      </c>
      <c r="H9703" s="4">
        <v>4.0684898301570217E-2</v>
      </c>
      <c r="I9703" s="4">
        <v>3.1425660856307989E-5</v>
      </c>
      <c r="J9703" s="13">
        <v>-10.367885774073189</v>
      </c>
      <c r="K9703" s="4">
        <v>2.7379280425518918E-2</v>
      </c>
      <c r="L9703" s="7">
        <v>473507</v>
      </c>
      <c r="M9703" s="7">
        <v>349999989.33698267</v>
      </c>
      <c r="N9703" s="12">
        <v>1.3528771840735797E-3</v>
      </c>
      <c r="O9703" s="4">
        <v>-6.2171022283241711E-8</v>
      </c>
      <c r="P9703" s="7">
        <v>91699.368413691293</v>
      </c>
      <c r="Q9703" s="7">
        <v>67781000</v>
      </c>
      <c r="R9703" t="s">
        <v>20</v>
      </c>
    </row>
    <row r="9704" spans="1:18" x14ac:dyDescent="0.25">
      <c r="A9704" s="1">
        <v>43275</v>
      </c>
      <c r="B9704" s="7">
        <v>43275</v>
      </c>
      <c r="C9704" s="4">
        <v>0.19383800030000001</v>
      </c>
      <c r="D9704" s="4">
        <v>0.19383800030000001</v>
      </c>
      <c r="E9704" s="4">
        <v>0.16989800329999999</v>
      </c>
      <c r="F9704" s="4">
        <v>0.186943993</v>
      </c>
      <c r="G9704" s="4">
        <v>-1.6769462096612304</v>
      </c>
      <c r="H9704" s="4">
        <v>-3.4679400471917393E-2</v>
      </c>
      <c r="I9704" s="4">
        <v>3.0283011258524882E-5</v>
      </c>
      <c r="J9704" s="13">
        <v>-10.404923687228436</v>
      </c>
      <c r="K9704" s="4">
        <v>-3.6360399961286594E-2</v>
      </c>
      <c r="L9704" s="7">
        <v>486218</v>
      </c>
      <c r="M9704" s="7">
        <v>350000013.10552943</v>
      </c>
      <c r="N9704" s="12">
        <v>1.3891942336967831E-3</v>
      </c>
      <c r="O9704" s="4">
        <v>6.7910135669169135E-8</v>
      </c>
      <c r="P9704" s="7">
        <v>90895.534388474</v>
      </c>
      <c r="Q9704" s="7">
        <v>65430400</v>
      </c>
      <c r="R9704" t="s">
        <v>20</v>
      </c>
    </row>
    <row r="9705" spans="1:18" x14ac:dyDescent="0.25">
      <c r="A9705" s="1">
        <v>43276</v>
      </c>
      <c r="B9705" s="7">
        <v>43276</v>
      </c>
      <c r="C9705" s="4">
        <v>0.1867679954</v>
      </c>
      <c r="D9705" s="4">
        <v>0.1890400052</v>
      </c>
      <c r="E9705" s="4">
        <v>0.17855800690000001</v>
      </c>
      <c r="F9705" s="4">
        <v>0.17969700690000001</v>
      </c>
      <c r="G9705" s="4">
        <v>-1.7164831414248269</v>
      </c>
      <c r="H9705" s="4">
        <v>-3.8765546748538701E-2</v>
      </c>
      <c r="I9705" s="4">
        <v>2.8755292989697406E-5</v>
      </c>
      <c r="J9705" s="13">
        <v>-10.4566887036765</v>
      </c>
      <c r="K9705" s="4">
        <v>-5.0448030276296012E-2</v>
      </c>
      <c r="L9705" s="7">
        <v>534090</v>
      </c>
      <c r="M9705" s="7">
        <v>349999986.56071103</v>
      </c>
      <c r="N9705" s="12">
        <v>1.5259714871656337E-3</v>
      </c>
      <c r="O9705" s="4">
        <v>-7.5842335449664893E-8</v>
      </c>
      <c r="P9705" s="7">
        <v>95974.374415221013</v>
      </c>
      <c r="Q9705" s="7">
        <v>62893950</v>
      </c>
      <c r="R9705" t="s">
        <v>20</v>
      </c>
    </row>
    <row r="9706" spans="1:18" x14ac:dyDescent="0.25">
      <c r="A9706" s="1">
        <v>43277</v>
      </c>
      <c r="B9706" s="7">
        <v>43277</v>
      </c>
      <c r="C9706" s="4">
        <v>0.17948600649999999</v>
      </c>
      <c r="D9706" s="4">
        <v>0.18511299789999999</v>
      </c>
      <c r="E9706" s="4">
        <v>0.17062500119999999</v>
      </c>
      <c r="F9706" s="4">
        <v>0.17077100279999999</v>
      </c>
      <c r="G9706" s="4">
        <v>-1.7674317848744301</v>
      </c>
      <c r="H9706" s="4">
        <v>-4.9672525179939558E-2</v>
      </c>
      <c r="I9706" s="4">
        <v>2.802432770225506E-5</v>
      </c>
      <c r="J9706" s="13">
        <v>-10.482437578508602</v>
      </c>
      <c r="K9706" s="4">
        <v>-2.5420199603051873E-2</v>
      </c>
      <c r="L9706" s="7">
        <v>466123</v>
      </c>
      <c r="M9706" s="7">
        <v>349999994.26132083</v>
      </c>
      <c r="N9706" s="12">
        <v>1.3317800218361664E-3</v>
      </c>
      <c r="O9706" s="4">
        <v>2.2001743139678719E-8</v>
      </c>
      <c r="P9706" s="7">
        <v>79600.292138144388</v>
      </c>
      <c r="Q9706" s="7">
        <v>59769850</v>
      </c>
      <c r="R9706" t="s">
        <v>20</v>
      </c>
    </row>
    <row r="9707" spans="1:18" x14ac:dyDescent="0.25">
      <c r="A9707" s="1">
        <v>43278</v>
      </c>
      <c r="B9707" s="7">
        <v>43278</v>
      </c>
      <c r="C9707" s="4">
        <v>0.17071700100000001</v>
      </c>
      <c r="D9707" s="4">
        <v>0.1757560074</v>
      </c>
      <c r="E9707" s="4">
        <v>0.16574600340000001</v>
      </c>
      <c r="F9707" s="4">
        <v>0.17199499909999999</v>
      </c>
      <c r="G9707" s="4">
        <v>-1.76028987759137</v>
      </c>
      <c r="H9707" s="4">
        <v>7.1674715257923289E-3</v>
      </c>
      <c r="I9707" s="4">
        <v>2.793428145476035E-5</v>
      </c>
      <c r="J9707" s="13">
        <v>-10.48565589742585</v>
      </c>
      <c r="K9707" s="4">
        <v>-3.2131456801179027E-3</v>
      </c>
      <c r="L9707" s="7">
        <v>450340</v>
      </c>
      <c r="M9707" s="7">
        <v>350000001.83144861</v>
      </c>
      <c r="N9707" s="12">
        <v>1.2866857075528608E-3</v>
      </c>
      <c r="O9707" s="4">
        <v>2.1628936883792487E-8</v>
      </c>
      <c r="P9707" s="7">
        <v>77456.227894693991</v>
      </c>
      <c r="Q9707" s="7">
        <v>60198250</v>
      </c>
      <c r="R9707" t="s">
        <v>20</v>
      </c>
    </row>
    <row r="9708" spans="1:18" x14ac:dyDescent="0.25">
      <c r="A9708" s="1">
        <v>43279</v>
      </c>
      <c r="B9708" s="7">
        <v>43279</v>
      </c>
      <c r="C9708" s="4">
        <v>0.17215299610000001</v>
      </c>
      <c r="D9708" s="4">
        <v>0.17557400470000001</v>
      </c>
      <c r="E9708" s="4">
        <v>0.16462799910000001</v>
      </c>
      <c r="F9708" s="4">
        <v>0.1662780046</v>
      </c>
      <c r="G9708" s="4">
        <v>-1.794094164910262</v>
      </c>
      <c r="H9708" s="4">
        <v>-3.3239306549116922E-2</v>
      </c>
      <c r="I9708" s="4">
        <v>2.8166290544219503E-5</v>
      </c>
      <c r="J9708" s="13">
        <v>-10.477384665818077</v>
      </c>
      <c r="K9708" s="4">
        <v>8.3055327496034618E-3</v>
      </c>
      <c r="L9708" s="7">
        <v>1015270</v>
      </c>
      <c r="M9708" s="7">
        <v>349999990.31742048</v>
      </c>
      <c r="N9708" s="12">
        <v>2.9007715088198594E-3</v>
      </c>
      <c r="O9708" s="4">
        <v>-3.2897223062034994E-8</v>
      </c>
      <c r="P9708" s="7">
        <v>168817.06973024199</v>
      </c>
      <c r="Q9708" s="7">
        <v>58197300</v>
      </c>
      <c r="R9708" t="s">
        <v>20</v>
      </c>
    </row>
    <row r="9709" spans="1:18" x14ac:dyDescent="0.25">
      <c r="A9709" s="1">
        <v>43280</v>
      </c>
      <c r="B9709" s="7">
        <v>43280</v>
      </c>
      <c r="C9709" s="4">
        <v>0.16621300580000001</v>
      </c>
      <c r="D9709" s="4">
        <v>0.1834599972</v>
      </c>
      <c r="E9709" s="4">
        <v>0.162135005</v>
      </c>
      <c r="F9709" s="4">
        <v>0.18107199669999999</v>
      </c>
      <c r="G9709" s="4">
        <v>-1.708860554983346</v>
      </c>
      <c r="H9709" s="4">
        <v>8.8971431522699346E-2</v>
      </c>
      <c r="I9709" s="4">
        <v>2.9119213030465928E-5</v>
      </c>
      <c r="J9709" s="13">
        <v>-10.444112360053653</v>
      </c>
      <c r="K9709" s="4">
        <v>3.3832019333550151E-2</v>
      </c>
      <c r="L9709" s="7">
        <v>435250</v>
      </c>
      <c r="M9709" s="7">
        <v>350000006.37867826</v>
      </c>
      <c r="N9709" s="12">
        <v>1.2435714059075946E-3</v>
      </c>
      <c r="O9709" s="4">
        <v>4.5889309211214631E-8</v>
      </c>
      <c r="P9709" s="7">
        <v>78811.586563674995</v>
      </c>
      <c r="Q9709" s="7">
        <v>63375200</v>
      </c>
      <c r="R9709" t="s">
        <v>20</v>
      </c>
    </row>
    <row r="9710" spans="1:18" x14ac:dyDescent="0.25">
      <c r="A9710" s="1">
        <v>43281</v>
      </c>
      <c r="B9710" s="7">
        <v>43281</v>
      </c>
      <c r="C9710" s="4">
        <v>0.18098500370000001</v>
      </c>
      <c r="D9710" s="4">
        <v>0.2272250056</v>
      </c>
      <c r="E9710" s="4">
        <v>0.18098500370000001</v>
      </c>
      <c r="F9710" s="4">
        <v>0.2266190052</v>
      </c>
      <c r="G9710" s="4">
        <v>-1.4844850627666482</v>
      </c>
      <c r="H9710" s="4">
        <v>0.25154087506674089</v>
      </c>
      <c r="I9710" s="4">
        <v>3.5387102623360397E-5</v>
      </c>
      <c r="J9710" s="13">
        <v>-10.249163136883254</v>
      </c>
      <c r="K9710" s="4">
        <v>0.21524927841754168</v>
      </c>
      <c r="L9710" s="7">
        <v>1331670</v>
      </c>
      <c r="M9710" s="7">
        <v>349999991.96889955</v>
      </c>
      <c r="N9710" s="12">
        <v>3.8047715158757208E-3</v>
      </c>
      <c r="O9710" s="4">
        <v>-4.1170795575899239E-8</v>
      </c>
      <c r="P9710" s="7">
        <v>301781.73065468401</v>
      </c>
      <c r="Q9710" s="7">
        <v>79316650</v>
      </c>
      <c r="R9710" t="s">
        <v>20</v>
      </c>
    </row>
    <row r="9711" spans="1:18" x14ac:dyDescent="0.25">
      <c r="A9711" s="1">
        <v>43282</v>
      </c>
      <c r="B9711" s="7">
        <v>43282</v>
      </c>
      <c r="C9711" s="4">
        <v>0.22620299460000001</v>
      </c>
      <c r="D9711" s="4">
        <v>0.2300380021</v>
      </c>
      <c r="E9711" s="4">
        <v>0.21482199430000001</v>
      </c>
      <c r="F9711" s="4">
        <v>0.22120000419999999</v>
      </c>
      <c r="G9711" s="4">
        <v>-1.5086879903466157</v>
      </c>
      <c r="H9711" s="4">
        <v>-2.3912385438359548E-2</v>
      </c>
      <c r="I9711" s="4">
        <v>3.4639249194140893E-5</v>
      </c>
      <c r="J9711" s="13">
        <v>-10.270523149038974</v>
      </c>
      <c r="K9711" s="4">
        <v>-2.1133502710838411E-2</v>
      </c>
      <c r="L9711" s="7">
        <v>552528</v>
      </c>
      <c r="M9711" s="7">
        <v>349999993.3544305</v>
      </c>
      <c r="N9711" s="12">
        <v>1.5786514585458228E-3</v>
      </c>
      <c r="O9711" s="4">
        <v>3.958659944089462E-9</v>
      </c>
      <c r="P9711" s="7">
        <v>122219.1959206176</v>
      </c>
      <c r="Q9711" s="7">
        <v>77420000</v>
      </c>
      <c r="R9711" t="s">
        <v>20</v>
      </c>
    </row>
    <row r="9712" spans="1:18" x14ac:dyDescent="0.25">
      <c r="A9712" s="1">
        <v>43283</v>
      </c>
      <c r="B9712" s="7">
        <v>43283</v>
      </c>
      <c r="C9712" s="4">
        <v>0.22263500089999999</v>
      </c>
      <c r="D9712" s="4">
        <v>0.25284600260000001</v>
      </c>
      <c r="E9712" s="4">
        <v>0.21261399980000001</v>
      </c>
      <c r="F9712" s="4">
        <v>0.248999998</v>
      </c>
      <c r="G9712" s="4">
        <v>-1.390302390549558</v>
      </c>
      <c r="H9712" s="4">
        <v>0.12567808893377955</v>
      </c>
      <c r="I9712" s="4">
        <v>3.7646388725808621E-5</v>
      </c>
      <c r="J9712" s="13">
        <v>-10.187273525295893</v>
      </c>
      <c r="K9712" s="4">
        <v>8.6813069036622628E-2</v>
      </c>
      <c r="L9712" s="7">
        <v>832198</v>
      </c>
      <c r="M9712" s="7">
        <v>350000002.81124502</v>
      </c>
      <c r="N9712" s="12">
        <v>2.3777085523305104E-3</v>
      </c>
      <c r="O9712" s="4">
        <v>2.7019470591632476E-8</v>
      </c>
      <c r="P9712" s="7">
        <v>207217.300335604</v>
      </c>
      <c r="Q9712" s="7">
        <v>87150000</v>
      </c>
      <c r="R9712" t="s">
        <v>20</v>
      </c>
    </row>
    <row r="9713" spans="1:18" x14ac:dyDescent="0.25">
      <c r="A9713" s="1">
        <v>43284</v>
      </c>
      <c r="B9713" s="7">
        <v>43284</v>
      </c>
      <c r="C9713" s="4">
        <v>0.24963900450000001</v>
      </c>
      <c r="D9713" s="4">
        <v>0.26089501380000002</v>
      </c>
      <c r="E9713" s="4">
        <v>0.2351029962</v>
      </c>
      <c r="F9713" s="4">
        <v>0.2365179956</v>
      </c>
      <c r="G9713" s="4">
        <v>-1.441730982613024</v>
      </c>
      <c r="H9713" s="4">
        <v>-5.0128524097417852E-2</v>
      </c>
      <c r="I9713" s="4">
        <v>3.6222488894366092E-5</v>
      </c>
      <c r="J9713" s="13">
        <v>-10.225830391846484</v>
      </c>
      <c r="K9713" s="4">
        <v>-3.782301250229532E-2</v>
      </c>
      <c r="L9713" s="7">
        <v>721174</v>
      </c>
      <c r="M9713" s="7">
        <v>350000006.51113248</v>
      </c>
      <c r="N9713" s="12">
        <v>2.0604971045252297E-3</v>
      </c>
      <c r="O9713" s="4">
        <v>1.0571106927976466E-8</v>
      </c>
      <c r="P9713" s="7">
        <v>170570.62895883439</v>
      </c>
      <c r="Q9713" s="7">
        <v>82781300</v>
      </c>
      <c r="R9713" t="s">
        <v>20</v>
      </c>
    </row>
    <row r="9714" spans="1:18" x14ac:dyDescent="0.25">
      <c r="A9714" s="1">
        <v>43285</v>
      </c>
      <c r="B9714" s="7">
        <v>43285</v>
      </c>
      <c r="C9714" s="4">
        <v>0.2357240021</v>
      </c>
      <c r="D9714" s="4">
        <v>0.2477609962</v>
      </c>
      <c r="E9714" s="4">
        <v>0.2304939926</v>
      </c>
      <c r="F9714" s="4">
        <v>0.23228600620000001</v>
      </c>
      <c r="G9714" s="4">
        <v>-1.4597858812269171</v>
      </c>
      <c r="H9714" s="4">
        <v>-1.7892885440975708E-2</v>
      </c>
      <c r="I9714" s="4">
        <v>3.5207920072837176E-5</v>
      </c>
      <c r="J9714" s="13">
        <v>-10.254239498600153</v>
      </c>
      <c r="K9714" s="4">
        <v>-2.8009362484385146E-2</v>
      </c>
      <c r="L9714" s="7">
        <v>617233</v>
      </c>
      <c r="M9714" s="7">
        <v>349999990.6580683</v>
      </c>
      <c r="N9714" s="12">
        <v>1.7635229042134587E-3</v>
      </c>
      <c r="O9714" s="4">
        <v>-4.5294468241434822E-8</v>
      </c>
      <c r="P9714" s="7">
        <v>143374.58846484459</v>
      </c>
      <c r="Q9714" s="7">
        <v>81300100</v>
      </c>
      <c r="R9714" t="s">
        <v>20</v>
      </c>
    </row>
    <row r="9715" spans="1:18" x14ac:dyDescent="0.25">
      <c r="A9715" s="1">
        <v>43286</v>
      </c>
      <c r="B9715" s="7">
        <v>43286</v>
      </c>
      <c r="C9715" s="4">
        <v>0.23113000389999999</v>
      </c>
      <c r="D9715" s="4">
        <v>0.24142099920000001</v>
      </c>
      <c r="E9715" s="4">
        <v>0.2152290046</v>
      </c>
      <c r="F9715" s="4">
        <v>0.2184939981</v>
      </c>
      <c r="G9715" s="4">
        <v>-1.5209967334736481</v>
      </c>
      <c r="H9715" s="4">
        <v>-5.9375114005468674E-2</v>
      </c>
      <c r="I9715" s="4">
        <v>3.2909984365533251E-5</v>
      </c>
      <c r="J9715" s="13">
        <v>-10.321734470076496</v>
      </c>
      <c r="K9715" s="4">
        <v>-6.5267579071698043E-2</v>
      </c>
      <c r="L9715" s="7">
        <v>646977</v>
      </c>
      <c r="M9715" s="7">
        <v>350000003.04356188</v>
      </c>
      <c r="N9715" s="12">
        <v>1.84850569821131E-3</v>
      </c>
      <c r="O9715" s="4">
        <v>3.5387125448887858E-8</v>
      </c>
      <c r="P9715" s="7">
        <v>141360.5914087437</v>
      </c>
      <c r="Q9715" s="7">
        <v>76472900</v>
      </c>
      <c r="R9715" t="s">
        <v>20</v>
      </c>
    </row>
    <row r="9716" spans="1:18" x14ac:dyDescent="0.25">
      <c r="A9716" s="1">
        <v>43287</v>
      </c>
      <c r="B9716" s="7">
        <v>43287</v>
      </c>
      <c r="C9716" s="4">
        <v>0.2184859961</v>
      </c>
      <c r="D9716" s="4">
        <v>0.23174700140000001</v>
      </c>
      <c r="E9716" s="4">
        <v>0.21581600610000001</v>
      </c>
      <c r="F9716" s="4">
        <v>0.2299489975</v>
      </c>
      <c r="G9716" s="4">
        <v>-1.4698977446491082</v>
      </c>
      <c r="H9716" s="4">
        <v>5.2427066645360627E-2</v>
      </c>
      <c r="I9716" s="4">
        <v>3.4457031168052743E-5</v>
      </c>
      <c r="J9716" s="13">
        <v>-10.275797483563315</v>
      </c>
      <c r="K9716" s="4">
        <v>4.7008433226109939E-2</v>
      </c>
      <c r="L9716" s="7">
        <v>458131</v>
      </c>
      <c r="M9716" s="7">
        <v>350000003.80519164</v>
      </c>
      <c r="N9716" s="12">
        <v>1.3089457000548879E-3</v>
      </c>
      <c r="O9716" s="4">
        <v>2.1760850104065741E-9</v>
      </c>
      <c r="P9716" s="7">
        <v>105346.76417367251</v>
      </c>
      <c r="Q9716" s="7">
        <v>80482150</v>
      </c>
      <c r="R9716" t="s">
        <v>20</v>
      </c>
    </row>
    <row r="9717" spans="1:18" x14ac:dyDescent="0.25">
      <c r="A9717" s="1">
        <v>43288</v>
      </c>
      <c r="B9717" s="7">
        <v>43288</v>
      </c>
      <c r="C9717" s="4">
        <v>0.2310799956</v>
      </c>
      <c r="D9717" s="4">
        <v>0.25575900080000002</v>
      </c>
      <c r="E9717" s="4">
        <v>0.23016299309999999</v>
      </c>
      <c r="F9717" s="4">
        <v>0.2499420047</v>
      </c>
      <c r="G9717" s="4">
        <v>-1.3865263692316914</v>
      </c>
      <c r="H9717" s="4">
        <v>8.6945398402965404E-2</v>
      </c>
      <c r="I9717" s="4">
        <v>3.6451006250989107E-5</v>
      </c>
      <c r="J9717" s="13">
        <v>-10.219541493553505</v>
      </c>
      <c r="K9717" s="4">
        <v>5.7868452833658574E-2</v>
      </c>
      <c r="L9717" s="7">
        <v>1712400</v>
      </c>
      <c r="M9717" s="7">
        <v>349999993.41847318</v>
      </c>
      <c r="N9717" s="12">
        <v>4.8925715205731159E-3</v>
      </c>
      <c r="O9717" s="4">
        <v>-2.9676338111578921E-8</v>
      </c>
      <c r="P9717" s="7">
        <v>428000.68884828</v>
      </c>
      <c r="Q9717" s="7">
        <v>87479700</v>
      </c>
      <c r="R9717" t="s">
        <v>20</v>
      </c>
    </row>
    <row r="9718" spans="1:18" x14ac:dyDescent="0.25">
      <c r="A9718" s="1">
        <v>43289</v>
      </c>
      <c r="B9718" s="7">
        <v>43289</v>
      </c>
      <c r="C9718" s="4">
        <v>0.24808999900000001</v>
      </c>
      <c r="D9718" s="4">
        <v>0.25268799069999998</v>
      </c>
      <c r="E9718" s="4">
        <v>0.2395160049</v>
      </c>
      <c r="F9718" s="4">
        <v>0.24674500520000001</v>
      </c>
      <c r="G9718" s="4">
        <v>-1.3993998432239825</v>
      </c>
      <c r="H9718" s="4">
        <v>-1.2790965263470946E-2</v>
      </c>
      <c r="I9718" s="4">
        <v>3.6425949303599404E-5</v>
      </c>
      <c r="J9718" s="13">
        <v>-10.220229144353031</v>
      </c>
      <c r="K9718" s="4">
        <v>-6.8741442190015697E-4</v>
      </c>
      <c r="L9718" s="7">
        <v>497111</v>
      </c>
      <c r="M9718" s="7">
        <v>349999992.62396413</v>
      </c>
      <c r="N9718" s="12">
        <v>1.4203171727894582E-3</v>
      </c>
      <c r="O9718" s="4">
        <v>-2.2700259090586346E-9</v>
      </c>
      <c r="P9718" s="7">
        <v>122659.65627997721</v>
      </c>
      <c r="Q9718" s="7">
        <v>86360750</v>
      </c>
      <c r="R9718" t="s">
        <v>20</v>
      </c>
    </row>
    <row r="9719" spans="1:18" x14ac:dyDescent="0.25">
      <c r="A9719" s="1">
        <v>43290</v>
      </c>
      <c r="B9719" s="7">
        <v>43290</v>
      </c>
      <c r="C9719" s="4">
        <v>0.2479269952</v>
      </c>
      <c r="D9719" s="4">
        <v>0.25325301290000002</v>
      </c>
      <c r="E9719" s="4">
        <v>0.23484399910000001</v>
      </c>
      <c r="F9719" s="4">
        <v>0.2352160066</v>
      </c>
      <c r="G9719" s="4">
        <v>-1.4472510100012113</v>
      </c>
      <c r="H9719" s="4">
        <v>-4.6724344392119053E-2</v>
      </c>
      <c r="I9719" s="4">
        <v>3.4889458464048651E-5</v>
      </c>
      <c r="J9719" s="13">
        <v>-10.26332582412283</v>
      </c>
      <c r="K9719" s="4">
        <v>-4.2181216109004091E-2</v>
      </c>
      <c r="L9719" s="7">
        <v>575313</v>
      </c>
      <c r="M9719" s="7">
        <v>349999990.17923981</v>
      </c>
      <c r="N9719" s="12">
        <v>1.6437514746939687E-3</v>
      </c>
      <c r="O9719" s="4">
        <v>-6.9849267796755056E-9</v>
      </c>
      <c r="P9719" s="7">
        <v>135322.8264050658</v>
      </c>
      <c r="Q9719" s="7">
        <v>82325600</v>
      </c>
      <c r="R9719" t="s">
        <v>20</v>
      </c>
    </row>
    <row r="9720" spans="1:18" x14ac:dyDescent="0.25">
      <c r="A9720" s="1">
        <v>43291</v>
      </c>
      <c r="B9720" s="7">
        <v>43291</v>
      </c>
      <c r="C9720" s="4">
        <v>0.2351229936</v>
      </c>
      <c r="D9720" s="4">
        <v>0.2365259975</v>
      </c>
      <c r="E9720" s="4">
        <v>0.2079290003</v>
      </c>
      <c r="F9720" s="4">
        <v>0.21116699280000001</v>
      </c>
      <c r="G9720" s="4">
        <v>-1.5551060234545708</v>
      </c>
      <c r="H9720" s="4">
        <v>-0.1022422502091743</v>
      </c>
      <c r="I9720" s="4">
        <v>3.3359976979972905E-5</v>
      </c>
      <c r="J9720" s="13">
        <v>-10.30815367052274</v>
      </c>
      <c r="K9720" s="4">
        <v>-4.3837925591530123E-2</v>
      </c>
      <c r="L9720" s="7">
        <v>584208</v>
      </c>
      <c r="M9720" s="7">
        <v>350000011.93368322</v>
      </c>
      <c r="N9720" s="12">
        <v>1.6691656573734452E-3</v>
      </c>
      <c r="O9720" s="4">
        <v>6.2155554335638593E-8</v>
      </c>
      <c r="P9720" s="7">
        <v>123365.4465297024</v>
      </c>
      <c r="Q9720" s="7">
        <v>73908450</v>
      </c>
      <c r="R9720" t="s">
        <v>20</v>
      </c>
    </row>
    <row r="9721" spans="1:18" x14ac:dyDescent="0.25">
      <c r="A9721" s="1">
        <v>43292</v>
      </c>
      <c r="B9721" s="7">
        <v>43292</v>
      </c>
      <c r="C9721" s="4">
        <v>0.21071499590000001</v>
      </c>
      <c r="D9721" s="4">
        <v>0.2154860049</v>
      </c>
      <c r="E9721" s="4">
        <v>0.20257100459999999</v>
      </c>
      <c r="F9721" s="4">
        <v>0.206735</v>
      </c>
      <c r="G9721" s="4">
        <v>-1.5763174991008841</v>
      </c>
      <c r="H9721" s="4">
        <v>-2.0988094499208146E-2</v>
      </c>
      <c r="I9721" s="4">
        <v>3.2329065940887728E-5</v>
      </c>
      <c r="J9721" s="13">
        <v>-10.339543858048945</v>
      </c>
      <c r="K9721" s="4">
        <v>-3.0902630409609312E-2</v>
      </c>
      <c r="L9721" s="7">
        <v>531092</v>
      </c>
      <c r="M9721" s="7">
        <v>350000000</v>
      </c>
      <c r="N9721" s="12">
        <v>1.5174057142857142E-3</v>
      </c>
      <c r="O9721" s="4">
        <v>-3.409623659908035E-8</v>
      </c>
      <c r="P9721" s="7">
        <v>109795.30462</v>
      </c>
      <c r="Q9721" s="7">
        <v>72357250</v>
      </c>
      <c r="R9721" t="s">
        <v>20</v>
      </c>
    </row>
    <row r="9722" spans="1:18" x14ac:dyDescent="0.25">
      <c r="A9722" s="1">
        <v>43293</v>
      </c>
      <c r="B9722" s="7">
        <v>43293</v>
      </c>
      <c r="C9722" s="4">
        <v>0.2069450021</v>
      </c>
      <c r="D9722" s="4">
        <v>0.21177999680000001</v>
      </c>
      <c r="E9722" s="4">
        <v>0.1932670027</v>
      </c>
      <c r="F9722" s="4">
        <v>0.20459400119999999</v>
      </c>
      <c r="G9722" s="4">
        <v>-1.5867277455425342</v>
      </c>
      <c r="H9722" s="4">
        <v>-1.0356247369821344E-2</v>
      </c>
      <c r="I9722" s="4">
        <v>3.2846402326512522E-5</v>
      </c>
      <c r="J9722" s="13">
        <v>-10.323668337250009</v>
      </c>
      <c r="K9722" s="4">
        <v>1.6002206391323569E-2</v>
      </c>
      <c r="L9722" s="7">
        <v>598761</v>
      </c>
      <c r="M9722" s="7">
        <v>349999997.94715393</v>
      </c>
      <c r="N9722" s="12">
        <v>1.7107457243197076E-3</v>
      </c>
      <c r="O9722" s="4">
        <v>-5.8652744974408832E-9</v>
      </c>
      <c r="P9722" s="7">
        <v>122502.90875251319</v>
      </c>
      <c r="Q9722" s="7">
        <v>71607900</v>
      </c>
      <c r="R9722" t="s">
        <v>20</v>
      </c>
    </row>
    <row r="9723" spans="1:18" x14ac:dyDescent="0.25">
      <c r="A9723" s="1">
        <v>43294</v>
      </c>
      <c r="B9723" s="7">
        <v>43294</v>
      </c>
      <c r="C9723" s="4">
        <v>0.20485800500000001</v>
      </c>
      <c r="D9723" s="4">
        <v>0.21706299479999999</v>
      </c>
      <c r="E9723" s="4">
        <v>0.1998659968</v>
      </c>
      <c r="F9723" s="4">
        <v>0.2006949931</v>
      </c>
      <c r="G9723" s="4">
        <v>-1.6059689706758837</v>
      </c>
      <c r="H9723" s="4">
        <v>-1.9057294334786146E-2</v>
      </c>
      <c r="I9723" s="4">
        <v>3.2172714130815432E-5</v>
      </c>
      <c r="J9723" s="13">
        <v>-10.344391851891192</v>
      </c>
      <c r="K9723" s="4">
        <v>-2.0510258292528775E-2</v>
      </c>
      <c r="L9723" s="7">
        <v>776288</v>
      </c>
      <c r="M9723" s="7">
        <v>350000012.03318512</v>
      </c>
      <c r="N9723" s="12">
        <v>2.2179656380308826E-3</v>
      </c>
      <c r="O9723" s="4">
        <v>4.0245803660342937E-8</v>
      </c>
      <c r="P9723" s="7">
        <v>155797.11480361279</v>
      </c>
      <c r="Q9723" s="7">
        <v>70243250</v>
      </c>
      <c r="R9723" t="s">
        <v>20</v>
      </c>
    </row>
    <row r="9724" spans="1:18" x14ac:dyDescent="0.25">
      <c r="A9724" s="1">
        <v>43295</v>
      </c>
      <c r="B9724" s="7">
        <v>43295</v>
      </c>
      <c r="C9724" s="4">
        <v>0.2010039985</v>
      </c>
      <c r="D9724" s="4">
        <v>0.20362700519999999</v>
      </c>
      <c r="E9724" s="4">
        <v>0.1927870065</v>
      </c>
      <c r="F9724" s="4">
        <v>0.19469100240000001</v>
      </c>
      <c r="G9724" s="4">
        <v>-1.6363415803066426</v>
      </c>
      <c r="H9724" s="4">
        <v>-2.9915996444457336E-2</v>
      </c>
      <c r="I9724" s="4">
        <v>3.1020917185257178E-5</v>
      </c>
      <c r="J9724" s="13">
        <v>-10.380848833107629</v>
      </c>
      <c r="K9724" s="4">
        <v>-3.5800428303157959E-2</v>
      </c>
      <c r="L9724" s="7">
        <v>499009</v>
      </c>
      <c r="M9724" s="7">
        <v>349999995.68547088</v>
      </c>
      <c r="N9724" s="12">
        <v>1.4257400175754194E-3</v>
      </c>
      <c r="O9724" s="4">
        <v>-4.6707753380789493E-8</v>
      </c>
      <c r="P9724" s="7">
        <v>97152.5624166216</v>
      </c>
      <c r="Q9724" s="7">
        <v>68141850</v>
      </c>
      <c r="R9724" t="s">
        <v>20</v>
      </c>
    </row>
    <row r="9725" spans="1:18" x14ac:dyDescent="0.25">
      <c r="A9725" s="1">
        <v>43296</v>
      </c>
      <c r="B9725" s="7">
        <v>43296</v>
      </c>
      <c r="C9725" s="4">
        <v>0.19564700130000001</v>
      </c>
      <c r="D9725" s="4">
        <v>0.20166300240000001</v>
      </c>
      <c r="E9725" s="4">
        <v>0.18920600409999999</v>
      </c>
      <c r="F9725" s="4">
        <v>0.19931000469999999</v>
      </c>
      <c r="G9725" s="4">
        <v>-1.6128938538261355</v>
      </c>
      <c r="H9725" s="4">
        <v>2.3724785650392131E-2</v>
      </c>
      <c r="I9725" s="4">
        <v>3.1339824332078047E-5</v>
      </c>
      <c r="J9725" s="13">
        <v>-10.370620926282548</v>
      </c>
      <c r="K9725" s="4">
        <v>1.0280390644685118E-2</v>
      </c>
      <c r="L9725" s="7">
        <v>398773</v>
      </c>
      <c r="M9725" s="7">
        <v>349999991.7465257</v>
      </c>
      <c r="N9725" s="12">
        <v>1.1393514554388798E-3</v>
      </c>
      <c r="O9725" s="4">
        <v>-1.1254129207924264E-8</v>
      </c>
      <c r="P9725" s="7">
        <v>79479.448504233093</v>
      </c>
      <c r="Q9725" s="7">
        <v>69758500</v>
      </c>
      <c r="R9725" t="s">
        <v>20</v>
      </c>
    </row>
    <row r="9726" spans="1:18" x14ac:dyDescent="0.25">
      <c r="A9726" s="1">
        <v>43297</v>
      </c>
      <c r="B9726" s="7">
        <v>43297</v>
      </c>
      <c r="C9726" s="4">
        <v>0.20019100610000001</v>
      </c>
      <c r="D9726" s="4">
        <v>0.2231889963</v>
      </c>
      <c r="E9726" s="4">
        <v>0.1925030053</v>
      </c>
      <c r="F9726" s="4">
        <v>0.222559005</v>
      </c>
      <c r="G9726" s="4">
        <v>-1.5025630215215271</v>
      </c>
      <c r="H9726" s="4">
        <v>0.11664743240056738</v>
      </c>
      <c r="I9726" s="4">
        <v>3.3012052508621652E-5</v>
      </c>
      <c r="J9726" s="13">
        <v>-10.318637835643145</v>
      </c>
      <c r="K9726" s="4">
        <v>5.3357930753682836E-2</v>
      </c>
      <c r="L9726" s="7">
        <v>696931</v>
      </c>
      <c r="M9726" s="7">
        <v>349999992.1369167</v>
      </c>
      <c r="N9726" s="12">
        <v>1.9912314733063399E-3</v>
      </c>
      <c r="O9726" s="4">
        <v>1.1154028610587447E-9</v>
      </c>
      <c r="P9726" s="7">
        <v>155108.26991365501</v>
      </c>
      <c r="Q9726" s="7">
        <v>77895650</v>
      </c>
      <c r="R9726" t="s">
        <v>20</v>
      </c>
    </row>
    <row r="9727" spans="1:18" x14ac:dyDescent="0.25">
      <c r="A9727" s="1">
        <v>43298</v>
      </c>
      <c r="B9727" s="7">
        <v>43298</v>
      </c>
      <c r="C9727" s="4">
        <v>0.2225140035</v>
      </c>
      <c r="D9727" s="4">
        <v>0.25434100630000001</v>
      </c>
      <c r="E9727" s="4">
        <v>0.21847599740000001</v>
      </c>
      <c r="F9727" s="4">
        <v>0.2486740053</v>
      </c>
      <c r="G9727" s="4">
        <v>-1.3916124559516594</v>
      </c>
      <c r="H9727" s="4">
        <v>0.11733967043930663</v>
      </c>
      <c r="I9727" s="4">
        <v>3.3967032549086305E-5</v>
      </c>
      <c r="J9727" s="13">
        <v>-10.290120134653488</v>
      </c>
      <c r="K9727" s="4">
        <v>2.8928223721177111E-2</v>
      </c>
      <c r="L9727" s="7">
        <v>849921</v>
      </c>
      <c r="M9727" s="7">
        <v>349999992.5404346</v>
      </c>
      <c r="N9727" s="12">
        <v>2.4283457660411543E-3</v>
      </c>
      <c r="O9727" s="4">
        <v>1.1529083170366987E-9</v>
      </c>
      <c r="P9727" s="7">
        <v>211353.2592585813</v>
      </c>
      <c r="Q9727" s="7">
        <v>87035900</v>
      </c>
      <c r="R9727" t="s">
        <v>20</v>
      </c>
    </row>
    <row r="9728" spans="1:18" x14ac:dyDescent="0.25">
      <c r="A9728" s="1">
        <v>43299</v>
      </c>
      <c r="B9728" s="7">
        <v>43299</v>
      </c>
      <c r="C9728" s="4">
        <v>0.24872599540000001</v>
      </c>
      <c r="D9728" s="4">
        <v>0.25575700400000001</v>
      </c>
      <c r="E9728" s="4">
        <v>0.22991499300000001</v>
      </c>
      <c r="F9728" s="4">
        <v>0.23977999389999999</v>
      </c>
      <c r="G9728" s="4">
        <v>-1.4280334681426166</v>
      </c>
      <c r="H9728" s="4">
        <v>-3.576574636046212E-2</v>
      </c>
      <c r="I9728" s="4">
        <v>3.2531156931710632E-5</v>
      </c>
      <c r="J9728" s="13">
        <v>-10.333312253041942</v>
      </c>
      <c r="K9728" s="4">
        <v>-4.227262464864031E-2</v>
      </c>
      <c r="L9728" s="7">
        <v>913101</v>
      </c>
      <c r="M9728" s="7">
        <v>350000008.90399557</v>
      </c>
      <c r="N9728" s="12">
        <v>2.6088599336306362E-3</v>
      </c>
      <c r="O9728" s="4">
        <v>4.6753032352443526E-8</v>
      </c>
      <c r="P9728" s="7">
        <v>218943.35221008389</v>
      </c>
      <c r="Q9728" s="7">
        <v>83923000</v>
      </c>
      <c r="R9728" t="s">
        <v>20</v>
      </c>
    </row>
    <row r="9729" spans="1:18" x14ac:dyDescent="0.25">
      <c r="A9729" s="1">
        <v>43300</v>
      </c>
      <c r="B9729" s="7">
        <v>43300</v>
      </c>
      <c r="C9729" s="4">
        <v>0.24282799660000001</v>
      </c>
      <c r="D9729" s="4">
        <v>0.24418699739999999</v>
      </c>
      <c r="E9729" s="4">
        <v>0.22572399679999999</v>
      </c>
      <c r="F9729" s="4">
        <v>0.22967299820000001</v>
      </c>
      <c r="G9729" s="4">
        <v>-1.4710987286566464</v>
      </c>
      <c r="H9729" s="4">
        <v>-4.2151121682883583E-2</v>
      </c>
      <c r="I9729" s="4">
        <v>3.0758980669964064E-5</v>
      </c>
      <c r="J9729" s="13">
        <v>-10.38932855204353</v>
      </c>
      <c r="K9729" s="4">
        <v>-5.4476275327887E-2</v>
      </c>
      <c r="L9729" s="7">
        <v>684897</v>
      </c>
      <c r="M9729" s="7">
        <v>350000002.74303031</v>
      </c>
      <c r="N9729" s="12">
        <v>1.9568485560923004E-3</v>
      </c>
      <c r="O9729" s="4">
        <v>-1.7602757448881892E-8</v>
      </c>
      <c r="P9729" s="7">
        <v>157302.34744818541</v>
      </c>
      <c r="Q9729" s="7">
        <v>80385550</v>
      </c>
      <c r="R9729" t="s">
        <v>20</v>
      </c>
    </row>
    <row r="9730" spans="1:18" x14ac:dyDescent="0.25">
      <c r="A9730" s="1">
        <v>43301</v>
      </c>
      <c r="B9730" s="7">
        <v>43301</v>
      </c>
      <c r="C9730" s="4">
        <v>0.22849699849999999</v>
      </c>
      <c r="D9730" s="4">
        <v>0.23508599399999999</v>
      </c>
      <c r="E9730" s="4">
        <v>0.21210399269999999</v>
      </c>
      <c r="F9730" s="4">
        <v>0.21645000580000001</v>
      </c>
      <c r="G9730" s="4">
        <v>-1.530395678298121</v>
      </c>
      <c r="H9730" s="4">
        <v>-5.7573125720618533E-2</v>
      </c>
      <c r="I9730" s="4">
        <v>2.9432442620556664E-5</v>
      </c>
      <c r="J9730" s="13">
        <v>-10.433413001522617</v>
      </c>
      <c r="K9730" s="4">
        <v>-4.3126853377906491E-2</v>
      </c>
      <c r="L9730" s="7">
        <v>583083</v>
      </c>
      <c r="M9730" s="7">
        <v>349999990.62139088</v>
      </c>
      <c r="N9730" s="12">
        <v>1.6659514732123076E-3</v>
      </c>
      <c r="O9730" s="4">
        <v>-3.4633255244351001E-8</v>
      </c>
      <c r="P9730" s="7">
        <v>126208.3187318814</v>
      </c>
      <c r="Q9730" s="7">
        <v>75757500</v>
      </c>
      <c r="R9730" t="s">
        <v>20</v>
      </c>
    </row>
    <row r="9731" spans="1:18" x14ac:dyDescent="0.25">
      <c r="A9731" s="1">
        <v>43302</v>
      </c>
      <c r="B9731" s="7">
        <v>43302</v>
      </c>
      <c r="C9731" s="4">
        <v>0.21756500009999999</v>
      </c>
      <c r="D9731" s="4">
        <v>0.22299100459999999</v>
      </c>
      <c r="E9731" s="4">
        <v>0.1990569979</v>
      </c>
      <c r="F9731" s="4">
        <v>0.22299100459999999</v>
      </c>
      <c r="G9731" s="4">
        <v>-1.5006238464522139</v>
      </c>
      <c r="H9731" s="4">
        <v>3.021944386568353E-2</v>
      </c>
      <c r="I9731" s="4">
        <v>3.005557181697362E-5</v>
      </c>
      <c r="J9731" s="13">
        <v>-10.412462495968771</v>
      </c>
      <c r="K9731" s="4">
        <v>2.1171508068506019E-2</v>
      </c>
      <c r="L9731" s="7">
        <v>987338</v>
      </c>
      <c r="M9731" s="7">
        <v>349999992.77997786</v>
      </c>
      <c r="N9731" s="12">
        <v>2.8209657724783867E-3</v>
      </c>
      <c r="O9731" s="4">
        <v>6.1673915335825946E-9</v>
      </c>
      <c r="P9731" s="7">
        <v>220167.49249975479</v>
      </c>
      <c r="Q9731" s="7">
        <v>78046850</v>
      </c>
      <c r="R9731" t="s">
        <v>20</v>
      </c>
    </row>
    <row r="9732" spans="1:18" x14ac:dyDescent="0.25">
      <c r="A9732" s="1">
        <v>43303</v>
      </c>
      <c r="B9732" s="7">
        <v>43303</v>
      </c>
      <c r="C9732" s="4">
        <v>0.22347100080000001</v>
      </c>
      <c r="D9732" s="4">
        <v>0.2238879949</v>
      </c>
      <c r="E9732" s="4">
        <v>0.2009869963</v>
      </c>
      <c r="F9732" s="4">
        <v>0.20142200590000001</v>
      </c>
      <c r="G9732" s="4">
        <v>-1.6023530400191541</v>
      </c>
      <c r="H9732" s="4">
        <v>-9.6725869003955245E-2</v>
      </c>
      <c r="I9732" s="4">
        <v>2.7151347448928682E-5</v>
      </c>
      <c r="J9732" s="13">
        <v>-10.514083883021053</v>
      </c>
      <c r="K9732" s="4">
        <v>-9.6628484918886218E-2</v>
      </c>
      <c r="L9732" s="7">
        <v>877479</v>
      </c>
      <c r="M9732" s="7">
        <v>349999989.7478928</v>
      </c>
      <c r="N9732" s="12">
        <v>2.5070829305796657E-3</v>
      </c>
      <c r="O9732" s="4">
        <v>-8.6631003532030842E-9</v>
      </c>
      <c r="P9732" s="7">
        <v>176743.58031512611</v>
      </c>
      <c r="Q9732" s="7">
        <v>70497700</v>
      </c>
      <c r="R9732" t="s">
        <v>20</v>
      </c>
    </row>
    <row r="9733" spans="1:18" x14ac:dyDescent="0.25">
      <c r="A9733" s="1">
        <v>43304</v>
      </c>
      <c r="B9733" s="7">
        <v>43304</v>
      </c>
      <c r="C9733" s="4">
        <v>0.20241199430000001</v>
      </c>
      <c r="D9733" s="4">
        <v>0.21392700079999999</v>
      </c>
      <c r="E9733" s="4">
        <v>0.1963690072</v>
      </c>
      <c r="F9733" s="4">
        <v>0.19705000519999999</v>
      </c>
      <c r="G9733" s="4">
        <v>-1.6242977489518835</v>
      </c>
      <c r="H9733" s="4">
        <v>-2.1705675506829104E-2</v>
      </c>
      <c r="I9733" s="4">
        <v>2.5554039391697826E-5</v>
      </c>
      <c r="J9733" s="13">
        <v>-10.574715156288237</v>
      </c>
      <c r="K9733" s="4">
        <v>-5.8829789579886264E-2</v>
      </c>
      <c r="L9733" s="7">
        <v>751454</v>
      </c>
      <c r="M9733" s="7">
        <v>349999990.76376581</v>
      </c>
      <c r="N9733" s="12">
        <v>2.1470114852294312E-3</v>
      </c>
      <c r="O9733" s="4">
        <v>2.902494413381698E-9</v>
      </c>
      <c r="P9733" s="7">
        <v>148074.01460756079</v>
      </c>
      <c r="Q9733" s="7">
        <v>68967500</v>
      </c>
      <c r="R9733" t="s">
        <v>20</v>
      </c>
    </row>
    <row r="9734" spans="1:18" x14ac:dyDescent="0.25">
      <c r="A9734" s="1">
        <v>43305</v>
      </c>
      <c r="B9734" s="7">
        <v>43305</v>
      </c>
      <c r="C9734" s="4">
        <v>0.1955839992</v>
      </c>
      <c r="D9734" s="4">
        <v>0.2073079944</v>
      </c>
      <c r="E9734" s="4">
        <v>0.18388900159999999</v>
      </c>
      <c r="F9734" s="4">
        <v>0.20262399319999999</v>
      </c>
      <c r="G9734" s="4">
        <v>-1.5964032677233422</v>
      </c>
      <c r="H9734" s="4">
        <v>2.8287175097217416E-2</v>
      </c>
      <c r="I9734" s="4">
        <v>2.4052411007074518E-5</v>
      </c>
      <c r="J9734" s="13">
        <v>-10.635275316662769</v>
      </c>
      <c r="K9734" s="4">
        <v>-5.8762857863918293E-2</v>
      </c>
      <c r="L9734" s="7">
        <v>1061290</v>
      </c>
      <c r="M9734" s="7">
        <v>350000011.74589425</v>
      </c>
      <c r="N9734" s="12">
        <v>3.0322570410955129E-3</v>
      </c>
      <c r="O9734" s="4">
        <v>5.9948939985817767E-8</v>
      </c>
      <c r="P9734" s="7">
        <v>215042.81774322799</v>
      </c>
      <c r="Q9734" s="7">
        <v>70918400</v>
      </c>
      <c r="R9734" t="s">
        <v>20</v>
      </c>
    </row>
    <row r="9735" spans="1:18" x14ac:dyDescent="0.25">
      <c r="A9735" s="1">
        <v>43306</v>
      </c>
      <c r="B9735" s="7">
        <v>43306</v>
      </c>
      <c r="C9735" s="4">
        <v>0.20076499880000001</v>
      </c>
      <c r="D9735" s="4">
        <v>0.26249799130000001</v>
      </c>
      <c r="E9735" s="4">
        <v>0.1977380067</v>
      </c>
      <c r="F9735" s="4">
        <v>0.2437079996</v>
      </c>
      <c r="G9735" s="4">
        <v>-1.4117844932844725</v>
      </c>
      <c r="H9735" s="4">
        <v>0.20275982992521546</v>
      </c>
      <c r="I9735" s="4">
        <v>2.9788091696815316E-5</v>
      </c>
      <c r="J9735" s="13">
        <v>-10.421401851806683</v>
      </c>
      <c r="K9735" s="4">
        <v>0.23846593541303474</v>
      </c>
      <c r="L9735" s="7">
        <v>4145790</v>
      </c>
      <c r="M9735" s="7">
        <v>350000000.57445794</v>
      </c>
      <c r="N9735" s="12">
        <v>1.1845114266272799E-2</v>
      </c>
      <c r="O9735" s="4">
        <v>-3.191838838544125E-8</v>
      </c>
      <c r="P9735" s="7">
        <v>1010362.187661684</v>
      </c>
      <c r="Q9735" s="7">
        <v>85297800</v>
      </c>
      <c r="R9735" t="s">
        <v>20</v>
      </c>
    </row>
    <row r="9736" spans="1:18" x14ac:dyDescent="0.25">
      <c r="A9736" s="1">
        <v>43307</v>
      </c>
      <c r="B9736" s="7">
        <v>43307</v>
      </c>
      <c r="C9736" s="4">
        <v>0.24502299729999999</v>
      </c>
      <c r="D9736" s="4">
        <v>0.28113099930000002</v>
      </c>
      <c r="E9736" s="4">
        <v>0.2432619929</v>
      </c>
      <c r="F9736" s="4">
        <v>0.25183099510000001</v>
      </c>
      <c r="G9736" s="4">
        <v>-1.3789970708250308</v>
      </c>
      <c r="H9736" s="4">
        <v>3.3330852960642851E-2</v>
      </c>
      <c r="I9736" s="4">
        <v>3.1670560143485632E-5</v>
      </c>
      <c r="J9736" s="13">
        <v>-10.360123010690263</v>
      </c>
      <c r="K9736" s="4">
        <v>6.3195335432365857E-2</v>
      </c>
      <c r="L9736" s="7">
        <v>2378590</v>
      </c>
      <c r="M9736" s="7">
        <v>350000006.81012279</v>
      </c>
      <c r="N9736" s="12">
        <v>6.7959712963388602E-3</v>
      </c>
      <c r="O9736" s="4">
        <v>1.7816185240795117E-8</v>
      </c>
      <c r="P9736" s="7">
        <v>599002.68663490901</v>
      </c>
      <c r="Q9736" s="7">
        <v>88140850</v>
      </c>
      <c r="R9736" t="s">
        <v>20</v>
      </c>
    </row>
    <row r="9737" spans="1:18" x14ac:dyDescent="0.25">
      <c r="A9737" s="1">
        <v>43308</v>
      </c>
      <c r="B9737" s="7">
        <v>43308</v>
      </c>
      <c r="C9737" s="4">
        <v>0.25251799819999998</v>
      </c>
      <c r="D9737" s="4">
        <v>0.28334900740000002</v>
      </c>
      <c r="E9737" s="4">
        <v>0.2461919934</v>
      </c>
      <c r="F9737" s="4">
        <v>0.26684001089999998</v>
      </c>
      <c r="G9737" s="4">
        <v>-1.3211060102923748</v>
      </c>
      <c r="H9737" s="4">
        <v>5.9599557211136828E-2</v>
      </c>
      <c r="I9737" s="4">
        <v>3.2680917544447592E-5</v>
      </c>
      <c r="J9737" s="13">
        <v>-10.32871921173113</v>
      </c>
      <c r="K9737" s="4">
        <v>3.1902100764383934E-2</v>
      </c>
      <c r="L9737" s="7">
        <v>2030030</v>
      </c>
      <c r="M9737" s="7">
        <v>349999985.70304364</v>
      </c>
      <c r="N9737" s="12">
        <v>5.8000859512102165E-3</v>
      </c>
      <c r="O9737" s="4">
        <v>-6.0305939250290548E-8</v>
      </c>
      <c r="P9737" s="7">
        <v>541693.22732732701</v>
      </c>
      <c r="Q9737" s="7">
        <v>93394000</v>
      </c>
      <c r="R9737" t="s">
        <v>20</v>
      </c>
    </row>
    <row r="9738" spans="1:18" x14ac:dyDescent="0.25">
      <c r="A9738" s="1">
        <v>43309</v>
      </c>
      <c r="B9738" s="7">
        <v>43309</v>
      </c>
      <c r="C9738" s="4">
        <v>0.2667860091</v>
      </c>
      <c r="D9738" s="4">
        <v>0.28677400949999998</v>
      </c>
      <c r="E9738" s="4">
        <v>0.25391501189999999</v>
      </c>
      <c r="F9738" s="4">
        <v>0.27998098729999998</v>
      </c>
      <c r="G9738" s="4">
        <v>-1.2730335806183666</v>
      </c>
      <c r="H9738" s="4">
        <v>4.9246649165085928E-2</v>
      </c>
      <c r="I9738" s="4">
        <v>3.4176739189310652E-5</v>
      </c>
      <c r="J9738" s="13">
        <v>-10.283965285959736</v>
      </c>
      <c r="K9738" s="4">
        <v>4.5770491077206502E-2</v>
      </c>
      <c r="L9738" s="7">
        <v>1182800</v>
      </c>
      <c r="M9738" s="7">
        <v>350000015.87607807</v>
      </c>
      <c r="N9738" s="12">
        <v>3.3794284181369446E-3</v>
      </c>
      <c r="O9738" s="4">
        <v>8.6208673320205181E-8</v>
      </c>
      <c r="P9738" s="7">
        <v>331161.51177843998</v>
      </c>
      <c r="Q9738" s="7">
        <v>97993350</v>
      </c>
      <c r="R9738" t="s">
        <v>20</v>
      </c>
    </row>
    <row r="9739" spans="1:18" x14ac:dyDescent="0.25">
      <c r="A9739" s="1">
        <v>43310</v>
      </c>
      <c r="B9739" s="7">
        <v>43310</v>
      </c>
      <c r="C9739" s="4">
        <v>0.28139901160000003</v>
      </c>
      <c r="D9739" s="4">
        <v>0.34681299329999998</v>
      </c>
      <c r="E9739" s="4">
        <v>0.27692198750000002</v>
      </c>
      <c r="F9739" s="4">
        <v>0.32867899540000001</v>
      </c>
      <c r="G9739" s="4">
        <v>-1.1126737023921183</v>
      </c>
      <c r="H9739" s="4">
        <v>0.17393326800373071</v>
      </c>
      <c r="I9739" s="4">
        <v>3.9992771998916785E-5</v>
      </c>
      <c r="J9739" s="13">
        <v>-10.126811820205635</v>
      </c>
      <c r="K9739" s="4">
        <v>0.1701751819385155</v>
      </c>
      <c r="L9739" s="7">
        <v>5325900</v>
      </c>
      <c r="M9739" s="7">
        <v>350000004.89839637</v>
      </c>
      <c r="N9739" s="12">
        <v>1.5216856929890867E-2</v>
      </c>
      <c r="O9739" s="4">
        <v>-3.1364803424185368E-8</v>
      </c>
      <c r="P9739" s="7">
        <v>1750511.4616008601</v>
      </c>
      <c r="Q9739" s="7">
        <v>115037650</v>
      </c>
      <c r="R9739" t="s">
        <v>20</v>
      </c>
    </row>
    <row r="9740" spans="1:18" x14ac:dyDescent="0.25">
      <c r="A9740" s="1">
        <v>43311</v>
      </c>
      <c r="B9740" s="7">
        <v>43311</v>
      </c>
      <c r="C9740" s="4">
        <v>0.32939800000000002</v>
      </c>
      <c r="D9740" s="4">
        <v>0.358734</v>
      </c>
      <c r="E9740" s="4">
        <v>0.28895599999999999</v>
      </c>
      <c r="F9740" s="4">
        <v>0.318274</v>
      </c>
      <c r="G9740" s="4">
        <v>-1.144842631976368</v>
      </c>
      <c r="H9740" s="4">
        <v>-3.1657013516599074E-2</v>
      </c>
      <c r="I9740" s="4">
        <v>3.8906518932874356E-5</v>
      </c>
      <c r="J9740" s="13">
        <v>-10.154348739558175</v>
      </c>
      <c r="K9740" s="4">
        <v>-2.7161234686904175E-2</v>
      </c>
      <c r="L9740" s="7">
        <v>3691130</v>
      </c>
      <c r="M9740" s="7">
        <v>350000000</v>
      </c>
      <c r="N9740" s="12">
        <v>1.0546085714285714E-2</v>
      </c>
      <c r="O9740" s="4">
        <v>-1.3995418012114287E-8</v>
      </c>
      <c r="P9740" s="7">
        <v>1174790.7096200001</v>
      </c>
      <c r="Q9740" s="7">
        <v>111395900</v>
      </c>
      <c r="R9740" t="s">
        <v>20</v>
      </c>
    </row>
    <row r="9741" spans="1:18" x14ac:dyDescent="0.25">
      <c r="A9741" s="1">
        <v>43312</v>
      </c>
      <c r="B9741" s="7">
        <v>43312</v>
      </c>
      <c r="C9741" s="4">
        <v>0.31372299999999997</v>
      </c>
      <c r="D9741" s="4">
        <v>0.31372299999999997</v>
      </c>
      <c r="E9741" s="4">
        <v>0.26463100000000001</v>
      </c>
      <c r="F9741" s="4">
        <v>0.29393399999999997</v>
      </c>
      <c r="G9741" s="4">
        <v>-1.2244000266409798</v>
      </c>
      <c r="H9741" s="4">
        <v>-7.647498696092056E-2</v>
      </c>
      <c r="I9741" s="4">
        <v>3.7778583216373365E-5</v>
      </c>
      <c r="J9741" s="13">
        <v>-10.183768197484151</v>
      </c>
      <c r="K9741" s="4">
        <v>-2.8990918422874722E-2</v>
      </c>
      <c r="L9741" s="7">
        <v>2272300</v>
      </c>
      <c r="M9741" s="7">
        <v>350000000.00000006</v>
      </c>
      <c r="N9741" s="12">
        <v>6.4922857142857135E-3</v>
      </c>
      <c r="O9741" s="4">
        <v>1.7029898507254465E-16</v>
      </c>
      <c r="P9741" s="7">
        <v>667906.2281999999</v>
      </c>
      <c r="Q9741" s="7">
        <v>102876900</v>
      </c>
      <c r="R9741" t="s">
        <v>20</v>
      </c>
    </row>
    <row r="9742" spans="1:18" x14ac:dyDescent="0.25">
      <c r="A9742" s="1">
        <v>43313</v>
      </c>
      <c r="B9742" s="7">
        <v>43313</v>
      </c>
      <c r="C9742" s="4">
        <v>0.29710599999999998</v>
      </c>
      <c r="D9742" s="4">
        <v>0.308805</v>
      </c>
      <c r="E9742" s="4">
        <v>0.26951999999999998</v>
      </c>
      <c r="F9742" s="4">
        <v>0.28727999999999998</v>
      </c>
      <c r="G9742" s="4">
        <v>-1.2472979290643098</v>
      </c>
      <c r="H9742" s="4">
        <v>-2.2637735001735063E-2</v>
      </c>
      <c r="I9742" s="4">
        <v>3.7676510280121336E-5</v>
      </c>
      <c r="J9742" s="13">
        <v>-10.186473727191574</v>
      </c>
      <c r="K9742" s="4">
        <v>-2.7018730603902137E-3</v>
      </c>
      <c r="L9742" s="7">
        <v>1546730</v>
      </c>
      <c r="M9742" s="7">
        <v>350000000</v>
      </c>
      <c r="N9742" s="12">
        <v>4.419228571428571E-3</v>
      </c>
      <c r="O9742" s="4">
        <v>-1.7029898507254462E-16</v>
      </c>
      <c r="P9742" s="7">
        <v>444344.59439999994</v>
      </c>
      <c r="Q9742" s="7">
        <v>100548000</v>
      </c>
      <c r="R9742" t="s">
        <v>20</v>
      </c>
    </row>
    <row r="9743" spans="1:18" x14ac:dyDescent="0.25">
      <c r="A9743" s="1">
        <v>43314</v>
      </c>
      <c r="B9743" s="7">
        <v>43314</v>
      </c>
      <c r="C9743" s="4">
        <v>0.28833799999999998</v>
      </c>
      <c r="D9743" s="4">
        <v>0.31733299999999998</v>
      </c>
      <c r="E9743" s="4">
        <v>0.28820200000000001</v>
      </c>
      <c r="F9743" s="4">
        <v>0.30958000000000002</v>
      </c>
      <c r="G9743" s="4">
        <v>-1.1725387388364055</v>
      </c>
      <c r="H9743" s="4">
        <v>7.7624617098301457E-2</v>
      </c>
      <c r="I9743" s="4">
        <v>4.0911043127201133E-5</v>
      </c>
      <c r="J9743" s="13">
        <v>-10.104110528249747</v>
      </c>
      <c r="K9743" s="4">
        <v>8.5850117832871123E-2</v>
      </c>
      <c r="L9743" s="7">
        <v>1954190</v>
      </c>
      <c r="M9743" s="7">
        <v>350000000</v>
      </c>
      <c r="N9743" s="12">
        <v>5.5833999999999996E-3</v>
      </c>
      <c r="O9743" s="4">
        <v>0</v>
      </c>
      <c r="P9743" s="7">
        <v>604978.14020000002</v>
      </c>
      <c r="Q9743" s="7">
        <v>108353000</v>
      </c>
      <c r="R9743" t="s">
        <v>20</v>
      </c>
    </row>
    <row r="9744" spans="1:18" x14ac:dyDescent="0.25">
      <c r="A9744" s="1">
        <v>43315</v>
      </c>
      <c r="B9744" s="7">
        <v>43315</v>
      </c>
      <c r="C9744" s="4">
        <v>0.31015300000000001</v>
      </c>
      <c r="D9744" s="4">
        <v>0.31015300000000001</v>
      </c>
      <c r="E9744" s="4">
        <v>0.274588</v>
      </c>
      <c r="F9744" s="4">
        <v>0.284746</v>
      </c>
      <c r="G9744" s="4">
        <v>-1.25615772416352</v>
      </c>
      <c r="H9744" s="4">
        <v>-8.0218360359196397E-2</v>
      </c>
      <c r="I9744" s="4">
        <v>3.8301192162369741E-5</v>
      </c>
      <c r="J9744" s="13">
        <v>-10.170029535307284</v>
      </c>
      <c r="K9744" s="4">
        <v>-6.3793312644627759E-2</v>
      </c>
      <c r="L9744" s="7">
        <v>1460180</v>
      </c>
      <c r="M9744" s="7">
        <v>350000000</v>
      </c>
      <c r="N9744" s="12">
        <v>4.1719428571428572E-3</v>
      </c>
      <c r="O9744" s="4">
        <v>0</v>
      </c>
      <c r="P9744" s="7">
        <v>415780.41428000003</v>
      </c>
      <c r="Q9744" s="7">
        <v>99661100</v>
      </c>
      <c r="R9744" t="s">
        <v>20</v>
      </c>
    </row>
    <row r="9745" spans="1:18" x14ac:dyDescent="0.25">
      <c r="A9745" s="1">
        <v>43316</v>
      </c>
      <c r="B9745" s="7">
        <v>43316</v>
      </c>
      <c r="C9745" s="4">
        <v>0.28508099999999997</v>
      </c>
      <c r="D9745" s="4">
        <v>0.28699400000000003</v>
      </c>
      <c r="E9745" s="4">
        <v>0.24902099999999999</v>
      </c>
      <c r="F9745" s="4">
        <v>0.25798900000000002</v>
      </c>
      <c r="G9745" s="4">
        <v>-1.3548383306283598</v>
      </c>
      <c r="H9745" s="4">
        <v>-9.3967957407654457E-2</v>
      </c>
      <c r="I9745" s="4">
        <v>3.6683421372558781E-5</v>
      </c>
      <c r="J9745" s="13">
        <v>-10.213185638683907</v>
      </c>
      <c r="K9745" s="4">
        <v>-4.2238131464753519E-2</v>
      </c>
      <c r="L9745" s="7">
        <v>1284510</v>
      </c>
      <c r="M9745" s="7">
        <v>349999999.99999994</v>
      </c>
      <c r="N9745" s="12">
        <v>3.6700285714285721E-3</v>
      </c>
      <c r="O9745" s="4">
        <v>-1.7029898507254465E-16</v>
      </c>
      <c r="P9745" s="7">
        <v>331389.45039000001</v>
      </c>
      <c r="Q9745" s="7">
        <v>90296150</v>
      </c>
      <c r="R9745" t="s">
        <v>20</v>
      </c>
    </row>
    <row r="9746" spans="1:18" x14ac:dyDescent="0.25">
      <c r="A9746" s="1">
        <v>43317</v>
      </c>
      <c r="B9746" s="7">
        <v>43317</v>
      </c>
      <c r="C9746" s="4">
        <v>0.25684699999999999</v>
      </c>
      <c r="D9746" s="4">
        <v>0.25743700000000003</v>
      </c>
      <c r="E9746" s="4">
        <v>0.242065</v>
      </c>
      <c r="F9746" s="4">
        <v>0.25394699999999998</v>
      </c>
      <c r="G9746" s="4">
        <v>-1.3706296951537458</v>
      </c>
      <c r="H9746" s="4">
        <v>-1.5667334653803246E-2</v>
      </c>
      <c r="I9746" s="4">
        <v>3.5926677305446152E-5</v>
      </c>
      <c r="J9746" s="13">
        <v>-10.234030438002208</v>
      </c>
      <c r="K9746" s="4">
        <v>-2.0629048185748431E-2</v>
      </c>
      <c r="L9746" s="7">
        <v>866923</v>
      </c>
      <c r="M9746" s="7">
        <v>350000000.00000006</v>
      </c>
      <c r="N9746" s="12">
        <v>2.4769228571428566E-3</v>
      </c>
      <c r="O9746" s="4">
        <v>3.4059797014508934E-16</v>
      </c>
      <c r="P9746" s="7">
        <v>220152.49508099997</v>
      </c>
      <c r="Q9746" s="7">
        <v>88881450</v>
      </c>
      <c r="R9746" t="s">
        <v>20</v>
      </c>
    </row>
    <row r="9747" spans="1:18" x14ac:dyDescent="0.25">
      <c r="A9747" s="1">
        <v>43318</v>
      </c>
      <c r="B9747" s="7">
        <v>43318</v>
      </c>
      <c r="C9747" s="4">
        <v>0.254249</v>
      </c>
      <c r="D9747" s="4">
        <v>0.25931799999999999</v>
      </c>
      <c r="E9747" s="4">
        <v>0.23372999999999999</v>
      </c>
      <c r="F9747" s="4">
        <v>0.23647099999999999</v>
      </c>
      <c r="G9747" s="4">
        <v>-1.4419297001332703</v>
      </c>
      <c r="H9747" s="4">
        <v>-6.8817509165298246E-2</v>
      </c>
      <c r="I9747" s="4">
        <v>3.4015794470496848E-5</v>
      </c>
      <c r="J9747" s="13">
        <v>-10.288685597965017</v>
      </c>
      <c r="K9747" s="4">
        <v>-5.318840979095029E-2</v>
      </c>
      <c r="L9747" s="7">
        <v>723640</v>
      </c>
      <c r="M9747" s="7">
        <v>350000000</v>
      </c>
      <c r="N9747" s="12">
        <v>2.067542857142857E-3</v>
      </c>
      <c r="O9747" s="4">
        <v>-1.7029898507254462E-16</v>
      </c>
      <c r="P9747" s="7">
        <v>171119.87443999999</v>
      </c>
      <c r="Q9747" s="7">
        <v>82764850</v>
      </c>
      <c r="R9747" t="s">
        <v>20</v>
      </c>
    </row>
    <row r="9748" spans="1:18" x14ac:dyDescent="0.25">
      <c r="A9748" s="1">
        <v>43319</v>
      </c>
      <c r="B9748" s="7">
        <v>43319</v>
      </c>
      <c r="C9748" s="4">
        <v>0.23486000000000001</v>
      </c>
      <c r="D9748" s="4">
        <v>0.258017</v>
      </c>
      <c r="E9748" s="4">
        <v>0.23213200000000001</v>
      </c>
      <c r="F9748" s="4">
        <v>0.23399700000000001</v>
      </c>
      <c r="G9748" s="4">
        <v>-1.4524469842194396</v>
      </c>
      <c r="H9748" s="4">
        <v>-1.0462170837015856E-2</v>
      </c>
      <c r="I9748" s="4">
        <v>3.4650206126945768E-5</v>
      </c>
      <c r="J9748" s="13">
        <v>-10.270206883516453</v>
      </c>
      <c r="K9748" s="4">
        <v>1.8650502401146872E-2</v>
      </c>
      <c r="L9748" s="7">
        <v>1039530</v>
      </c>
      <c r="M9748" s="7">
        <v>350000000</v>
      </c>
      <c r="N9748" s="12">
        <v>2.9700857142857143E-3</v>
      </c>
      <c r="O9748" s="4">
        <v>0</v>
      </c>
      <c r="P9748" s="7">
        <v>243246.90141000002</v>
      </c>
      <c r="Q9748" s="7">
        <v>81898950</v>
      </c>
      <c r="R9748" t="s">
        <v>20</v>
      </c>
    </row>
    <row r="9749" spans="1:18" x14ac:dyDescent="0.25">
      <c r="A9749" s="1">
        <v>43320</v>
      </c>
      <c r="B9749" s="7">
        <v>43320</v>
      </c>
      <c r="C9749" s="4">
        <v>0.23433599999999999</v>
      </c>
      <c r="D9749" s="4">
        <v>0.236093</v>
      </c>
      <c r="E9749" s="4">
        <v>0.22003300000000001</v>
      </c>
      <c r="F9749" s="4">
        <v>0.22803999999999999</v>
      </c>
      <c r="G9749" s="4">
        <v>-1.478234226818756</v>
      </c>
      <c r="H9749" s="4">
        <v>-2.5457591336641144E-2</v>
      </c>
      <c r="I9749" s="4">
        <v>3.6163531986425194E-5</v>
      </c>
      <c r="J9749" s="13">
        <v>-10.227459350594607</v>
      </c>
      <c r="K9749" s="4">
        <v>4.3674368167829908E-2</v>
      </c>
      <c r="L9749" s="7">
        <v>996081</v>
      </c>
      <c r="M9749" s="7">
        <v>350000000</v>
      </c>
      <c r="N9749" s="12">
        <v>2.8459457142857142E-3</v>
      </c>
      <c r="O9749" s="4">
        <v>0</v>
      </c>
      <c r="P9749" s="7">
        <v>227146.31123999998</v>
      </c>
      <c r="Q9749" s="7">
        <v>79814000</v>
      </c>
      <c r="R9749" t="s">
        <v>20</v>
      </c>
    </row>
    <row r="9750" spans="1:18" x14ac:dyDescent="0.25">
      <c r="A9750" s="1">
        <v>43321</v>
      </c>
      <c r="B9750" s="7">
        <v>43321</v>
      </c>
      <c r="C9750" s="4">
        <v>0.228182</v>
      </c>
      <c r="D9750" s="4">
        <v>0.300537</v>
      </c>
      <c r="E9750" s="4">
        <v>0.228182</v>
      </c>
      <c r="F9750" s="4">
        <v>0.27612799999999998</v>
      </c>
      <c r="G9750" s="4">
        <v>-1.2868907526562401</v>
      </c>
      <c r="H9750" s="4">
        <v>0.21087528503771266</v>
      </c>
      <c r="I9750" s="4">
        <v>4.2039940745071349E-5</v>
      </c>
      <c r="J9750" s="13">
        <v>-10.07689042144578</v>
      </c>
      <c r="K9750" s="4">
        <v>0.16249543216221246</v>
      </c>
      <c r="L9750" s="7">
        <v>5960760</v>
      </c>
      <c r="M9750" s="7">
        <v>350000000</v>
      </c>
      <c r="N9750" s="12">
        <v>1.7030742857142858E-2</v>
      </c>
      <c r="O9750" s="4">
        <v>0</v>
      </c>
      <c r="P9750" s="7">
        <v>1645932.73728</v>
      </c>
      <c r="Q9750" s="7">
        <v>96644800</v>
      </c>
      <c r="R9750" t="s">
        <v>20</v>
      </c>
    </row>
    <row r="9751" spans="1:18" x14ac:dyDescent="0.25">
      <c r="A9751" s="1">
        <v>43322</v>
      </c>
      <c r="B9751" s="7">
        <v>43322</v>
      </c>
      <c r="C9751" s="4">
        <v>0.27621600000000002</v>
      </c>
      <c r="D9751" s="4">
        <v>0.31203399999999998</v>
      </c>
      <c r="E9751" s="4">
        <v>0.26965699999999998</v>
      </c>
      <c r="F9751" s="4">
        <v>0.274727</v>
      </c>
      <c r="G9751" s="4">
        <v>-1.2919774016683685</v>
      </c>
      <c r="H9751" s="4">
        <v>-5.0737339205005859E-3</v>
      </c>
      <c r="I9751" s="4">
        <v>4.4420352773210063E-5</v>
      </c>
      <c r="J9751" s="13">
        <v>-10.021812797764332</v>
      </c>
      <c r="K9751" s="4">
        <v>5.6622630430747854E-2</v>
      </c>
      <c r="L9751" s="7">
        <v>4713140</v>
      </c>
      <c r="M9751" s="7">
        <v>350000000</v>
      </c>
      <c r="N9751" s="12">
        <v>1.3466114285714285E-2</v>
      </c>
      <c r="O9751" s="4">
        <v>0</v>
      </c>
      <c r="P9751" s="7">
        <v>1294826.81278</v>
      </c>
      <c r="Q9751" s="7">
        <v>96154450</v>
      </c>
      <c r="R9751" t="s">
        <v>20</v>
      </c>
    </row>
    <row r="9752" spans="1:18" x14ac:dyDescent="0.25">
      <c r="A9752" s="1">
        <v>43323</v>
      </c>
      <c r="B9752" s="7">
        <v>43323</v>
      </c>
      <c r="C9752" s="4">
        <v>0.27446599999999999</v>
      </c>
      <c r="D9752" s="4">
        <v>0.28159400000000001</v>
      </c>
      <c r="E9752" s="4">
        <v>0.236959</v>
      </c>
      <c r="F9752" s="4">
        <v>0.27067000000000002</v>
      </c>
      <c r="G9752" s="4">
        <v>-1.3068549122934652</v>
      </c>
      <c r="H9752" s="4">
        <v>-1.476738726080792E-2</v>
      </c>
      <c r="I9752" s="4">
        <v>4.2992631513740272E-5</v>
      </c>
      <c r="J9752" s="13">
        <v>-10.054481817100115</v>
      </c>
      <c r="K9752" s="4">
        <v>-3.2141150853958328E-2</v>
      </c>
      <c r="L9752" s="7">
        <v>3237720</v>
      </c>
      <c r="M9752" s="7">
        <v>350000000</v>
      </c>
      <c r="N9752" s="12">
        <v>9.2506285714285715E-3</v>
      </c>
      <c r="O9752" s="4">
        <v>0</v>
      </c>
      <c r="P9752" s="7">
        <v>876353.67240000004</v>
      </c>
      <c r="Q9752" s="7">
        <v>94734500</v>
      </c>
      <c r="R9752" t="s">
        <v>20</v>
      </c>
    </row>
    <row r="9753" spans="1:18" x14ac:dyDescent="0.25">
      <c r="A9753" s="1">
        <v>43324</v>
      </c>
      <c r="B9753" s="7">
        <v>43324</v>
      </c>
      <c r="C9753" s="4">
        <v>0.27157799999999999</v>
      </c>
      <c r="D9753" s="4">
        <v>0.288883</v>
      </c>
      <c r="E9753" s="4">
        <v>0.26143499999999997</v>
      </c>
      <c r="F9753" s="4">
        <v>0.28359699999999999</v>
      </c>
      <c r="G9753" s="4">
        <v>-1.2602010626593816</v>
      </c>
      <c r="H9753" s="4">
        <v>4.775926404847218E-2</v>
      </c>
      <c r="I9753" s="4">
        <v>4.4853851762461864E-5</v>
      </c>
      <c r="J9753" s="13">
        <v>-10.012101092155683</v>
      </c>
      <c r="K9753" s="4">
        <v>4.3291610287375729E-2</v>
      </c>
      <c r="L9753" s="7">
        <v>2512980</v>
      </c>
      <c r="M9753" s="7">
        <v>350000000</v>
      </c>
      <c r="N9753" s="12">
        <v>7.1799428571428575E-3</v>
      </c>
      <c r="O9753" s="4">
        <v>0</v>
      </c>
      <c r="P9753" s="7">
        <v>712673.58906000003</v>
      </c>
      <c r="Q9753" s="7">
        <v>99258950</v>
      </c>
      <c r="R9753" t="s">
        <v>20</v>
      </c>
    </row>
    <row r="9754" spans="1:18" x14ac:dyDescent="0.25">
      <c r="A9754" s="1">
        <v>43325</v>
      </c>
      <c r="B9754" s="7">
        <v>43325</v>
      </c>
      <c r="C9754" s="4">
        <v>0.28419800000000001</v>
      </c>
      <c r="D9754" s="4">
        <v>0.29830800000000002</v>
      </c>
      <c r="E9754" s="4">
        <v>0.25929200000000002</v>
      </c>
      <c r="F9754" s="4">
        <v>0.25929200000000002</v>
      </c>
      <c r="G9754" s="4">
        <v>-1.3498004392080996</v>
      </c>
      <c r="H9754" s="4">
        <v>-8.5702599110709793E-2</v>
      </c>
      <c r="I9754" s="4">
        <v>4.1173341463453372E-5</v>
      </c>
      <c r="J9754" s="13">
        <v>-10.09771956289512</v>
      </c>
      <c r="K9754" s="4">
        <v>-8.2055612938211633E-2</v>
      </c>
      <c r="L9754" s="7">
        <v>2741600</v>
      </c>
      <c r="M9754" s="7">
        <v>349999999.99999994</v>
      </c>
      <c r="N9754" s="12">
        <v>7.833142857142858E-3</v>
      </c>
      <c r="O9754" s="4">
        <v>-1.7029898507254465E-16</v>
      </c>
      <c r="P9754" s="7">
        <v>710874.94720000005</v>
      </c>
      <c r="Q9754" s="7">
        <v>90752200</v>
      </c>
      <c r="R9754" t="s">
        <v>20</v>
      </c>
    </row>
    <row r="9755" spans="1:18" x14ac:dyDescent="0.25">
      <c r="A9755" s="1">
        <v>43326</v>
      </c>
      <c r="B9755" s="7">
        <v>43326</v>
      </c>
      <c r="C9755" s="4">
        <v>0.258216</v>
      </c>
      <c r="D9755" s="4">
        <v>0.27258599999999999</v>
      </c>
      <c r="E9755" s="4">
        <v>0.226687</v>
      </c>
      <c r="F9755" s="4">
        <v>0.27190999999999999</v>
      </c>
      <c r="G9755" s="4">
        <v>-1.3022841497927251</v>
      </c>
      <c r="H9755" s="4">
        <v>4.8663283093963415E-2</v>
      </c>
      <c r="I9755" s="4">
        <v>4.3858503059014048E-5</v>
      </c>
      <c r="J9755" s="13">
        <v>-10.034541945538413</v>
      </c>
      <c r="K9755" s="4">
        <v>6.5216023284000432E-2</v>
      </c>
      <c r="L9755" s="7">
        <v>3309590</v>
      </c>
      <c r="M9755" s="7">
        <v>350000000</v>
      </c>
      <c r="N9755" s="12">
        <v>9.4559714285714289E-3</v>
      </c>
      <c r="O9755" s="4">
        <v>1.7029898507254467E-16</v>
      </c>
      <c r="P9755" s="7">
        <v>899910.61689999991</v>
      </c>
      <c r="Q9755" s="7">
        <v>95168500</v>
      </c>
      <c r="R9755" t="s">
        <v>20</v>
      </c>
    </row>
    <row r="9756" spans="1:18" x14ac:dyDescent="0.25">
      <c r="A9756" s="1">
        <v>43327</v>
      </c>
      <c r="B9756" s="7">
        <v>43327</v>
      </c>
      <c r="C9756" s="4">
        <v>0.27479500000000001</v>
      </c>
      <c r="D9756" s="4">
        <v>0.27914499999999998</v>
      </c>
      <c r="E9756" s="4">
        <v>0.254971</v>
      </c>
      <c r="F9756" s="4">
        <v>0.25754700000000003</v>
      </c>
      <c r="G9756" s="4">
        <v>-1.3565530512620296</v>
      </c>
      <c r="H9756" s="4">
        <v>-5.2822625133316023E-2</v>
      </c>
      <c r="I9756" s="4">
        <v>4.0825264879876736E-5</v>
      </c>
      <c r="J9756" s="13">
        <v>-10.106209430950551</v>
      </c>
      <c r="K9756" s="4">
        <v>-6.9159637643262037E-2</v>
      </c>
      <c r="L9756" s="7">
        <v>2353510</v>
      </c>
      <c r="M9756" s="7">
        <v>349999999.99999994</v>
      </c>
      <c r="N9756" s="12">
        <v>6.7243142857142868E-3</v>
      </c>
      <c r="O9756" s="4">
        <v>-1.7029898507254465E-16</v>
      </c>
      <c r="P9756" s="7">
        <v>606139.43997000006</v>
      </c>
      <c r="Q9756" s="7">
        <v>90141450</v>
      </c>
      <c r="R9756" t="s">
        <v>20</v>
      </c>
    </row>
    <row r="9757" spans="1:18" x14ac:dyDescent="0.25">
      <c r="A9757" s="1">
        <v>43328</v>
      </c>
      <c r="B9757" s="7">
        <v>43328</v>
      </c>
      <c r="C9757" s="4">
        <v>0.256857</v>
      </c>
      <c r="D9757" s="4">
        <v>0.27940300000000001</v>
      </c>
      <c r="E9757" s="4">
        <v>0.25169799999999998</v>
      </c>
      <c r="F9757" s="4">
        <v>0.26824399999999998</v>
      </c>
      <c r="G9757" s="4">
        <v>-1.3158582649162598</v>
      </c>
      <c r="H9757" s="4">
        <v>4.1534166579303797E-2</v>
      </c>
      <c r="I9757" s="4">
        <v>4.2344977607569698E-5</v>
      </c>
      <c r="J9757" s="13">
        <v>-10.069660736400163</v>
      </c>
      <c r="K9757" s="4">
        <v>3.7224809983830542E-2</v>
      </c>
      <c r="L9757" s="7">
        <v>1733710</v>
      </c>
      <c r="M9757" s="7">
        <v>350000000</v>
      </c>
      <c r="N9757" s="12">
        <v>4.9534571428571424E-3</v>
      </c>
      <c r="O9757" s="4">
        <v>1.7029898507254467E-16</v>
      </c>
      <c r="P9757" s="7">
        <v>465057.30523999996</v>
      </c>
      <c r="Q9757" s="7">
        <v>93885400</v>
      </c>
      <c r="R9757" t="s">
        <v>20</v>
      </c>
    </row>
    <row r="9758" spans="1:18" x14ac:dyDescent="0.25">
      <c r="A9758" s="1">
        <v>43329</v>
      </c>
      <c r="B9758" s="7">
        <v>43329</v>
      </c>
      <c r="C9758" s="4">
        <v>0.26988299999999998</v>
      </c>
      <c r="D9758" s="4">
        <v>0.29418499999999997</v>
      </c>
      <c r="E9758" s="4">
        <v>0.267399</v>
      </c>
      <c r="F9758" s="4">
        <v>0.291827</v>
      </c>
      <c r="G9758" s="4">
        <v>-1.2315941180444669</v>
      </c>
      <c r="H9758" s="4">
        <v>8.7916225526013705E-2</v>
      </c>
      <c r="I9758" s="4">
        <v>4.434636197446141E-5</v>
      </c>
      <c r="J9758" s="13">
        <v>-10.023479882461451</v>
      </c>
      <c r="K9758" s="4">
        <v>4.7263795613247388E-2</v>
      </c>
      <c r="L9758" s="7">
        <v>2160710</v>
      </c>
      <c r="M9758" s="7">
        <v>350000000</v>
      </c>
      <c r="N9758" s="12">
        <v>6.173457142857143E-3</v>
      </c>
      <c r="O9758" s="4">
        <v>0</v>
      </c>
      <c r="P9758" s="7">
        <v>630553.51717000001</v>
      </c>
      <c r="Q9758" s="7">
        <v>102139450</v>
      </c>
      <c r="R9758" t="s">
        <v>20</v>
      </c>
    </row>
    <row r="9759" spans="1:18" x14ac:dyDescent="0.25">
      <c r="A9759" s="1">
        <v>43330</v>
      </c>
      <c r="B9759" s="7">
        <v>43330</v>
      </c>
      <c r="C9759" s="4">
        <v>0.29245500000000002</v>
      </c>
      <c r="D9759" s="4">
        <v>0.29741400000000001</v>
      </c>
      <c r="E9759" s="4">
        <v>0.26097399999999998</v>
      </c>
      <c r="F9759" s="4">
        <v>0.27332000000000001</v>
      </c>
      <c r="G9759" s="4">
        <v>-1.2971120090695596</v>
      </c>
      <c r="H9759" s="4">
        <v>-6.341770980752294E-2</v>
      </c>
      <c r="I9759" s="4">
        <v>4.2548289475322862E-5</v>
      </c>
      <c r="J9759" s="13">
        <v>-10.064870904097885</v>
      </c>
      <c r="K9759" s="4">
        <v>-4.0546110640914311E-2</v>
      </c>
      <c r="L9759" s="7">
        <v>1755680</v>
      </c>
      <c r="M9759" s="7">
        <v>350000000</v>
      </c>
      <c r="N9759" s="12">
        <v>5.0162285714285713E-3</v>
      </c>
      <c r="O9759" s="4">
        <v>0</v>
      </c>
      <c r="P9759" s="7">
        <v>479862.45760000002</v>
      </c>
      <c r="Q9759" s="7">
        <v>95662000</v>
      </c>
      <c r="R9759" t="s">
        <v>20</v>
      </c>
    </row>
    <row r="9760" spans="1:18" x14ac:dyDescent="0.25">
      <c r="A9760" s="1">
        <v>43331</v>
      </c>
      <c r="B9760" s="7">
        <v>43331</v>
      </c>
      <c r="C9760" s="4">
        <v>0.27555499999999999</v>
      </c>
      <c r="D9760" s="4">
        <v>0.31182300000000002</v>
      </c>
      <c r="E9760" s="4">
        <v>0.27485199999999999</v>
      </c>
      <c r="F9760" s="4">
        <v>0.30227199999999999</v>
      </c>
      <c r="G9760" s="4">
        <v>-1.1964280047084852</v>
      </c>
      <c r="H9760" s="4">
        <v>0.10592711839601923</v>
      </c>
      <c r="I9760" s="4">
        <v>4.6459998124828045E-5</v>
      </c>
      <c r="J9760" s="13">
        <v>-9.9769188709830097</v>
      </c>
      <c r="K9760" s="4">
        <v>9.1935744015605933E-2</v>
      </c>
      <c r="L9760" s="7">
        <v>2567610</v>
      </c>
      <c r="M9760" s="7">
        <v>350000000</v>
      </c>
      <c r="N9760" s="12">
        <v>7.3360285714285716E-3</v>
      </c>
      <c r="O9760" s="4">
        <v>0</v>
      </c>
      <c r="P9760" s="7">
        <v>776116.60991999996</v>
      </c>
      <c r="Q9760" s="7">
        <v>105795200</v>
      </c>
      <c r="R9760" t="s">
        <v>20</v>
      </c>
    </row>
    <row r="9761" spans="1:18" x14ac:dyDescent="0.25">
      <c r="A9761" s="1">
        <v>43332</v>
      </c>
      <c r="B9761" s="7">
        <v>43332</v>
      </c>
      <c r="C9761" s="4">
        <v>0.29912300000000003</v>
      </c>
      <c r="D9761" s="4">
        <v>0.30546899999999999</v>
      </c>
      <c r="E9761" s="4">
        <v>0.28554499999999999</v>
      </c>
      <c r="F9761" s="4">
        <v>0.28726200000000002</v>
      </c>
      <c r="G9761" s="4">
        <v>-1.2473605876689229</v>
      </c>
      <c r="H9761" s="4">
        <v>-4.9657262333262654E-2</v>
      </c>
      <c r="I9761" s="4">
        <v>4.5535489250269086E-5</v>
      </c>
      <c r="J9761" s="13">
        <v>-9.9970185525140387</v>
      </c>
      <c r="K9761" s="4">
        <v>-1.9899029528046959E-2</v>
      </c>
      <c r="L9761" s="7">
        <v>1424350</v>
      </c>
      <c r="M9761" s="7">
        <v>350000000</v>
      </c>
      <c r="N9761" s="12">
        <v>4.0695714285714285E-3</v>
      </c>
      <c r="O9761" s="4">
        <v>0</v>
      </c>
      <c r="P9761" s="7">
        <v>409161.62970000005</v>
      </c>
      <c r="Q9761" s="7">
        <v>100541700</v>
      </c>
      <c r="R9761" t="s">
        <v>20</v>
      </c>
    </row>
    <row r="9762" spans="1:18" x14ac:dyDescent="0.25">
      <c r="A9762" s="1">
        <v>43333</v>
      </c>
      <c r="B9762" s="7">
        <v>43333</v>
      </c>
      <c r="C9762" s="4">
        <v>0.29089799999999999</v>
      </c>
      <c r="D9762" s="4">
        <v>0.33466600000000002</v>
      </c>
      <c r="E9762" s="4">
        <v>0.28613100000000002</v>
      </c>
      <c r="F9762" s="4">
        <v>0.31192700000000001</v>
      </c>
      <c r="G9762" s="4">
        <v>-1.1649860929078997</v>
      </c>
      <c r="H9762" s="4">
        <v>8.5862383468749748E-2</v>
      </c>
      <c r="I9762" s="4">
        <v>4.8071896633563269E-5</v>
      </c>
      <c r="J9762" s="13">
        <v>-9.9428128211770286</v>
      </c>
      <c r="K9762" s="4">
        <v>5.5701770751901927E-2</v>
      </c>
      <c r="L9762" s="7">
        <v>3836640</v>
      </c>
      <c r="M9762" s="7">
        <v>350000000</v>
      </c>
      <c r="N9762" s="12">
        <v>1.0961828571428571E-2</v>
      </c>
      <c r="O9762" s="4">
        <v>0</v>
      </c>
      <c r="P9762" s="7">
        <v>1196751.60528</v>
      </c>
      <c r="Q9762" s="7">
        <v>109174450</v>
      </c>
      <c r="R9762" t="s">
        <v>20</v>
      </c>
    </row>
    <row r="9763" spans="1:18" x14ac:dyDescent="0.25">
      <c r="A9763" s="1">
        <v>43334</v>
      </c>
      <c r="B9763" s="7">
        <v>43334</v>
      </c>
      <c r="C9763" s="4">
        <v>0.31359700000000001</v>
      </c>
      <c r="D9763" s="4">
        <v>0.34877000000000002</v>
      </c>
      <c r="E9763" s="4">
        <v>0.30396499999999999</v>
      </c>
      <c r="F9763" s="4">
        <v>0.31463200000000002</v>
      </c>
      <c r="G9763" s="4">
        <v>-1.1563515770653756</v>
      </c>
      <c r="H9763" s="4">
        <v>8.6719007973019742E-3</v>
      </c>
      <c r="I9763" s="4">
        <v>4.9340804270540769E-5</v>
      </c>
      <c r="J9763" s="13">
        <v>-9.9167591464174656</v>
      </c>
      <c r="K9763" s="4">
        <v>2.6396038555540645E-2</v>
      </c>
      <c r="L9763" s="7">
        <v>2623480</v>
      </c>
      <c r="M9763" s="7">
        <v>350000000</v>
      </c>
      <c r="N9763" s="12">
        <v>7.495657142857143E-3</v>
      </c>
      <c r="O9763" s="4">
        <v>0</v>
      </c>
      <c r="P9763" s="7">
        <v>825430.75936000003</v>
      </c>
      <c r="Q9763" s="7">
        <v>110121200</v>
      </c>
      <c r="R9763" t="s">
        <v>20</v>
      </c>
    </row>
    <row r="9764" spans="1:18" x14ac:dyDescent="0.25">
      <c r="A9764" s="1">
        <v>43335</v>
      </c>
      <c r="B9764" s="7">
        <v>43335</v>
      </c>
      <c r="C9764" s="4">
        <v>0.31443700000000002</v>
      </c>
      <c r="D9764" s="4">
        <v>0.32217400000000002</v>
      </c>
      <c r="E9764" s="4">
        <v>0.30273600000000001</v>
      </c>
      <c r="F9764" s="4">
        <v>0.32102199999999997</v>
      </c>
      <c r="G9764" s="4">
        <v>-1.1362456223750486</v>
      </c>
      <c r="H9764" s="4">
        <v>2.0309440870604233E-2</v>
      </c>
      <c r="I9764" s="4">
        <v>4.9124390960507301E-5</v>
      </c>
      <c r="J9764" s="13">
        <v>-9.9211548856021885</v>
      </c>
      <c r="K9764" s="4">
        <v>-4.386092063819058E-3</v>
      </c>
      <c r="L9764" s="7">
        <v>2108960</v>
      </c>
      <c r="M9764" s="7">
        <v>350000000</v>
      </c>
      <c r="N9764" s="12">
        <v>6.0255999999999999E-3</v>
      </c>
      <c r="O9764" s="4">
        <v>0</v>
      </c>
      <c r="P9764" s="7">
        <v>677022.5571199999</v>
      </c>
      <c r="Q9764" s="7">
        <v>112357700</v>
      </c>
      <c r="R9764" t="s">
        <v>20</v>
      </c>
    </row>
    <row r="9765" spans="1:18" x14ac:dyDescent="0.25">
      <c r="A9765" s="1">
        <v>43336</v>
      </c>
      <c r="B9765" s="7">
        <v>43336</v>
      </c>
      <c r="C9765" s="4">
        <v>0.32176100000000002</v>
      </c>
      <c r="D9765" s="4">
        <v>0.34185599999999999</v>
      </c>
      <c r="E9765" s="4">
        <v>0.31411299999999998</v>
      </c>
      <c r="F9765" s="4">
        <v>0.33692699999999998</v>
      </c>
      <c r="G9765" s="4">
        <v>-1.0878889893053545</v>
      </c>
      <c r="H9765" s="4">
        <v>4.954489100435485E-2</v>
      </c>
      <c r="I9765" s="4">
        <v>5.013824487050518E-5</v>
      </c>
      <c r="J9765" s="13">
        <v>-9.9007264704238818</v>
      </c>
      <c r="K9765" s="4">
        <v>2.0638503402779056E-2</v>
      </c>
      <c r="L9765" s="7">
        <v>1491040</v>
      </c>
      <c r="M9765" s="7">
        <v>350000000</v>
      </c>
      <c r="N9765" s="12">
        <v>4.2601142857142853E-3</v>
      </c>
      <c r="O9765" s="4">
        <v>0</v>
      </c>
      <c r="P9765" s="7">
        <v>502371.63407999999</v>
      </c>
      <c r="Q9765" s="7">
        <v>117924450</v>
      </c>
      <c r="R9765" t="s">
        <v>20</v>
      </c>
    </row>
    <row r="9766" spans="1:18" x14ac:dyDescent="0.25">
      <c r="A9766" s="1">
        <v>43337</v>
      </c>
      <c r="B9766" s="7">
        <v>43337</v>
      </c>
      <c r="C9766" s="4">
        <v>0.335559</v>
      </c>
      <c r="D9766" s="4">
        <v>0.338505</v>
      </c>
      <c r="E9766" s="4">
        <v>0.31976700000000002</v>
      </c>
      <c r="F9766" s="4">
        <v>0.31976700000000002</v>
      </c>
      <c r="G9766" s="4">
        <v>-1.1401626734001187</v>
      </c>
      <c r="H9766" s="4">
        <v>-5.0930913818126637E-2</v>
      </c>
      <c r="I9766" s="4">
        <v>4.7280499291015048E-5</v>
      </c>
      <c r="J9766" s="13">
        <v>-9.9594126246215335</v>
      </c>
      <c r="K9766" s="4">
        <v>-5.6997319847772676E-2</v>
      </c>
      <c r="L9766" s="7">
        <v>920084</v>
      </c>
      <c r="M9766" s="7">
        <v>350000000</v>
      </c>
      <c r="N9766" s="12">
        <v>2.6288114285714288E-3</v>
      </c>
      <c r="O9766" s="4">
        <v>0</v>
      </c>
      <c r="P9766" s="7">
        <v>294212.500428</v>
      </c>
      <c r="Q9766" s="7">
        <v>111918450</v>
      </c>
      <c r="R9766" t="s">
        <v>20</v>
      </c>
    </row>
    <row r="9767" spans="1:18" x14ac:dyDescent="0.25">
      <c r="A9767" s="1">
        <v>43338</v>
      </c>
      <c r="B9767" s="7">
        <v>43338</v>
      </c>
      <c r="C9767" s="4">
        <v>0.31803199999999998</v>
      </c>
      <c r="D9767" s="4">
        <v>0.33678799999999998</v>
      </c>
      <c r="E9767" s="4">
        <v>0.306008</v>
      </c>
      <c r="F9767" s="4">
        <v>0.328878</v>
      </c>
      <c r="G9767" s="4">
        <v>-1.1120684176564439</v>
      </c>
      <c r="H9767" s="4">
        <v>2.8492621189803762E-2</v>
      </c>
      <c r="I9767" s="4">
        <v>4.9033137227422225E-5</v>
      </c>
      <c r="J9767" s="13">
        <v>-9.9230142184737335</v>
      </c>
      <c r="K9767" s="4">
        <v>3.7068938837120938E-2</v>
      </c>
      <c r="L9767" s="7">
        <v>1134650</v>
      </c>
      <c r="M9767" s="7">
        <v>350000000</v>
      </c>
      <c r="N9767" s="12">
        <v>3.2418571428571427E-3</v>
      </c>
      <c r="O9767" s="4">
        <v>0</v>
      </c>
      <c r="P9767" s="7">
        <v>373161.4227</v>
      </c>
      <c r="Q9767" s="7">
        <v>115107300</v>
      </c>
      <c r="R9767" t="s">
        <v>20</v>
      </c>
    </row>
    <row r="9768" spans="1:18" x14ac:dyDescent="0.25">
      <c r="A9768" s="1">
        <v>43339</v>
      </c>
      <c r="B9768" s="7">
        <v>43339</v>
      </c>
      <c r="C9768" s="4">
        <v>0.32873400000000003</v>
      </c>
      <c r="D9768" s="4">
        <v>0.33608500000000002</v>
      </c>
      <c r="E9768" s="4">
        <v>0.323461</v>
      </c>
      <c r="F9768" s="4">
        <v>0.33608500000000002</v>
      </c>
      <c r="G9768" s="4">
        <v>-1.0903911748215376</v>
      </c>
      <c r="H9768" s="4">
        <v>2.1913901203485849E-2</v>
      </c>
      <c r="I9768" s="4">
        <v>4.8816641102512259E-5</v>
      </c>
      <c r="J9768" s="13">
        <v>-9.9274392970355496</v>
      </c>
      <c r="K9768" s="4">
        <v>-4.4153023271961619E-3</v>
      </c>
      <c r="L9768" s="7">
        <v>643844</v>
      </c>
      <c r="M9768" s="7">
        <v>350000000</v>
      </c>
      <c r="N9768" s="12">
        <v>1.8395542857142858E-3</v>
      </c>
      <c r="O9768" s="4">
        <v>0</v>
      </c>
      <c r="P9768" s="7">
        <v>216386.31074000002</v>
      </c>
      <c r="Q9768" s="7">
        <v>117629750</v>
      </c>
      <c r="R9768" t="s">
        <v>20</v>
      </c>
    </row>
    <row r="9769" spans="1:18" x14ac:dyDescent="0.25">
      <c r="A9769" s="1">
        <v>43340</v>
      </c>
      <c r="B9769" s="7">
        <v>43340</v>
      </c>
      <c r="C9769" s="4">
        <v>0.33524500000000002</v>
      </c>
      <c r="D9769" s="4">
        <v>0.33963900000000002</v>
      </c>
      <c r="E9769" s="4">
        <v>0.32586300000000001</v>
      </c>
      <c r="F9769" s="4">
        <v>0.33579300000000001</v>
      </c>
      <c r="G9769" s="4">
        <v>-1.091260380297485</v>
      </c>
      <c r="H9769" s="4">
        <v>-8.6882782629398654E-4</v>
      </c>
      <c r="I9769" s="4">
        <v>4.7319581527222717E-5</v>
      </c>
      <c r="J9769" s="13">
        <v>-9.9585863623584761</v>
      </c>
      <c r="K9769" s="4">
        <v>-3.0666992678701498E-2</v>
      </c>
      <c r="L9769" s="7">
        <v>1265750</v>
      </c>
      <c r="M9769" s="7">
        <v>350000000</v>
      </c>
      <c r="N9769" s="12">
        <v>3.6164285714285712E-3</v>
      </c>
      <c r="O9769" s="4">
        <v>0</v>
      </c>
      <c r="P9769" s="7">
        <v>425029.98975000001</v>
      </c>
      <c r="Q9769" s="7">
        <v>117527550</v>
      </c>
      <c r="R9769" t="s">
        <v>20</v>
      </c>
    </row>
    <row r="9770" spans="1:18" x14ac:dyDescent="0.25">
      <c r="A9770" s="1">
        <v>43341</v>
      </c>
      <c r="B9770" s="7">
        <v>43341</v>
      </c>
      <c r="C9770" s="4">
        <v>0.335953</v>
      </c>
      <c r="D9770" s="4">
        <v>0.33719700000000002</v>
      </c>
      <c r="E9770" s="4">
        <v>0.30870999999999998</v>
      </c>
      <c r="F9770" s="4">
        <v>0.30870999999999998</v>
      </c>
      <c r="G9770" s="4">
        <v>-1.17535295408875</v>
      </c>
      <c r="H9770" s="4">
        <v>-8.0653855202461114E-2</v>
      </c>
      <c r="I9770" s="4">
        <v>4.3806299275169005E-5</v>
      </c>
      <c r="J9770" s="13">
        <v>-10.035732931855058</v>
      </c>
      <c r="K9770" s="4">
        <v>-7.4245843658455393E-2</v>
      </c>
      <c r="L9770" s="7">
        <v>875125</v>
      </c>
      <c r="M9770" s="7">
        <v>350000000</v>
      </c>
      <c r="N9770" s="12">
        <v>2.5003571428571427E-3</v>
      </c>
      <c r="O9770" s="4">
        <v>0</v>
      </c>
      <c r="P9770" s="7">
        <v>270159.83875</v>
      </c>
      <c r="Q9770" s="7">
        <v>108048500</v>
      </c>
      <c r="R9770" t="s">
        <v>20</v>
      </c>
    </row>
    <row r="9771" spans="1:18" x14ac:dyDescent="0.25">
      <c r="A9771" s="1">
        <v>43342</v>
      </c>
      <c r="B9771" s="7">
        <v>43342</v>
      </c>
      <c r="C9771" s="4">
        <v>0.308564</v>
      </c>
      <c r="D9771" s="4">
        <v>0.31413600000000003</v>
      </c>
      <c r="E9771" s="4">
        <v>0.29103600000000002</v>
      </c>
      <c r="F9771" s="4">
        <v>0.30538999999999999</v>
      </c>
      <c r="G9771" s="4">
        <v>-1.1861656306760702</v>
      </c>
      <c r="H9771" s="4">
        <v>-1.0754429723688865E-2</v>
      </c>
      <c r="I9771" s="4">
        <v>4.3763246553925565E-5</v>
      </c>
      <c r="J9771" s="13">
        <v>-10.036716212613332</v>
      </c>
      <c r="K9771" s="4">
        <v>-9.8279749615471507E-4</v>
      </c>
      <c r="L9771" s="7">
        <v>1329920</v>
      </c>
      <c r="M9771" s="7">
        <v>350000000</v>
      </c>
      <c r="N9771" s="12">
        <v>3.7997714285714287E-3</v>
      </c>
      <c r="O9771" s="4">
        <v>0</v>
      </c>
      <c r="P9771" s="7">
        <v>406144.26880000002</v>
      </c>
      <c r="Q9771" s="7">
        <v>106886500</v>
      </c>
      <c r="R9771" t="s">
        <v>20</v>
      </c>
    </row>
    <row r="9772" spans="1:18" x14ac:dyDescent="0.25">
      <c r="A9772" s="1">
        <v>43343</v>
      </c>
      <c r="B9772" s="7">
        <v>43343</v>
      </c>
      <c r="C9772" s="4">
        <v>0.30559500000000001</v>
      </c>
      <c r="D9772" s="4">
        <v>0.33251599999999998</v>
      </c>
      <c r="E9772" s="4">
        <v>0.29824499999999998</v>
      </c>
      <c r="F9772" s="4">
        <v>0.32809899999999997</v>
      </c>
      <c r="G9772" s="4">
        <v>-1.1144398868709908</v>
      </c>
      <c r="H9772" s="4">
        <v>7.436065359049078E-2</v>
      </c>
      <c r="I9772" s="4">
        <v>4.6620997558819929E-5</v>
      </c>
      <c r="J9772" s="13">
        <v>-9.9734595269275044</v>
      </c>
      <c r="K9772" s="4">
        <v>6.5300251464959547E-2</v>
      </c>
      <c r="L9772" s="7">
        <v>1091390</v>
      </c>
      <c r="M9772" s="7">
        <v>350000000</v>
      </c>
      <c r="N9772" s="12">
        <v>3.1182571428571429E-3</v>
      </c>
      <c r="O9772" s="4">
        <v>0</v>
      </c>
      <c r="P9772" s="7">
        <v>358083.96760999999</v>
      </c>
      <c r="Q9772" s="7">
        <v>114834650</v>
      </c>
      <c r="R9772" t="s">
        <v>20</v>
      </c>
    </row>
    <row r="9773" spans="1:18" x14ac:dyDescent="0.25">
      <c r="A9773" s="1">
        <v>43344</v>
      </c>
      <c r="B9773" s="7">
        <v>43344</v>
      </c>
      <c r="C9773" s="4">
        <v>0.32797999999999999</v>
      </c>
      <c r="D9773" s="4">
        <v>0.33432000000000001</v>
      </c>
      <c r="E9773" s="4">
        <v>0.31925399999999998</v>
      </c>
      <c r="F9773" s="4">
        <v>0.32825799999999999</v>
      </c>
      <c r="G9773" s="4">
        <v>-1.1139553944282798</v>
      </c>
      <c r="H9773" s="4">
        <v>4.8460982813120504E-4</v>
      </c>
      <c r="I9773" s="4">
        <v>4.5634170924130261E-5</v>
      </c>
      <c r="J9773" s="13">
        <v>-9.9948537597044496</v>
      </c>
      <c r="K9773" s="4">
        <v>-2.1166999557326645E-2</v>
      </c>
      <c r="L9773" s="7">
        <v>473642</v>
      </c>
      <c r="M9773" s="7">
        <v>350000000</v>
      </c>
      <c r="N9773" s="12">
        <v>1.3532628571428572E-3</v>
      </c>
      <c r="O9773" s="4">
        <v>0</v>
      </c>
      <c r="P9773" s="7">
        <v>155476.77563600001</v>
      </c>
      <c r="Q9773" s="7">
        <v>114890300</v>
      </c>
      <c r="R9773" t="s">
        <v>20</v>
      </c>
    </row>
    <row r="9774" spans="1:18" x14ac:dyDescent="0.25">
      <c r="A9774" s="1">
        <v>43345</v>
      </c>
      <c r="B9774" s="7">
        <v>43345</v>
      </c>
      <c r="C9774" s="4">
        <v>0.328204</v>
      </c>
      <c r="D9774" s="4">
        <v>0.34161200000000003</v>
      </c>
      <c r="E9774" s="4">
        <v>0.30081400000000003</v>
      </c>
      <c r="F9774" s="4">
        <v>0.31093799999999999</v>
      </c>
      <c r="G9774" s="4">
        <v>-1.1681617435903171</v>
      </c>
      <c r="H9774" s="4">
        <v>-5.2763375150034431E-2</v>
      </c>
      <c r="I9774" s="4">
        <v>4.275401775401775E-5</v>
      </c>
      <c r="J9774" s="13">
        <v>-10.060047384447465</v>
      </c>
      <c r="K9774" s="4">
        <v>-6.3113958504931553E-2</v>
      </c>
      <c r="L9774" s="7">
        <v>1355060</v>
      </c>
      <c r="M9774" s="7">
        <v>350000000</v>
      </c>
      <c r="N9774" s="12">
        <v>3.8716000000000002E-3</v>
      </c>
      <c r="O9774" s="4">
        <v>0</v>
      </c>
      <c r="P9774" s="7">
        <v>421339.64627999999</v>
      </c>
      <c r="Q9774" s="7">
        <v>108828300</v>
      </c>
      <c r="R9774" t="s">
        <v>20</v>
      </c>
    </row>
    <row r="9775" spans="1:18" x14ac:dyDescent="0.25">
      <c r="A9775" s="1">
        <v>43346</v>
      </c>
      <c r="B9775" s="7">
        <v>43346</v>
      </c>
      <c r="C9775" s="4">
        <v>0.31092399999999998</v>
      </c>
      <c r="D9775" s="4">
        <v>0.311338</v>
      </c>
      <c r="E9775" s="4">
        <v>0.29463699999999998</v>
      </c>
      <c r="F9775" s="4">
        <v>0.30393999999999999</v>
      </c>
      <c r="G9775" s="4">
        <v>-1.190924965476678</v>
      </c>
      <c r="H9775" s="4">
        <v>-2.2506094462561681E-2</v>
      </c>
      <c r="I9775" s="4">
        <v>4.1864667785114719E-5</v>
      </c>
      <c r="J9775" s="13">
        <v>-10.081068337724179</v>
      </c>
      <c r="K9775" s="4">
        <v>-2.0801553061512094E-2</v>
      </c>
      <c r="L9775" s="7">
        <v>697608</v>
      </c>
      <c r="M9775" s="7">
        <v>350000000</v>
      </c>
      <c r="N9775" s="12">
        <v>1.9931657142857142E-3</v>
      </c>
      <c r="O9775" s="4">
        <v>0</v>
      </c>
      <c r="P9775" s="7">
        <v>212030.97551999998</v>
      </c>
      <c r="Q9775" s="7">
        <v>106379000</v>
      </c>
      <c r="R9775" t="s">
        <v>20</v>
      </c>
    </row>
    <row r="9776" spans="1:18" x14ac:dyDescent="0.25">
      <c r="A9776" s="1">
        <v>43347</v>
      </c>
      <c r="B9776" s="7">
        <v>43347</v>
      </c>
      <c r="C9776" s="4">
        <v>0.30667899999999998</v>
      </c>
      <c r="D9776" s="4">
        <v>0.309282</v>
      </c>
      <c r="E9776" s="4">
        <v>0.29288700000000001</v>
      </c>
      <c r="F9776" s="4">
        <v>0.29971999999999999</v>
      </c>
      <c r="G9776" s="4">
        <v>-1.2049065734860271</v>
      </c>
      <c r="H9776" s="4">
        <v>-1.3884319273540837E-2</v>
      </c>
      <c r="I9776" s="4">
        <v>4.0713643390213619E-5</v>
      </c>
      <c r="J9776" s="13">
        <v>-10.108947303256103</v>
      </c>
      <c r="K9776" s="4">
        <v>-2.7493933567301721E-2</v>
      </c>
      <c r="L9776" s="7">
        <v>1253120</v>
      </c>
      <c r="M9776" s="7">
        <v>350000000</v>
      </c>
      <c r="N9776" s="12">
        <v>3.5803428571428569E-3</v>
      </c>
      <c r="O9776" s="4">
        <v>0</v>
      </c>
      <c r="P9776" s="7">
        <v>375585.12640000001</v>
      </c>
      <c r="Q9776" s="7">
        <v>104902000</v>
      </c>
      <c r="R9776" t="s">
        <v>20</v>
      </c>
    </row>
    <row r="9777" spans="1:18" x14ac:dyDescent="0.25">
      <c r="A9777" s="1">
        <v>43348</v>
      </c>
      <c r="B9777" s="7">
        <v>43348</v>
      </c>
      <c r="C9777" s="4">
        <v>0.29976000000000003</v>
      </c>
      <c r="D9777" s="4">
        <v>0.30053299999999999</v>
      </c>
      <c r="E9777" s="4">
        <v>0.26558399999999999</v>
      </c>
      <c r="F9777" s="4">
        <v>0.26869900000000002</v>
      </c>
      <c r="G9777" s="4">
        <v>-1.3141634849902442</v>
      </c>
      <c r="H9777" s="4">
        <v>-0.10349993327105288</v>
      </c>
      <c r="I9777" s="4">
        <v>3.9556267417262025E-5</v>
      </c>
      <c r="J9777" s="13">
        <v>-10.137786408106583</v>
      </c>
      <c r="K9777" s="4">
        <v>-2.8427226761773738E-2</v>
      </c>
      <c r="L9777" s="7">
        <v>1648130</v>
      </c>
      <c r="M9777" s="7">
        <v>350000000</v>
      </c>
      <c r="N9777" s="12">
        <v>4.7089428571428574E-3</v>
      </c>
      <c r="O9777" s="4">
        <v>0</v>
      </c>
      <c r="P9777" s="7">
        <v>442850.88287000003</v>
      </c>
      <c r="Q9777" s="7">
        <v>94044650</v>
      </c>
      <c r="R9777" t="s">
        <v>20</v>
      </c>
    </row>
    <row r="9778" spans="1:18" x14ac:dyDescent="0.25">
      <c r="A9778" s="1">
        <v>43349</v>
      </c>
      <c r="B9778" s="7">
        <v>43349</v>
      </c>
      <c r="C9778" s="4">
        <v>0.26708700000000002</v>
      </c>
      <c r="D9778" s="4">
        <v>0.284026</v>
      </c>
      <c r="E9778" s="4">
        <v>0.24526500000000001</v>
      </c>
      <c r="F9778" s="4">
        <v>0.27239000000000002</v>
      </c>
      <c r="G9778" s="4">
        <v>-1.3005204161001647</v>
      </c>
      <c r="H9778" s="4">
        <v>1.373656024026885E-2</v>
      </c>
      <c r="I9778" s="4">
        <v>4.1718932115414364E-5</v>
      </c>
      <c r="J9778" s="13">
        <v>-10.084555524625875</v>
      </c>
      <c r="K9778" s="4">
        <v>5.4673123612481424E-2</v>
      </c>
      <c r="L9778" s="7">
        <v>1793980</v>
      </c>
      <c r="M9778" s="7">
        <v>350000000</v>
      </c>
      <c r="N9778" s="12">
        <v>5.1256571428571433E-3</v>
      </c>
      <c r="O9778" s="4">
        <v>0</v>
      </c>
      <c r="P9778" s="7">
        <v>488662.21220000001</v>
      </c>
      <c r="Q9778" s="7">
        <v>95336500</v>
      </c>
      <c r="R9778" t="s">
        <v>20</v>
      </c>
    </row>
    <row r="9779" spans="1:18" x14ac:dyDescent="0.25">
      <c r="A9779" s="1">
        <v>43350</v>
      </c>
      <c r="B9779" s="7">
        <v>43350</v>
      </c>
      <c r="C9779" s="4">
        <v>0.27226699999999998</v>
      </c>
      <c r="D9779" s="4">
        <v>0.28930099999999997</v>
      </c>
      <c r="E9779" s="4">
        <v>0.25825500000000001</v>
      </c>
      <c r="F9779" s="4">
        <v>0.260662</v>
      </c>
      <c r="G9779" s="4">
        <v>-1.3445307300784921</v>
      </c>
      <c r="H9779" s="4">
        <v>-4.305591247843172E-2</v>
      </c>
      <c r="I9779" s="4">
        <v>4.030604276743564E-5</v>
      </c>
      <c r="J9779" s="13">
        <v>-10.119009155650824</v>
      </c>
      <c r="K9779" s="4">
        <v>-3.3866862748787564E-2</v>
      </c>
      <c r="L9779" s="7">
        <v>1305730</v>
      </c>
      <c r="M9779" s="7">
        <v>350000000</v>
      </c>
      <c r="N9779" s="12">
        <v>3.7306571428571429E-3</v>
      </c>
      <c r="O9779" s="4">
        <v>0</v>
      </c>
      <c r="P9779" s="7">
        <v>340354.19326000003</v>
      </c>
      <c r="Q9779" s="7">
        <v>91231700</v>
      </c>
      <c r="R9779" t="s">
        <v>20</v>
      </c>
    </row>
    <row r="9780" spans="1:18" x14ac:dyDescent="0.25">
      <c r="A9780" s="1">
        <v>43351</v>
      </c>
      <c r="B9780" s="7">
        <v>43351</v>
      </c>
      <c r="C9780" s="4">
        <v>0.26172099999999998</v>
      </c>
      <c r="D9780" s="4">
        <v>0.27613300000000002</v>
      </c>
      <c r="E9780" s="4">
        <v>0.23786199999999999</v>
      </c>
      <c r="F9780" s="4">
        <v>0.24190700000000001</v>
      </c>
      <c r="G9780" s="4">
        <v>-1.4192019242073277</v>
      </c>
      <c r="H9780" s="4">
        <v>-7.1951416010005265E-2</v>
      </c>
      <c r="I9780" s="4">
        <v>3.8854445404578885E-5</v>
      </c>
      <c r="J9780" s="13">
        <v>-10.155688062868354</v>
      </c>
      <c r="K9780" s="4">
        <v>-3.6014385516147468E-2</v>
      </c>
      <c r="L9780" s="7">
        <v>554111</v>
      </c>
      <c r="M9780" s="7">
        <v>350000000</v>
      </c>
      <c r="N9780" s="12">
        <v>1.5831742857142857E-3</v>
      </c>
      <c r="O9780" s="4">
        <v>0</v>
      </c>
      <c r="P9780" s="7">
        <v>134043.329677</v>
      </c>
      <c r="Q9780" s="7">
        <v>84667450</v>
      </c>
      <c r="R9780" t="s">
        <v>20</v>
      </c>
    </row>
    <row r="9781" spans="1:18" x14ac:dyDescent="0.25">
      <c r="A9781" s="1">
        <v>43352</v>
      </c>
      <c r="B9781" s="7">
        <v>43352</v>
      </c>
      <c r="C9781" s="4">
        <v>0.241427</v>
      </c>
      <c r="D9781" s="4">
        <v>0.25548199999999999</v>
      </c>
      <c r="E9781" s="4">
        <v>0.234261</v>
      </c>
      <c r="F9781" s="4">
        <v>0.23974100000000001</v>
      </c>
      <c r="G9781" s="4">
        <v>-1.4281961050264318</v>
      </c>
      <c r="H9781" s="4">
        <v>-8.9538541670972777E-3</v>
      </c>
      <c r="I9781" s="4">
        <v>3.8048933002796447E-5</v>
      </c>
      <c r="J9781" s="13">
        <v>-10.176637516026203</v>
      </c>
      <c r="K9781" s="4">
        <v>-2.0731537753142435E-2</v>
      </c>
      <c r="L9781" s="7">
        <v>438981</v>
      </c>
      <c r="M9781" s="7">
        <v>350000000</v>
      </c>
      <c r="N9781" s="12">
        <v>1.2542314285714285E-3</v>
      </c>
      <c r="O9781" s="4">
        <v>0</v>
      </c>
      <c r="P9781" s="7">
        <v>105241.743921</v>
      </c>
      <c r="Q9781" s="7">
        <v>83909350</v>
      </c>
      <c r="R9781" t="s">
        <v>20</v>
      </c>
    </row>
    <row r="9782" spans="1:18" x14ac:dyDescent="0.25">
      <c r="A9782" s="1">
        <v>43353</v>
      </c>
      <c r="B9782" s="7">
        <v>43353</v>
      </c>
      <c r="C9782" s="4">
        <v>0.239819</v>
      </c>
      <c r="D9782" s="4">
        <v>0.254832</v>
      </c>
      <c r="E9782" s="4">
        <v>0.23958599999999999</v>
      </c>
      <c r="F9782" s="4">
        <v>0.247807</v>
      </c>
      <c r="G9782" s="4">
        <v>-1.3951050615985081</v>
      </c>
      <c r="H9782" s="4">
        <v>3.3644641508961709E-2</v>
      </c>
      <c r="I9782" s="4">
        <v>3.9149880721045234E-5</v>
      </c>
      <c r="J9782" s="13">
        <v>-10.1481131822487</v>
      </c>
      <c r="K9782" s="4">
        <v>2.8935048406426331E-2</v>
      </c>
      <c r="L9782" s="7">
        <v>608181</v>
      </c>
      <c r="M9782" s="7">
        <v>350000000</v>
      </c>
      <c r="N9782" s="12">
        <v>1.73766E-3</v>
      </c>
      <c r="O9782" s="4">
        <v>0</v>
      </c>
      <c r="P9782" s="7">
        <v>150711.50906700001</v>
      </c>
      <c r="Q9782" s="7">
        <v>86732450</v>
      </c>
      <c r="R9782" t="s">
        <v>20</v>
      </c>
    </row>
    <row r="9783" spans="1:18" x14ac:dyDescent="0.25">
      <c r="A9783" s="1">
        <v>43354</v>
      </c>
      <c r="B9783" s="7">
        <v>43354</v>
      </c>
      <c r="C9783" s="4">
        <v>0.24692600000000001</v>
      </c>
      <c r="D9783" s="4">
        <v>0.26727299999999998</v>
      </c>
      <c r="E9783" s="4">
        <v>0.23995900000000001</v>
      </c>
      <c r="F9783" s="4">
        <v>0.26042900000000002</v>
      </c>
      <c r="G9783" s="4">
        <v>-1.3454250077210848</v>
      </c>
      <c r="H9783" s="4">
        <v>5.0934800066180626E-2</v>
      </c>
      <c r="I9783" s="4">
        <v>4.1199297601721197E-5</v>
      </c>
      <c r="J9783" s="13">
        <v>-10.097089350256033</v>
      </c>
      <c r="K9783" s="4">
        <v>5.2347972533522615E-2</v>
      </c>
      <c r="L9783" s="7">
        <v>919435</v>
      </c>
      <c r="M9783" s="7">
        <v>350000000</v>
      </c>
      <c r="N9783" s="12">
        <v>2.6269571428571429E-3</v>
      </c>
      <c r="O9783" s="4">
        <v>0</v>
      </c>
      <c r="P9783" s="7">
        <v>239447.53761500001</v>
      </c>
      <c r="Q9783" s="7">
        <v>91150150</v>
      </c>
      <c r="R9783" t="s">
        <v>20</v>
      </c>
    </row>
    <row r="9784" spans="1:18" x14ac:dyDescent="0.25">
      <c r="A9784" s="1">
        <v>43355</v>
      </c>
      <c r="B9784" s="7">
        <v>43355</v>
      </c>
      <c r="C9784" s="4">
        <v>0.26094400000000001</v>
      </c>
      <c r="D9784" s="4">
        <v>0.27194299999999999</v>
      </c>
      <c r="E9784" s="4">
        <v>0.24754999999999999</v>
      </c>
      <c r="F9784" s="4">
        <v>0.25349500000000003</v>
      </c>
      <c r="G9784" s="4">
        <v>-1.3724111800112948</v>
      </c>
      <c r="H9784" s="4">
        <v>-2.6625299025838118E-2</v>
      </c>
      <c r="I9784" s="4">
        <v>3.9909159608300013E-5</v>
      </c>
      <c r="J9784" s="13">
        <v>-10.128904696296471</v>
      </c>
      <c r="K9784" s="4">
        <v>-3.1314562832917933E-2</v>
      </c>
      <c r="L9784" s="7">
        <v>902340</v>
      </c>
      <c r="M9784" s="7">
        <v>349999999.99999994</v>
      </c>
      <c r="N9784" s="12">
        <v>2.5781142857142863E-3</v>
      </c>
      <c r="O9784" s="4">
        <v>-1.7029898507254465E-16</v>
      </c>
      <c r="P9784" s="7">
        <v>228738.67830000003</v>
      </c>
      <c r="Q9784" s="7">
        <v>88723250</v>
      </c>
      <c r="R9784" t="s">
        <v>20</v>
      </c>
    </row>
    <row r="9785" spans="1:18" x14ac:dyDescent="0.25">
      <c r="A9785" s="1">
        <v>43356</v>
      </c>
      <c r="B9785" s="7">
        <v>43356</v>
      </c>
      <c r="C9785" s="4">
        <v>0.25415599999999999</v>
      </c>
      <c r="D9785" s="4">
        <v>0.27629599999999999</v>
      </c>
      <c r="E9785" s="4">
        <v>0.25377</v>
      </c>
      <c r="F9785" s="4">
        <v>0.27177600000000002</v>
      </c>
      <c r="G9785" s="4">
        <v>-1.3027770813845383</v>
      </c>
      <c r="H9785" s="4">
        <v>7.2115820824868296E-2</v>
      </c>
      <c r="I9785" s="4">
        <v>4.170064029484557E-5</v>
      </c>
      <c r="J9785" s="13">
        <v>-10.084994074484943</v>
      </c>
      <c r="K9785" s="4">
        <v>4.4888960432355941E-2</v>
      </c>
      <c r="L9785" s="7">
        <v>780362</v>
      </c>
      <c r="M9785" s="7">
        <v>350000000</v>
      </c>
      <c r="N9785" s="12">
        <v>2.2296057142857143E-3</v>
      </c>
      <c r="O9785" s="4">
        <v>1.7029898507254467E-16</v>
      </c>
      <c r="P9785" s="7">
        <v>212083.662912</v>
      </c>
      <c r="Q9785" s="7">
        <v>95121600</v>
      </c>
      <c r="R9785" t="s">
        <v>20</v>
      </c>
    </row>
    <row r="9786" spans="1:18" x14ac:dyDescent="0.25">
      <c r="A9786" s="1">
        <v>43357</v>
      </c>
      <c r="B9786" s="7">
        <v>43357</v>
      </c>
      <c r="C9786" s="4">
        <v>0.27240399999999998</v>
      </c>
      <c r="D9786" s="4">
        <v>0.27297399999999999</v>
      </c>
      <c r="E9786" s="4">
        <v>0.26180599999999998</v>
      </c>
      <c r="F9786" s="4">
        <v>0.26889800000000003</v>
      </c>
      <c r="G9786" s="4">
        <v>-1.3134231534441634</v>
      </c>
      <c r="H9786" s="4">
        <v>-1.0589603202637434E-2</v>
      </c>
      <c r="I9786" s="4">
        <v>4.1288188787770378E-5</v>
      </c>
      <c r="J9786" s="13">
        <v>-10.094934084667287</v>
      </c>
      <c r="K9786" s="4">
        <v>-9.8907715603151897E-3</v>
      </c>
      <c r="L9786" s="7">
        <v>727881</v>
      </c>
      <c r="M9786" s="7">
        <v>349999999.99999994</v>
      </c>
      <c r="N9786" s="12">
        <v>2.0796600000000005E-3</v>
      </c>
      <c r="O9786" s="4">
        <v>-1.7029898507254465E-16</v>
      </c>
      <c r="P9786" s="7">
        <v>195725.74513800003</v>
      </c>
      <c r="Q9786" s="7">
        <v>94114300</v>
      </c>
      <c r="R9786" t="s">
        <v>20</v>
      </c>
    </row>
    <row r="9787" spans="1:18" x14ac:dyDescent="0.25">
      <c r="A9787" s="1">
        <v>43358</v>
      </c>
      <c r="B9787" s="7">
        <v>43358</v>
      </c>
      <c r="C9787" s="4">
        <v>0.26976299999999998</v>
      </c>
      <c r="D9787" s="4">
        <v>0.27913300000000002</v>
      </c>
      <c r="E9787" s="4">
        <v>0.26522299999999999</v>
      </c>
      <c r="F9787" s="4">
        <v>0.26928800000000003</v>
      </c>
      <c r="G9787" s="4">
        <v>-1.3119738401277021</v>
      </c>
      <c r="H9787" s="4">
        <v>1.4503640785725495E-3</v>
      </c>
      <c r="I9787" s="4">
        <v>4.1155397970412038E-5</v>
      </c>
      <c r="J9787" s="13">
        <v>-10.098155461548465</v>
      </c>
      <c r="K9787" s="4">
        <v>-3.2161938137056892E-3</v>
      </c>
      <c r="L9787" s="7">
        <v>430008</v>
      </c>
      <c r="M9787" s="7">
        <v>349999999.99999994</v>
      </c>
      <c r="N9787" s="12">
        <v>1.228594285714286E-3</v>
      </c>
      <c r="O9787" s="4">
        <v>0</v>
      </c>
      <c r="P9787" s="7">
        <v>115795.99430400001</v>
      </c>
      <c r="Q9787" s="7">
        <v>94250800</v>
      </c>
      <c r="R9787" t="s">
        <v>20</v>
      </c>
    </row>
    <row r="9788" spans="1:18" x14ac:dyDescent="0.25">
      <c r="A9788" s="1">
        <v>43359</v>
      </c>
      <c r="B9788" s="7">
        <v>43359</v>
      </c>
      <c r="C9788" s="4">
        <v>0.27114300000000002</v>
      </c>
      <c r="D9788" s="4">
        <v>0.280837</v>
      </c>
      <c r="E9788" s="4">
        <v>0.26093300000000003</v>
      </c>
      <c r="F9788" s="4">
        <v>0.27386500000000003</v>
      </c>
      <c r="G9788" s="4">
        <v>-1.2951199947408816</v>
      </c>
      <c r="H9788" s="4">
        <v>1.6996672707287355E-2</v>
      </c>
      <c r="I9788" s="4">
        <v>4.2022009519454735E-5</v>
      </c>
      <c r="J9788" s="13">
        <v>-10.07731704076242</v>
      </c>
      <c r="K9788" s="4">
        <v>2.105705671138771E-2</v>
      </c>
      <c r="L9788" s="7">
        <v>699587</v>
      </c>
      <c r="M9788" s="7">
        <v>349999999.99999994</v>
      </c>
      <c r="N9788" s="12">
        <v>1.9988200000000005E-3</v>
      </c>
      <c r="O9788" s="4">
        <v>0</v>
      </c>
      <c r="P9788" s="7">
        <v>191592.39375500003</v>
      </c>
      <c r="Q9788" s="7">
        <v>95852750</v>
      </c>
      <c r="R9788" t="s">
        <v>20</v>
      </c>
    </row>
    <row r="9789" spans="1:18" x14ac:dyDescent="0.25">
      <c r="A9789" s="1">
        <v>43360</v>
      </c>
      <c r="B9789" s="7">
        <v>43360</v>
      </c>
      <c r="C9789" s="4">
        <v>0.274897</v>
      </c>
      <c r="D9789" s="4">
        <v>0.28221499999999999</v>
      </c>
      <c r="E9789" s="4">
        <v>0.26112800000000003</v>
      </c>
      <c r="F9789" s="4">
        <v>0.26872099999999999</v>
      </c>
      <c r="G9789" s="4">
        <v>-1.3140816123393855</v>
      </c>
      <c r="H9789" s="4">
        <v>-1.878297701422247E-2</v>
      </c>
      <c r="I9789" s="4">
        <v>4.2781793287906768E-5</v>
      </c>
      <c r="J9789" s="13">
        <v>-10.059397936350184</v>
      </c>
      <c r="K9789" s="4">
        <v>1.8080614828766804E-2</v>
      </c>
      <c r="L9789" s="7">
        <v>644191</v>
      </c>
      <c r="M9789" s="7">
        <v>350000000</v>
      </c>
      <c r="N9789" s="12">
        <v>1.8405457142857142E-3</v>
      </c>
      <c r="O9789" s="4">
        <v>1.7029898507254467E-16</v>
      </c>
      <c r="P9789" s="7">
        <v>173107.64971100001</v>
      </c>
      <c r="Q9789" s="7">
        <v>94052350</v>
      </c>
      <c r="R9789" t="s">
        <v>20</v>
      </c>
    </row>
    <row r="9790" spans="1:18" x14ac:dyDescent="0.25">
      <c r="A9790" s="1">
        <v>43361</v>
      </c>
      <c r="B9790" s="7">
        <v>43361</v>
      </c>
      <c r="C9790" s="4">
        <v>0.26889099999999999</v>
      </c>
      <c r="D9790" s="4">
        <v>0.30571900000000002</v>
      </c>
      <c r="E9790" s="4">
        <v>0.26616200000000001</v>
      </c>
      <c r="F9790" s="4">
        <v>0.29121200000000003</v>
      </c>
      <c r="G9790" s="4">
        <v>-1.2337037547174561</v>
      </c>
      <c r="H9790" s="4">
        <v>8.3696473293862553E-2</v>
      </c>
      <c r="I9790" s="4">
        <v>4.5706841617880184E-5</v>
      </c>
      <c r="J9790" s="13">
        <v>-9.9932625640944952</v>
      </c>
      <c r="K9790" s="4">
        <v>6.8371335214698584E-2</v>
      </c>
      <c r="L9790" s="7">
        <v>1569640</v>
      </c>
      <c r="M9790" s="7">
        <v>349999999.99999994</v>
      </c>
      <c r="N9790" s="12">
        <v>4.4846857142857152E-3</v>
      </c>
      <c r="O9790" s="4">
        <v>-1.7029898507254465E-16</v>
      </c>
      <c r="P9790" s="7">
        <v>457098.00368000002</v>
      </c>
      <c r="Q9790" s="7">
        <v>101924200</v>
      </c>
      <c r="R9790" t="s">
        <v>20</v>
      </c>
    </row>
    <row r="9791" spans="1:18" x14ac:dyDescent="0.25">
      <c r="A9791" s="1">
        <v>43362</v>
      </c>
      <c r="B9791" s="7">
        <v>43362</v>
      </c>
      <c r="C9791" s="4">
        <v>0.291016</v>
      </c>
      <c r="D9791" s="4">
        <v>0.34487400000000001</v>
      </c>
      <c r="E9791" s="4">
        <v>0.28534599999999999</v>
      </c>
      <c r="F9791" s="4">
        <v>0.32917299999999999</v>
      </c>
      <c r="G9791" s="4">
        <v>-1.1111718305537368</v>
      </c>
      <c r="H9791" s="4">
        <v>0.13035520514264509</v>
      </c>
      <c r="I9791" s="4">
        <v>5.1445017144536096E-5</v>
      </c>
      <c r="J9791" s="13">
        <v>-9.8749969488770351</v>
      </c>
      <c r="K9791" s="4">
        <v>0.12554303302399217</v>
      </c>
      <c r="L9791" s="7">
        <v>6164950</v>
      </c>
      <c r="M9791" s="7">
        <v>350000000</v>
      </c>
      <c r="N9791" s="12">
        <v>1.7614142857142856E-2</v>
      </c>
      <c r="O9791" s="4">
        <v>1.7029898507254467E-16</v>
      </c>
      <c r="P9791" s="7">
        <v>2029335.08635</v>
      </c>
      <c r="Q9791" s="7">
        <v>115210550</v>
      </c>
      <c r="R9791" t="s">
        <v>20</v>
      </c>
    </row>
    <row r="9792" spans="1:18" x14ac:dyDescent="0.25">
      <c r="A9792" s="1">
        <v>43363</v>
      </c>
      <c r="B9792" s="7">
        <v>43363</v>
      </c>
      <c r="C9792" s="4">
        <v>0.33187499999999998</v>
      </c>
      <c r="D9792" s="4">
        <v>0.42450900000000003</v>
      </c>
      <c r="E9792" s="4">
        <v>0.32636900000000002</v>
      </c>
      <c r="F9792" s="4">
        <v>0.35840300000000003</v>
      </c>
      <c r="G9792" s="4">
        <v>-1.0260972273806801</v>
      </c>
      <c r="H9792" s="4">
        <v>8.8798291475910951E-2</v>
      </c>
      <c r="I9792" s="4">
        <v>5.4972567629956732E-5</v>
      </c>
      <c r="J9792" s="13">
        <v>-9.8086762675235395</v>
      </c>
      <c r="K9792" s="4">
        <v>6.8569332487729423E-2</v>
      </c>
      <c r="L9792" s="7">
        <v>26124800</v>
      </c>
      <c r="M9792" s="7">
        <v>350000000</v>
      </c>
      <c r="N9792" s="12">
        <v>7.4642285714285717E-2</v>
      </c>
      <c r="O9792" s="4">
        <v>0</v>
      </c>
      <c r="P9792" s="7">
        <v>9363206.6944000013</v>
      </c>
      <c r="Q9792" s="7">
        <v>125441050</v>
      </c>
      <c r="R9792" t="s">
        <v>20</v>
      </c>
    </row>
    <row r="9793" spans="1:18" x14ac:dyDescent="0.25">
      <c r="A9793" s="1">
        <v>43364</v>
      </c>
      <c r="B9793" s="7">
        <v>43364</v>
      </c>
      <c r="C9793" s="4">
        <v>0.35406799999999999</v>
      </c>
      <c r="D9793" s="4">
        <v>0.37412499999999999</v>
      </c>
      <c r="E9793" s="4">
        <v>0.33894800000000003</v>
      </c>
      <c r="F9793" s="4">
        <v>0.35330299999999998</v>
      </c>
      <c r="G9793" s="4">
        <v>-1.040429233285979</v>
      </c>
      <c r="H9793" s="4">
        <v>-1.4229791603307028E-2</v>
      </c>
      <c r="I9793" s="4">
        <v>5.2458147424999439E-5</v>
      </c>
      <c r="J9793" s="13">
        <v>-9.8554948981979127</v>
      </c>
      <c r="K9793" s="4">
        <v>-4.5739544528516543E-2</v>
      </c>
      <c r="L9793" s="7">
        <v>7925320</v>
      </c>
      <c r="M9793" s="7">
        <v>350000000</v>
      </c>
      <c r="N9793" s="12">
        <v>2.2643771428571428E-2</v>
      </c>
      <c r="O9793" s="4">
        <v>0</v>
      </c>
      <c r="P9793" s="7">
        <v>2800039.3319599996</v>
      </c>
      <c r="Q9793" s="7">
        <v>123656050</v>
      </c>
      <c r="R9793" t="s">
        <v>20</v>
      </c>
    </row>
    <row r="9794" spans="1:18" x14ac:dyDescent="0.25">
      <c r="A9794" s="1">
        <v>43365</v>
      </c>
      <c r="B9794" s="7">
        <v>43365</v>
      </c>
      <c r="C9794" s="4">
        <v>0.35378399999999999</v>
      </c>
      <c r="D9794" s="4">
        <v>0.35378399999999999</v>
      </c>
      <c r="E9794" s="4">
        <v>0.32342900000000002</v>
      </c>
      <c r="F9794" s="4">
        <v>0.33785999999999999</v>
      </c>
      <c r="G9794" s="4">
        <v>-1.0851236704875549</v>
      </c>
      <c r="H9794" s="4">
        <v>-4.3710356266434151E-2</v>
      </c>
      <c r="I9794" s="4">
        <v>5.0261976381958891E-5</v>
      </c>
      <c r="J9794" s="13">
        <v>-9.898261703463211</v>
      </c>
      <c r="K9794" s="4">
        <v>-4.1865203992963375E-2</v>
      </c>
      <c r="L9794" s="7">
        <v>2895180</v>
      </c>
      <c r="M9794" s="7">
        <v>350000000</v>
      </c>
      <c r="N9794" s="12">
        <v>8.2719428571428576E-3</v>
      </c>
      <c r="O9794" s="4">
        <v>0</v>
      </c>
      <c r="P9794" s="7">
        <v>978165.5148</v>
      </c>
      <c r="Q9794" s="7">
        <v>118251000</v>
      </c>
      <c r="R9794" t="s">
        <v>20</v>
      </c>
    </row>
    <row r="9795" spans="1:18" x14ac:dyDescent="0.25">
      <c r="A9795" s="1">
        <v>43366</v>
      </c>
      <c r="B9795" s="7">
        <v>43366</v>
      </c>
      <c r="C9795" s="4">
        <v>0.340165</v>
      </c>
      <c r="D9795" s="4">
        <v>0.347555</v>
      </c>
      <c r="E9795" s="4">
        <v>0.33285300000000001</v>
      </c>
      <c r="F9795" s="4">
        <v>0.343609</v>
      </c>
      <c r="G9795" s="4">
        <v>-1.0682508959671111</v>
      </c>
      <c r="H9795" s="4">
        <v>1.7015923755401657E-2</v>
      </c>
      <c r="I9795" s="4">
        <v>5.1203687284204311E-5</v>
      </c>
      <c r="J9795" s="13">
        <v>-9.879699011242316</v>
      </c>
      <c r="K9795" s="4">
        <v>1.8736049993120427E-2</v>
      </c>
      <c r="L9795" s="7">
        <v>2458210</v>
      </c>
      <c r="M9795" s="7">
        <v>350000000</v>
      </c>
      <c r="N9795" s="12">
        <v>7.0234571428571431E-3</v>
      </c>
      <c r="O9795" s="4">
        <v>0</v>
      </c>
      <c r="P9795" s="7">
        <v>844663.07989000005</v>
      </c>
      <c r="Q9795" s="7">
        <v>120263150</v>
      </c>
      <c r="R9795" t="s">
        <v>20</v>
      </c>
    </row>
    <row r="9796" spans="1:18" x14ac:dyDescent="0.25">
      <c r="A9796" s="1">
        <v>43367</v>
      </c>
      <c r="B9796" s="7">
        <v>43367</v>
      </c>
      <c r="C9796" s="4">
        <v>0.34277299999999999</v>
      </c>
      <c r="D9796" s="4">
        <v>0.35373599999999999</v>
      </c>
      <c r="E9796" s="4">
        <v>0.33071400000000001</v>
      </c>
      <c r="F9796" s="4">
        <v>0.33465699999999998</v>
      </c>
      <c r="G9796" s="4">
        <v>-1.0946491522778878</v>
      </c>
      <c r="H9796" s="4">
        <v>-2.6052868231041724E-2</v>
      </c>
      <c r="I9796" s="4">
        <v>5.0740894046010787E-5</v>
      </c>
      <c r="J9796" s="13">
        <v>-9.8887783838062582</v>
      </c>
      <c r="K9796" s="4">
        <v>-9.0382795212541316E-3</v>
      </c>
      <c r="L9796" s="7">
        <v>1999280</v>
      </c>
      <c r="M9796" s="7">
        <v>350000000</v>
      </c>
      <c r="N9796" s="12">
        <v>5.7122285714285717E-3</v>
      </c>
      <c r="O9796" s="4">
        <v>0</v>
      </c>
      <c r="P9796" s="7">
        <v>669073.04695999995</v>
      </c>
      <c r="Q9796" s="7">
        <v>117129950</v>
      </c>
      <c r="R9796" t="s">
        <v>20</v>
      </c>
    </row>
    <row r="9797" spans="1:18" x14ac:dyDescent="0.25">
      <c r="A9797" s="1">
        <v>43368</v>
      </c>
      <c r="B9797" s="7">
        <v>43368</v>
      </c>
      <c r="C9797" s="4">
        <v>0.33347900000000003</v>
      </c>
      <c r="D9797" s="4">
        <v>0.34731099999999998</v>
      </c>
      <c r="E9797" s="4">
        <v>0.31706499999999999</v>
      </c>
      <c r="F9797" s="4">
        <v>0.32649299999999998</v>
      </c>
      <c r="G9797" s="4">
        <v>-1.1193467700054349</v>
      </c>
      <c r="H9797" s="4">
        <v>-2.4395126950878077E-2</v>
      </c>
      <c r="I9797" s="4">
        <v>5.0646788087123645E-5</v>
      </c>
      <c r="J9797" s="13">
        <v>-9.8906347431574506</v>
      </c>
      <c r="K9797" s="4">
        <v>-1.8546373818681197E-3</v>
      </c>
      <c r="L9797" s="7">
        <v>2487050</v>
      </c>
      <c r="M9797" s="7">
        <v>350000000</v>
      </c>
      <c r="N9797" s="12">
        <v>7.1058571428571429E-3</v>
      </c>
      <c r="O9797" s="4">
        <v>0</v>
      </c>
      <c r="P9797" s="7">
        <v>812004.41564999998</v>
      </c>
      <c r="Q9797" s="7">
        <v>114272550</v>
      </c>
      <c r="R9797" t="s">
        <v>20</v>
      </c>
    </row>
    <row r="9798" spans="1:18" x14ac:dyDescent="0.25">
      <c r="A9798" s="1">
        <v>43369</v>
      </c>
      <c r="B9798" s="7">
        <v>43369</v>
      </c>
      <c r="C9798" s="4">
        <v>0.32618599999999998</v>
      </c>
      <c r="D9798" s="4">
        <v>0.37712899999999999</v>
      </c>
      <c r="E9798" s="4">
        <v>0.31662499999999999</v>
      </c>
      <c r="F9798" s="4">
        <v>0.34892400000000001</v>
      </c>
      <c r="G9798" s="4">
        <v>-1.0529011455369397</v>
      </c>
      <c r="H9798" s="4">
        <v>6.8702851209673829E-2</v>
      </c>
      <c r="I9798" s="4">
        <v>5.3721939953810623E-5</v>
      </c>
      <c r="J9798" s="13">
        <v>-9.8316890746416394</v>
      </c>
      <c r="K9798" s="4">
        <v>6.0717608812567513E-2</v>
      </c>
      <c r="L9798" s="7">
        <v>4319900</v>
      </c>
      <c r="M9798" s="7">
        <v>350000000</v>
      </c>
      <c r="N9798" s="12">
        <v>1.2342571428571428E-2</v>
      </c>
      <c r="O9798" s="4">
        <v>0</v>
      </c>
      <c r="P9798" s="7">
        <v>1507316.7876000002</v>
      </c>
      <c r="Q9798" s="7">
        <v>122123400</v>
      </c>
      <c r="R9798" t="s">
        <v>20</v>
      </c>
    </row>
    <row r="9799" spans="1:18" x14ac:dyDescent="0.25">
      <c r="A9799" s="1">
        <v>43370</v>
      </c>
      <c r="B9799" s="7">
        <v>43370</v>
      </c>
      <c r="C9799" s="4">
        <v>0.34472199999999997</v>
      </c>
      <c r="D9799" s="4">
        <v>0.34997600000000001</v>
      </c>
      <c r="E9799" s="4">
        <v>0.33209300000000003</v>
      </c>
      <c r="F9799" s="4">
        <v>0.34559000000000001</v>
      </c>
      <c r="G9799" s="4">
        <v>-1.0625021776560521</v>
      </c>
      <c r="H9799" s="4">
        <v>-9.5550893604338001E-3</v>
      </c>
      <c r="I9799" s="4">
        <v>5.1760212678324034E-5</v>
      </c>
      <c r="J9799" s="13">
        <v>-9.8688887988479994</v>
      </c>
      <c r="K9799" s="4">
        <v>-3.651631488314188E-2</v>
      </c>
      <c r="L9799" s="7">
        <v>2188310</v>
      </c>
      <c r="M9799" s="7">
        <v>350000000</v>
      </c>
      <c r="N9799" s="12">
        <v>6.2523142857142857E-3</v>
      </c>
      <c r="O9799" s="4">
        <v>0</v>
      </c>
      <c r="P9799" s="7">
        <v>756258.05290000001</v>
      </c>
      <c r="Q9799" s="7">
        <v>120956500</v>
      </c>
      <c r="R9799" t="s">
        <v>20</v>
      </c>
    </row>
    <row r="9800" spans="1:18" x14ac:dyDescent="0.25">
      <c r="A9800" s="1">
        <v>43371</v>
      </c>
      <c r="B9800" s="7">
        <v>43371</v>
      </c>
      <c r="C9800" s="4">
        <v>0.346138</v>
      </c>
      <c r="D9800" s="4">
        <v>0.34964600000000001</v>
      </c>
      <c r="E9800" s="4">
        <v>0.32747399999999999</v>
      </c>
      <c r="F9800" s="4">
        <v>0.33498299999999998</v>
      </c>
      <c r="G9800" s="4">
        <v>-1.0936754947133629</v>
      </c>
      <c r="H9800" s="4">
        <v>-3.0692439017332773E-2</v>
      </c>
      <c r="I9800" s="4">
        <v>5.0417887669265948E-5</v>
      </c>
      <c r="J9800" s="13">
        <v>-9.8951645317813153</v>
      </c>
      <c r="K9800" s="4">
        <v>-2.5933529628254806E-2</v>
      </c>
      <c r="L9800" s="7">
        <v>1126520</v>
      </c>
      <c r="M9800" s="7">
        <v>350000000</v>
      </c>
      <c r="N9800" s="12">
        <v>3.2186285714285714E-3</v>
      </c>
      <c r="O9800" s="4">
        <v>0</v>
      </c>
      <c r="P9800" s="7">
        <v>377365.04916</v>
      </c>
      <c r="Q9800" s="7">
        <v>117244050</v>
      </c>
      <c r="R9800" t="s">
        <v>20</v>
      </c>
    </row>
    <row r="9801" spans="1:18" x14ac:dyDescent="0.25">
      <c r="A9801" s="1">
        <v>43372</v>
      </c>
      <c r="B9801" s="7">
        <v>43372</v>
      </c>
      <c r="C9801" s="4">
        <v>0.33473399999999998</v>
      </c>
      <c r="D9801" s="4">
        <v>0.33473399999999998</v>
      </c>
      <c r="E9801" s="4">
        <v>0.32545499999999999</v>
      </c>
      <c r="F9801" s="4">
        <v>0.32920199999999999</v>
      </c>
      <c r="G9801" s="4">
        <v>-1.1110837348635336</v>
      </c>
      <c r="H9801" s="4">
        <v>-1.725759217631934E-2</v>
      </c>
      <c r="I9801" s="4">
        <v>4.9864282728159517E-5</v>
      </c>
      <c r="J9801" s="13">
        <v>-9.9062055884882483</v>
      </c>
      <c r="K9801" s="4">
        <v>-1.0980327949040606E-2</v>
      </c>
      <c r="L9801" s="7">
        <v>569884</v>
      </c>
      <c r="M9801" s="7">
        <v>350000000</v>
      </c>
      <c r="N9801" s="12">
        <v>1.62824E-3</v>
      </c>
      <c r="O9801" s="4">
        <v>0</v>
      </c>
      <c r="P9801" s="7">
        <v>187606.95256800001</v>
      </c>
      <c r="Q9801" s="7">
        <v>115220700</v>
      </c>
      <c r="R9801" t="s">
        <v>20</v>
      </c>
    </row>
    <row r="9802" spans="1:18" x14ac:dyDescent="0.25">
      <c r="A9802" s="1">
        <v>43373</v>
      </c>
      <c r="B9802" s="7">
        <v>43373</v>
      </c>
      <c r="C9802" s="4">
        <v>0.32890999999999998</v>
      </c>
      <c r="D9802" s="4">
        <v>0.33293499999999998</v>
      </c>
      <c r="E9802" s="4">
        <v>0.32058199999999998</v>
      </c>
      <c r="F9802" s="4">
        <v>0.33189800000000003</v>
      </c>
      <c r="G9802" s="4">
        <v>-1.102927586185783</v>
      </c>
      <c r="H9802" s="4">
        <v>8.1895006713204408E-3</v>
      </c>
      <c r="I9802" s="4">
        <v>5.0093576995755831E-5</v>
      </c>
      <c r="J9802" s="13">
        <v>-9.9016177617697778</v>
      </c>
      <c r="K9802" s="4">
        <v>4.5983669081602185E-3</v>
      </c>
      <c r="L9802" s="7">
        <v>896424</v>
      </c>
      <c r="M9802" s="7">
        <v>350000000</v>
      </c>
      <c r="N9802" s="12">
        <v>2.5612114285714286E-3</v>
      </c>
      <c r="O9802" s="4">
        <v>0</v>
      </c>
      <c r="P9802" s="7">
        <v>297521.33275200002</v>
      </c>
      <c r="Q9802" s="7">
        <v>116164300</v>
      </c>
      <c r="R9802" t="s">
        <v>20</v>
      </c>
    </row>
    <row r="9803" spans="1:18" x14ac:dyDescent="0.25">
      <c r="A9803" s="1">
        <v>43374</v>
      </c>
      <c r="B9803" s="7">
        <v>43374</v>
      </c>
      <c r="C9803" s="4">
        <v>0.33282200000000001</v>
      </c>
      <c r="D9803" s="4">
        <v>0.33327400000000001</v>
      </c>
      <c r="E9803" s="4">
        <v>0.32321800000000001</v>
      </c>
      <c r="F9803" s="4">
        <v>0.32523200000000002</v>
      </c>
      <c r="G9803" s="4">
        <v>-1.123216505165531</v>
      </c>
      <c r="H9803" s="4">
        <v>-2.0084483787187645E-2</v>
      </c>
      <c r="I9803" s="4">
        <v>4.9355198023558269E-5</v>
      </c>
      <c r="J9803" s="13">
        <v>-9.916467467873554</v>
      </c>
      <c r="K9803" s="4">
        <v>-1.4739992958780344E-2</v>
      </c>
      <c r="L9803" s="7">
        <v>772346</v>
      </c>
      <c r="M9803" s="7">
        <v>350000000</v>
      </c>
      <c r="N9803" s="12">
        <v>2.2067028571428572E-3</v>
      </c>
      <c r="O9803" s="4">
        <v>0</v>
      </c>
      <c r="P9803" s="7">
        <v>251191.63427200002</v>
      </c>
      <c r="Q9803" s="7">
        <v>113831200</v>
      </c>
      <c r="R9803" t="s">
        <v>20</v>
      </c>
    </row>
    <row r="9804" spans="1:18" x14ac:dyDescent="0.25">
      <c r="A9804" s="1">
        <v>43375</v>
      </c>
      <c r="B9804" s="7">
        <v>43375</v>
      </c>
      <c r="C9804" s="4">
        <v>0.32456600000000002</v>
      </c>
      <c r="D9804" s="4">
        <v>0.327268</v>
      </c>
      <c r="E9804" s="4">
        <v>0.318859</v>
      </c>
      <c r="F9804" s="4">
        <v>0.32110499999999997</v>
      </c>
      <c r="G9804" s="4">
        <v>-1.1359871065348417</v>
      </c>
      <c r="H9804" s="4">
        <v>-1.2689403256752248E-2</v>
      </c>
      <c r="I9804" s="4">
        <v>4.8978050975427456E-5</v>
      </c>
      <c r="J9804" s="13">
        <v>-9.9241382994854064</v>
      </c>
      <c r="K9804" s="4">
        <v>-7.6414858664084944E-3</v>
      </c>
      <c r="L9804" s="7">
        <v>1133880</v>
      </c>
      <c r="M9804" s="7">
        <v>350000000</v>
      </c>
      <c r="N9804" s="12">
        <v>3.2396571428571427E-3</v>
      </c>
      <c r="O9804" s="4">
        <v>0</v>
      </c>
      <c r="P9804" s="7">
        <v>364094.53739999997</v>
      </c>
      <c r="Q9804" s="7">
        <v>112386750</v>
      </c>
      <c r="R9804" t="s">
        <v>20</v>
      </c>
    </row>
    <row r="9805" spans="1:18" x14ac:dyDescent="0.25">
      <c r="A9805" s="1">
        <v>43376</v>
      </c>
      <c r="B9805" s="7">
        <v>43376</v>
      </c>
      <c r="C9805" s="4">
        <v>0.320521</v>
      </c>
      <c r="D9805" s="4">
        <v>0.32160300000000003</v>
      </c>
      <c r="E9805" s="4">
        <v>0.30599700000000002</v>
      </c>
      <c r="F9805" s="4">
        <v>0.310338</v>
      </c>
      <c r="G9805" s="4">
        <v>-1.1700932528922583</v>
      </c>
      <c r="H9805" s="4">
        <v>-3.3531087961881541E-2</v>
      </c>
      <c r="I9805" s="4">
        <v>4.7725290999432533E-5</v>
      </c>
      <c r="J9805" s="13">
        <v>-9.9500490909497312</v>
      </c>
      <c r="K9805" s="4">
        <v>-2.5577987507576398E-2</v>
      </c>
      <c r="L9805" s="7">
        <v>1149830</v>
      </c>
      <c r="M9805" s="7">
        <v>350000000</v>
      </c>
      <c r="N9805" s="12">
        <v>3.2852285714285714E-3</v>
      </c>
      <c r="O9805" s="4">
        <v>0</v>
      </c>
      <c r="P9805" s="7">
        <v>356835.94254000002</v>
      </c>
      <c r="Q9805" s="7">
        <v>108618300</v>
      </c>
      <c r="R9805" t="s">
        <v>20</v>
      </c>
    </row>
    <row r="9806" spans="1:18" x14ac:dyDescent="0.25">
      <c r="A9806" s="1">
        <v>43377</v>
      </c>
      <c r="B9806" s="7">
        <v>43377</v>
      </c>
      <c r="C9806" s="4">
        <v>0.31065100000000001</v>
      </c>
      <c r="D9806" s="4">
        <v>0.32255899999999998</v>
      </c>
      <c r="E9806" s="4">
        <v>0.31065100000000001</v>
      </c>
      <c r="F9806" s="4">
        <v>0.32094</v>
      </c>
      <c r="G9806" s="4">
        <v>-1.1365010892109233</v>
      </c>
      <c r="H9806" s="4">
        <v>3.4162751580534771E-2</v>
      </c>
      <c r="I9806" s="4">
        <v>4.8799624127030471E-5</v>
      </c>
      <c r="J9806" s="13">
        <v>-9.9277879474497848</v>
      </c>
      <c r="K9806" s="4">
        <v>2.2510771649579108E-2</v>
      </c>
      <c r="L9806" s="7">
        <v>996871</v>
      </c>
      <c r="M9806" s="7">
        <v>350000000</v>
      </c>
      <c r="N9806" s="12">
        <v>2.8482028571428573E-3</v>
      </c>
      <c r="O9806" s="4">
        <v>0</v>
      </c>
      <c r="P9806" s="7">
        <v>319935.77873999998</v>
      </c>
      <c r="Q9806" s="7">
        <v>112329000</v>
      </c>
      <c r="R9806" t="s">
        <v>20</v>
      </c>
    </row>
    <row r="9807" spans="1:18" x14ac:dyDescent="0.25">
      <c r="A9807" s="1">
        <v>43378</v>
      </c>
      <c r="B9807" s="7">
        <v>43378</v>
      </c>
      <c r="C9807" s="4">
        <v>0.32089000000000001</v>
      </c>
      <c r="D9807" s="4">
        <v>0.36668000000000001</v>
      </c>
      <c r="E9807" s="4">
        <v>0.31789099999999998</v>
      </c>
      <c r="F9807" s="4">
        <v>0.35650399999999999</v>
      </c>
      <c r="G9807" s="4">
        <v>-1.031409818994379</v>
      </c>
      <c r="H9807" s="4">
        <v>0.11081198978002114</v>
      </c>
      <c r="I9807" s="4">
        <v>5.383240115485438E-5</v>
      </c>
      <c r="J9807" s="13">
        <v>-9.8296350201284941</v>
      </c>
      <c r="K9807" s="4">
        <v>0.10313147115074224</v>
      </c>
      <c r="L9807" s="7">
        <v>4114640</v>
      </c>
      <c r="M9807" s="7">
        <v>350000000</v>
      </c>
      <c r="N9807" s="12">
        <v>1.1756114285714285E-2</v>
      </c>
      <c r="O9807" s="4">
        <v>0</v>
      </c>
      <c r="P9807" s="7">
        <v>1466885.6185599999</v>
      </c>
      <c r="Q9807" s="7">
        <v>124776400</v>
      </c>
      <c r="R9807" t="s">
        <v>20</v>
      </c>
    </row>
    <row r="9808" spans="1:18" x14ac:dyDescent="0.25">
      <c r="A9808" s="1">
        <v>43379</v>
      </c>
      <c r="B9808" s="7">
        <v>43379</v>
      </c>
      <c r="C9808" s="4">
        <v>0.35976900000000001</v>
      </c>
      <c r="D9808" s="4">
        <v>0.37705300000000003</v>
      </c>
      <c r="E9808" s="4">
        <v>0.33430100000000001</v>
      </c>
      <c r="F9808" s="4">
        <v>0.33809800000000001</v>
      </c>
      <c r="G9808" s="4">
        <v>-1.0844194846954349</v>
      </c>
      <c r="H9808" s="4">
        <v>-5.1629154231088513E-2</v>
      </c>
      <c r="I9808" s="4">
        <v>5.1317864520643377E-5</v>
      </c>
      <c r="J9808" s="13">
        <v>-9.877471630137876</v>
      </c>
      <c r="K9808" s="4">
        <v>-4.671046767870677E-2</v>
      </c>
      <c r="L9808" s="7">
        <v>4656480</v>
      </c>
      <c r="M9808" s="7">
        <v>350000000</v>
      </c>
      <c r="N9808" s="12">
        <v>1.3304228571428571E-2</v>
      </c>
      <c r="O9808" s="4">
        <v>0</v>
      </c>
      <c r="P9808" s="7">
        <v>1574346.57504</v>
      </c>
      <c r="Q9808" s="7">
        <v>118334300</v>
      </c>
      <c r="R9808" t="s">
        <v>20</v>
      </c>
    </row>
    <row r="9809" spans="1:18" x14ac:dyDescent="0.25">
      <c r="A9809" s="1">
        <v>43380</v>
      </c>
      <c r="B9809" s="7">
        <v>43380</v>
      </c>
      <c r="C9809" s="4">
        <v>0.33719399999999999</v>
      </c>
      <c r="D9809" s="4">
        <v>0.341053</v>
      </c>
      <c r="E9809" s="4">
        <v>0.33334599999999998</v>
      </c>
      <c r="F9809" s="4">
        <v>0.33763700000000002</v>
      </c>
      <c r="G9809" s="4">
        <v>-1.0857839251092665</v>
      </c>
      <c r="H9809" s="4">
        <v>-1.3635099882282331E-3</v>
      </c>
      <c r="I9809" s="4">
        <v>5.1134265744856468E-5</v>
      </c>
      <c r="J9809" s="13">
        <v>-9.8810557229595535</v>
      </c>
      <c r="K9809" s="4">
        <v>-3.5776776275063837E-3</v>
      </c>
      <c r="L9809" s="7">
        <v>1286090</v>
      </c>
      <c r="M9809" s="7">
        <v>350000000</v>
      </c>
      <c r="N9809" s="12">
        <v>3.674542857142857E-3</v>
      </c>
      <c r="O9809" s="4">
        <v>0</v>
      </c>
      <c r="P9809" s="7">
        <v>434231.56933000003</v>
      </c>
      <c r="Q9809" s="7">
        <v>118172950</v>
      </c>
      <c r="R9809" t="s">
        <v>20</v>
      </c>
    </row>
    <row r="9810" spans="1:18" x14ac:dyDescent="0.25">
      <c r="A9810" s="1">
        <v>43381</v>
      </c>
      <c r="B9810" s="7">
        <v>43381</v>
      </c>
      <c r="C9810" s="4">
        <v>0.33793499999999999</v>
      </c>
      <c r="D9810" s="4">
        <v>0.34739199999999998</v>
      </c>
      <c r="E9810" s="4">
        <v>0.334874</v>
      </c>
      <c r="F9810" s="4">
        <v>0.34358499999999997</v>
      </c>
      <c r="G9810" s="4">
        <v>-1.0683207452382333</v>
      </c>
      <c r="H9810" s="4">
        <v>1.7616552688241967E-2</v>
      </c>
      <c r="I9810" s="4">
        <v>5.1649597202742539E-5</v>
      </c>
      <c r="J9810" s="13">
        <v>-9.8710281610206607</v>
      </c>
      <c r="K9810" s="4">
        <v>1.0078006408802466E-2</v>
      </c>
      <c r="L9810" s="7">
        <v>1334080</v>
      </c>
      <c r="M9810" s="7">
        <v>350000000</v>
      </c>
      <c r="N9810" s="12">
        <v>3.8116571428571428E-3</v>
      </c>
      <c r="O9810" s="4">
        <v>0</v>
      </c>
      <c r="P9810" s="7">
        <v>458369.87679999997</v>
      </c>
      <c r="Q9810" s="7">
        <v>120254750</v>
      </c>
      <c r="R9810" t="s">
        <v>20</v>
      </c>
    </row>
    <row r="9811" spans="1:18" x14ac:dyDescent="0.25">
      <c r="A9811" s="1">
        <v>43382</v>
      </c>
      <c r="B9811" s="7">
        <v>43382</v>
      </c>
      <c r="C9811" s="4">
        <v>0.34362300000000001</v>
      </c>
      <c r="D9811" s="4">
        <v>0.34422700000000001</v>
      </c>
      <c r="E9811" s="4">
        <v>0.33011000000000001</v>
      </c>
      <c r="F9811" s="4">
        <v>0.33971200000000001</v>
      </c>
      <c r="G9811" s="4">
        <v>-1.079657079152504</v>
      </c>
      <c r="H9811" s="4">
        <v>-1.1272319804415095E-2</v>
      </c>
      <c r="I9811" s="4">
        <v>5.1141112569701204E-5</v>
      </c>
      <c r="J9811" s="13">
        <v>-9.880921832966326</v>
      </c>
      <c r="K9811" s="4">
        <v>-9.8448905815345863E-3</v>
      </c>
      <c r="L9811" s="7">
        <v>1409520</v>
      </c>
      <c r="M9811" s="7">
        <v>350000000</v>
      </c>
      <c r="N9811" s="12">
        <v>4.0271999999999999E-3</v>
      </c>
      <c r="O9811" s="4">
        <v>0</v>
      </c>
      <c r="P9811" s="7">
        <v>478830.85824000003</v>
      </c>
      <c r="Q9811" s="7">
        <v>118899200</v>
      </c>
      <c r="R9811" t="s">
        <v>20</v>
      </c>
    </row>
    <row r="9812" spans="1:18" x14ac:dyDescent="0.25">
      <c r="A9812" s="1">
        <v>43383</v>
      </c>
      <c r="B9812" s="7">
        <v>43383</v>
      </c>
      <c r="C9812" s="4">
        <v>0.339312</v>
      </c>
      <c r="D9812" s="4">
        <v>0.35676000000000002</v>
      </c>
      <c r="E9812" s="4">
        <v>0.33213100000000001</v>
      </c>
      <c r="F9812" s="4">
        <v>0.34786099999999998</v>
      </c>
      <c r="G9812" s="4">
        <v>-1.0559523042865471</v>
      </c>
      <c r="H9812" s="4">
        <v>2.3987966277317144E-2</v>
      </c>
      <c r="I9812" s="4">
        <v>5.2822020399269307E-5</v>
      </c>
      <c r="J9812" s="13">
        <v>-9.8485824011780316</v>
      </c>
      <c r="K9812" s="4">
        <v>3.286803405532409E-2</v>
      </c>
      <c r="L9812" s="7">
        <v>2540720</v>
      </c>
      <c r="M9812" s="7">
        <v>350000000</v>
      </c>
      <c r="N9812" s="12">
        <v>7.2592000000000004E-3</v>
      </c>
      <c r="O9812" s="4">
        <v>0</v>
      </c>
      <c r="P9812" s="7">
        <v>883817.39992</v>
      </c>
      <c r="Q9812" s="7">
        <v>121751350</v>
      </c>
      <c r="R9812" t="s">
        <v>20</v>
      </c>
    </row>
    <row r="9813" spans="1:18" x14ac:dyDescent="0.25">
      <c r="A9813" s="1">
        <v>43384</v>
      </c>
      <c r="B9813" s="7">
        <v>43384</v>
      </c>
      <c r="C9813" s="4">
        <v>0.34745599999999999</v>
      </c>
      <c r="D9813" s="4">
        <v>0.34844000000000003</v>
      </c>
      <c r="E9813" s="4">
        <v>0.30113400000000001</v>
      </c>
      <c r="F9813" s="4">
        <v>0.303201</v>
      </c>
      <c r="G9813" s="4">
        <v>-1.193359327066325</v>
      </c>
      <c r="H9813" s="4">
        <v>-0.12838461339443047</v>
      </c>
      <c r="I9813" s="4">
        <v>4.846377376826976E-5</v>
      </c>
      <c r="J9813" s="13">
        <v>-9.9346939717269791</v>
      </c>
      <c r="K9813" s="4">
        <v>-8.2508139561050076E-2</v>
      </c>
      <c r="L9813" s="7">
        <v>1584750</v>
      </c>
      <c r="M9813" s="7">
        <v>350000000</v>
      </c>
      <c r="N9813" s="12">
        <v>4.5278571428571425E-3</v>
      </c>
      <c r="O9813" s="4">
        <v>0</v>
      </c>
      <c r="P9813" s="7">
        <v>480497.78474999999</v>
      </c>
      <c r="Q9813" s="7">
        <v>106120350</v>
      </c>
      <c r="R9813" t="s">
        <v>20</v>
      </c>
    </row>
    <row r="9814" spans="1:18" x14ac:dyDescent="0.25">
      <c r="A9814" s="1">
        <v>43385</v>
      </c>
      <c r="B9814" s="7">
        <v>43385</v>
      </c>
      <c r="C9814" s="4">
        <v>0.303087</v>
      </c>
      <c r="D9814" s="4">
        <v>0.31470799999999999</v>
      </c>
      <c r="E9814" s="4">
        <v>0.30189899999999997</v>
      </c>
      <c r="F9814" s="4">
        <v>0.311278</v>
      </c>
      <c r="G9814" s="4">
        <v>-1.167068875410006</v>
      </c>
      <c r="H9814" s="4">
        <v>2.6639094198238136E-2</v>
      </c>
      <c r="I9814" s="4">
        <v>4.9609376245103262E-5</v>
      </c>
      <c r="J9814" s="13">
        <v>-9.9113307048990098</v>
      </c>
      <c r="K9814" s="4">
        <v>2.3638325861935892E-2</v>
      </c>
      <c r="L9814" s="7">
        <v>1180340</v>
      </c>
      <c r="M9814" s="7">
        <v>350000000</v>
      </c>
      <c r="N9814" s="12">
        <v>3.3723999999999998E-3</v>
      </c>
      <c r="O9814" s="4">
        <v>0</v>
      </c>
      <c r="P9814" s="7">
        <v>367413.87452000001</v>
      </c>
      <c r="Q9814" s="7">
        <v>108947300</v>
      </c>
      <c r="R9814" t="s">
        <v>20</v>
      </c>
    </row>
    <row r="9815" spans="1:18" x14ac:dyDescent="0.25">
      <c r="A9815" s="1">
        <v>43386</v>
      </c>
      <c r="B9815" s="7">
        <v>43386</v>
      </c>
      <c r="C9815" s="4">
        <v>0.31191600000000003</v>
      </c>
      <c r="D9815" s="4">
        <v>0.323745</v>
      </c>
      <c r="E9815" s="4">
        <v>0.31151200000000001</v>
      </c>
      <c r="F9815" s="4">
        <v>0.31884299999999999</v>
      </c>
      <c r="G9815" s="4">
        <v>-1.1430564603586635</v>
      </c>
      <c r="H9815" s="4">
        <v>2.4303034586446805E-2</v>
      </c>
      <c r="I9815" s="4">
        <v>5.072279784091289E-5</v>
      </c>
      <c r="J9815" s="13">
        <v>-9.8891350868781309</v>
      </c>
      <c r="K9815" s="4">
        <v>2.2443773336487574E-2</v>
      </c>
      <c r="L9815" s="7">
        <v>602792</v>
      </c>
      <c r="M9815" s="7">
        <v>350000000</v>
      </c>
      <c r="N9815" s="12">
        <v>1.7222628571428571E-3</v>
      </c>
      <c r="O9815" s="4">
        <v>0</v>
      </c>
      <c r="P9815" s="7">
        <v>192196.00965599998</v>
      </c>
      <c r="Q9815" s="7">
        <v>111595050</v>
      </c>
      <c r="R9815" t="s">
        <v>20</v>
      </c>
    </row>
    <row r="9816" spans="1:18" x14ac:dyDescent="0.25">
      <c r="A9816" s="1">
        <v>43387</v>
      </c>
      <c r="B9816" s="7">
        <v>43387</v>
      </c>
      <c r="C9816" s="4">
        <v>0.31970399999999999</v>
      </c>
      <c r="D9816" s="4">
        <v>0.33410400000000001</v>
      </c>
      <c r="E9816" s="4">
        <v>0.31610300000000002</v>
      </c>
      <c r="F9816" s="4">
        <v>0.32528400000000002</v>
      </c>
      <c r="G9816" s="4">
        <v>-1.1230566320798243</v>
      </c>
      <c r="H9816" s="4">
        <v>2.0201164836612471E-2</v>
      </c>
      <c r="I9816" s="4">
        <v>5.1706822361717585E-5</v>
      </c>
      <c r="J9816" s="13">
        <v>-9.8699208245811132</v>
      </c>
      <c r="K9816" s="4">
        <v>1.9400044214654546E-2</v>
      </c>
      <c r="L9816" s="7">
        <v>959805</v>
      </c>
      <c r="M9816" s="7">
        <v>350000000</v>
      </c>
      <c r="N9816" s="12">
        <v>2.7423E-3</v>
      </c>
      <c r="O9816" s="4">
        <v>0</v>
      </c>
      <c r="P9816" s="7">
        <v>312209.20962000004</v>
      </c>
      <c r="Q9816" s="7">
        <v>113849400</v>
      </c>
      <c r="R9816" t="s">
        <v>20</v>
      </c>
    </row>
    <row r="9817" spans="1:18" x14ac:dyDescent="0.25">
      <c r="A9817" s="1">
        <v>43388</v>
      </c>
      <c r="B9817" s="7">
        <v>43388</v>
      </c>
      <c r="C9817" s="4">
        <v>0.326235</v>
      </c>
      <c r="D9817" s="4">
        <v>0.350657</v>
      </c>
      <c r="E9817" s="4">
        <v>0.322104</v>
      </c>
      <c r="F9817" s="4">
        <v>0.339638</v>
      </c>
      <c r="G9817" s="4">
        <v>-1.0798749344562288</v>
      </c>
      <c r="H9817" s="4">
        <v>4.4127593118628572E-2</v>
      </c>
      <c r="I9817" s="4">
        <v>5.1487294854575275E-5</v>
      </c>
      <c r="J9817" s="13">
        <v>-9.8741754825833983</v>
      </c>
      <c r="K9817" s="4">
        <v>-4.2456197676699978E-3</v>
      </c>
      <c r="L9817" s="7">
        <v>1787330</v>
      </c>
      <c r="M9817" s="7">
        <v>350000000</v>
      </c>
      <c r="N9817" s="12">
        <v>5.1066571428571425E-3</v>
      </c>
      <c r="O9817" s="4">
        <v>0</v>
      </c>
      <c r="P9817" s="7">
        <v>607045.18654000002</v>
      </c>
      <c r="Q9817" s="7">
        <v>118873300</v>
      </c>
      <c r="R9817" t="s">
        <v>20</v>
      </c>
    </row>
    <row r="9818" spans="1:18" x14ac:dyDescent="0.25">
      <c r="A9818" s="1">
        <v>43389</v>
      </c>
      <c r="B9818" s="7">
        <v>43389</v>
      </c>
      <c r="C9818" s="4">
        <v>0.34012100000000001</v>
      </c>
      <c r="D9818" s="4">
        <v>0.367643</v>
      </c>
      <c r="E9818" s="4">
        <v>0.33645000000000003</v>
      </c>
      <c r="F9818" s="4">
        <v>0.35884500000000003</v>
      </c>
      <c r="G9818" s="4">
        <v>-1.0248647386014826</v>
      </c>
      <c r="H9818" s="4">
        <v>5.6551387065051702E-2</v>
      </c>
      <c r="I9818" s="4">
        <v>5.4402519060476558E-5</v>
      </c>
      <c r="J9818" s="13">
        <v>-9.8191000989157189</v>
      </c>
      <c r="K9818" s="4">
        <v>5.6620263584157393E-2</v>
      </c>
      <c r="L9818" s="7">
        <v>2507920</v>
      </c>
      <c r="M9818" s="7">
        <v>350000000</v>
      </c>
      <c r="N9818" s="12">
        <v>7.165485714285714E-3</v>
      </c>
      <c r="O9818" s="4">
        <v>0</v>
      </c>
      <c r="P9818" s="7">
        <v>899954.55240000004</v>
      </c>
      <c r="Q9818" s="7">
        <v>125595750</v>
      </c>
      <c r="R9818" t="s">
        <v>20</v>
      </c>
    </row>
    <row r="9819" spans="1:18" x14ac:dyDescent="0.25">
      <c r="A9819" s="1">
        <v>43390</v>
      </c>
      <c r="B9819" s="7">
        <v>43390</v>
      </c>
      <c r="C9819" s="4">
        <v>0.359983</v>
      </c>
      <c r="D9819" s="4">
        <v>0.38312000000000002</v>
      </c>
      <c r="E9819" s="4">
        <v>0.35059400000000002</v>
      </c>
      <c r="F9819" s="4">
        <v>0.37696800000000003</v>
      </c>
      <c r="G9819" s="4">
        <v>-0.97559497577329612</v>
      </c>
      <c r="H9819" s="4">
        <v>5.0503699368808254E-2</v>
      </c>
      <c r="I9819" s="4">
        <v>5.7601349544574545E-5</v>
      </c>
      <c r="J9819" s="13">
        <v>-9.7619645609435892</v>
      </c>
      <c r="K9819" s="4">
        <v>5.8799308181704001E-2</v>
      </c>
      <c r="L9819" s="7">
        <v>3231860</v>
      </c>
      <c r="M9819" s="7">
        <v>350000000</v>
      </c>
      <c r="N9819" s="12">
        <v>9.2338857142857146E-3</v>
      </c>
      <c r="O9819" s="4">
        <v>0</v>
      </c>
      <c r="P9819" s="7">
        <v>1218307.80048</v>
      </c>
      <c r="Q9819" s="7">
        <v>131938800</v>
      </c>
      <c r="R9819" t="s">
        <v>20</v>
      </c>
    </row>
    <row r="9820" spans="1:18" x14ac:dyDescent="0.25">
      <c r="A9820" s="1">
        <v>43391</v>
      </c>
      <c r="B9820" s="7">
        <v>43391</v>
      </c>
      <c r="C9820" s="4">
        <v>0.37615700000000002</v>
      </c>
      <c r="D9820" s="4">
        <v>0.396928</v>
      </c>
      <c r="E9820" s="4">
        <v>0.36622100000000002</v>
      </c>
      <c r="F9820" s="4">
        <v>0.376913</v>
      </c>
      <c r="G9820" s="4">
        <v>-0.97574088739621168</v>
      </c>
      <c r="H9820" s="4">
        <v>-1.4590097833245061E-4</v>
      </c>
      <c r="I9820" s="4">
        <v>5.8195133022784717E-5</v>
      </c>
      <c r="J9820" s="13">
        <v>-9.7517088317617144</v>
      </c>
      <c r="K9820" s="4">
        <v>1.0308499417199848E-2</v>
      </c>
      <c r="L9820" s="7">
        <v>1957950</v>
      </c>
      <c r="M9820" s="7">
        <v>350000000</v>
      </c>
      <c r="N9820" s="12">
        <v>5.5941428571428574E-3</v>
      </c>
      <c r="O9820" s="4">
        <v>0</v>
      </c>
      <c r="P9820" s="7">
        <v>737976.80834999995</v>
      </c>
      <c r="Q9820" s="7">
        <v>131919550</v>
      </c>
      <c r="R9820" t="s">
        <v>20</v>
      </c>
    </row>
    <row r="9821" spans="1:18" x14ac:dyDescent="0.25">
      <c r="A9821" s="1">
        <v>43392</v>
      </c>
      <c r="B9821" s="7">
        <v>43392</v>
      </c>
      <c r="C9821" s="4">
        <v>0.375809</v>
      </c>
      <c r="D9821" s="4">
        <v>0.38019399999999998</v>
      </c>
      <c r="E9821" s="4">
        <v>0.35698200000000002</v>
      </c>
      <c r="F9821" s="4">
        <v>0.36197699999999999</v>
      </c>
      <c r="G9821" s="4">
        <v>-1.0161746050864597</v>
      </c>
      <c r="H9821" s="4">
        <v>-3.9627181869556119E-2</v>
      </c>
      <c r="I9821" s="4">
        <v>5.5986704632807508E-5</v>
      </c>
      <c r="J9821" s="13">
        <v>-9.7903963126883617</v>
      </c>
      <c r="K9821" s="4">
        <v>-3.7948678442105435E-2</v>
      </c>
      <c r="L9821" s="7">
        <v>892791</v>
      </c>
      <c r="M9821" s="7">
        <v>350000000</v>
      </c>
      <c r="N9821" s="12">
        <v>2.5508314285714287E-3</v>
      </c>
      <c r="O9821" s="4">
        <v>0</v>
      </c>
      <c r="P9821" s="7">
        <v>323169.807807</v>
      </c>
      <c r="Q9821" s="7">
        <v>126691950</v>
      </c>
      <c r="R9821" t="s">
        <v>20</v>
      </c>
    </row>
    <row r="9822" spans="1:18" x14ac:dyDescent="0.25">
      <c r="A9822" s="1">
        <v>43393</v>
      </c>
      <c r="B9822" s="7">
        <v>43393</v>
      </c>
      <c r="C9822" s="4">
        <v>0.36153099999999999</v>
      </c>
      <c r="D9822" s="4">
        <v>0.37273699999999999</v>
      </c>
      <c r="E9822" s="4">
        <v>0.358516</v>
      </c>
      <c r="F9822" s="4">
        <v>0.37076599999999998</v>
      </c>
      <c r="G9822" s="4">
        <v>-0.9921841431299383</v>
      </c>
      <c r="H9822" s="4">
        <v>2.428054821162668E-2</v>
      </c>
      <c r="I9822" s="4">
        <v>5.713594454777869E-5</v>
      </c>
      <c r="J9822" s="13">
        <v>-9.7700771376429891</v>
      </c>
      <c r="K9822" s="4">
        <v>2.052701480661432E-2</v>
      </c>
      <c r="L9822" s="7">
        <v>761786</v>
      </c>
      <c r="M9822" s="7">
        <v>350000000</v>
      </c>
      <c r="N9822" s="12">
        <v>2.1765314285714286E-3</v>
      </c>
      <c r="O9822" s="4">
        <v>0</v>
      </c>
      <c r="P9822" s="7">
        <v>282444.34807599999</v>
      </c>
      <c r="Q9822" s="7">
        <v>129768100</v>
      </c>
      <c r="R9822" t="s">
        <v>20</v>
      </c>
    </row>
    <row r="9823" spans="1:18" x14ac:dyDescent="0.25">
      <c r="A9823" s="1">
        <v>43394</v>
      </c>
      <c r="B9823" s="7">
        <v>43394</v>
      </c>
      <c r="C9823" s="4">
        <v>0.36995299999999998</v>
      </c>
      <c r="D9823" s="4">
        <v>0.37851499999999999</v>
      </c>
      <c r="E9823" s="4">
        <v>0.36615300000000001</v>
      </c>
      <c r="F9823" s="4">
        <v>0.37179099999999998</v>
      </c>
      <c r="G9823" s="4">
        <v>-0.98942341055044514</v>
      </c>
      <c r="H9823" s="4">
        <v>2.7645469109896757E-3</v>
      </c>
      <c r="I9823" s="4">
        <v>5.7354354516494781E-5</v>
      </c>
      <c r="J9823" s="13">
        <v>-9.7662617884745693</v>
      </c>
      <c r="K9823" s="4">
        <v>3.8226368784968559E-3</v>
      </c>
      <c r="L9823" s="7">
        <v>793981</v>
      </c>
      <c r="M9823" s="7">
        <v>350000000</v>
      </c>
      <c r="N9823" s="12">
        <v>2.2685171428571431E-3</v>
      </c>
      <c r="O9823" s="4">
        <v>0</v>
      </c>
      <c r="P9823" s="7">
        <v>295194.989971</v>
      </c>
      <c r="Q9823" s="7">
        <v>130126850</v>
      </c>
      <c r="R9823" t="s">
        <v>20</v>
      </c>
    </row>
    <row r="9824" spans="1:18" x14ac:dyDescent="0.25">
      <c r="A9824" s="1">
        <v>43395</v>
      </c>
      <c r="B9824" s="7">
        <v>43395</v>
      </c>
      <c r="C9824" s="4">
        <v>0.36891699999999999</v>
      </c>
      <c r="D9824" s="4">
        <v>0.39200800000000002</v>
      </c>
      <c r="E9824" s="4">
        <v>0.35514899999999999</v>
      </c>
      <c r="F9824" s="4">
        <v>0.39043099999999997</v>
      </c>
      <c r="G9824" s="4">
        <v>-0.94050402185796345</v>
      </c>
      <c r="H9824" s="4">
        <v>5.0135694516542872E-2</v>
      </c>
      <c r="I9824" s="4">
        <v>6.018519660375264E-5</v>
      </c>
      <c r="J9824" s="13">
        <v>-9.7180841394808937</v>
      </c>
      <c r="K9824" s="4">
        <v>4.9357055992038511E-2</v>
      </c>
      <c r="L9824" s="7">
        <v>1903340</v>
      </c>
      <c r="M9824" s="7">
        <v>350000000</v>
      </c>
      <c r="N9824" s="12">
        <v>5.4381142857142855E-3</v>
      </c>
      <c r="O9824" s="4">
        <v>0</v>
      </c>
      <c r="P9824" s="7">
        <v>743122.93953999993</v>
      </c>
      <c r="Q9824" s="7">
        <v>136650850</v>
      </c>
      <c r="R9824" t="s">
        <v>20</v>
      </c>
    </row>
    <row r="9825" spans="1:18" x14ac:dyDescent="0.25">
      <c r="A9825" s="1">
        <v>43396</v>
      </c>
      <c r="B9825" s="7">
        <v>43396</v>
      </c>
      <c r="C9825" s="4">
        <v>0.39040000000000002</v>
      </c>
      <c r="D9825" s="4">
        <v>0.48221399999999998</v>
      </c>
      <c r="E9825" s="4">
        <v>0.39040000000000002</v>
      </c>
      <c r="F9825" s="4">
        <v>0.43788300000000002</v>
      </c>
      <c r="G9825" s="4">
        <v>-0.82580352757714226</v>
      </c>
      <c r="H9825" s="4">
        <v>0.1215374803742532</v>
      </c>
      <c r="I9825" s="4">
        <v>6.7618990262116761E-5</v>
      </c>
      <c r="J9825" s="13">
        <v>-9.6016216933290526</v>
      </c>
      <c r="K9825" s="4">
        <v>0.12351531735132046</v>
      </c>
      <c r="L9825" s="7">
        <v>10378700</v>
      </c>
      <c r="M9825" s="7">
        <v>350000000</v>
      </c>
      <c r="N9825" s="12">
        <v>2.965342857142857E-2</v>
      </c>
      <c r="O9825" s="4">
        <v>0</v>
      </c>
      <c r="P9825" s="7">
        <v>4544656.2921000002</v>
      </c>
      <c r="Q9825" s="7">
        <v>153259050</v>
      </c>
      <c r="R9825" t="s">
        <v>20</v>
      </c>
    </row>
    <row r="9826" spans="1:18" x14ac:dyDescent="0.25">
      <c r="A9826" s="1">
        <v>43397</v>
      </c>
      <c r="B9826" s="7">
        <v>43397</v>
      </c>
      <c r="C9826" s="4">
        <v>0.43501499999999999</v>
      </c>
      <c r="D9826" s="4">
        <v>0.43766699999999997</v>
      </c>
      <c r="E9826" s="4">
        <v>0.40797800000000001</v>
      </c>
      <c r="F9826" s="4">
        <v>0.41207500000000002</v>
      </c>
      <c r="G9826" s="4">
        <v>-0.88654990736471728</v>
      </c>
      <c r="H9826" s="4">
        <v>-5.8938118173119294E-2</v>
      </c>
      <c r="I9826" s="4">
        <v>6.343675336830957E-5</v>
      </c>
      <c r="J9826" s="13">
        <v>-9.6654671583610217</v>
      </c>
      <c r="K9826" s="4">
        <v>-6.1850034695804544E-2</v>
      </c>
      <c r="L9826" s="7">
        <v>2378480</v>
      </c>
      <c r="M9826" s="7">
        <v>350000000</v>
      </c>
      <c r="N9826" s="12">
        <v>6.7956571428571429E-3</v>
      </c>
      <c r="O9826" s="4">
        <v>0</v>
      </c>
      <c r="P9826" s="7">
        <v>980112.14600000007</v>
      </c>
      <c r="Q9826" s="7">
        <v>144226250</v>
      </c>
      <c r="R9826" t="s">
        <v>20</v>
      </c>
    </row>
    <row r="9827" spans="1:18" x14ac:dyDescent="0.25">
      <c r="A9827" s="1">
        <v>43398</v>
      </c>
      <c r="B9827" s="7">
        <v>43398</v>
      </c>
      <c r="C9827" s="4">
        <v>0.412713</v>
      </c>
      <c r="D9827" s="4">
        <v>0.44280599999999998</v>
      </c>
      <c r="E9827" s="4">
        <v>0.39830900000000002</v>
      </c>
      <c r="F9827" s="4">
        <v>0.43774299999999999</v>
      </c>
      <c r="G9827" s="4">
        <v>-0.82612329880639546</v>
      </c>
      <c r="H9827" s="4">
        <v>6.2289631741794499E-2</v>
      </c>
      <c r="I9827" s="4">
        <v>6.7591630393327041E-5</v>
      </c>
      <c r="J9827" s="13">
        <v>-9.6020263933301386</v>
      </c>
      <c r="K9827" s="4">
        <v>6.5496369287604161E-2</v>
      </c>
      <c r="L9827" s="7">
        <v>1596200</v>
      </c>
      <c r="M9827" s="7">
        <v>350000000</v>
      </c>
      <c r="N9827" s="12">
        <v>4.5605714285714286E-3</v>
      </c>
      <c r="O9827" s="4">
        <v>0</v>
      </c>
      <c r="P9827" s="7">
        <v>698725.37659999996</v>
      </c>
      <c r="Q9827" s="7">
        <v>153210050</v>
      </c>
      <c r="R9827" t="s">
        <v>20</v>
      </c>
    </row>
    <row r="9828" spans="1:18" x14ac:dyDescent="0.25">
      <c r="A9828" s="1">
        <v>43399</v>
      </c>
      <c r="B9828" s="7">
        <v>43399</v>
      </c>
      <c r="C9828" s="4">
        <v>0.43858399999999997</v>
      </c>
      <c r="D9828" s="4">
        <v>0.445884</v>
      </c>
      <c r="E9828" s="4">
        <v>0.414242</v>
      </c>
      <c r="F9828" s="4">
        <v>0.43212299999999998</v>
      </c>
      <c r="G9828" s="4">
        <v>-0.83904500904148427</v>
      </c>
      <c r="H9828" s="4">
        <v>-1.2838583369694121E-2</v>
      </c>
      <c r="I9828" s="4">
        <v>6.673971968029653E-5</v>
      </c>
      <c r="J9828" s="13">
        <v>-9.6147102848252253</v>
      </c>
      <c r="K9828" s="4">
        <v>-1.2603789967383523E-2</v>
      </c>
      <c r="L9828" s="7">
        <v>2274910</v>
      </c>
      <c r="M9828" s="7">
        <v>350000000</v>
      </c>
      <c r="N9828" s="12">
        <v>6.4997428571428569E-3</v>
      </c>
      <c r="O9828" s="4">
        <v>0</v>
      </c>
      <c r="P9828" s="7">
        <v>983040.93392999994</v>
      </c>
      <c r="Q9828" s="7">
        <v>151243050</v>
      </c>
      <c r="R9828" t="s">
        <v>20</v>
      </c>
    </row>
    <row r="9829" spans="1:18" x14ac:dyDescent="0.25">
      <c r="A9829" s="1">
        <v>43400</v>
      </c>
      <c r="B9829" s="7">
        <v>43400</v>
      </c>
      <c r="C9829" s="4">
        <v>0.43316500000000002</v>
      </c>
      <c r="D9829" s="4">
        <v>0.45775399999999999</v>
      </c>
      <c r="E9829" s="4">
        <v>0.42050300000000002</v>
      </c>
      <c r="F9829" s="4">
        <v>0.44436399999999998</v>
      </c>
      <c r="G9829" s="4">
        <v>-0.81111123259880569</v>
      </c>
      <c r="H9829" s="4">
        <v>2.8327582655864193E-2</v>
      </c>
      <c r="I9829" s="4">
        <v>6.8570670238473665E-5</v>
      </c>
      <c r="J9829" s="13">
        <v>-9.5876456622010604</v>
      </c>
      <c r="K9829" s="4">
        <v>2.7434196112119471E-2</v>
      </c>
      <c r="L9829" s="7">
        <v>1712840</v>
      </c>
      <c r="M9829" s="7">
        <v>350000000</v>
      </c>
      <c r="N9829" s="12">
        <v>4.8938285714285714E-3</v>
      </c>
      <c r="O9829" s="4">
        <v>0</v>
      </c>
      <c r="P9829" s="7">
        <v>761124.43375999993</v>
      </c>
      <c r="Q9829" s="7">
        <v>155527400</v>
      </c>
      <c r="R9829" t="s">
        <v>20</v>
      </c>
    </row>
    <row r="9830" spans="1:18" x14ac:dyDescent="0.25">
      <c r="A9830" s="1">
        <v>43401</v>
      </c>
      <c r="B9830" s="7">
        <v>43401</v>
      </c>
      <c r="C9830" s="4">
        <v>0.44439099999999998</v>
      </c>
      <c r="D9830" s="4">
        <v>0.44722400000000001</v>
      </c>
      <c r="E9830" s="4">
        <v>0.42900199999999999</v>
      </c>
      <c r="F9830" s="4">
        <v>0.44044800000000001</v>
      </c>
      <c r="G9830" s="4">
        <v>-0.81996288824717656</v>
      </c>
      <c r="H9830" s="4">
        <v>-8.8125950797093722E-3</v>
      </c>
      <c r="I9830" s="4">
        <v>6.7903410063224686E-5</v>
      </c>
      <c r="J9830" s="13">
        <v>-9.5974243028164459</v>
      </c>
      <c r="K9830" s="4">
        <v>-9.7309851708958853E-3</v>
      </c>
      <c r="L9830" s="7">
        <v>1171860</v>
      </c>
      <c r="M9830" s="7">
        <v>350000000</v>
      </c>
      <c r="N9830" s="12">
        <v>3.3481714285714284E-3</v>
      </c>
      <c r="O9830" s="4">
        <v>0</v>
      </c>
      <c r="P9830" s="7">
        <v>516143.39328000002</v>
      </c>
      <c r="Q9830" s="7">
        <v>154156800</v>
      </c>
      <c r="R9830" t="s">
        <v>20</v>
      </c>
    </row>
    <row r="9831" spans="1:18" x14ac:dyDescent="0.25">
      <c r="A9831" s="1">
        <v>43402</v>
      </c>
      <c r="B9831" s="7">
        <v>43402</v>
      </c>
      <c r="C9831" s="4">
        <v>0.43802400000000002</v>
      </c>
      <c r="D9831" s="4">
        <v>0.43981999999999999</v>
      </c>
      <c r="E9831" s="4">
        <v>0.39770499999999998</v>
      </c>
      <c r="F9831" s="4">
        <v>0.41814800000000002</v>
      </c>
      <c r="G9831" s="4">
        <v>-0.87191984213865814</v>
      </c>
      <c r="H9831" s="4">
        <v>-5.0630267364138302E-2</v>
      </c>
      <c r="I9831" s="4">
        <v>6.6030701304197471E-5</v>
      </c>
      <c r="J9831" s="13">
        <v>-9.6253907528207474</v>
      </c>
      <c r="K9831" s="4">
        <v>-2.7579009025961155E-2</v>
      </c>
      <c r="L9831" s="7">
        <v>1424720</v>
      </c>
      <c r="M9831" s="7">
        <v>350000000</v>
      </c>
      <c r="N9831" s="12">
        <v>4.0706285714285717E-3</v>
      </c>
      <c r="O9831" s="4">
        <v>0</v>
      </c>
      <c r="P9831" s="7">
        <v>595743.81856000004</v>
      </c>
      <c r="Q9831" s="7">
        <v>146351800</v>
      </c>
      <c r="R9831" t="s">
        <v>20</v>
      </c>
    </row>
    <row r="9832" spans="1:18" x14ac:dyDescent="0.25">
      <c r="A9832" s="1">
        <v>43403</v>
      </c>
      <c r="B9832" s="7">
        <v>43403</v>
      </c>
      <c r="C9832" s="4">
        <v>0.41813400000000001</v>
      </c>
      <c r="D9832" s="4">
        <v>0.45961200000000002</v>
      </c>
      <c r="E9832" s="4">
        <v>0.41624699999999998</v>
      </c>
      <c r="F9832" s="4">
        <v>0.45040999999999998</v>
      </c>
      <c r="G9832" s="4">
        <v>-0.7975969999164495</v>
      </c>
      <c r="H9832" s="4">
        <v>7.7154500320460589E-2</v>
      </c>
      <c r="I9832" s="4">
        <v>7.1106852091874822E-5</v>
      </c>
      <c r="J9832" s="13">
        <v>-9.551326853198411</v>
      </c>
      <c r="K9832" s="4">
        <v>7.6875615242854731E-2</v>
      </c>
      <c r="L9832" s="7">
        <v>2879160</v>
      </c>
      <c r="M9832" s="7">
        <v>350000000</v>
      </c>
      <c r="N9832" s="12">
        <v>8.2261714285714292E-3</v>
      </c>
      <c r="O9832" s="4">
        <v>0</v>
      </c>
      <c r="P9832" s="7">
        <v>1296802.4556</v>
      </c>
      <c r="Q9832" s="7">
        <v>157643500</v>
      </c>
      <c r="R9832" t="s">
        <v>20</v>
      </c>
    </row>
    <row r="9833" spans="1:18" x14ac:dyDescent="0.25">
      <c r="A9833" s="1">
        <v>43404</v>
      </c>
      <c r="B9833" s="7">
        <v>43404</v>
      </c>
      <c r="C9833" s="4">
        <v>0.45283099999999998</v>
      </c>
      <c r="D9833" s="4">
        <v>0.52773499999999995</v>
      </c>
      <c r="E9833" s="4">
        <v>0.44172899999999998</v>
      </c>
      <c r="F9833" s="4">
        <v>0.50604400000000005</v>
      </c>
      <c r="G9833" s="4">
        <v>-0.68113165695343147</v>
      </c>
      <c r="H9833" s="4">
        <v>0.12351857196776288</v>
      </c>
      <c r="I9833" s="4">
        <v>8.0100544351424053E-5</v>
      </c>
      <c r="J9833" s="13">
        <v>-9.4322279080151237</v>
      </c>
      <c r="K9833" s="4">
        <v>0.12648137268021339</v>
      </c>
      <c r="L9833" s="7">
        <v>7214500</v>
      </c>
      <c r="M9833" s="7">
        <v>349999999.99999994</v>
      </c>
      <c r="N9833" s="12">
        <v>2.0612857142857148E-2</v>
      </c>
      <c r="O9833" s="4">
        <v>-1.7029898507254465E-16</v>
      </c>
      <c r="P9833" s="7">
        <v>3650854.4380000005</v>
      </c>
      <c r="Q9833" s="7">
        <v>177115400</v>
      </c>
      <c r="R9833" t="s">
        <v>20</v>
      </c>
    </row>
    <row r="9834" spans="1:18" x14ac:dyDescent="0.25">
      <c r="A9834" s="1">
        <v>43405</v>
      </c>
      <c r="B9834" s="7">
        <v>43405</v>
      </c>
      <c r="C9834" s="4">
        <v>0.51067700000000005</v>
      </c>
      <c r="D9834" s="4">
        <v>0.58340199999999998</v>
      </c>
      <c r="E9834" s="4">
        <v>0.50028600000000001</v>
      </c>
      <c r="F9834" s="4">
        <v>0.51402199999999998</v>
      </c>
      <c r="G9834" s="4">
        <v>-0.66548921288651219</v>
      </c>
      <c r="H9834" s="4">
        <v>1.5765427512231998E-2</v>
      </c>
      <c r="I9834" s="4">
        <v>8.0595755889980528E-5</v>
      </c>
      <c r="J9834" s="13">
        <v>-9.4260645662899449</v>
      </c>
      <c r="K9834" s="4">
        <v>6.1823741969073307E-3</v>
      </c>
      <c r="L9834" s="7">
        <v>15507100</v>
      </c>
      <c r="M9834" s="7">
        <v>350000000</v>
      </c>
      <c r="N9834" s="12">
        <v>4.4305999999999998E-2</v>
      </c>
      <c r="O9834" s="4">
        <v>1.7029898507254467E-16</v>
      </c>
      <c r="P9834" s="7">
        <v>7970990.5561999995</v>
      </c>
      <c r="Q9834" s="7">
        <v>179907700</v>
      </c>
      <c r="R9834" t="s">
        <v>20</v>
      </c>
    </row>
    <row r="9835" spans="1:18" x14ac:dyDescent="0.25">
      <c r="A9835" s="1">
        <v>43406</v>
      </c>
      <c r="B9835" s="7">
        <v>43406</v>
      </c>
      <c r="C9835" s="4">
        <v>0.51576599999999995</v>
      </c>
      <c r="D9835" s="4">
        <v>0.52420299999999997</v>
      </c>
      <c r="E9835" s="4">
        <v>0.49807000000000001</v>
      </c>
      <c r="F9835" s="4">
        <v>0.50078299999999998</v>
      </c>
      <c r="G9835" s="4">
        <v>-0.69158240545931715</v>
      </c>
      <c r="H9835" s="4">
        <v>-2.575570695417706E-2</v>
      </c>
      <c r="I9835" s="4">
        <v>7.8388933761606904E-5</v>
      </c>
      <c r="J9835" s="13">
        <v>-9.4538277915705642</v>
      </c>
      <c r="K9835" s="4">
        <v>-2.7381368956773702E-2</v>
      </c>
      <c r="L9835" s="7">
        <v>2995750</v>
      </c>
      <c r="M9835" s="7">
        <v>350000000</v>
      </c>
      <c r="N9835" s="12">
        <v>8.5592857142857137E-3</v>
      </c>
      <c r="O9835" s="4">
        <v>0</v>
      </c>
      <c r="P9835" s="7">
        <v>1500220.6722499998</v>
      </c>
      <c r="Q9835" s="7">
        <v>175274050</v>
      </c>
      <c r="R9835" t="s">
        <v>20</v>
      </c>
    </row>
    <row r="9836" spans="1:18" x14ac:dyDescent="0.25">
      <c r="A9836" s="1">
        <v>43407</v>
      </c>
      <c r="B9836" s="7">
        <v>43407</v>
      </c>
      <c r="C9836" s="4">
        <v>0.50197000000000003</v>
      </c>
      <c r="D9836" s="4">
        <v>0.55466000000000004</v>
      </c>
      <c r="E9836" s="4">
        <v>0.50023799999999996</v>
      </c>
      <c r="F9836" s="4">
        <v>0.54303100000000004</v>
      </c>
      <c r="G9836" s="4">
        <v>-0.61058887043837651</v>
      </c>
      <c r="H9836" s="4">
        <v>8.436388615428253E-2</v>
      </c>
      <c r="I9836" s="4">
        <v>8.5365320706903979E-5</v>
      </c>
      <c r="J9836" s="13">
        <v>-9.3685706203582608</v>
      </c>
      <c r="K9836" s="4">
        <v>8.8997089391639986E-2</v>
      </c>
      <c r="L9836" s="7">
        <v>3484070</v>
      </c>
      <c r="M9836" s="7">
        <v>350000000</v>
      </c>
      <c r="N9836" s="12">
        <v>9.9544857142857147E-3</v>
      </c>
      <c r="O9836" s="4">
        <v>0</v>
      </c>
      <c r="P9836" s="7">
        <v>1891958.0161700002</v>
      </c>
      <c r="Q9836" s="7">
        <v>190060850</v>
      </c>
      <c r="R9836" t="s">
        <v>20</v>
      </c>
    </row>
    <row r="9837" spans="1:18" x14ac:dyDescent="0.25">
      <c r="A9837" s="1">
        <v>43408</v>
      </c>
      <c r="B9837" s="7">
        <v>43408</v>
      </c>
      <c r="C9837" s="4">
        <v>0.54118100000000002</v>
      </c>
      <c r="D9837" s="4">
        <v>0.54329899999999998</v>
      </c>
      <c r="E9837" s="4">
        <v>0.48783199999999999</v>
      </c>
      <c r="F9837" s="4">
        <v>0.503996</v>
      </c>
      <c r="G9837" s="4">
        <v>-0.68518694745019915</v>
      </c>
      <c r="H9837" s="4">
        <v>-7.1883557292309344E-2</v>
      </c>
      <c r="I9837" s="4">
        <v>7.9044185109149279E-5</v>
      </c>
      <c r="J9837" s="13">
        <v>-9.4455035566709924</v>
      </c>
      <c r="K9837" s="4">
        <v>-7.4048050723758058E-2</v>
      </c>
      <c r="L9837" s="7">
        <v>2981540</v>
      </c>
      <c r="M9837" s="7">
        <v>350000000</v>
      </c>
      <c r="N9837" s="12">
        <v>8.5186857142857137E-3</v>
      </c>
      <c r="O9837" s="4">
        <v>0</v>
      </c>
      <c r="P9837" s="7">
        <v>1502684.2338399999</v>
      </c>
      <c r="Q9837" s="7">
        <v>176398600</v>
      </c>
      <c r="R9837" t="s">
        <v>20</v>
      </c>
    </row>
    <row r="9838" spans="1:18" x14ac:dyDescent="0.25">
      <c r="A9838" s="1">
        <v>43409</v>
      </c>
      <c r="B9838" s="7">
        <v>43409</v>
      </c>
      <c r="C9838" s="4">
        <v>0.50291399999999997</v>
      </c>
      <c r="D9838" s="4">
        <v>0.51341599999999998</v>
      </c>
      <c r="E9838" s="4">
        <v>0.478931</v>
      </c>
      <c r="F9838" s="4">
        <v>0.48136800000000002</v>
      </c>
      <c r="G9838" s="4">
        <v>-0.73112322863028167</v>
      </c>
      <c r="H9838" s="4">
        <v>-4.4897181723664435E-2</v>
      </c>
      <c r="I9838" s="4">
        <v>7.4983410336372963E-5</v>
      </c>
      <c r="J9838" s="13">
        <v>-9.4982436644103263</v>
      </c>
      <c r="K9838" s="4">
        <v>-5.1373478860828756E-2</v>
      </c>
      <c r="L9838" s="7">
        <v>1623590</v>
      </c>
      <c r="M9838" s="7">
        <v>350000000</v>
      </c>
      <c r="N9838" s="12">
        <v>4.6388285714285713E-3</v>
      </c>
      <c r="O9838" s="4">
        <v>0</v>
      </c>
      <c r="P9838" s="7">
        <v>781544.27112000005</v>
      </c>
      <c r="Q9838" s="7">
        <v>168478800</v>
      </c>
      <c r="R9838" t="s">
        <v>20</v>
      </c>
    </row>
    <row r="9839" spans="1:18" x14ac:dyDescent="0.25">
      <c r="A9839" s="1">
        <v>43410</v>
      </c>
      <c r="B9839" s="7">
        <v>43410</v>
      </c>
      <c r="C9839" s="4">
        <v>0.48166900000000001</v>
      </c>
      <c r="D9839" s="4">
        <v>0.49155500000000002</v>
      </c>
      <c r="E9839" s="4">
        <v>0.46443200000000001</v>
      </c>
      <c r="F9839" s="4">
        <v>0.48411500000000002</v>
      </c>
      <c r="G9839" s="4">
        <v>-0.72543279718291509</v>
      </c>
      <c r="H9839" s="4">
        <v>5.706652706453273E-3</v>
      </c>
      <c r="I9839" s="4">
        <v>7.4928687620047027E-5</v>
      </c>
      <c r="J9839" s="13">
        <v>-9.4989737284879094</v>
      </c>
      <c r="K9839" s="4">
        <v>-7.2979764564524161E-4</v>
      </c>
      <c r="L9839" s="7">
        <v>1949590</v>
      </c>
      <c r="M9839" s="7">
        <v>349149788.78985363</v>
      </c>
      <c r="N9839" s="12">
        <v>5.5838212211361806E-3</v>
      </c>
      <c r="O9839" s="4">
        <v>-2.4291748861324787E-3</v>
      </c>
      <c r="P9839" s="7">
        <v>943825.76285000006</v>
      </c>
      <c r="Q9839" s="7">
        <v>169028650</v>
      </c>
      <c r="R9839" t="s">
        <v>20</v>
      </c>
    </row>
    <row r="9840" spans="1:18" x14ac:dyDescent="0.25">
      <c r="A9840" s="1">
        <v>43411</v>
      </c>
      <c r="B9840" s="7">
        <v>43411</v>
      </c>
      <c r="C9840" s="4">
        <v>0.484404</v>
      </c>
      <c r="D9840" s="4">
        <v>0.489589</v>
      </c>
      <c r="E9840" s="4">
        <v>0.47119800000000001</v>
      </c>
      <c r="F9840" s="4">
        <v>0.48214099999999999</v>
      </c>
      <c r="G9840" s="4">
        <v>-0.7295186765900904</v>
      </c>
      <c r="H9840" s="4">
        <v>-4.0775435588652105E-3</v>
      </c>
      <c r="I9840" s="4">
        <v>7.3833179686806093E-5</v>
      </c>
      <c r="J9840" s="13">
        <v>-9.513702338140698</v>
      </c>
      <c r="K9840" s="4">
        <v>-1.4620674244237438E-2</v>
      </c>
      <c r="L9840" s="7">
        <v>1232730</v>
      </c>
      <c r="M9840" s="7">
        <v>350000000</v>
      </c>
      <c r="N9840" s="12">
        <v>3.5220857142857142E-3</v>
      </c>
      <c r="O9840" s="4">
        <v>2.4350901459605145E-3</v>
      </c>
      <c r="P9840" s="7">
        <v>594349.67492999998</v>
      </c>
      <c r="Q9840" s="7">
        <v>168749350</v>
      </c>
      <c r="R9840" t="s">
        <v>20</v>
      </c>
    </row>
    <row r="9841" spans="1:18" x14ac:dyDescent="0.25">
      <c r="A9841" s="1">
        <v>43412</v>
      </c>
      <c r="B9841" s="7">
        <v>43412</v>
      </c>
      <c r="C9841" s="4">
        <v>0.48179499999999997</v>
      </c>
      <c r="D9841" s="4">
        <v>0.52241899999999997</v>
      </c>
      <c r="E9841" s="4">
        <v>0.47911700000000002</v>
      </c>
      <c r="F9841" s="4">
        <v>0.49797400000000003</v>
      </c>
      <c r="G9841" s="4">
        <v>-0.6972074121557541</v>
      </c>
      <c r="H9841" s="4">
        <v>3.2838941305551782E-2</v>
      </c>
      <c r="I9841" s="4">
        <v>7.7160769292748983E-5</v>
      </c>
      <c r="J9841" s="13">
        <v>-9.4696193998786118</v>
      </c>
      <c r="K9841" s="4">
        <v>4.506902750305803E-2</v>
      </c>
      <c r="L9841" s="7">
        <v>3155890</v>
      </c>
      <c r="M9841" s="7">
        <v>350000000</v>
      </c>
      <c r="N9841" s="12">
        <v>9.0168285714285722E-3</v>
      </c>
      <c r="O9841" s="4">
        <v>0</v>
      </c>
      <c r="P9841" s="7">
        <v>1571551.16686</v>
      </c>
      <c r="Q9841" s="7">
        <v>174290900</v>
      </c>
      <c r="R9841" t="s">
        <v>20</v>
      </c>
    </row>
    <row r="9842" spans="1:18" x14ac:dyDescent="0.25">
      <c r="A9842" s="1">
        <v>43413</v>
      </c>
      <c r="B9842" s="7">
        <v>43413</v>
      </c>
      <c r="C9842" s="4">
        <v>0.49489</v>
      </c>
      <c r="D9842" s="4">
        <v>0.49999900000000003</v>
      </c>
      <c r="E9842" s="4">
        <v>0.48327799999999999</v>
      </c>
      <c r="F9842" s="4">
        <v>0.492477</v>
      </c>
      <c r="G9842" s="4">
        <v>-0.70830751996811037</v>
      </c>
      <c r="H9842" s="4">
        <v>-1.103872892962289E-2</v>
      </c>
      <c r="I9842" s="4">
        <v>7.7122816578499817E-5</v>
      </c>
      <c r="J9842" s="13">
        <v>-9.4701113863047812</v>
      </c>
      <c r="K9842" s="4">
        <v>-4.9186542069290637E-4</v>
      </c>
      <c r="L9842" s="7">
        <v>1271700</v>
      </c>
      <c r="M9842" s="7">
        <v>350000000</v>
      </c>
      <c r="N9842" s="12">
        <v>3.6334285714285713E-3</v>
      </c>
      <c r="O9842" s="4">
        <v>0</v>
      </c>
      <c r="P9842" s="7">
        <v>626283.00089999998</v>
      </c>
      <c r="Q9842" s="7">
        <v>172366950</v>
      </c>
      <c r="R9842" t="s">
        <v>20</v>
      </c>
    </row>
    <row r="9843" spans="1:18" x14ac:dyDescent="0.25">
      <c r="A9843" s="1">
        <v>43414</v>
      </c>
      <c r="B9843" s="7">
        <v>43414</v>
      </c>
      <c r="C9843" s="4">
        <v>0.49296899999999999</v>
      </c>
      <c r="D9843" s="4">
        <v>0.52734599999999998</v>
      </c>
      <c r="E9843" s="4">
        <v>0.49052000000000001</v>
      </c>
      <c r="F9843" s="4">
        <v>0.52114300000000002</v>
      </c>
      <c r="G9843" s="4">
        <v>-0.65173080272045891</v>
      </c>
      <c r="H9843" s="4">
        <v>5.8207794475681147E-2</v>
      </c>
      <c r="I9843" s="4">
        <v>8.1311454435953204E-5</v>
      </c>
      <c r="J9843" s="13">
        <v>-9.4172236603635753</v>
      </c>
      <c r="K9843" s="4">
        <v>5.4311266668923629E-2</v>
      </c>
      <c r="L9843" s="7">
        <v>2227350</v>
      </c>
      <c r="M9843" s="7">
        <v>350000000</v>
      </c>
      <c r="N9843" s="12">
        <v>6.3638571428571425E-3</v>
      </c>
      <c r="O9843" s="4">
        <v>0</v>
      </c>
      <c r="P9843" s="7">
        <v>1160767.8610499999</v>
      </c>
      <c r="Q9843" s="7">
        <v>182400050</v>
      </c>
      <c r="R9843" t="s">
        <v>20</v>
      </c>
    </row>
    <row r="9844" spans="1:18" x14ac:dyDescent="0.25">
      <c r="A9844" s="1">
        <v>43415</v>
      </c>
      <c r="B9844" s="7">
        <v>43415</v>
      </c>
      <c r="C9844" s="4">
        <v>0.52044100000000004</v>
      </c>
      <c r="D9844" s="4">
        <v>0.52523200000000003</v>
      </c>
      <c r="E9844" s="4">
        <v>0.50191799999999998</v>
      </c>
      <c r="F9844" s="4">
        <v>0.50963599999999998</v>
      </c>
      <c r="G9844" s="4">
        <v>-0.67405853357725587</v>
      </c>
      <c r="H9844" s="4">
        <v>-2.2080311929739138E-2</v>
      </c>
      <c r="I9844" s="4">
        <v>7.949064693890601E-5</v>
      </c>
      <c r="J9844" s="13">
        <v>-9.4398711917923439</v>
      </c>
      <c r="K9844" s="4">
        <v>-2.2393001203556064E-2</v>
      </c>
      <c r="L9844" s="7">
        <v>1026380</v>
      </c>
      <c r="M9844" s="7">
        <v>350000000</v>
      </c>
      <c r="N9844" s="12">
        <v>2.9325142857142858E-3</v>
      </c>
      <c r="O9844" s="4">
        <v>0</v>
      </c>
      <c r="P9844" s="7">
        <v>523080.19767999998</v>
      </c>
      <c r="Q9844" s="7">
        <v>178372600</v>
      </c>
      <c r="R9844" t="s">
        <v>20</v>
      </c>
    </row>
    <row r="9845" spans="1:18" x14ac:dyDescent="0.25">
      <c r="A9845" s="1">
        <v>43416</v>
      </c>
      <c r="B9845" s="7">
        <v>43416</v>
      </c>
      <c r="C9845" s="4">
        <v>0.512046</v>
      </c>
      <c r="D9845" s="4">
        <v>0.56530000000000002</v>
      </c>
      <c r="E9845" s="4">
        <v>0.50489700000000004</v>
      </c>
      <c r="F9845" s="4">
        <v>0.56279900000000005</v>
      </c>
      <c r="G9845" s="4">
        <v>-0.57483273057361661</v>
      </c>
      <c r="H9845" s="4">
        <v>0.1043156291941701</v>
      </c>
      <c r="I9845" s="4">
        <v>8.8333880058449885E-5</v>
      </c>
      <c r="J9845" s="13">
        <v>-9.3343868313243732</v>
      </c>
      <c r="K9845" s="4">
        <v>0.11124872497692091</v>
      </c>
      <c r="L9845" s="7">
        <v>3420880</v>
      </c>
      <c r="M9845" s="7">
        <v>349999999.99999994</v>
      </c>
      <c r="N9845" s="12">
        <v>9.7739428571428592E-3</v>
      </c>
      <c r="O9845" s="4">
        <v>-1.7029898507254465E-16</v>
      </c>
      <c r="P9845" s="7">
        <v>1925267.8431200001</v>
      </c>
      <c r="Q9845" s="7">
        <v>196979650</v>
      </c>
      <c r="R9845" t="s">
        <v>20</v>
      </c>
    </row>
    <row r="9846" spans="1:18" x14ac:dyDescent="0.25">
      <c r="A9846" s="1">
        <v>43417</v>
      </c>
      <c r="B9846" s="7">
        <v>43417</v>
      </c>
      <c r="C9846" s="4">
        <v>0.56264800000000004</v>
      </c>
      <c r="D9846" s="4">
        <v>0.62127900000000003</v>
      </c>
      <c r="E9846" s="4">
        <v>0.55339000000000005</v>
      </c>
      <c r="F9846" s="4">
        <v>0.58144200000000001</v>
      </c>
      <c r="G9846" s="4">
        <v>-0.54224405404441822</v>
      </c>
      <c r="H9846" s="4">
        <v>3.3125503065925779E-2</v>
      </c>
      <c r="I9846" s="4">
        <v>9.1429029686342775E-5</v>
      </c>
      <c r="J9846" s="13">
        <v>-9.299947518484057</v>
      </c>
      <c r="K9846" s="4">
        <v>3.5039212880095975E-2</v>
      </c>
      <c r="L9846" s="7">
        <v>11449100</v>
      </c>
      <c r="M9846" s="7">
        <v>350000000</v>
      </c>
      <c r="N9846" s="12">
        <v>3.2711714285714288E-2</v>
      </c>
      <c r="O9846" s="4">
        <v>1.7029898507254467E-16</v>
      </c>
      <c r="P9846" s="7">
        <v>6656987.6022000005</v>
      </c>
      <c r="Q9846" s="7">
        <v>203504700</v>
      </c>
      <c r="R9846" t="s">
        <v>20</v>
      </c>
    </row>
    <row r="9847" spans="1:18" x14ac:dyDescent="0.25">
      <c r="A9847" s="1">
        <v>43418</v>
      </c>
      <c r="B9847" s="7">
        <v>43418</v>
      </c>
      <c r="C9847" s="4">
        <v>0.584511</v>
      </c>
      <c r="D9847" s="4">
        <v>0.614066</v>
      </c>
      <c r="E9847" s="4">
        <v>0.48713000000000001</v>
      </c>
      <c r="F9847" s="4">
        <v>0.54784299999999997</v>
      </c>
      <c r="G9847" s="4">
        <v>-0.60176652943240616</v>
      </c>
      <c r="H9847" s="4">
        <v>-5.7785643279983291E-2</v>
      </c>
      <c r="I9847" s="4">
        <v>9.547047496231494E-5</v>
      </c>
      <c r="J9847" s="13">
        <v>-9.2566935209765013</v>
      </c>
      <c r="K9847" s="4">
        <v>4.4203086151485826E-2</v>
      </c>
      <c r="L9847" s="7">
        <v>9008150</v>
      </c>
      <c r="M9847" s="7">
        <v>350000000</v>
      </c>
      <c r="N9847" s="12">
        <v>2.5737571428571429E-2</v>
      </c>
      <c r="O9847" s="4">
        <v>0</v>
      </c>
      <c r="P9847" s="7">
        <v>4935051.9204500001</v>
      </c>
      <c r="Q9847" s="7">
        <v>191745050</v>
      </c>
      <c r="R9847" t="s">
        <v>20</v>
      </c>
    </row>
    <row r="9848" spans="1:18" x14ac:dyDescent="0.25">
      <c r="A9848" s="1">
        <v>43419</v>
      </c>
      <c r="B9848" s="7">
        <v>43419</v>
      </c>
      <c r="C9848" s="4">
        <v>0.547454</v>
      </c>
      <c r="D9848" s="4">
        <v>0.55949700000000002</v>
      </c>
      <c r="E9848" s="4">
        <v>0.49150100000000002</v>
      </c>
      <c r="F9848" s="4">
        <v>0.54163300000000003</v>
      </c>
      <c r="G9848" s="4">
        <v>-0.61316662866419303</v>
      </c>
      <c r="H9848" s="4">
        <v>-1.1335364328831322E-2</v>
      </c>
      <c r="I9848" s="4">
        <v>9.5897684679436906E-5</v>
      </c>
      <c r="J9848" s="13">
        <v>-9.2522287194378947</v>
      </c>
      <c r="K9848" s="4">
        <v>4.4747836154643405E-3</v>
      </c>
      <c r="L9848" s="7">
        <v>7177480</v>
      </c>
      <c r="M9848" s="7">
        <v>350000000</v>
      </c>
      <c r="N9848" s="12">
        <v>2.0507085714285715E-2</v>
      </c>
      <c r="O9848" s="4">
        <v>0</v>
      </c>
      <c r="P9848" s="7">
        <v>3887560.0248400001</v>
      </c>
      <c r="Q9848" s="7">
        <v>189571550</v>
      </c>
      <c r="R9848" t="s">
        <v>20</v>
      </c>
    </row>
    <row r="9849" spans="1:18" x14ac:dyDescent="0.25">
      <c r="A9849" s="1">
        <v>43420</v>
      </c>
      <c r="B9849" s="7">
        <v>43420</v>
      </c>
      <c r="C9849" s="4">
        <v>0.53850399999999998</v>
      </c>
      <c r="D9849" s="4">
        <v>0.53886000000000001</v>
      </c>
      <c r="E9849" s="4">
        <v>0.50606200000000001</v>
      </c>
      <c r="F9849" s="4">
        <v>0.51289399999999996</v>
      </c>
      <c r="G9849" s="4">
        <v>-0.66768608284211972</v>
      </c>
      <c r="H9849" s="4">
        <v>-5.3059913262301354E-2</v>
      </c>
      <c r="I9849" s="4">
        <v>9.198984853512208E-5</v>
      </c>
      <c r="J9849" s="13">
        <v>-9.2938323290129041</v>
      </c>
      <c r="K9849" s="4">
        <v>-4.0750057286344198E-2</v>
      </c>
      <c r="L9849" s="7">
        <v>4171370</v>
      </c>
      <c r="M9849" s="7">
        <v>350000000</v>
      </c>
      <c r="N9849" s="12">
        <v>1.19182E-2</v>
      </c>
      <c r="O9849" s="4">
        <v>0</v>
      </c>
      <c r="P9849" s="7">
        <v>2139470.6447799997</v>
      </c>
      <c r="Q9849" s="7">
        <v>179512900</v>
      </c>
      <c r="R9849" t="s">
        <v>20</v>
      </c>
    </row>
    <row r="9850" spans="1:18" x14ac:dyDescent="0.25">
      <c r="A9850" s="1">
        <v>43421</v>
      </c>
      <c r="B9850" s="7">
        <v>43421</v>
      </c>
      <c r="C9850" s="4">
        <v>0.51397199999999998</v>
      </c>
      <c r="D9850" s="4">
        <v>0.51589399999999996</v>
      </c>
      <c r="E9850" s="4">
        <v>0.47589399999999998</v>
      </c>
      <c r="F9850" s="4">
        <v>0.48512</v>
      </c>
      <c r="G9850" s="4">
        <v>-0.72335899596818487</v>
      </c>
      <c r="H9850" s="4">
        <v>-5.4151540084305859E-2</v>
      </c>
      <c r="I9850" s="4">
        <v>8.7340867395347416E-5</v>
      </c>
      <c r="J9850" s="13">
        <v>-9.3456920787064899</v>
      </c>
      <c r="K9850" s="4">
        <v>-5.0537980155491442E-2</v>
      </c>
      <c r="L9850" s="7">
        <v>4137480</v>
      </c>
      <c r="M9850" s="7">
        <v>350000000</v>
      </c>
      <c r="N9850" s="12">
        <v>1.1821371428571429E-2</v>
      </c>
      <c r="O9850" s="4">
        <v>0</v>
      </c>
      <c r="P9850" s="7">
        <v>2007174.2975999999</v>
      </c>
      <c r="Q9850" s="7">
        <v>169792000</v>
      </c>
      <c r="R9850" t="s">
        <v>20</v>
      </c>
    </row>
    <row r="9851" spans="1:18" x14ac:dyDescent="0.25">
      <c r="A9851" s="1">
        <v>43422</v>
      </c>
      <c r="B9851" s="7">
        <v>43422</v>
      </c>
      <c r="C9851" s="4">
        <v>0.48611599999999999</v>
      </c>
      <c r="D9851" s="4">
        <v>0.532501</v>
      </c>
      <c r="E9851" s="4">
        <v>0.48131699999999999</v>
      </c>
      <c r="F9851" s="4">
        <v>0.52423799999999998</v>
      </c>
      <c r="G9851" s="4">
        <v>-0.64580949930471654</v>
      </c>
      <c r="H9851" s="4">
        <v>8.0635718997361452E-2</v>
      </c>
      <c r="I9851" s="4">
        <v>9.3222062971011146E-5</v>
      </c>
      <c r="J9851" s="13">
        <v>-9.2805261371314085</v>
      </c>
      <c r="K9851" s="4">
        <v>6.7336125127342356E-2</v>
      </c>
      <c r="L9851" s="7">
        <v>3048070</v>
      </c>
      <c r="M9851" s="7">
        <v>350000000</v>
      </c>
      <c r="N9851" s="12">
        <v>8.7087714285714289E-3</v>
      </c>
      <c r="O9851" s="4">
        <v>0</v>
      </c>
      <c r="P9851" s="7">
        <v>1597914.12066</v>
      </c>
      <c r="Q9851" s="7">
        <v>183483300</v>
      </c>
      <c r="R9851" t="s">
        <v>20</v>
      </c>
    </row>
    <row r="9852" spans="1:18" x14ac:dyDescent="0.25">
      <c r="A9852" s="1">
        <v>43423</v>
      </c>
      <c r="B9852" s="7">
        <v>43423</v>
      </c>
      <c r="C9852" s="4">
        <v>0.52574799999999999</v>
      </c>
      <c r="D9852" s="4">
        <v>0.52574799999999999</v>
      </c>
      <c r="E9852" s="4">
        <v>0.39064500000000002</v>
      </c>
      <c r="F9852" s="4">
        <v>0.41128999999999999</v>
      </c>
      <c r="G9852" s="4">
        <v>-0.88845671719474417</v>
      </c>
      <c r="H9852" s="4">
        <v>-0.21545176045994377</v>
      </c>
      <c r="I9852" s="4">
        <v>8.4427967623868668E-5</v>
      </c>
      <c r="J9852" s="13">
        <v>-9.3796118413022089</v>
      </c>
      <c r="K9852" s="4">
        <v>-9.433491457786275E-2</v>
      </c>
      <c r="L9852" s="7">
        <v>4749190</v>
      </c>
      <c r="M9852" s="7">
        <v>350000000</v>
      </c>
      <c r="N9852" s="12">
        <v>1.3569114285714286E-2</v>
      </c>
      <c r="O9852" s="4">
        <v>0</v>
      </c>
      <c r="P9852" s="7">
        <v>1953294.3551</v>
      </c>
      <c r="Q9852" s="7">
        <v>143951500</v>
      </c>
      <c r="R9852" t="s">
        <v>20</v>
      </c>
    </row>
    <row r="9853" spans="1:18" x14ac:dyDescent="0.25">
      <c r="A9853" s="1">
        <v>43424</v>
      </c>
      <c r="B9853" s="7">
        <v>43424</v>
      </c>
      <c r="C9853" s="4">
        <v>0.40854200000000002</v>
      </c>
      <c r="D9853" s="4">
        <v>0.41993599999999998</v>
      </c>
      <c r="E9853" s="4">
        <v>0.324131</v>
      </c>
      <c r="F9853" s="4">
        <v>0.34181299999999998</v>
      </c>
      <c r="G9853" s="4">
        <v>-1.073491475085943</v>
      </c>
      <c r="H9853" s="4">
        <v>-0.1689246030781201</v>
      </c>
      <c r="I9853" s="4">
        <v>7.6779645407435522E-5</v>
      </c>
      <c r="J9853" s="13">
        <v>-9.4745709866956513</v>
      </c>
      <c r="K9853" s="4">
        <v>-9.0589912699389513E-2</v>
      </c>
      <c r="L9853" s="7">
        <v>4418950</v>
      </c>
      <c r="M9853" s="7">
        <v>350000000</v>
      </c>
      <c r="N9853" s="12">
        <v>1.2625571428571429E-2</v>
      </c>
      <c r="O9853" s="4">
        <v>0</v>
      </c>
      <c r="P9853" s="7">
        <v>1510454.55635</v>
      </c>
      <c r="Q9853" s="7">
        <v>119634550</v>
      </c>
      <c r="R9853" t="s">
        <v>20</v>
      </c>
    </row>
    <row r="9854" spans="1:18" x14ac:dyDescent="0.25">
      <c r="A9854" s="1">
        <v>43425</v>
      </c>
      <c r="B9854" s="7">
        <v>43425</v>
      </c>
      <c r="C9854" s="4">
        <v>0.34172599999999997</v>
      </c>
      <c r="D9854" s="4">
        <v>0.37745800000000002</v>
      </c>
      <c r="E9854" s="4">
        <v>0.32477499999999998</v>
      </c>
      <c r="F9854" s="4">
        <v>0.36750699999999997</v>
      </c>
      <c r="G9854" s="4">
        <v>-1.0010129128916017</v>
      </c>
      <c r="H9854" s="4">
        <v>7.5169756562798951E-2</v>
      </c>
      <c r="I9854" s="4">
        <v>7.985515528544142E-5</v>
      </c>
      <c r="J9854" s="13">
        <v>-9.4352961232652994</v>
      </c>
      <c r="K9854" s="4">
        <v>4.0056317812950715E-2</v>
      </c>
      <c r="L9854" s="7">
        <v>3028430</v>
      </c>
      <c r="M9854" s="7">
        <v>350000000</v>
      </c>
      <c r="N9854" s="12">
        <v>8.6526571428571421E-3</v>
      </c>
      <c r="O9854" s="4">
        <v>0</v>
      </c>
      <c r="P9854" s="7">
        <v>1112969.22401</v>
      </c>
      <c r="Q9854" s="7">
        <v>128627450</v>
      </c>
      <c r="R9854" t="s">
        <v>20</v>
      </c>
    </row>
    <row r="9855" spans="1:18" x14ac:dyDescent="0.25">
      <c r="A9855" s="1">
        <v>43426</v>
      </c>
      <c r="B9855" s="7">
        <v>43426</v>
      </c>
      <c r="C9855" s="4">
        <v>0.366398</v>
      </c>
      <c r="D9855" s="4">
        <v>0.38494899999999999</v>
      </c>
      <c r="E9855" s="4">
        <v>0.34296100000000002</v>
      </c>
      <c r="F9855" s="4">
        <v>0.34296100000000002</v>
      </c>
      <c r="G9855" s="4">
        <v>-1.0701385409047373</v>
      </c>
      <c r="H9855" s="4">
        <v>-6.6790564533464561E-2</v>
      </c>
      <c r="I9855" s="4">
        <v>7.8553759327888169E-5</v>
      </c>
      <c r="J9855" s="13">
        <v>-9.4517273353640814</v>
      </c>
      <c r="K9855" s="4">
        <v>-1.6296956068790107E-2</v>
      </c>
      <c r="L9855" s="7">
        <v>2252920</v>
      </c>
      <c r="M9855" s="7">
        <v>350000000</v>
      </c>
      <c r="N9855" s="12">
        <v>6.4369142857142857E-3</v>
      </c>
      <c r="O9855" s="4">
        <v>0</v>
      </c>
      <c r="P9855" s="7">
        <v>772663.69611999998</v>
      </c>
      <c r="Q9855" s="7">
        <v>120036350</v>
      </c>
      <c r="R9855" t="s">
        <v>20</v>
      </c>
    </row>
    <row r="9856" spans="1:18" x14ac:dyDescent="0.25">
      <c r="A9856" s="1">
        <v>43427</v>
      </c>
      <c r="B9856" s="7">
        <v>43427</v>
      </c>
      <c r="C9856" s="4">
        <v>0.34054299999999998</v>
      </c>
      <c r="D9856" s="4">
        <v>0.35132999999999998</v>
      </c>
      <c r="E9856" s="4">
        <v>0.31973299999999999</v>
      </c>
      <c r="F9856" s="4">
        <v>0.329343</v>
      </c>
      <c r="G9856" s="4">
        <v>-1.1106555181064264</v>
      </c>
      <c r="H9856" s="4">
        <v>-3.9707138712565038E-2</v>
      </c>
      <c r="I9856" s="4">
        <v>7.576136789729269E-5</v>
      </c>
      <c r="J9856" s="13">
        <v>-9.4879220535829702</v>
      </c>
      <c r="K9856" s="4">
        <v>-3.5547521270622683E-2</v>
      </c>
      <c r="L9856" s="7">
        <v>1661750</v>
      </c>
      <c r="M9856" s="7">
        <v>350000000</v>
      </c>
      <c r="N9856" s="12">
        <v>4.7478571428571431E-3</v>
      </c>
      <c r="O9856" s="4">
        <v>0</v>
      </c>
      <c r="P9856" s="7">
        <v>547285.73025000002</v>
      </c>
      <c r="Q9856" s="7">
        <v>115270050</v>
      </c>
      <c r="R9856" t="s">
        <v>20</v>
      </c>
    </row>
    <row r="9857" spans="1:18" x14ac:dyDescent="0.25">
      <c r="A9857" s="1">
        <v>43428</v>
      </c>
      <c r="B9857" s="7">
        <v>43428</v>
      </c>
      <c r="C9857" s="4">
        <v>0.32957500000000001</v>
      </c>
      <c r="D9857" s="4">
        <v>0.33939599999999998</v>
      </c>
      <c r="E9857" s="4">
        <v>0.26192300000000002</v>
      </c>
      <c r="F9857" s="4">
        <v>0.28456799999999999</v>
      </c>
      <c r="G9857" s="4">
        <v>-1.2567830381582581</v>
      </c>
      <c r="H9857" s="4">
        <v>-0.13595248722456529</v>
      </c>
      <c r="I9857" s="4">
        <v>7.3327904843381182E-5</v>
      </c>
      <c r="J9857" s="13">
        <v>-9.5205693278829813</v>
      </c>
      <c r="K9857" s="4">
        <v>-3.2120104499835288E-2</v>
      </c>
      <c r="L9857" s="7">
        <v>1634890</v>
      </c>
      <c r="M9857" s="7">
        <v>350000000</v>
      </c>
      <c r="N9857" s="12">
        <v>4.6711142857142861E-3</v>
      </c>
      <c r="O9857" s="4">
        <v>0</v>
      </c>
      <c r="P9857" s="7">
        <v>465237.37751999998</v>
      </c>
      <c r="Q9857" s="7">
        <v>99598800</v>
      </c>
      <c r="R9857" t="s">
        <v>20</v>
      </c>
    </row>
    <row r="9858" spans="1:18" x14ac:dyDescent="0.25">
      <c r="A9858" s="1">
        <v>43429</v>
      </c>
      <c r="B9858" s="7">
        <v>43429</v>
      </c>
      <c r="C9858" s="4">
        <v>0.28448899999999999</v>
      </c>
      <c r="D9858" s="4">
        <v>0.28448899999999999</v>
      </c>
      <c r="E9858" s="4">
        <v>0.23977499999999999</v>
      </c>
      <c r="F9858" s="4">
        <v>0.25942799999999999</v>
      </c>
      <c r="G9858" s="4">
        <v>-1.3492760715218095</v>
      </c>
      <c r="H9858" s="4">
        <v>-8.8344437884793778E-2</v>
      </c>
      <c r="I9858" s="4">
        <v>6.4695745853460255E-5</v>
      </c>
      <c r="J9858" s="13">
        <v>-9.645815110497681</v>
      </c>
      <c r="K9858" s="4">
        <v>-0.11771997315835071</v>
      </c>
      <c r="L9858" s="7">
        <v>3812450</v>
      </c>
      <c r="M9858" s="7">
        <v>350000000</v>
      </c>
      <c r="N9858" s="12">
        <v>1.0892714285714285E-2</v>
      </c>
      <c r="O9858" s="4">
        <v>0</v>
      </c>
      <c r="P9858" s="7">
        <v>989056.27859999996</v>
      </c>
      <c r="Q9858" s="7">
        <v>90799800</v>
      </c>
      <c r="R9858" t="s">
        <v>20</v>
      </c>
    </row>
    <row r="9859" spans="1:18" x14ac:dyDescent="0.25">
      <c r="A9859" s="1">
        <v>43430</v>
      </c>
      <c r="B9859" s="7">
        <v>43430</v>
      </c>
      <c r="C9859" s="4">
        <v>0.25992700000000002</v>
      </c>
      <c r="D9859" s="4">
        <v>0.28451300000000002</v>
      </c>
      <c r="E9859" s="4">
        <v>0.23946700000000001</v>
      </c>
      <c r="F9859" s="4">
        <v>0.28386600000000001</v>
      </c>
      <c r="G9859" s="4">
        <v>-1.2592529831541122</v>
      </c>
      <c r="H9859" s="4">
        <v>9.4199546695036829E-2</v>
      </c>
      <c r="I9859" s="4">
        <v>7.5114113565820701E-5</v>
      </c>
      <c r="J9859" s="13">
        <v>-9.496502086547002</v>
      </c>
      <c r="K9859" s="4">
        <v>0.1610363645232358</v>
      </c>
      <c r="L9859" s="7">
        <v>2712730</v>
      </c>
      <c r="M9859" s="7">
        <v>350000000</v>
      </c>
      <c r="N9859" s="12">
        <v>7.750657142857143E-3</v>
      </c>
      <c r="O9859" s="4">
        <v>0</v>
      </c>
      <c r="P9859" s="7">
        <v>770051.81417999999</v>
      </c>
      <c r="Q9859" s="7">
        <v>99353100</v>
      </c>
      <c r="R9859" t="s">
        <v>20</v>
      </c>
    </row>
    <row r="9860" spans="1:18" x14ac:dyDescent="0.25">
      <c r="A9860" s="1">
        <v>43431</v>
      </c>
      <c r="B9860" s="7">
        <v>43431</v>
      </c>
      <c r="C9860" s="4">
        <v>0.283613</v>
      </c>
      <c r="D9860" s="4">
        <v>0.30702299999999999</v>
      </c>
      <c r="E9860" s="4">
        <v>0.26811600000000002</v>
      </c>
      <c r="F9860" s="4">
        <v>0.28758400000000001</v>
      </c>
      <c r="G9860" s="4">
        <v>-1.2462402875061742</v>
      </c>
      <c r="H9860" s="4">
        <v>1.3097729210261175E-2</v>
      </c>
      <c r="I9860" s="4">
        <v>7.526958269645512E-5</v>
      </c>
      <c r="J9860" s="13">
        <v>-9.4944344530217482</v>
      </c>
      <c r="K9860" s="4">
        <v>2.069772553438781E-3</v>
      </c>
      <c r="L9860" s="7">
        <v>4308920</v>
      </c>
      <c r="M9860" s="7">
        <v>350000000</v>
      </c>
      <c r="N9860" s="12">
        <v>1.23112E-2</v>
      </c>
      <c r="O9860" s="4">
        <v>0</v>
      </c>
      <c r="P9860" s="7">
        <v>1239176.4492800001</v>
      </c>
      <c r="Q9860" s="7">
        <v>100654400</v>
      </c>
      <c r="R9860" t="s">
        <v>20</v>
      </c>
    </row>
    <row r="9861" spans="1:18" x14ac:dyDescent="0.25">
      <c r="A9861" s="1">
        <v>43432</v>
      </c>
      <c r="B9861" s="7">
        <v>43432</v>
      </c>
      <c r="C9861" s="4">
        <v>0.28831000000000001</v>
      </c>
      <c r="D9861" s="4">
        <v>0.35020800000000002</v>
      </c>
      <c r="E9861" s="4">
        <v>0.28582099999999999</v>
      </c>
      <c r="F9861" s="4">
        <v>0.33145999999999998</v>
      </c>
      <c r="G9861" s="4">
        <v>-1.1042481402867392</v>
      </c>
      <c r="H9861" s="4">
        <v>0.15256759764103694</v>
      </c>
      <c r="I9861" s="4">
        <v>7.7854663152801461E-5</v>
      </c>
      <c r="J9861" s="13">
        <v>-9.4606667622771052</v>
      </c>
      <c r="K9861" s="4">
        <v>3.4344291063381799E-2</v>
      </c>
      <c r="L9861" s="7">
        <v>3667720</v>
      </c>
      <c r="M9861" s="7">
        <v>350000000</v>
      </c>
      <c r="N9861" s="12">
        <v>1.0479199999999999E-2</v>
      </c>
      <c r="O9861" s="4">
        <v>0</v>
      </c>
      <c r="P9861" s="7">
        <v>1215702.4712</v>
      </c>
      <c r="Q9861" s="7">
        <v>116011000</v>
      </c>
      <c r="R9861" t="s">
        <v>20</v>
      </c>
    </row>
    <row r="9862" spans="1:18" x14ac:dyDescent="0.25">
      <c r="A9862" s="1">
        <v>43433</v>
      </c>
      <c r="B9862" s="7">
        <v>43433</v>
      </c>
      <c r="C9862" s="4">
        <v>0.33175328370000001</v>
      </c>
      <c r="D9862" s="4">
        <v>0.38441838509999998</v>
      </c>
      <c r="E9862" s="4">
        <v>0.31500419969999999</v>
      </c>
      <c r="F9862" s="4">
        <v>0.34478201000000003</v>
      </c>
      <c r="G9862" s="4">
        <v>-1.0648429167277846</v>
      </c>
      <c r="H9862" s="4">
        <v>4.0191908525915802E-2</v>
      </c>
      <c r="I9862" s="4">
        <v>8.0578261829837325E-5</v>
      </c>
      <c r="J9862" s="13">
        <v>-9.4262816491728998</v>
      </c>
      <c r="K9862" s="4">
        <v>3.4983115548138627E-2</v>
      </c>
      <c r="L9862" s="7">
        <v>4077698.1861251602</v>
      </c>
      <c r="M9862" s="7">
        <v>349999999.96954596</v>
      </c>
      <c r="N9862" s="12">
        <v>1.165056624708562E-2</v>
      </c>
      <c r="O9862" s="4">
        <v>-8.701154163905553E-11</v>
      </c>
      <c r="P9862" s="7">
        <v>1405916.9767855869</v>
      </c>
      <c r="Q9862" s="7">
        <v>120673703.4895</v>
      </c>
      <c r="R9862" t="s">
        <v>20</v>
      </c>
    </row>
    <row r="9863" spans="1:18" x14ac:dyDescent="0.25">
      <c r="A9863" s="1">
        <v>43434</v>
      </c>
      <c r="B9863" s="7">
        <v>43434</v>
      </c>
      <c r="C9863" s="4">
        <v>0.34477817779999997</v>
      </c>
      <c r="D9863" s="4">
        <v>0.38826008899999997</v>
      </c>
      <c r="E9863" s="4">
        <v>0.31153092059999998</v>
      </c>
      <c r="F9863" s="4">
        <v>0.32224174649999998</v>
      </c>
      <c r="G9863" s="4">
        <v>-1.1324532495932409</v>
      </c>
      <c r="H9863" s="4">
        <v>-6.5375404882638877E-2</v>
      </c>
      <c r="I9863" s="4">
        <v>8.0214143002784705E-5</v>
      </c>
      <c r="J9863" s="13">
        <v>-9.4308107119709135</v>
      </c>
      <c r="K9863" s="4">
        <v>-4.5188220592491226E-3</v>
      </c>
      <c r="L9863" s="7">
        <v>4213313.3402699698</v>
      </c>
      <c r="M9863" s="7">
        <v>349999999.97393262</v>
      </c>
      <c r="N9863" s="12">
        <v>1.2038038115953628E-2</v>
      </c>
      <c r="O9863" s="4">
        <v>1.2533324106489539E-11</v>
      </c>
      <c r="P9863" s="7">
        <v>1357705.4493203438</v>
      </c>
      <c r="Q9863" s="7">
        <v>112784611.2666</v>
      </c>
      <c r="R9863" t="s">
        <v>20</v>
      </c>
    </row>
    <row r="9864" spans="1:18" x14ac:dyDescent="0.25">
      <c r="A9864" s="1">
        <v>43435</v>
      </c>
      <c r="B9864" s="7">
        <v>43435</v>
      </c>
      <c r="C9864" s="4">
        <v>0.32280495180000002</v>
      </c>
      <c r="D9864" s="4">
        <v>0.34494182039999999</v>
      </c>
      <c r="E9864" s="4">
        <v>0.31527300930000002</v>
      </c>
      <c r="F9864" s="4">
        <v>0.33269225279999998</v>
      </c>
      <c r="G9864" s="4">
        <v>-1.1005373820719275</v>
      </c>
      <c r="H9864" s="4">
        <v>3.2430640702228182E-2</v>
      </c>
      <c r="I9864" s="4">
        <v>7.8936690253915458E-5</v>
      </c>
      <c r="J9864" s="13">
        <v>-9.4468644159721737</v>
      </c>
      <c r="K9864" s="4">
        <v>-1.5925530100407589E-2</v>
      </c>
      <c r="L9864" s="7">
        <v>2359404.8156581898</v>
      </c>
      <c r="M9864" s="7">
        <v>349999999.96843934</v>
      </c>
      <c r="N9864" s="12">
        <v>6.741156616774129E-3</v>
      </c>
      <c r="O9864" s="4">
        <v>-1.5695095063424801E-11</v>
      </c>
      <c r="P9864" s="7">
        <v>784955.70338849188</v>
      </c>
      <c r="Q9864" s="7">
        <v>116442288.46950001</v>
      </c>
      <c r="R9864" t="s">
        <v>20</v>
      </c>
    </row>
    <row r="9865" spans="1:18" x14ac:dyDescent="0.25">
      <c r="A9865" s="1">
        <v>43436</v>
      </c>
      <c r="B9865" s="7">
        <v>43436</v>
      </c>
      <c r="C9865" s="4">
        <v>0.3322332342</v>
      </c>
      <c r="D9865" s="4">
        <v>0.3445894511</v>
      </c>
      <c r="E9865" s="4">
        <v>0.3150385456</v>
      </c>
      <c r="F9865" s="4">
        <v>0.3156572211</v>
      </c>
      <c r="G9865" s="4">
        <v>-1.1530983975095352</v>
      </c>
      <c r="H9865" s="4">
        <v>-5.120357193962282E-2</v>
      </c>
      <c r="I9865" s="4">
        <v>7.6247951319460697E-5</v>
      </c>
      <c r="J9865" s="13">
        <v>-9.4815200107792013</v>
      </c>
      <c r="K9865" s="4">
        <v>-3.4061966948524203E-2</v>
      </c>
      <c r="L9865" s="7">
        <v>1143867.03378101</v>
      </c>
      <c r="M9865" s="7">
        <v>350000000.03326392</v>
      </c>
      <c r="N9865" s="12">
        <v>3.2681915247779916E-3</v>
      </c>
      <c r="O9865" s="4">
        <v>1.8521308900595908E-10</v>
      </c>
      <c r="P9865" s="7">
        <v>361069.88919121341</v>
      </c>
      <c r="Q9865" s="7">
        <v>110480027.3955</v>
      </c>
      <c r="R9865" t="s">
        <v>20</v>
      </c>
    </row>
    <row r="9866" spans="1:18" x14ac:dyDescent="0.25">
      <c r="A9866" s="1">
        <v>43437</v>
      </c>
      <c r="B9866" s="7">
        <v>43437</v>
      </c>
      <c r="C9866" s="4">
        <v>0.31758270020000001</v>
      </c>
      <c r="D9866" s="4">
        <v>0.3183963487</v>
      </c>
      <c r="E9866" s="4">
        <v>0.28405016059999999</v>
      </c>
      <c r="F9866" s="4">
        <v>0.28848173999999999</v>
      </c>
      <c r="G9866" s="4">
        <v>-1.2431234879313433</v>
      </c>
      <c r="H9866" s="4">
        <v>-8.6091745360043062E-2</v>
      </c>
      <c r="I9866" s="4">
        <v>7.4081161341761766E-5</v>
      </c>
      <c r="J9866" s="13">
        <v>-9.5103492908895966</v>
      </c>
      <c r="K9866" s="4">
        <v>-2.841768126491161E-2</v>
      </c>
      <c r="L9866" s="7">
        <v>1617949.5735019301</v>
      </c>
      <c r="M9866" s="7">
        <v>350000000.05823594</v>
      </c>
      <c r="N9866" s="12">
        <v>4.6227130663792056E-3</v>
      </c>
      <c r="O9866" s="4">
        <v>7.1348633078197413E-11</v>
      </c>
      <c r="P9866" s="7">
        <v>466748.90819609468</v>
      </c>
      <c r="Q9866" s="7">
        <v>100968609.0168</v>
      </c>
      <c r="R9866" t="s">
        <v>20</v>
      </c>
    </row>
    <row r="9867" spans="1:18" x14ac:dyDescent="0.25">
      <c r="A9867" s="1">
        <v>43438</v>
      </c>
      <c r="B9867" s="7">
        <v>43438</v>
      </c>
      <c r="C9867" s="4">
        <v>0.28759293060000002</v>
      </c>
      <c r="D9867" s="4">
        <v>0.31018660549999999</v>
      </c>
      <c r="E9867" s="4">
        <v>0.28431293270000002</v>
      </c>
      <c r="F9867" s="4">
        <v>0.28781170420000002</v>
      </c>
      <c r="G9867" s="4">
        <v>-1.2454488175309046</v>
      </c>
      <c r="H9867" s="4">
        <v>-2.3226281150410715E-3</v>
      </c>
      <c r="I9867" s="4">
        <v>7.2736776288160655E-5</v>
      </c>
      <c r="J9867" s="13">
        <v>-9.5286634376696071</v>
      </c>
      <c r="K9867" s="4">
        <v>-1.8147461908689617E-2</v>
      </c>
      <c r="L9867" s="7">
        <v>1994609.4954675301</v>
      </c>
      <c r="M9867" s="7">
        <v>350000000.03040183</v>
      </c>
      <c r="N9867" s="12">
        <v>5.6988842722693533E-3</v>
      </c>
      <c r="O9867" s="4">
        <v>-7.9526049736959606E-11</v>
      </c>
      <c r="P9867" s="7">
        <v>574071.95810401207</v>
      </c>
      <c r="Q9867" s="7">
        <v>100734096.47875001</v>
      </c>
      <c r="R9867" t="s">
        <v>20</v>
      </c>
    </row>
    <row r="9868" spans="1:18" x14ac:dyDescent="0.25">
      <c r="A9868" s="1">
        <v>43439</v>
      </c>
      <c r="B9868" s="7">
        <v>43439</v>
      </c>
      <c r="C9868" s="4">
        <v>0.2856585579</v>
      </c>
      <c r="D9868" s="4">
        <v>0.29298939899999998</v>
      </c>
      <c r="E9868" s="4">
        <v>0.25661255960000001</v>
      </c>
      <c r="F9868" s="4">
        <v>0.25661255960000001</v>
      </c>
      <c r="G9868" s="4">
        <v>-1.3601878817786308</v>
      </c>
      <c r="H9868" s="4">
        <v>-0.10840123644978579</v>
      </c>
      <c r="I9868" s="4">
        <v>6.8357195854306429E-5</v>
      </c>
      <c r="J9868" s="13">
        <v>-9.5907637208287699</v>
      </c>
      <c r="K9868" s="4">
        <v>-6.0211362908134398E-2</v>
      </c>
      <c r="L9868" s="7">
        <v>1554730.26163149</v>
      </c>
      <c r="M9868" s="7">
        <v>349999999.94817084</v>
      </c>
      <c r="N9868" s="12">
        <v>4.4420864624620561E-3</v>
      </c>
      <c r="O9868" s="4">
        <v>-2.3494567187857018E-10</v>
      </c>
      <c r="P9868" s="7">
        <v>398963.31192483433</v>
      </c>
      <c r="Q9868" s="7">
        <v>89814395.846699998</v>
      </c>
      <c r="R9868" t="s">
        <v>20</v>
      </c>
    </row>
    <row r="9869" spans="1:18" x14ac:dyDescent="0.25">
      <c r="A9869" s="1">
        <v>43440</v>
      </c>
      <c r="B9869" s="7">
        <v>43440</v>
      </c>
      <c r="C9869" s="4">
        <v>0.25674278049999999</v>
      </c>
      <c r="D9869" s="4">
        <v>0.27021555600000002</v>
      </c>
      <c r="E9869" s="4">
        <v>0.2227315748</v>
      </c>
      <c r="F9869" s="4">
        <v>0.2227315748</v>
      </c>
      <c r="G9869" s="4">
        <v>-1.5017879329997039</v>
      </c>
      <c r="H9869" s="4">
        <v>-0.1320316700508061</v>
      </c>
      <c r="I9869" s="4">
        <v>6.3256217022067776E-5</v>
      </c>
      <c r="J9869" s="13">
        <v>-9.6683171423480534</v>
      </c>
      <c r="K9869" s="4">
        <v>-7.4622412000496033E-2</v>
      </c>
      <c r="L9869" s="7">
        <v>2461189.55212626</v>
      </c>
      <c r="M9869" s="7">
        <v>350000000.04399914</v>
      </c>
      <c r="N9869" s="12">
        <v>7.0319701480481694E-3</v>
      </c>
      <c r="O9869" s="4">
        <v>2.7379512790919682E-10</v>
      </c>
      <c r="P9869" s="7">
        <v>548184.62482638855</v>
      </c>
      <c r="Q9869" s="7">
        <v>77956051.189799994</v>
      </c>
      <c r="R9869" t="s">
        <v>20</v>
      </c>
    </row>
    <row r="9870" spans="1:18" x14ac:dyDescent="0.25">
      <c r="A9870" s="1">
        <v>43441</v>
      </c>
      <c r="B9870" s="7">
        <v>43441</v>
      </c>
      <c r="C9870" s="4">
        <v>0.22221035040000001</v>
      </c>
      <c r="D9870" s="4">
        <v>0.22321233230000001</v>
      </c>
      <c r="E9870" s="4">
        <v>0.19670488059999999</v>
      </c>
      <c r="F9870" s="4">
        <v>0.21646793789999999</v>
      </c>
      <c r="G9870" s="4">
        <v>-1.5303128353470667</v>
      </c>
      <c r="H9870" s="4">
        <v>-2.812190820104599E-2</v>
      </c>
      <c r="I9870" s="4">
        <v>6.3295880952973774E-5</v>
      </c>
      <c r="J9870" s="13">
        <v>-9.667690302764365</v>
      </c>
      <c r="K9870" s="4">
        <v>6.2703608867664424E-4</v>
      </c>
      <c r="L9870" s="7">
        <v>2270700.80506201</v>
      </c>
      <c r="M9870" s="7">
        <v>350000000.05659044</v>
      </c>
      <c r="N9870" s="12">
        <v>6.4877165848424775E-3</v>
      </c>
      <c r="O9870" s="4">
        <v>3.5975149695097336E-11</v>
      </c>
      <c r="P9870" s="7">
        <v>491533.92085964314</v>
      </c>
      <c r="Q9870" s="7">
        <v>75763778.277250007</v>
      </c>
      <c r="R9870" t="s">
        <v>20</v>
      </c>
    </row>
    <row r="9871" spans="1:18" x14ac:dyDescent="0.25">
      <c r="A9871" s="1">
        <v>43442</v>
      </c>
      <c r="B9871" s="7">
        <v>43442</v>
      </c>
      <c r="C9871" s="4">
        <v>0.21647570150000001</v>
      </c>
      <c r="D9871" s="4">
        <v>0.24431770890000001</v>
      </c>
      <c r="E9871" s="4">
        <v>0.21193030439999999</v>
      </c>
      <c r="F9871" s="4">
        <v>0.22828283969999999</v>
      </c>
      <c r="G9871" s="4">
        <v>-1.4771698938430766</v>
      </c>
      <c r="H9871" s="4">
        <v>5.4580377651391669E-2</v>
      </c>
      <c r="I9871" s="4">
        <v>6.567183722287557E-5</v>
      </c>
      <c r="J9871" s="13">
        <v>-9.630840381559528</v>
      </c>
      <c r="K9871" s="4">
        <v>3.7537296805569907E-2</v>
      </c>
      <c r="L9871" s="7">
        <v>2173230.5580352801</v>
      </c>
      <c r="M9871" s="7">
        <v>350000000.07205975</v>
      </c>
      <c r="N9871" s="12">
        <v>6.209230164536699E-3</v>
      </c>
      <c r="O9871" s="4">
        <v>4.4198036186701408E-11</v>
      </c>
      <c r="P9871" s="7">
        <v>496111.24311110936</v>
      </c>
      <c r="Q9871" s="7">
        <v>79898993.911449999</v>
      </c>
      <c r="R9871" t="s">
        <v>20</v>
      </c>
    </row>
    <row r="9872" spans="1:18" x14ac:dyDescent="0.25">
      <c r="A9872" s="1">
        <v>43443</v>
      </c>
      <c r="B9872" s="7">
        <v>43443</v>
      </c>
      <c r="C9872" s="4">
        <v>0.22788370250000001</v>
      </c>
      <c r="D9872" s="4">
        <v>0.24624055510000001</v>
      </c>
      <c r="E9872" s="4">
        <v>0.2197445885</v>
      </c>
      <c r="F9872" s="4">
        <v>0.23979077230000001</v>
      </c>
      <c r="G9872" s="4">
        <v>-1.4279885179464766</v>
      </c>
      <c r="H9872" s="4">
        <v>5.041085267347855E-2</v>
      </c>
      <c r="I9872" s="4">
        <v>6.6346217262656167E-5</v>
      </c>
      <c r="J9872" s="13">
        <v>-9.6206238106778201</v>
      </c>
      <c r="K9872" s="4">
        <v>1.0268938228298717E-2</v>
      </c>
      <c r="L9872" s="7">
        <v>1430496.9770267999</v>
      </c>
      <c r="M9872" s="7">
        <v>349999999.9854039</v>
      </c>
      <c r="N9872" s="12">
        <v>4.0871342202470178E-3</v>
      </c>
      <c r="O9872" s="4">
        <v>-2.4758815760283389E-10</v>
      </c>
      <c r="P9872" s="7">
        <v>343019.97489407175</v>
      </c>
      <c r="Q9872" s="7">
        <v>83926770.301499993</v>
      </c>
      <c r="R9872" t="s">
        <v>20</v>
      </c>
    </row>
    <row r="9873" spans="1:18" x14ac:dyDescent="0.25">
      <c r="A9873" s="1">
        <v>43444</v>
      </c>
      <c r="B9873" s="7">
        <v>43444</v>
      </c>
      <c r="C9873" s="4">
        <v>0.23968168409999999</v>
      </c>
      <c r="D9873" s="4">
        <v>0.24290404290000001</v>
      </c>
      <c r="E9873" s="4">
        <v>0.215350982</v>
      </c>
      <c r="F9873" s="4">
        <v>0.21907202519999999</v>
      </c>
      <c r="G9873" s="4">
        <v>-1.5183547210437487</v>
      </c>
      <c r="H9873" s="4">
        <v>-8.6403437885753942E-2</v>
      </c>
      <c r="I9873" s="4">
        <v>6.2544544900944708E-5</v>
      </c>
      <c r="J9873" s="13">
        <v>-9.679631536669957</v>
      </c>
      <c r="K9873" s="4">
        <v>-5.7300514159852184E-2</v>
      </c>
      <c r="L9873" s="7">
        <v>815586.66317497299</v>
      </c>
      <c r="M9873" s="7">
        <v>350000000.04792947</v>
      </c>
      <c r="N9873" s="12">
        <v>2.3302476087522441E-3</v>
      </c>
      <c r="O9873" s="4">
        <v>1.7864448684347473E-10</v>
      </c>
      <c r="P9873" s="7">
        <v>178672.22202785159</v>
      </c>
      <c r="Q9873" s="7">
        <v>76675208.830500007</v>
      </c>
      <c r="R9873" t="s">
        <v>20</v>
      </c>
    </row>
    <row r="9874" spans="1:18" x14ac:dyDescent="0.25">
      <c r="A9874" s="1">
        <v>43445</v>
      </c>
      <c r="B9874" s="7">
        <v>43445</v>
      </c>
      <c r="C9874" s="4">
        <v>0.21947827719999999</v>
      </c>
      <c r="D9874" s="4">
        <v>0.2258378067</v>
      </c>
      <c r="E9874" s="4">
        <v>0.21112741870000001</v>
      </c>
      <c r="F9874" s="4">
        <v>0.2233911033</v>
      </c>
      <c r="G9874" s="4">
        <v>-1.4988312172224001</v>
      </c>
      <c r="H9874" s="4">
        <v>1.9715333786031995E-2</v>
      </c>
      <c r="I9874" s="4">
        <v>6.5231525196869568E-5</v>
      </c>
      <c r="J9874" s="13">
        <v>-9.6375676905981074</v>
      </c>
      <c r="K9874" s="4">
        <v>4.2961065592217212E-2</v>
      </c>
      <c r="L9874" s="7">
        <v>923275.785448496</v>
      </c>
      <c r="M9874" s="7">
        <v>349999999.98276567</v>
      </c>
      <c r="N9874" s="12">
        <v>2.6379308156970257E-3</v>
      </c>
      <c r="O9874" s="4">
        <v>-1.8618226048780961E-10</v>
      </c>
      <c r="P9874" s="7">
        <v>206251.5963615136</v>
      </c>
      <c r="Q9874" s="7">
        <v>78186886.151150003</v>
      </c>
      <c r="R9874" t="s">
        <v>20</v>
      </c>
    </row>
    <row r="9875" spans="1:18" x14ac:dyDescent="0.25">
      <c r="A9875" s="1">
        <v>43446</v>
      </c>
      <c r="B9875" s="7">
        <v>43446</v>
      </c>
      <c r="C9875" s="4">
        <v>0.22157450740000001</v>
      </c>
      <c r="D9875" s="4">
        <v>0.24143340360000001</v>
      </c>
      <c r="E9875" s="4">
        <v>0.22133018709999999</v>
      </c>
      <c r="F9875" s="4">
        <v>0.2267590052</v>
      </c>
      <c r="G9875" s="4">
        <v>-1.4838674765527677</v>
      </c>
      <c r="H9875" s="4">
        <v>1.5076257963044841E-2</v>
      </c>
      <c r="I9875" s="4">
        <v>6.5030756342295535E-5</v>
      </c>
      <c r="J9875" s="13">
        <v>-9.6406502254835331</v>
      </c>
      <c r="K9875" s="4">
        <v>-3.077788752725161E-3</v>
      </c>
      <c r="L9875" s="7">
        <v>1357029.0529752399</v>
      </c>
      <c r="M9875" s="7">
        <v>350000000.03395677</v>
      </c>
      <c r="N9875" s="12">
        <v>3.8772258652673766E-3</v>
      </c>
      <c r="O9875" s="4">
        <v>1.4626026154284651E-10</v>
      </c>
      <c r="P9875" s="7">
        <v>307718.55808016349</v>
      </c>
      <c r="Q9875" s="7">
        <v>79365651.827700004</v>
      </c>
      <c r="R9875" t="s">
        <v>20</v>
      </c>
    </row>
    <row r="9876" spans="1:18" x14ac:dyDescent="0.25">
      <c r="A9876" s="1">
        <v>43447</v>
      </c>
      <c r="B9876" s="7">
        <v>43447</v>
      </c>
      <c r="C9876" s="4">
        <v>0.22698837599999999</v>
      </c>
      <c r="D9876" s="4">
        <v>0.22828531069999999</v>
      </c>
      <c r="E9876" s="4">
        <v>0.201940384</v>
      </c>
      <c r="F9876" s="4">
        <v>0.2056959119</v>
      </c>
      <c r="G9876" s="4">
        <v>-1.5813563566091962</v>
      </c>
      <c r="H9876" s="4">
        <v>-9.2887571461263418E-2</v>
      </c>
      <c r="I9876" s="4">
        <v>6.2074817763492938E-5</v>
      </c>
      <c r="J9876" s="13">
        <v>-9.6871701623215465</v>
      </c>
      <c r="K9876" s="4">
        <v>-4.5454470239339295E-2</v>
      </c>
      <c r="L9876" s="7">
        <v>1188210.3781855199</v>
      </c>
      <c r="M9876" s="7">
        <v>350000000.02382159</v>
      </c>
      <c r="N9876" s="12">
        <v>3.3948867945847094E-3</v>
      </c>
      <c r="O9876" s="4">
        <v>-2.8957639418926041E-11</v>
      </c>
      <c r="P9876" s="7">
        <v>244410.01726991439</v>
      </c>
      <c r="Q9876" s="7">
        <v>71993569.1699</v>
      </c>
      <c r="R9876" t="s">
        <v>20</v>
      </c>
    </row>
    <row r="9877" spans="1:18" x14ac:dyDescent="0.25">
      <c r="A9877" s="1">
        <v>43448</v>
      </c>
      <c r="B9877" s="7">
        <v>43448</v>
      </c>
      <c r="C9877" s="4">
        <v>0.20592078559999999</v>
      </c>
      <c r="D9877" s="4">
        <v>0.21026841639999999</v>
      </c>
      <c r="E9877" s="4">
        <v>0.1990425827</v>
      </c>
      <c r="F9877" s="4">
        <v>0.2029318571</v>
      </c>
      <c r="G9877" s="4">
        <v>-1.5948850356036055</v>
      </c>
      <c r="H9877" s="4">
        <v>-1.3437577706180939E-2</v>
      </c>
      <c r="I9877" s="4">
        <v>6.2585292436080815E-5</v>
      </c>
      <c r="J9877" s="13">
        <v>-9.6789802525726767</v>
      </c>
      <c r="K9877" s="4">
        <v>8.2235388033324933E-3</v>
      </c>
      <c r="L9877" s="7">
        <v>1356091.5949957101</v>
      </c>
      <c r="M9877" s="7">
        <v>349999999.93273604</v>
      </c>
      <c r="N9877" s="12">
        <v>3.8745474150180784E-3</v>
      </c>
      <c r="O9877" s="4">
        <v>-2.6024443760871727E-10</v>
      </c>
      <c r="P9877" s="7">
        <v>275194.18577018048</v>
      </c>
      <c r="Q9877" s="7">
        <v>71026149.971349999</v>
      </c>
      <c r="R9877" t="s">
        <v>20</v>
      </c>
    </row>
    <row r="9878" spans="1:18" x14ac:dyDescent="0.25">
      <c r="A9878" s="1">
        <v>43449</v>
      </c>
      <c r="B9878" s="7">
        <v>43449</v>
      </c>
      <c r="C9878" s="4">
        <v>0.20378684890000001</v>
      </c>
      <c r="D9878" s="4">
        <v>0.2070925331</v>
      </c>
      <c r="E9878" s="4">
        <v>0.19932181509999999</v>
      </c>
      <c r="F9878" s="4">
        <v>0.20335671869999999</v>
      </c>
      <c r="G9878" s="4">
        <v>-1.5927936070960329</v>
      </c>
      <c r="H9878" s="4">
        <v>2.0936170696483156E-3</v>
      </c>
      <c r="I9878" s="4">
        <v>6.2827214667746551E-5</v>
      </c>
      <c r="J9878" s="13">
        <v>-9.6751222237791481</v>
      </c>
      <c r="K9878" s="4">
        <v>3.865480566585418E-3</v>
      </c>
      <c r="L9878" s="7">
        <v>1292230.87131175</v>
      </c>
      <c r="M9878" s="7">
        <v>350000000.07917124</v>
      </c>
      <c r="N9878" s="12">
        <v>3.6920882029126936E-3</v>
      </c>
      <c r="O9878" s="4">
        <v>4.1838628913200749E-10</v>
      </c>
      <c r="P9878" s="7">
        <v>262783.82979279943</v>
      </c>
      <c r="Q9878" s="7">
        <v>71174851.561100006</v>
      </c>
      <c r="R9878" t="s">
        <v>20</v>
      </c>
    </row>
    <row r="9879" spans="1:18" x14ac:dyDescent="0.25">
      <c r="A9879" s="1">
        <v>43450</v>
      </c>
      <c r="B9879" s="7">
        <v>43450</v>
      </c>
      <c r="C9879" s="4">
        <v>0.20356840400000001</v>
      </c>
      <c r="D9879" s="4">
        <v>0.21949132839999999</v>
      </c>
      <c r="E9879" s="4">
        <v>0.2032785895</v>
      </c>
      <c r="F9879" s="4">
        <v>0.2068816004</v>
      </c>
      <c r="G9879" s="4">
        <v>-1.575608628102974</v>
      </c>
      <c r="H9879" s="4">
        <v>1.7333490245778686E-2</v>
      </c>
      <c r="I9879" s="4">
        <v>6.3600319213330791E-5</v>
      </c>
      <c r="J9879" s="13">
        <v>-9.6628920685532655</v>
      </c>
      <c r="K9879" s="4">
        <v>1.2305249399845303E-2</v>
      </c>
      <c r="L9879" s="7">
        <v>1719297.3998318799</v>
      </c>
      <c r="M9879" s="7">
        <v>350000000.08289766</v>
      </c>
      <c r="N9879" s="12">
        <v>4.9122782840704668E-3</v>
      </c>
      <c r="O9879" s="4">
        <v>1.0646922245342046E-11</v>
      </c>
      <c r="P9879" s="7">
        <v>355690.99764077802</v>
      </c>
      <c r="Q9879" s="7">
        <v>72408560.15715</v>
      </c>
      <c r="R9879" t="s">
        <v>20</v>
      </c>
    </row>
    <row r="9880" spans="1:18" x14ac:dyDescent="0.25">
      <c r="A9880" s="1">
        <v>43451</v>
      </c>
      <c r="B9880" s="7">
        <v>43451</v>
      </c>
      <c r="C9880" s="4">
        <v>0.2046938183</v>
      </c>
      <c r="D9880" s="4">
        <v>0.23772525189999999</v>
      </c>
      <c r="E9880" s="4">
        <v>0.2044250943</v>
      </c>
      <c r="F9880" s="4">
        <v>0.2334215761</v>
      </c>
      <c r="G9880" s="4">
        <v>-1.454909120814402</v>
      </c>
      <c r="H9880" s="4">
        <v>0.12828581975722184</v>
      </c>
      <c r="I9880" s="4">
        <v>6.5829238242526492E-5</v>
      </c>
      <c r="J9880" s="13">
        <v>-9.628446468136941</v>
      </c>
      <c r="K9880" s="4">
        <v>3.5045720788277335E-2</v>
      </c>
      <c r="L9880" s="7">
        <v>2037676.8677284301</v>
      </c>
      <c r="M9880" s="7">
        <v>350000000.03898525</v>
      </c>
      <c r="N9880" s="12">
        <v>5.8219339071470299E-3</v>
      </c>
      <c r="O9880" s="4">
        <v>-1.2546403064480945E-10</v>
      </c>
      <c r="P9880" s="7">
        <v>475637.74604768137</v>
      </c>
      <c r="Q9880" s="7">
        <v>81697551.644099995</v>
      </c>
      <c r="R9880" t="s">
        <v>20</v>
      </c>
    </row>
    <row r="9881" spans="1:18" x14ac:dyDescent="0.25">
      <c r="A9881" s="1">
        <v>43452</v>
      </c>
      <c r="B9881" s="7">
        <v>43452</v>
      </c>
      <c r="C9881" s="4">
        <v>0.2336233204</v>
      </c>
      <c r="D9881" s="4">
        <v>0.27114447759999999</v>
      </c>
      <c r="E9881" s="4">
        <v>0.22810163259999999</v>
      </c>
      <c r="F9881" s="4">
        <v>0.27022523040000002</v>
      </c>
      <c r="G9881" s="4">
        <v>-1.3084994810574195</v>
      </c>
      <c r="H9881" s="4">
        <v>0.15767031872080661</v>
      </c>
      <c r="I9881" s="4">
        <v>7.3111717388506779E-5</v>
      </c>
      <c r="J9881" s="13">
        <v>-9.5235219114615948</v>
      </c>
      <c r="K9881" s="4">
        <v>0.11062681781536576</v>
      </c>
      <c r="L9881" s="7">
        <v>3884846.9908151599</v>
      </c>
      <c r="M9881" s="7">
        <v>350000000.00906652</v>
      </c>
      <c r="N9881" s="12">
        <v>1.1099562830612929E-2</v>
      </c>
      <c r="O9881" s="4">
        <v>-8.5482086444597457E-11</v>
      </c>
      <c r="P9881" s="7">
        <v>1049783.6731617732</v>
      </c>
      <c r="Q9881" s="7">
        <v>94578830.642450005</v>
      </c>
      <c r="R9881" t="s">
        <v>20</v>
      </c>
    </row>
    <row r="9882" spans="1:18" x14ac:dyDescent="0.25">
      <c r="A9882" s="1">
        <v>43453</v>
      </c>
      <c r="B9882" s="7">
        <v>43453</v>
      </c>
      <c r="C9882" s="4">
        <v>0.2723290827</v>
      </c>
      <c r="D9882" s="4">
        <v>0.31269789580000001</v>
      </c>
      <c r="E9882" s="4">
        <v>0.26492978010000001</v>
      </c>
      <c r="F9882" s="4">
        <v>0.29634560679999999</v>
      </c>
      <c r="G9882" s="4">
        <v>-1.216228915221256</v>
      </c>
      <c r="H9882" s="4">
        <v>9.6661501079434275E-2</v>
      </c>
      <c r="I9882" s="4">
        <v>7.9110918804989794E-5</v>
      </c>
      <c r="J9882" s="13">
        <v>-9.4446596547272748</v>
      </c>
      <c r="K9882" s="4">
        <v>8.2055265978830561E-2</v>
      </c>
      <c r="L9882" s="7">
        <v>5660320.2744563697</v>
      </c>
      <c r="M9882" s="7">
        <v>349999999.99173266</v>
      </c>
      <c r="N9882" s="12">
        <v>1.6172343641685918E-2</v>
      </c>
      <c r="O9882" s="4">
        <v>-4.9525329043604077E-11</v>
      </c>
      <c r="P9882" s="7">
        <v>1677411.0464161155</v>
      </c>
      <c r="Q9882" s="7">
        <v>103720962.37755001</v>
      </c>
      <c r="R9882" t="s">
        <v>20</v>
      </c>
    </row>
    <row r="9883" spans="1:18" x14ac:dyDescent="0.25">
      <c r="A9883" s="1">
        <v>43454</v>
      </c>
      <c r="B9883" s="7">
        <v>43454</v>
      </c>
      <c r="C9883" s="4">
        <v>0.2951615252</v>
      </c>
      <c r="D9883" s="4">
        <v>0.34517929110000001</v>
      </c>
      <c r="E9883" s="4">
        <v>0.29280999870000002</v>
      </c>
      <c r="F9883" s="4">
        <v>0.33850604880000001</v>
      </c>
      <c r="G9883" s="4">
        <v>-1.0832133173655345</v>
      </c>
      <c r="H9883" s="4">
        <v>0.14226781512051767</v>
      </c>
      <c r="I9883" s="4">
        <v>8.1874679594209977E-5</v>
      </c>
      <c r="J9883" s="13">
        <v>-9.4103207773696766</v>
      </c>
      <c r="K9883" s="4">
        <v>3.4935263437312819E-2</v>
      </c>
      <c r="L9883" s="7">
        <v>9490875.1389977895</v>
      </c>
      <c r="M9883" s="7">
        <v>350000000.01654327</v>
      </c>
      <c r="N9883" s="12">
        <v>2.7116786110140539E-2</v>
      </c>
      <c r="O9883" s="4">
        <v>7.0887463435076351E-11</v>
      </c>
      <c r="P9883" s="7">
        <v>3212718.6429562927</v>
      </c>
      <c r="Q9883" s="7">
        <v>118477117.0856</v>
      </c>
      <c r="R9883" t="s">
        <v>20</v>
      </c>
    </row>
    <row r="9884" spans="1:18" x14ac:dyDescent="0.25">
      <c r="A9884" s="1">
        <v>43455</v>
      </c>
      <c r="B9884" s="7">
        <v>43455</v>
      </c>
      <c r="C9884" s="4">
        <v>0.34005642069999997</v>
      </c>
      <c r="D9884" s="4">
        <v>0.3411283994</v>
      </c>
      <c r="E9884" s="4">
        <v>0.29268136680000001</v>
      </c>
      <c r="F9884" s="4">
        <v>0.2984832623</v>
      </c>
      <c r="G9884" s="4">
        <v>-1.2090414204184301</v>
      </c>
      <c r="H9884" s="4">
        <v>-0.11823359328992887</v>
      </c>
      <c r="I9884" s="4">
        <v>7.6602056585353058E-5</v>
      </c>
      <c r="J9884" s="13">
        <v>-9.4768866332053836</v>
      </c>
      <c r="K9884" s="4">
        <v>-6.439870097799795E-2</v>
      </c>
      <c r="L9884" s="7">
        <v>4301773.4796575503</v>
      </c>
      <c r="M9884" s="7">
        <v>349999999.97772074</v>
      </c>
      <c r="N9884" s="12">
        <v>1.2290781371232514E-2</v>
      </c>
      <c r="O9884" s="4">
        <v>-1.1092151913799792E-10</v>
      </c>
      <c r="P9884" s="7">
        <v>1284007.3818838084</v>
      </c>
      <c r="Q9884" s="7">
        <v>104469141.79835001</v>
      </c>
      <c r="R9884" t="s">
        <v>20</v>
      </c>
    </row>
    <row r="9885" spans="1:18" x14ac:dyDescent="0.25">
      <c r="A9885" s="1">
        <v>43456</v>
      </c>
      <c r="B9885" s="7">
        <v>43456</v>
      </c>
      <c r="C9885" s="4">
        <v>0.29816419020000001</v>
      </c>
      <c r="D9885" s="4">
        <v>0.31130592410000002</v>
      </c>
      <c r="E9885" s="4">
        <v>0.28696098619999999</v>
      </c>
      <c r="F9885" s="4">
        <v>0.31130592410000002</v>
      </c>
      <c r="G9885" s="4">
        <v>-1.166979171519694</v>
      </c>
      <c r="H9885" s="4">
        <v>4.2959399804174625E-2</v>
      </c>
      <c r="I9885" s="4">
        <v>7.7551512175538868E-5</v>
      </c>
      <c r="J9885" s="13">
        <v>-9.4645681691696328</v>
      </c>
      <c r="K9885" s="4">
        <v>1.2394648818963353E-2</v>
      </c>
      <c r="L9885" s="7">
        <v>3110686.65353313</v>
      </c>
      <c r="M9885" s="7">
        <v>349999999.95053095</v>
      </c>
      <c r="N9885" s="12">
        <v>8.8876761542079855E-3</v>
      </c>
      <c r="O9885" s="4">
        <v>-7.7685117726502661E-11</v>
      </c>
      <c r="P9885" s="7">
        <v>968375.18326366763</v>
      </c>
      <c r="Q9885" s="7">
        <v>108957073.4196</v>
      </c>
      <c r="R9885" t="s">
        <v>20</v>
      </c>
    </row>
    <row r="9886" spans="1:18" x14ac:dyDescent="0.25">
      <c r="A9886" s="1">
        <v>43457</v>
      </c>
      <c r="B9886" s="7">
        <v>43457</v>
      </c>
      <c r="C9886" s="4">
        <v>0.31305790610000001</v>
      </c>
      <c r="D9886" s="4">
        <v>0.32019510439999999</v>
      </c>
      <c r="E9886" s="4">
        <v>0.30108414010000001</v>
      </c>
      <c r="F9886" s="4">
        <v>0.31326145589999999</v>
      </c>
      <c r="G9886" s="4">
        <v>-1.1607171147653286</v>
      </c>
      <c r="H9886" s="4">
        <v>6.2817044219556674E-3</v>
      </c>
      <c r="I9886" s="4">
        <v>7.8335332790323986E-5</v>
      </c>
      <c r="J9886" s="13">
        <v>-9.454511807831123</v>
      </c>
      <c r="K9886" s="4">
        <v>1.0107096467841008E-2</v>
      </c>
      <c r="L9886" s="7">
        <v>2828792.0011828099</v>
      </c>
      <c r="M9886" s="7">
        <v>349999999.95866072</v>
      </c>
      <c r="N9886" s="12">
        <v>8.0822628614769278E-3</v>
      </c>
      <c r="O9886" s="4">
        <v>2.3227930072252767E-11</v>
      </c>
      <c r="P9886" s="7">
        <v>886151.50072880147</v>
      </c>
      <c r="Q9886" s="7">
        <v>109641509.55204999</v>
      </c>
      <c r="R9886" t="s">
        <v>20</v>
      </c>
    </row>
    <row r="9887" spans="1:18" x14ac:dyDescent="0.25">
      <c r="A9887" s="1">
        <v>43458</v>
      </c>
      <c r="B9887" s="7">
        <v>43458</v>
      </c>
      <c r="C9887" s="4">
        <v>0.31418259659999997</v>
      </c>
      <c r="D9887" s="4">
        <v>0.33123676559999998</v>
      </c>
      <c r="E9887" s="4">
        <v>0.3004370448</v>
      </c>
      <c r="F9887" s="4">
        <v>0.30795248629999999</v>
      </c>
      <c r="G9887" s="4">
        <v>-1.1778097731684118</v>
      </c>
      <c r="H9887" s="4">
        <v>-1.6947407668611268E-2</v>
      </c>
      <c r="I9887" s="4">
        <v>7.5504473863019774E-5</v>
      </c>
      <c r="J9887" s="13">
        <v>-9.4913186470010515</v>
      </c>
      <c r="K9887" s="4">
        <v>-3.6137702189654584E-2</v>
      </c>
      <c r="L9887" s="7">
        <v>3333646.2722155498</v>
      </c>
      <c r="M9887" s="7">
        <v>350000000.0125019</v>
      </c>
      <c r="N9887" s="12">
        <v>9.5247036345613521E-3</v>
      </c>
      <c r="O9887" s="4">
        <v>1.5383192472912437E-10</v>
      </c>
      <c r="P9887" s="7">
        <v>1026604.6579735052</v>
      </c>
      <c r="Q9887" s="7">
        <v>107783370.20885</v>
      </c>
      <c r="R9887" t="s">
        <v>20</v>
      </c>
    </row>
    <row r="9888" spans="1:18" x14ac:dyDescent="0.25">
      <c r="A9888" s="1">
        <v>43459</v>
      </c>
      <c r="B9888" s="7">
        <v>43459</v>
      </c>
      <c r="C9888" s="4">
        <v>0.30804209659999998</v>
      </c>
      <c r="D9888" s="4">
        <v>0.32172176889999998</v>
      </c>
      <c r="E9888" s="4">
        <v>0.28865230879999998</v>
      </c>
      <c r="F9888" s="4">
        <v>0.3176622409</v>
      </c>
      <c r="G9888" s="4">
        <v>-1.1467665962022264</v>
      </c>
      <c r="H9888" s="4">
        <v>3.1530041262732317E-2</v>
      </c>
      <c r="I9888" s="4">
        <v>8.3255935710010046E-5</v>
      </c>
      <c r="J9888" s="13">
        <v>-9.3935911318254917</v>
      </c>
      <c r="K9888" s="4">
        <v>0.1026622854303041</v>
      </c>
      <c r="L9888" s="7">
        <v>4949792.5952444999</v>
      </c>
      <c r="M9888" s="7">
        <v>350000000.04737741</v>
      </c>
      <c r="N9888" s="12">
        <v>1.4142264555927075E-2</v>
      </c>
      <c r="O9888" s="4">
        <v>9.9644320348177617E-11</v>
      </c>
      <c r="P9888" s="7">
        <v>1572362.2077955946</v>
      </c>
      <c r="Q9888" s="7">
        <v>111181784.33005001</v>
      </c>
      <c r="R9888" t="s">
        <v>20</v>
      </c>
    </row>
    <row r="9889" spans="1:18" x14ac:dyDescent="0.25">
      <c r="A9889" s="1">
        <v>43460</v>
      </c>
      <c r="B9889" s="7">
        <v>43460</v>
      </c>
      <c r="C9889" s="4">
        <v>0.31629276210000001</v>
      </c>
      <c r="D9889" s="4">
        <v>0.31884119049999998</v>
      </c>
      <c r="E9889" s="4">
        <v>0.29631100570000002</v>
      </c>
      <c r="F9889" s="4">
        <v>0.30758340769999998</v>
      </c>
      <c r="G9889" s="4">
        <v>-1.1790089839628719</v>
      </c>
      <c r="H9889" s="4">
        <v>-3.1728143613936291E-2</v>
      </c>
      <c r="I9889" s="4">
        <v>7.974064902432508E-5</v>
      </c>
      <c r="J9889" s="13">
        <v>-9.4367310767875416</v>
      </c>
      <c r="K9889" s="4">
        <v>-4.2222655426384405E-2</v>
      </c>
      <c r="L9889" s="7">
        <v>4251937.4428461296</v>
      </c>
      <c r="M9889" s="7">
        <v>350000000.05461931</v>
      </c>
      <c r="N9889" s="12">
        <v>1.2148392691950265E-2</v>
      </c>
      <c r="O9889" s="4">
        <v>2.0691156384528262E-11</v>
      </c>
      <c r="P9889" s="7">
        <v>1307825.4079978364</v>
      </c>
      <c r="Q9889" s="7">
        <v>107654192.71179999</v>
      </c>
      <c r="R9889" t="s">
        <v>20</v>
      </c>
    </row>
    <row r="9890" spans="1:18" x14ac:dyDescent="0.25">
      <c r="A9890" s="1">
        <v>43461</v>
      </c>
      <c r="B9890" s="7">
        <v>43461</v>
      </c>
      <c r="C9890" s="4">
        <v>0.30672024710000001</v>
      </c>
      <c r="D9890" s="4">
        <v>0.3107788501</v>
      </c>
      <c r="E9890" s="4">
        <v>0.27316031010000003</v>
      </c>
      <c r="F9890" s="4">
        <v>0.27517107210000002</v>
      </c>
      <c r="G9890" s="4">
        <v>-1.2903622943637112</v>
      </c>
      <c r="H9890" s="4">
        <v>-0.10537738638884309</v>
      </c>
      <c r="I9890" s="4">
        <v>7.5289631989620756E-5</v>
      </c>
      <c r="J9890" s="13">
        <v>-9.4941681220193459</v>
      </c>
      <c r="K9890" s="4">
        <v>-5.5818670767860575E-2</v>
      </c>
      <c r="L9890" s="7">
        <v>3696029.2980257398</v>
      </c>
      <c r="M9890" s="7">
        <v>350000000.04833353</v>
      </c>
      <c r="N9890" s="12">
        <v>1.0560083707186668E-2</v>
      </c>
      <c r="O9890" s="4">
        <v>-1.7959390364977757E-11</v>
      </c>
      <c r="P9890" s="7">
        <v>1017040.3444507533</v>
      </c>
      <c r="Q9890" s="7">
        <v>96309875.248300001</v>
      </c>
      <c r="R9890" t="s">
        <v>20</v>
      </c>
    </row>
    <row r="9891" spans="1:18" x14ac:dyDescent="0.25">
      <c r="A9891" s="1">
        <v>43462</v>
      </c>
      <c r="B9891" s="7">
        <v>43462</v>
      </c>
      <c r="C9891" s="4">
        <v>0.28115442070000002</v>
      </c>
      <c r="D9891" s="4">
        <v>0.30162183980000001</v>
      </c>
      <c r="E9891" s="4">
        <v>0.25756351890000001</v>
      </c>
      <c r="F9891" s="4">
        <v>0.29837939009999997</v>
      </c>
      <c r="G9891" s="4">
        <v>-1.2093894810673282</v>
      </c>
      <c r="H9891" s="4">
        <v>8.4341416497319188E-2</v>
      </c>
      <c r="I9891" s="4">
        <v>7.6041177443894267E-5</v>
      </c>
      <c r="J9891" s="13">
        <v>-9.484235555930864</v>
      </c>
      <c r="K9891" s="4">
        <v>9.9820577470363728E-3</v>
      </c>
      <c r="L9891" s="7">
        <v>3236125.9202630199</v>
      </c>
      <c r="M9891" s="7">
        <v>349999999.98826998</v>
      </c>
      <c r="N9891" s="12">
        <v>9.2460740582042192E-3</v>
      </c>
      <c r="O9891" s="4">
        <v>-1.7161011693491952E-10</v>
      </c>
      <c r="P9891" s="7">
        <v>965593.27837488102</v>
      </c>
      <c r="Q9891" s="7">
        <v>104432786.5315</v>
      </c>
      <c r="R9891" t="s">
        <v>20</v>
      </c>
    </row>
    <row r="9892" spans="1:18" x14ac:dyDescent="0.25">
      <c r="A9892" s="1">
        <v>43463</v>
      </c>
      <c r="B9892" s="7">
        <v>43463</v>
      </c>
      <c r="C9892" s="4">
        <v>0.2989328161</v>
      </c>
      <c r="D9892" s="4">
        <v>0.31884808920000002</v>
      </c>
      <c r="E9892" s="4">
        <v>0.29056111109999999</v>
      </c>
      <c r="F9892" s="4">
        <v>0.2999698495</v>
      </c>
      <c r="G9892" s="4">
        <v>-1.2040733110432336</v>
      </c>
      <c r="H9892" s="4">
        <v>5.330325929907522E-3</v>
      </c>
      <c r="I9892" s="4">
        <v>7.8517738402805149E-5</v>
      </c>
      <c r="J9892" s="13">
        <v>-9.4521859917878732</v>
      </c>
      <c r="K9892" s="4">
        <v>3.2568682418656278E-2</v>
      </c>
      <c r="L9892" s="7">
        <v>2630384.8745728098</v>
      </c>
      <c r="M9892" s="7">
        <v>349999999.97316396</v>
      </c>
      <c r="N9892" s="12">
        <v>7.5153853564985515E-3</v>
      </c>
      <c r="O9892" s="4">
        <v>-4.3160063881276978E-11</v>
      </c>
      <c r="P9892" s="7">
        <v>789036.15495268209</v>
      </c>
      <c r="Q9892" s="7">
        <v>104989447.31694999</v>
      </c>
      <c r="R9892" t="s">
        <v>20</v>
      </c>
    </row>
    <row r="9893" spans="1:18" x14ac:dyDescent="0.25">
      <c r="A9893" s="1">
        <v>43464</v>
      </c>
      <c r="B9893" s="7">
        <v>43464</v>
      </c>
      <c r="C9893" s="4">
        <v>0.29953653229999999</v>
      </c>
      <c r="D9893" s="4">
        <v>0.31466445329999998</v>
      </c>
      <c r="E9893" s="4">
        <v>0.29507954050000001</v>
      </c>
      <c r="F9893" s="4">
        <v>0.29864335739999998</v>
      </c>
      <c r="G9893" s="4">
        <v>-1.2085052021405833</v>
      </c>
      <c r="H9893" s="4">
        <v>-4.4220847602219459E-3</v>
      </c>
      <c r="I9893" s="4">
        <v>7.7249617388729393E-5</v>
      </c>
      <c r="J9893" s="13">
        <v>-9.4684685950953913</v>
      </c>
      <c r="K9893" s="4">
        <v>-1.6150758285600988E-2</v>
      </c>
      <c r="L9893" s="7">
        <v>1852487.5715992299</v>
      </c>
      <c r="M9893" s="7">
        <v>350000000.04101884</v>
      </c>
      <c r="N9893" s="12">
        <v>5.292821632520356E-3</v>
      </c>
      <c r="O9893" s="4">
        <v>1.9387108940521094E-10</v>
      </c>
      <c r="P9893" s="7">
        <v>553233.10792416683</v>
      </c>
      <c r="Q9893" s="7">
        <v>104525175.10224999</v>
      </c>
      <c r="R9893" t="s">
        <v>20</v>
      </c>
    </row>
    <row r="9894" spans="1:18" x14ac:dyDescent="0.25">
      <c r="A9894" s="1">
        <v>43465</v>
      </c>
      <c r="B9894" s="7">
        <v>43465</v>
      </c>
      <c r="C9894" s="4">
        <v>0.29991919439999998</v>
      </c>
      <c r="D9894" s="4">
        <v>0.30219346860000001</v>
      </c>
      <c r="E9894" s="4">
        <v>0.28500313049999998</v>
      </c>
      <c r="F9894" s="4">
        <v>0.28944444990000001</v>
      </c>
      <c r="G9894" s="4">
        <v>-1.2397918832825208</v>
      </c>
      <c r="H9894" s="4">
        <v>-3.0802317453453479E-2</v>
      </c>
      <c r="I9894" s="4">
        <v>7.7335726603388965E-5</v>
      </c>
      <c r="J9894" s="13">
        <v>-9.4673545279873199</v>
      </c>
      <c r="K9894" s="4">
        <v>1.1146879113492615E-3</v>
      </c>
      <c r="L9894" s="7">
        <v>1427064.5127582101</v>
      </c>
      <c r="M9894" s="7">
        <v>349999999.97823417</v>
      </c>
      <c r="N9894" s="12">
        <v>4.0773271795627331E-3</v>
      </c>
      <c r="O9894" s="4">
        <v>-1.7938477650311174E-10</v>
      </c>
      <c r="P9894" s="7">
        <v>413055.90286711167</v>
      </c>
      <c r="Q9894" s="7">
        <v>101305557.4587</v>
      </c>
      <c r="R9894" t="s">
        <v>20</v>
      </c>
    </row>
    <row r="9895" spans="1:18" x14ac:dyDescent="0.25">
      <c r="A9895" s="1">
        <v>43466</v>
      </c>
      <c r="B9895" s="7">
        <v>43466</v>
      </c>
      <c r="C9895" s="4">
        <v>0.28945835289999999</v>
      </c>
      <c r="D9895" s="4">
        <v>0.30198047909999998</v>
      </c>
      <c r="E9895" s="4">
        <v>0.2894066132</v>
      </c>
      <c r="F9895" s="4">
        <v>0.29937100080000001</v>
      </c>
      <c r="G9895" s="4">
        <v>-1.2060716694030513</v>
      </c>
      <c r="H9895" s="4">
        <v>3.4295184804647369E-2</v>
      </c>
      <c r="I9895" s="4">
        <v>7.7889799805733591E-5</v>
      </c>
      <c r="J9895" s="13">
        <v>-9.4602155532535459</v>
      </c>
      <c r="K9895" s="4">
        <v>7.1645179618748875E-3</v>
      </c>
      <c r="L9895" s="7">
        <v>1522528.5609400701</v>
      </c>
      <c r="M9895" s="7">
        <v>350000000.02805883</v>
      </c>
      <c r="N9895" s="12">
        <v>4.3500816023371771E-3</v>
      </c>
      <c r="O9895" s="4">
        <v>1.423561573117093E-10</v>
      </c>
      <c r="P9895" s="7">
        <v>455800.89903521258</v>
      </c>
      <c r="Q9895" s="7">
        <v>104779850.28839999</v>
      </c>
      <c r="R9895" t="s">
        <v>20</v>
      </c>
    </row>
    <row r="9896" spans="1:18" x14ac:dyDescent="0.25">
      <c r="A9896" s="1">
        <v>43467</v>
      </c>
      <c r="B9896" s="7">
        <v>43467</v>
      </c>
      <c r="C9896" s="4">
        <v>0.30076952229999998</v>
      </c>
      <c r="D9896" s="4">
        <v>0.31826856219999999</v>
      </c>
      <c r="E9896" s="4">
        <v>0.29746419270000002</v>
      </c>
      <c r="F9896" s="4">
        <v>0.31648883370000003</v>
      </c>
      <c r="G9896" s="4">
        <v>-1.1504673185890004</v>
      </c>
      <c r="H9896" s="4">
        <v>5.7179328840323729E-2</v>
      </c>
      <c r="I9896" s="4">
        <v>8.025766707546751E-5</v>
      </c>
      <c r="J9896" s="13">
        <v>-9.4302682606365771</v>
      </c>
      <c r="K9896" s="4">
        <v>3.0400222823009714E-2</v>
      </c>
      <c r="L9896" s="7">
        <v>1637715.3468164201</v>
      </c>
      <c r="M9896" s="7">
        <v>349999999.97898817</v>
      </c>
      <c r="N9896" s="12">
        <v>4.6791867054706811E-3</v>
      </c>
      <c r="O9896" s="4">
        <v>-1.4020187513044904E-10</v>
      </c>
      <c r="P9896" s="7">
        <v>518318.62004651985</v>
      </c>
      <c r="Q9896" s="7">
        <v>110771091.78835</v>
      </c>
      <c r="R9896" t="s">
        <v>20</v>
      </c>
    </row>
    <row r="9897" spans="1:18" x14ac:dyDescent="0.25">
      <c r="A9897" s="1">
        <v>43468</v>
      </c>
      <c r="B9897" s="7">
        <v>43468</v>
      </c>
      <c r="C9897" s="4">
        <v>0.31652978349999999</v>
      </c>
      <c r="D9897" s="4">
        <v>0.37224945850000002</v>
      </c>
      <c r="E9897" s="4">
        <v>0.31552487330000001</v>
      </c>
      <c r="F9897" s="4">
        <v>0.36597430460000002</v>
      </c>
      <c r="G9897" s="4">
        <v>-1.0051921540562569</v>
      </c>
      <c r="H9897" s="4">
        <v>0.15635771512529034</v>
      </c>
      <c r="I9897" s="4">
        <v>9.5386755114067586E-5</v>
      </c>
      <c r="J9897" s="13">
        <v>-9.2575708244308537</v>
      </c>
      <c r="K9897" s="4">
        <v>0.18850645165618835</v>
      </c>
      <c r="L9897" s="7">
        <v>10890273.113859599</v>
      </c>
      <c r="M9897" s="7">
        <v>350000000.03442866</v>
      </c>
      <c r="N9897" s="12">
        <v>3.1115066036538141E-2</v>
      </c>
      <c r="O9897" s="4">
        <v>1.584013870879309E-10</v>
      </c>
      <c r="P9897" s="7">
        <v>3985560.1297488436</v>
      </c>
      <c r="Q9897" s="7">
        <v>128091006.6226</v>
      </c>
      <c r="R9897" t="s">
        <v>20</v>
      </c>
    </row>
    <row r="9898" spans="1:18" x14ac:dyDescent="0.25">
      <c r="A9898" s="1">
        <v>43469</v>
      </c>
      <c r="B9898" s="7">
        <v>43469</v>
      </c>
      <c r="C9898" s="4">
        <v>0.36873342930000003</v>
      </c>
      <c r="D9898" s="4">
        <v>0.45003813129999998</v>
      </c>
      <c r="E9898" s="4">
        <v>0.36706403910000002</v>
      </c>
      <c r="F9898" s="4">
        <v>0.43717539080000001</v>
      </c>
      <c r="G9898" s="4">
        <v>-0.82742081246161481</v>
      </c>
      <c r="H9898" s="4">
        <v>0.19455214561530718</v>
      </c>
      <c r="I9898" s="4">
        <v>1.133248811840347E-4</v>
      </c>
      <c r="J9898" s="13">
        <v>-9.085251809591167</v>
      </c>
      <c r="K9898" s="4">
        <v>0.18805678050915911</v>
      </c>
      <c r="L9898" s="7">
        <v>24652792.697104599</v>
      </c>
      <c r="M9898" s="7">
        <v>349999999.99039286</v>
      </c>
      <c r="N9898" s="12">
        <v>7.0436550565089406E-2</v>
      </c>
      <c r="O9898" s="4">
        <v>-1.2581654956124957E-10</v>
      </c>
      <c r="P9898" s="7">
        <v>10777594.281668089</v>
      </c>
      <c r="Q9898" s="7">
        <v>153011386.77579999</v>
      </c>
      <c r="R9898" t="s">
        <v>20</v>
      </c>
    </row>
    <row r="9899" spans="1:18" x14ac:dyDescent="0.25">
      <c r="A9899" s="1">
        <v>43470</v>
      </c>
      <c r="B9899" s="7">
        <v>43470</v>
      </c>
      <c r="C9899" s="4">
        <v>0.4397060411</v>
      </c>
      <c r="D9899" s="4">
        <v>0.44355544219999998</v>
      </c>
      <c r="E9899" s="4">
        <v>0.38763620409999999</v>
      </c>
      <c r="F9899" s="4">
        <v>0.39594825280000001</v>
      </c>
      <c r="G9899" s="4">
        <v>-0.92647175101381996</v>
      </c>
      <c r="H9899" s="4">
        <v>-9.4303428023606847E-2</v>
      </c>
      <c r="I9899" s="4">
        <v>1.0297223115797757E-4</v>
      </c>
      <c r="J9899" s="13">
        <v>-9.1810512064913468</v>
      </c>
      <c r="K9899" s="4">
        <v>-9.1353724953347884E-2</v>
      </c>
      <c r="L9899" s="7">
        <v>13064911.102534199</v>
      </c>
      <c r="M9899" s="7">
        <v>349999999.98497272</v>
      </c>
      <c r="N9899" s="12">
        <v>3.7328317437414694E-2</v>
      </c>
      <c r="O9899" s="4">
        <v>-1.5486138207996927E-11</v>
      </c>
      <c r="P9899" s="7">
        <v>5173028.724035738</v>
      </c>
      <c r="Q9899" s="7">
        <v>138581888.47404999</v>
      </c>
      <c r="R9899" t="s">
        <v>20</v>
      </c>
    </row>
    <row r="9900" spans="1:18" x14ac:dyDescent="0.25">
      <c r="A9900" s="1">
        <v>43471</v>
      </c>
      <c r="B9900" s="7">
        <v>43471</v>
      </c>
      <c r="C9900" s="4">
        <v>0.39625121670000002</v>
      </c>
      <c r="D9900" s="4">
        <v>0.40290508229999999</v>
      </c>
      <c r="E9900" s="4">
        <v>0.37384602929999999</v>
      </c>
      <c r="F9900" s="4">
        <v>0.39701018240000002</v>
      </c>
      <c r="G9900" s="4">
        <v>-0.92379335026113985</v>
      </c>
      <c r="H9900" s="4">
        <v>2.6819908725204283E-3</v>
      </c>
      <c r="I9900" s="4">
        <v>9.7386792757096899E-5</v>
      </c>
      <c r="J9900" s="13">
        <v>-9.2368199544864389</v>
      </c>
      <c r="K9900" s="4">
        <v>-5.4242181004232316E-2</v>
      </c>
      <c r="L9900" s="7">
        <v>7628848.2200557599</v>
      </c>
      <c r="M9900" s="7">
        <v>349999999.98148662</v>
      </c>
      <c r="N9900" s="12">
        <v>2.1796709201312259E-2</v>
      </c>
      <c r="O9900" s="4">
        <v>-9.9602767403655643E-12</v>
      </c>
      <c r="P9900" s="7">
        <v>3028730.4233462526</v>
      </c>
      <c r="Q9900" s="7">
        <v>138953563.83265001</v>
      </c>
      <c r="R9900" t="s">
        <v>20</v>
      </c>
    </row>
    <row r="9901" spans="1:18" x14ac:dyDescent="0.25">
      <c r="A9901" s="1">
        <v>43472</v>
      </c>
      <c r="B9901" s="7">
        <v>43472</v>
      </c>
      <c r="C9901" s="4">
        <v>0.39707165770000002</v>
      </c>
      <c r="D9901" s="4">
        <v>0.4099754343</v>
      </c>
      <c r="E9901" s="4">
        <v>0.3714015155</v>
      </c>
      <c r="F9901" s="4">
        <v>0.37647414330000001</v>
      </c>
      <c r="G9901" s="4">
        <v>-0.97690591059455101</v>
      </c>
      <c r="H9901" s="4">
        <v>-5.1726731480426669E-2</v>
      </c>
      <c r="I9901" s="4">
        <v>9.352817924508758E-5</v>
      </c>
      <c r="J9901" s="13">
        <v>-9.2772477847757528</v>
      </c>
      <c r="K9901" s="4">
        <v>-3.9621527753085688E-2</v>
      </c>
      <c r="L9901" s="7">
        <v>5182374.3080175295</v>
      </c>
      <c r="M9901" s="7">
        <v>349999999.98512512</v>
      </c>
      <c r="N9901" s="12">
        <v>1.4806783737822224E-2</v>
      </c>
      <c r="O9901" s="4">
        <v>1.0395731245318302E-11</v>
      </c>
      <c r="P9901" s="7">
        <v>1951029.9278708298</v>
      </c>
      <c r="Q9901" s="7">
        <v>131765950.1494</v>
      </c>
      <c r="R9901" t="s">
        <v>20</v>
      </c>
    </row>
    <row r="9902" spans="1:18" x14ac:dyDescent="0.25">
      <c r="A9902" s="1">
        <v>43473</v>
      </c>
      <c r="B9902" s="7">
        <v>43473</v>
      </c>
      <c r="C9902" s="4">
        <v>0.37773565390000002</v>
      </c>
      <c r="D9902" s="4">
        <v>0.42459649189999998</v>
      </c>
      <c r="E9902" s="4">
        <v>0.3653951601</v>
      </c>
      <c r="F9902" s="4">
        <v>0.42419842289999998</v>
      </c>
      <c r="G9902" s="4">
        <v>-0.85755395468024831</v>
      </c>
      <c r="H9902" s="4">
        <v>0.12676642061436355</v>
      </c>
      <c r="I9902" s="4">
        <v>1.0523801020738184E-4</v>
      </c>
      <c r="J9902" s="13">
        <v>-9.1592860091603789</v>
      </c>
      <c r="K9902" s="4">
        <v>0.12520110042566984</v>
      </c>
      <c r="L9902" s="7">
        <v>6481962.7736006603</v>
      </c>
      <c r="M9902" s="7">
        <v>349999999.9768976</v>
      </c>
      <c r="N9902" s="12">
        <v>1.851989364008147E-2</v>
      </c>
      <c r="O9902" s="4">
        <v>-2.3507220405487748E-11</v>
      </c>
      <c r="P9902" s="7">
        <v>2749638.3858579099</v>
      </c>
      <c r="Q9902" s="7">
        <v>148469448.0052</v>
      </c>
      <c r="R9902" t="s">
        <v>20</v>
      </c>
    </row>
    <row r="9903" spans="1:18" x14ac:dyDescent="0.25">
      <c r="A9903" s="1">
        <v>43474</v>
      </c>
      <c r="B9903" s="7">
        <v>43474</v>
      </c>
      <c r="C9903" s="4">
        <v>0.42838391910000001</v>
      </c>
      <c r="D9903" s="4">
        <v>0.43593139110000001</v>
      </c>
      <c r="E9903" s="4">
        <v>0.40106460900000002</v>
      </c>
      <c r="F9903" s="4">
        <v>0.40180496840000002</v>
      </c>
      <c r="G9903" s="4">
        <v>-0.91178846132185487</v>
      </c>
      <c r="H9903" s="4">
        <v>-5.2790046570444157E-2</v>
      </c>
      <c r="I9903" s="4">
        <v>9.9572604249303833E-5</v>
      </c>
      <c r="J9903" s="13">
        <v>-9.2146234889469518</v>
      </c>
      <c r="K9903" s="4">
        <v>-5.3834217759474619E-2</v>
      </c>
      <c r="L9903" s="7">
        <v>8182734.3572914898</v>
      </c>
      <c r="M9903" s="7">
        <v>350000000.02264774</v>
      </c>
      <c r="N9903" s="12">
        <v>2.3379241019320009E-2</v>
      </c>
      <c r="O9903" s="4">
        <v>1.3071468899091044E-10</v>
      </c>
      <c r="P9903" s="7">
        <v>3287863.3198571014</v>
      </c>
      <c r="Q9903" s="7">
        <v>140631738.94909999</v>
      </c>
      <c r="R9903" t="s">
        <v>20</v>
      </c>
    </row>
    <row r="9904" spans="1:18" x14ac:dyDescent="0.25">
      <c r="A9904" s="1">
        <v>43475</v>
      </c>
      <c r="B9904" s="7">
        <v>43475</v>
      </c>
      <c r="C9904" s="4">
        <v>0.40096824440000001</v>
      </c>
      <c r="D9904" s="4">
        <v>0.40669525870000001</v>
      </c>
      <c r="E9904" s="4">
        <v>0.34655955560000001</v>
      </c>
      <c r="F9904" s="4">
        <v>0.3546037803</v>
      </c>
      <c r="G9904" s="4">
        <v>-1.036754224654354</v>
      </c>
      <c r="H9904" s="4">
        <v>-0.11747288314516524</v>
      </c>
      <c r="I9904" s="4">
        <v>9.6387888043585469E-5</v>
      </c>
      <c r="J9904" s="13">
        <v>-9.247130006942875</v>
      </c>
      <c r="K9904" s="4">
        <v>-3.1983859714512085E-2</v>
      </c>
      <c r="L9904" s="7">
        <v>5524822.1817292497</v>
      </c>
      <c r="M9904" s="7">
        <v>350000000.01875335</v>
      </c>
      <c r="N9904" s="12">
        <v>1.5785206232666354E-2</v>
      </c>
      <c r="O9904" s="4">
        <v>-1.1126824786964857E-11</v>
      </c>
      <c r="P9904" s="7">
        <v>1959122.8311264855</v>
      </c>
      <c r="Q9904" s="7">
        <v>124111323.11165</v>
      </c>
      <c r="R9904" t="s">
        <v>20</v>
      </c>
    </row>
    <row r="9905" spans="1:18" x14ac:dyDescent="0.25">
      <c r="A9905" s="1">
        <v>43476</v>
      </c>
      <c r="B9905" s="7">
        <v>43476</v>
      </c>
      <c r="C9905" s="4">
        <v>0.35497667529999999</v>
      </c>
      <c r="D9905" s="4">
        <v>0.46384976109999998</v>
      </c>
      <c r="E9905" s="4">
        <v>0.35339084009999999</v>
      </c>
      <c r="F9905" s="4">
        <v>0.44419303900000001</v>
      </c>
      <c r="G9905" s="4">
        <v>-0.81149603851357721</v>
      </c>
      <c r="H9905" s="4">
        <v>0.25264609030452573</v>
      </c>
      <c r="I9905" s="4">
        <v>1.2046352367087996E-4</v>
      </c>
      <c r="J9905" s="13">
        <v>-9.0241635589843945</v>
      </c>
      <c r="K9905" s="4">
        <v>0.24977864040768041</v>
      </c>
      <c r="L9905" s="7">
        <v>14491940.742084499</v>
      </c>
      <c r="M9905" s="7">
        <v>349999999.99684823</v>
      </c>
      <c r="N9905" s="12">
        <v>4.1405544977757142E-2</v>
      </c>
      <c r="O9905" s="4">
        <v>-6.2586069103702237E-11</v>
      </c>
      <c r="P9905" s="7">
        <v>6437219.1992344288</v>
      </c>
      <c r="Q9905" s="7">
        <v>155467563.64860001</v>
      </c>
      <c r="R9905" t="s">
        <v>20</v>
      </c>
    </row>
    <row r="9906" spans="1:18" x14ac:dyDescent="0.25">
      <c r="A9906" s="1">
        <v>43477</v>
      </c>
      <c r="B9906" s="7">
        <v>43477</v>
      </c>
      <c r="C9906" s="4">
        <v>0.44480254829999999</v>
      </c>
      <c r="D9906" s="4">
        <v>0.46900226630000003</v>
      </c>
      <c r="E9906" s="4">
        <v>0.40756082300000002</v>
      </c>
      <c r="F9906" s="4">
        <v>0.41224439880000002</v>
      </c>
      <c r="G9906" s="4">
        <v>-0.88613890453588373</v>
      </c>
      <c r="H9906" s="4">
        <v>-7.1925125778479357E-2</v>
      </c>
      <c r="I9906" s="4">
        <v>1.1259505841068498E-4</v>
      </c>
      <c r="J9906" s="13">
        <v>-9.0917127294500872</v>
      </c>
      <c r="K9906" s="4">
        <v>-6.5318239251348165E-2</v>
      </c>
      <c r="L9906" s="7">
        <v>15375000.336938901</v>
      </c>
      <c r="M9906" s="7">
        <v>350000000.0237723</v>
      </c>
      <c r="N9906" s="12">
        <v>4.3928572388270339E-2</v>
      </c>
      <c r="O9906" s="4">
        <v>7.6925924846796941E-11</v>
      </c>
      <c r="P9906" s="7">
        <v>6338257.770451175</v>
      </c>
      <c r="Q9906" s="7">
        <v>144285539.5898</v>
      </c>
      <c r="R9906" t="s">
        <v>20</v>
      </c>
    </row>
    <row r="9907" spans="1:18" x14ac:dyDescent="0.25">
      <c r="A9907" s="1">
        <v>43478</v>
      </c>
      <c r="B9907" s="7">
        <v>43478</v>
      </c>
      <c r="C9907" s="4">
        <v>0.41055347390000002</v>
      </c>
      <c r="D9907" s="4">
        <v>0.45191664279999999</v>
      </c>
      <c r="E9907" s="4">
        <v>0.38135724920000003</v>
      </c>
      <c r="F9907" s="4">
        <v>0.44426057270000002</v>
      </c>
      <c r="G9907" s="4">
        <v>-0.8113440132435108</v>
      </c>
      <c r="H9907" s="4">
        <v>7.7663090130989543E-2</v>
      </c>
      <c r="I9907" s="4">
        <v>1.2503980892754826E-4</v>
      </c>
      <c r="J9907" s="13">
        <v>-8.9868783999428459</v>
      </c>
      <c r="K9907" s="4">
        <v>0.11052661362341192</v>
      </c>
      <c r="L9907" s="7">
        <v>9558625.7138373498</v>
      </c>
      <c r="M9907" s="7">
        <v>349999999.96454781</v>
      </c>
      <c r="N9907" s="12">
        <v>2.7310359185158749E-2</v>
      </c>
      <c r="O9907" s="4">
        <v>-1.6921281813425887E-10</v>
      </c>
      <c r="P9907" s="7">
        <v>4246520.5338543272</v>
      </c>
      <c r="Q9907" s="7">
        <v>155491200.42925</v>
      </c>
      <c r="R9907" t="s">
        <v>20</v>
      </c>
    </row>
    <row r="9908" spans="1:18" x14ac:dyDescent="0.25">
      <c r="A9908" s="1">
        <v>43479</v>
      </c>
      <c r="B9908" s="7">
        <v>43479</v>
      </c>
      <c r="C9908" s="4">
        <v>0.44158865330000002</v>
      </c>
      <c r="D9908" s="4">
        <v>0.4980736838</v>
      </c>
      <c r="E9908" s="4">
        <v>0.42471458810000001</v>
      </c>
      <c r="F9908" s="4">
        <v>0.4856600687</v>
      </c>
      <c r="G9908" s="4">
        <v>-0.72224634692824374</v>
      </c>
      <c r="H9908" s="4">
        <v>9.318741869978231E-2</v>
      </c>
      <c r="I9908" s="4">
        <v>1.3104512290068907E-4</v>
      </c>
      <c r="J9908" s="13">
        <v>-8.9399688444486944</v>
      </c>
      <c r="K9908" s="4">
        <v>4.8027216489273994E-2</v>
      </c>
      <c r="L9908" s="7">
        <v>17594770.800816499</v>
      </c>
      <c r="M9908" s="7">
        <v>349999999.99207264</v>
      </c>
      <c r="N9908" s="12">
        <v>5.0270773717757178E-2</v>
      </c>
      <c r="O9908" s="4">
        <v>7.8642368324616236E-11</v>
      </c>
      <c r="P9908" s="7">
        <v>8545077.5958852954</v>
      </c>
      <c r="Q9908" s="7">
        <v>169981024.04115</v>
      </c>
      <c r="R9908" t="s">
        <v>20</v>
      </c>
    </row>
    <row r="9909" spans="1:18" x14ac:dyDescent="0.25">
      <c r="A9909" s="1">
        <v>43480</v>
      </c>
      <c r="B9909" s="7">
        <v>43480</v>
      </c>
      <c r="C9909" s="4">
        <v>0.48736082749999998</v>
      </c>
      <c r="D9909" s="4">
        <v>0.55711138839999996</v>
      </c>
      <c r="E9909" s="4">
        <v>0.4655486224</v>
      </c>
      <c r="F9909" s="4">
        <v>0.51879466289999998</v>
      </c>
      <c r="G9909" s="4">
        <v>-0.65624711398674995</v>
      </c>
      <c r="H9909" s="4">
        <v>6.8225897773917563E-2</v>
      </c>
      <c r="I9909" s="4">
        <v>1.4289206023575254E-4</v>
      </c>
      <c r="J9909" s="13">
        <v>-8.8534210362532875</v>
      </c>
      <c r="K9909" s="4">
        <v>9.0403496695115659E-2</v>
      </c>
      <c r="L9909" s="7">
        <v>26829916.485651899</v>
      </c>
      <c r="M9909" s="7">
        <v>350000000.00944495</v>
      </c>
      <c r="N9909" s="12">
        <v>7.6656904242651078E-2</v>
      </c>
      <c r="O9909" s="4">
        <v>4.9635171891383005E-11</v>
      </c>
      <c r="P9909" s="7">
        <v>13919217.478808928</v>
      </c>
      <c r="Q9909" s="7">
        <v>181578132.01989999</v>
      </c>
      <c r="R9909" t="s">
        <v>20</v>
      </c>
    </row>
    <row r="9910" spans="1:18" x14ac:dyDescent="0.25">
      <c r="A9910" s="1">
        <v>43481</v>
      </c>
      <c r="B9910" s="7">
        <v>43481</v>
      </c>
      <c r="C9910" s="4">
        <v>0.52006498540000001</v>
      </c>
      <c r="D9910" s="4">
        <v>0.54132231559999999</v>
      </c>
      <c r="E9910" s="4">
        <v>0.48251381679999999</v>
      </c>
      <c r="F9910" s="4">
        <v>0.49737365979999998</v>
      </c>
      <c r="G9910" s="4">
        <v>-0.69841370478504317</v>
      </c>
      <c r="H9910" s="4">
        <v>-4.1289945004945046E-2</v>
      </c>
      <c r="I9910" s="4">
        <v>1.3608008831257168E-4</v>
      </c>
      <c r="J9910" s="13">
        <v>-8.9022669609014837</v>
      </c>
      <c r="K9910" s="4">
        <v>-4.7672151356359722E-2</v>
      </c>
      <c r="L9910" s="7">
        <v>18011676.635131799</v>
      </c>
      <c r="M9910" s="7">
        <v>350000000.01618505</v>
      </c>
      <c r="N9910" s="12">
        <v>5.1461933240853956E-2</v>
      </c>
      <c r="O9910" s="4">
        <v>1.9257409231483677E-11</v>
      </c>
      <c r="P9910" s="7">
        <v>8958533.5271496512</v>
      </c>
      <c r="Q9910" s="7">
        <v>174080780.93805</v>
      </c>
      <c r="R9910" t="s">
        <v>20</v>
      </c>
    </row>
    <row r="9911" spans="1:18" x14ac:dyDescent="0.25">
      <c r="A9911" s="1">
        <v>43482</v>
      </c>
      <c r="B9911" s="7">
        <v>43482</v>
      </c>
      <c r="C9911" s="4">
        <v>0.49597822749999998</v>
      </c>
      <c r="D9911" s="4">
        <v>0.49868057449999997</v>
      </c>
      <c r="E9911" s="4">
        <v>0.47399796080000001</v>
      </c>
      <c r="F9911" s="4">
        <v>0.48301188109999998</v>
      </c>
      <c r="G9911" s="4">
        <v>-0.72771402708137911</v>
      </c>
      <c r="H9911" s="4">
        <v>-2.8875229753371017E-2</v>
      </c>
      <c r="I9911" s="4">
        <v>1.3130446668972934E-4</v>
      </c>
      <c r="J9911" s="13">
        <v>-8.9379917582720125</v>
      </c>
      <c r="K9911" s="4">
        <v>-3.5094198439031582E-2</v>
      </c>
      <c r="L9911" s="7">
        <v>11096120.7521341</v>
      </c>
      <c r="M9911" s="7">
        <v>350000000.00217384</v>
      </c>
      <c r="N9911" s="12">
        <v>3.1703202148757666E-2</v>
      </c>
      <c r="O9911" s="4">
        <v>-4.0032012120166797E-11</v>
      </c>
      <c r="P9911" s="7">
        <v>5359558.1574010383</v>
      </c>
      <c r="Q9911" s="7">
        <v>169054158.38604999</v>
      </c>
      <c r="R9911" t="s">
        <v>20</v>
      </c>
    </row>
    <row r="9912" spans="1:18" x14ac:dyDescent="0.25">
      <c r="A9912" s="1">
        <v>43483</v>
      </c>
      <c r="B9912" s="7">
        <v>43483</v>
      </c>
      <c r="C9912" s="4">
        <v>0.48248123310000002</v>
      </c>
      <c r="D9912" s="4">
        <v>0.50799645370000002</v>
      </c>
      <c r="E9912" s="4">
        <v>0.46972936259999998</v>
      </c>
      <c r="F9912" s="4">
        <v>0.50073150799999999</v>
      </c>
      <c r="G9912" s="4">
        <v>-0.69168523372517665</v>
      </c>
      <c r="H9912" s="4">
        <v>3.6685695721698899E-2</v>
      </c>
      <c r="I9912" s="4">
        <v>1.3689269769635531E-4</v>
      </c>
      <c r="J9912" s="13">
        <v>-8.8963131675135934</v>
      </c>
      <c r="K9912" s="4">
        <v>4.2559336689062373E-2</v>
      </c>
      <c r="L9912" s="7">
        <v>8659548.2367235497</v>
      </c>
      <c r="M9912" s="7">
        <v>350000000.02376521</v>
      </c>
      <c r="N9912" s="12">
        <v>2.4741566388958747E-2</v>
      </c>
      <c r="O9912" s="4">
        <v>6.1689615249250637E-11</v>
      </c>
      <c r="P9912" s="7">
        <v>4336108.6471733237</v>
      </c>
      <c r="Q9912" s="7">
        <v>175256027.81189999</v>
      </c>
      <c r="R9912" t="s">
        <v>20</v>
      </c>
    </row>
    <row r="9913" spans="1:18" x14ac:dyDescent="0.25">
      <c r="A9913" s="1">
        <v>43484</v>
      </c>
      <c r="B9913" s="7">
        <v>43484</v>
      </c>
      <c r="C9913" s="4">
        <v>0.50085074070000002</v>
      </c>
      <c r="D9913" s="4">
        <v>0.50085074070000002</v>
      </c>
      <c r="E9913" s="4">
        <v>0.47532223289999997</v>
      </c>
      <c r="F9913" s="4">
        <v>0.4914699072</v>
      </c>
      <c r="G9913" s="4">
        <v>-0.71035456771897532</v>
      </c>
      <c r="H9913" s="4">
        <v>-1.8496141449121654E-2</v>
      </c>
      <c r="I9913" s="4">
        <v>1.318119608111911E-4</v>
      </c>
      <c r="J9913" s="13">
        <v>-8.9341341903078249</v>
      </c>
      <c r="K9913" s="4">
        <v>-3.7114740016548645E-2</v>
      </c>
      <c r="L9913" s="7">
        <v>7015260.0503269704</v>
      </c>
      <c r="M9913" s="7">
        <v>350000000.02848601</v>
      </c>
      <c r="N9913" s="12">
        <v>2.0043600142160022E-2</v>
      </c>
      <c r="O9913" s="4">
        <v>1.3488020214799836E-11</v>
      </c>
      <c r="P9913" s="7">
        <v>3447789.2059180634</v>
      </c>
      <c r="Q9913" s="7">
        <v>172014467.53400001</v>
      </c>
      <c r="R9913" t="s">
        <v>20</v>
      </c>
    </row>
    <row r="9914" spans="1:18" x14ac:dyDescent="0.25">
      <c r="A9914" s="1">
        <v>43485</v>
      </c>
      <c r="B9914" s="7">
        <v>43485</v>
      </c>
      <c r="C9914" s="4">
        <v>0.49091654740000001</v>
      </c>
      <c r="D9914" s="4">
        <v>0.49728964720000002</v>
      </c>
      <c r="E9914" s="4">
        <v>0.47190441859999999</v>
      </c>
      <c r="F9914" s="4">
        <v>0.49012256720000003</v>
      </c>
      <c r="G9914" s="4">
        <v>-0.71309978201368673</v>
      </c>
      <c r="H9914" s="4">
        <v>-2.7414496396656993E-3</v>
      </c>
      <c r="I9914" s="4">
        <v>1.3610683624102617E-4</v>
      </c>
      <c r="J9914" s="13">
        <v>-8.9020704200236693</v>
      </c>
      <c r="K9914" s="4">
        <v>3.2583351339315142E-2</v>
      </c>
      <c r="L9914" s="7">
        <v>7018434.1838750402</v>
      </c>
      <c r="M9914" s="7">
        <v>349999999.97286391</v>
      </c>
      <c r="N9914" s="12">
        <v>2.0052669098340546E-2</v>
      </c>
      <c r="O9914" s="4">
        <v>-1.589202880730032E-10</v>
      </c>
      <c r="P9914" s="7">
        <v>3439892.9799250718</v>
      </c>
      <c r="Q9914" s="7">
        <v>171542898.50670001</v>
      </c>
      <c r="R9914" t="s">
        <v>20</v>
      </c>
    </row>
    <row r="9915" spans="1:18" x14ac:dyDescent="0.25">
      <c r="A9915" s="1">
        <v>43486</v>
      </c>
      <c r="B9915" s="7">
        <v>43486</v>
      </c>
      <c r="C9915" s="4">
        <v>0.49026230939999998</v>
      </c>
      <c r="D9915" s="4">
        <v>0.52428350410000002</v>
      </c>
      <c r="E9915" s="4">
        <v>0.47689876920000002</v>
      </c>
      <c r="F9915" s="4">
        <v>0.50341158180000001</v>
      </c>
      <c r="G9915" s="4">
        <v>-0.68634718939421135</v>
      </c>
      <c r="H9915" s="4">
        <v>2.7113655826782712E-2</v>
      </c>
      <c r="I9915" s="4">
        <v>1.4077377382554091E-4</v>
      </c>
      <c r="J9915" s="13">
        <v>-8.8683563970334962</v>
      </c>
      <c r="K9915" s="4">
        <v>3.4288781617480536E-2</v>
      </c>
      <c r="L9915" s="7">
        <v>9503122.7200741209</v>
      </c>
      <c r="M9915" s="7">
        <v>349999999.99860948</v>
      </c>
      <c r="N9915" s="12">
        <v>2.7151779200319647E-2</v>
      </c>
      <c r="O9915" s="4">
        <v>7.3558773318952997E-11</v>
      </c>
      <c r="P9915" s="7">
        <v>4783982.0405520322</v>
      </c>
      <c r="Q9915" s="7">
        <v>176194053.6293</v>
      </c>
      <c r="R9915" t="s">
        <v>20</v>
      </c>
    </row>
    <row r="9916" spans="1:18" x14ac:dyDescent="0.25">
      <c r="A9916" s="1">
        <v>43487</v>
      </c>
      <c r="B9916" s="7">
        <v>43487</v>
      </c>
      <c r="C9916" s="4">
        <v>0.50198012150000004</v>
      </c>
      <c r="D9916" s="4">
        <v>0.56539570610000001</v>
      </c>
      <c r="E9916" s="4">
        <v>0.50198012150000004</v>
      </c>
      <c r="F9916" s="4">
        <v>0.54033469999999995</v>
      </c>
      <c r="G9916" s="4">
        <v>-0.61556651661486994</v>
      </c>
      <c r="H9916" s="4">
        <v>7.3345786102054944E-2</v>
      </c>
      <c r="I9916" s="4">
        <v>1.4990238580924272E-4</v>
      </c>
      <c r="J9916" s="13">
        <v>-8.8055262369767586</v>
      </c>
      <c r="K9916" s="4">
        <v>6.4845970493160085E-2</v>
      </c>
      <c r="L9916" s="7">
        <v>13998683.113562301</v>
      </c>
      <c r="M9916" s="7">
        <v>349999999.97279471</v>
      </c>
      <c r="N9916" s="12">
        <v>3.9996237470429741E-2</v>
      </c>
      <c r="O9916" s="4">
        <v>-7.3756490435212112E-11</v>
      </c>
      <c r="P9916" s="7">
        <v>7563974.2405617507</v>
      </c>
      <c r="Q9916" s="7">
        <v>189117144.9853</v>
      </c>
      <c r="R9916" t="s">
        <v>20</v>
      </c>
    </row>
    <row r="9917" spans="1:18" x14ac:dyDescent="0.25">
      <c r="A9917" s="1">
        <v>43488</v>
      </c>
      <c r="B9917" s="7">
        <v>43488</v>
      </c>
      <c r="C9917" s="4">
        <v>0.5402442033</v>
      </c>
      <c r="D9917" s="4">
        <v>0.55162975030000005</v>
      </c>
      <c r="E9917" s="4">
        <v>0.50717519389999999</v>
      </c>
      <c r="F9917" s="4">
        <v>0.50997602779999995</v>
      </c>
      <c r="G9917" s="4">
        <v>-0.67339155868222855</v>
      </c>
      <c r="H9917" s="4">
        <v>-5.6184939075724721E-2</v>
      </c>
      <c r="I9917" s="4">
        <v>1.422478443167593E-4</v>
      </c>
      <c r="J9917" s="13">
        <v>-8.8579396392606427</v>
      </c>
      <c r="K9917" s="4">
        <v>-5.1063506769159508E-2</v>
      </c>
      <c r="L9917" s="7">
        <v>10344545.052438799</v>
      </c>
      <c r="M9917" s="7">
        <v>349999999.98833281</v>
      </c>
      <c r="N9917" s="12">
        <v>2.9555843007953237E-2</v>
      </c>
      <c r="O9917" s="4">
        <v>4.4394561226072136E-11</v>
      </c>
      <c r="P9917" s="7">
        <v>5275469.9952408811</v>
      </c>
      <c r="Q9917" s="7">
        <v>178491609.72404999</v>
      </c>
      <c r="R9917" t="s">
        <v>20</v>
      </c>
    </row>
    <row r="9918" spans="1:18" x14ac:dyDescent="0.25">
      <c r="A9918" s="1">
        <v>43489</v>
      </c>
      <c r="B9918" s="7">
        <v>43489</v>
      </c>
      <c r="C9918" s="4">
        <v>0.50997752360000004</v>
      </c>
      <c r="D9918" s="4">
        <v>0.51109892759999997</v>
      </c>
      <c r="E9918" s="4">
        <v>0.47907979049999999</v>
      </c>
      <c r="F9918" s="4">
        <v>0.50424213370000004</v>
      </c>
      <c r="G9918" s="4">
        <v>-0.68469870226949714</v>
      </c>
      <c r="H9918" s="4">
        <v>-1.1243458098874809E-2</v>
      </c>
      <c r="I9918" s="4">
        <v>1.4003359290402795E-4</v>
      </c>
      <c r="J9918" s="13">
        <v>-8.8736282148237162</v>
      </c>
      <c r="K9918" s="4">
        <v>-1.556615092036562E-2</v>
      </c>
      <c r="L9918" s="7">
        <v>8538515.2784361299</v>
      </c>
      <c r="M9918" s="7">
        <v>350000000.01249397</v>
      </c>
      <c r="N9918" s="12">
        <v>2.4395757937518085E-2</v>
      </c>
      <c r="O9918" s="4">
        <v>6.903188569435265E-11</v>
      </c>
      <c r="P9918" s="7">
        <v>4305479.1626286842</v>
      </c>
      <c r="Q9918" s="7">
        <v>176484746.80129999</v>
      </c>
      <c r="R9918" t="s">
        <v>20</v>
      </c>
    </row>
    <row r="9919" spans="1:18" x14ac:dyDescent="0.25">
      <c r="A9919" s="1">
        <v>43490</v>
      </c>
      <c r="B9919" s="7">
        <v>43490</v>
      </c>
      <c r="C9919" s="4">
        <v>0.50868994670000001</v>
      </c>
      <c r="D9919" s="4">
        <v>0.51850973209999995</v>
      </c>
      <c r="E9919" s="4">
        <v>0.47719128509999997</v>
      </c>
      <c r="F9919" s="4">
        <v>0.47954938730000002</v>
      </c>
      <c r="G9919" s="4">
        <v>-0.73490839246512907</v>
      </c>
      <c r="H9919" s="4">
        <v>-4.8970018072093564E-2</v>
      </c>
      <c r="I9919" s="4">
        <v>1.3321682638082761E-4</v>
      </c>
      <c r="J9919" s="13">
        <v>-8.9235324836558245</v>
      </c>
      <c r="K9919" s="4">
        <v>-4.8679508836656143E-2</v>
      </c>
      <c r="L9919" s="7">
        <v>8985719.0845804997</v>
      </c>
      <c r="M9919" s="7">
        <v>349999999.99635077</v>
      </c>
      <c r="N9919" s="12">
        <v>2.5673483099069111E-2</v>
      </c>
      <c r="O9919" s="4">
        <v>-4.6123436517431372E-11</v>
      </c>
      <c r="P9919" s="7">
        <v>4309096.0814604955</v>
      </c>
      <c r="Q9919" s="7">
        <v>167842285.55325001</v>
      </c>
      <c r="R9919" t="s">
        <v>20</v>
      </c>
    </row>
    <row r="9920" spans="1:18" x14ac:dyDescent="0.25">
      <c r="A9920" s="1">
        <v>43491</v>
      </c>
      <c r="B9920" s="7">
        <v>43491</v>
      </c>
      <c r="C9920" s="4">
        <v>0.47924523149999998</v>
      </c>
      <c r="D9920" s="4">
        <v>0.49141309109999998</v>
      </c>
      <c r="E9920" s="4">
        <v>0.46837769089999998</v>
      </c>
      <c r="F9920" s="4">
        <v>0.47214917480000002</v>
      </c>
      <c r="G9920" s="4">
        <v>-0.75046029502424194</v>
      </c>
      <c r="H9920" s="4">
        <v>-1.5431596194221648E-2</v>
      </c>
      <c r="I9920" s="4">
        <v>1.3106297288921167E-4</v>
      </c>
      <c r="J9920" s="13">
        <v>-8.9398326411887652</v>
      </c>
      <c r="K9920" s="4">
        <v>-1.6168028845385568E-2</v>
      </c>
      <c r="L9920" s="7">
        <v>5982203.8060228396</v>
      </c>
      <c r="M9920" s="7">
        <v>350000000.02223873</v>
      </c>
      <c r="N9920" s="12">
        <v>1.7092010873264958E-2</v>
      </c>
      <c r="O9920" s="4">
        <v>7.3965617589359363E-11</v>
      </c>
      <c r="P9920" s="7">
        <v>2824492.5904991031</v>
      </c>
      <c r="Q9920" s="7">
        <v>165252211.19049999</v>
      </c>
      <c r="R9920" t="s">
        <v>20</v>
      </c>
    </row>
    <row r="9921" spans="1:18" x14ac:dyDescent="0.25">
      <c r="A9921" s="1">
        <v>43492</v>
      </c>
      <c r="B9921" s="7">
        <v>43492</v>
      </c>
      <c r="C9921" s="4">
        <v>0.46976866699999997</v>
      </c>
      <c r="D9921" s="4">
        <v>0.46976866699999997</v>
      </c>
      <c r="E9921" s="4">
        <v>0.43018255989999998</v>
      </c>
      <c r="F9921" s="4">
        <v>0.4337489906</v>
      </c>
      <c r="G9921" s="4">
        <v>-0.83528927487075</v>
      </c>
      <c r="H9921" s="4">
        <v>-8.1330618053639808E-2</v>
      </c>
      <c r="I9921" s="4">
        <v>1.2102487000778466E-4</v>
      </c>
      <c r="J9921" s="13">
        <v>-9.0195144962330023</v>
      </c>
      <c r="K9921" s="4">
        <v>-7.6589922082053494E-2</v>
      </c>
      <c r="L9921" s="7">
        <v>10244607.071993699</v>
      </c>
      <c r="M9921" s="7">
        <v>349999999.99031699</v>
      </c>
      <c r="N9921" s="12">
        <v>2.9270305920791783E-2</v>
      </c>
      <c r="O9921" s="4">
        <v>-9.1204983841686769E-11</v>
      </c>
      <c r="P9921" s="7">
        <v>4443587.9765708884</v>
      </c>
      <c r="Q9921" s="7">
        <v>151812146.7058</v>
      </c>
      <c r="R9921" t="s">
        <v>20</v>
      </c>
    </row>
    <row r="9922" spans="1:18" x14ac:dyDescent="0.25">
      <c r="A9922" s="1">
        <v>43493</v>
      </c>
      <c r="B9922" s="7">
        <v>43493</v>
      </c>
      <c r="C9922" s="4">
        <v>0.43413973020000002</v>
      </c>
      <c r="D9922" s="4">
        <v>0.43465010589999997</v>
      </c>
      <c r="E9922" s="4">
        <v>0.35792976069999999</v>
      </c>
      <c r="F9922" s="4">
        <v>0.41349011470000002</v>
      </c>
      <c r="G9922" s="4">
        <v>-0.88312167121285989</v>
      </c>
      <c r="H9922" s="4">
        <v>-4.6706450825340487E-2</v>
      </c>
      <c r="I9922" s="4">
        <v>1.1914594651860521E-4</v>
      </c>
      <c r="J9922" s="13">
        <v>-9.0351613749847441</v>
      </c>
      <c r="K9922" s="4">
        <v>-1.5525102312099947E-2</v>
      </c>
      <c r="L9922" s="7">
        <v>13461910.5645929</v>
      </c>
      <c r="M9922" s="7">
        <v>349999999.99407476</v>
      </c>
      <c r="N9922" s="12">
        <v>3.8462601613773711E-2</v>
      </c>
      <c r="O9922" s="4">
        <v>1.073649951419561E-11</v>
      </c>
      <c r="P9922" s="7">
        <v>5566366.9434346603</v>
      </c>
      <c r="Q9922" s="7">
        <v>144721540.14254999</v>
      </c>
      <c r="R9922" t="s">
        <v>20</v>
      </c>
    </row>
    <row r="9923" spans="1:18" x14ac:dyDescent="0.25">
      <c r="A9923" s="1">
        <v>43494</v>
      </c>
      <c r="B9923" s="7">
        <v>43494</v>
      </c>
      <c r="C9923" s="4">
        <v>0.41345844840000001</v>
      </c>
      <c r="D9923" s="4">
        <v>0.46263586870000001</v>
      </c>
      <c r="E9923" s="4">
        <v>0.4126592194</v>
      </c>
      <c r="F9923" s="4">
        <v>0.45523499989999999</v>
      </c>
      <c r="G9923" s="4">
        <v>-0.78694151006607416</v>
      </c>
      <c r="H9923" s="4">
        <v>0.1009573958745959</v>
      </c>
      <c r="I9923" s="4">
        <v>1.3202423148158394E-4</v>
      </c>
      <c r="J9923" s="13">
        <v>-8.932525080394969</v>
      </c>
      <c r="K9923" s="4">
        <v>0.10808831806097345</v>
      </c>
      <c r="L9923" s="7">
        <v>18998439.8824379</v>
      </c>
      <c r="M9923" s="7">
        <v>350000000.01537669</v>
      </c>
      <c r="N9923" s="12">
        <v>5.4281256804580666E-2</v>
      </c>
      <c r="O9923" s="4">
        <v>6.0862643379151874E-11</v>
      </c>
      <c r="P9923" s="7">
        <v>8648754.777981773</v>
      </c>
      <c r="Q9923" s="7">
        <v>159332249.972</v>
      </c>
      <c r="R9923" t="s">
        <v>20</v>
      </c>
    </row>
    <row r="9924" spans="1:18" x14ac:dyDescent="0.25">
      <c r="A9924" s="1">
        <v>43495</v>
      </c>
      <c r="B9924" s="7">
        <v>43495</v>
      </c>
      <c r="C9924" s="4">
        <v>0.45344400800000001</v>
      </c>
      <c r="D9924" s="4">
        <v>0.45344400800000001</v>
      </c>
      <c r="E9924" s="4">
        <v>0.42110838579999998</v>
      </c>
      <c r="F9924" s="4">
        <v>0.42692876639999999</v>
      </c>
      <c r="G9924" s="4">
        <v>-0.85113810308929061</v>
      </c>
      <c r="H9924" s="4">
        <v>-6.2179387582716482E-2</v>
      </c>
      <c r="I9924" s="4">
        <v>1.2246314073731504E-4</v>
      </c>
      <c r="J9924" s="13">
        <v>-9.0077004651968409</v>
      </c>
      <c r="K9924" s="4">
        <v>-7.2419211511203327E-2</v>
      </c>
      <c r="L9924" s="7">
        <v>8965899.2269630898</v>
      </c>
      <c r="M9924" s="7">
        <v>349999999.99098212</v>
      </c>
      <c r="N9924" s="12">
        <v>2.5616854934840283E-2</v>
      </c>
      <c r="O9924" s="4">
        <v>-6.9698776514533464E-11</v>
      </c>
      <c r="P9924" s="7">
        <v>3827800.2966340655</v>
      </c>
      <c r="Q9924" s="7">
        <v>149425068.23615</v>
      </c>
      <c r="R9924" t="s">
        <v>20</v>
      </c>
    </row>
    <row r="9925" spans="1:18" x14ac:dyDescent="0.25">
      <c r="A9925" s="1">
        <v>43496</v>
      </c>
      <c r="B9925" s="7">
        <v>43496</v>
      </c>
      <c r="C9925" s="4">
        <v>0.42945784529999997</v>
      </c>
      <c r="D9925" s="4">
        <v>0.44009446470000002</v>
      </c>
      <c r="E9925" s="4">
        <v>0.38633542209999999</v>
      </c>
      <c r="F9925" s="4">
        <v>0.38769035499999999</v>
      </c>
      <c r="G9925" s="4">
        <v>-0.94754831209729296</v>
      </c>
      <c r="H9925" s="4">
        <v>-9.1908567630311841E-2</v>
      </c>
      <c r="I9925" s="4">
        <v>1.1212076123112159E-4</v>
      </c>
      <c r="J9925" s="13">
        <v>-9.0959340422586834</v>
      </c>
      <c r="K9925" s="4">
        <v>-8.4452999032402637E-2</v>
      </c>
      <c r="L9925" s="7">
        <v>7507124.4669399196</v>
      </c>
      <c r="M9925" s="7">
        <v>349999999.9575693</v>
      </c>
      <c r="N9925" s="12">
        <v>2.1448927051000037E-2</v>
      </c>
      <c r="O9925" s="4">
        <v>-9.5465183260516332E-11</v>
      </c>
      <c r="P9925" s="7">
        <v>2910439.749617123</v>
      </c>
      <c r="Q9925" s="7">
        <v>135691624.23355001</v>
      </c>
      <c r="R9925" t="s">
        <v>20</v>
      </c>
    </row>
    <row r="9926" spans="1:18" x14ac:dyDescent="0.25">
      <c r="A9926" s="1">
        <v>43497</v>
      </c>
      <c r="B9926" s="7">
        <v>43497</v>
      </c>
      <c r="C9926" s="4">
        <v>0.38779810520000002</v>
      </c>
      <c r="D9926" s="4">
        <v>0.4282477395</v>
      </c>
      <c r="E9926" s="4">
        <v>0.38375594099999999</v>
      </c>
      <c r="F9926" s="4">
        <v>0.41926346850000001</v>
      </c>
      <c r="G9926" s="4">
        <v>-0.8692557535712091</v>
      </c>
      <c r="H9926" s="4">
        <v>8.1438996593041449E-2</v>
      </c>
      <c r="I9926" s="4">
        <v>1.2020356456356253E-4</v>
      </c>
      <c r="J9926" s="13">
        <v>-9.0263238810319724</v>
      </c>
      <c r="K9926" s="4">
        <v>7.2090157466727769E-2</v>
      </c>
      <c r="L9926" s="7">
        <v>5696881.0854607699</v>
      </c>
      <c r="M9926" s="7">
        <v>350000000.02170473</v>
      </c>
      <c r="N9926" s="12">
        <v>1.6276803100307102E-2</v>
      </c>
      <c r="O9926" s="4">
        <v>1.8324409214606383E-10</v>
      </c>
      <c r="P9926" s="7">
        <v>2388494.1235223273</v>
      </c>
      <c r="Q9926" s="7">
        <v>146742213.98410001</v>
      </c>
      <c r="R9926" t="s">
        <v>20</v>
      </c>
    </row>
    <row r="9927" spans="1:18" x14ac:dyDescent="0.25">
      <c r="A9927" s="1">
        <v>43498</v>
      </c>
      <c r="B9927" s="7">
        <v>43498</v>
      </c>
      <c r="C9927" s="4">
        <v>0.41813150360000001</v>
      </c>
      <c r="D9927" s="4">
        <v>0.43146774469999999</v>
      </c>
      <c r="E9927" s="4">
        <v>0.40193955710000001</v>
      </c>
      <c r="F9927" s="4">
        <v>0.41492703460000002</v>
      </c>
      <c r="G9927" s="4">
        <v>-0.87965259445059307</v>
      </c>
      <c r="H9927" s="4">
        <v>-1.0342980549949803E-2</v>
      </c>
      <c r="I9927" s="4">
        <v>1.1784148575375369E-4</v>
      </c>
      <c r="J9927" s="13">
        <v>-9.0461701776599721</v>
      </c>
      <c r="K9927" s="4">
        <v>-1.9650655272870778E-2</v>
      </c>
      <c r="L9927" s="7">
        <v>4128146.7917240602</v>
      </c>
      <c r="M9927" s="7">
        <v>349999999.98059893</v>
      </c>
      <c r="N9927" s="12">
        <v>1.17947051198654E-2</v>
      </c>
      <c r="O9927" s="4">
        <v>-1.1744516235713156E-10</v>
      </c>
      <c r="P9927" s="7">
        <v>1712879.7066835682</v>
      </c>
      <c r="Q9927" s="7">
        <v>145224462.10194999</v>
      </c>
      <c r="R9927" t="s">
        <v>20</v>
      </c>
    </row>
    <row r="9928" spans="1:18" x14ac:dyDescent="0.25">
      <c r="A9928" s="1">
        <v>43499</v>
      </c>
      <c r="B9928" s="7">
        <v>43499</v>
      </c>
      <c r="C9928" s="4">
        <v>0.41613699339999999</v>
      </c>
      <c r="D9928" s="4">
        <v>0.4162261484</v>
      </c>
      <c r="E9928" s="4">
        <v>0.39121949140000001</v>
      </c>
      <c r="F9928" s="4">
        <v>0.39614186299999998</v>
      </c>
      <c r="G9928" s="4">
        <v>-0.92598289198125838</v>
      </c>
      <c r="H9928" s="4">
        <v>-4.5273433720965935E-2</v>
      </c>
      <c r="I9928" s="4">
        <v>1.1435922028436512E-4</v>
      </c>
      <c r="J9928" s="13">
        <v>-9.076166008613459</v>
      </c>
      <c r="K9928" s="4">
        <v>-2.9550420610490701E-2</v>
      </c>
      <c r="L9928" s="7">
        <v>3856282.1018245802</v>
      </c>
      <c r="M9928" s="7">
        <v>349999999.99204832</v>
      </c>
      <c r="N9928" s="12">
        <v>1.101794886260626E-2</v>
      </c>
      <c r="O9928" s="4">
        <v>3.2712561745413338E-11</v>
      </c>
      <c r="P9928" s="7">
        <v>1527634.776070345</v>
      </c>
      <c r="Q9928" s="7">
        <v>138649652.04685</v>
      </c>
      <c r="R9928" t="s">
        <v>20</v>
      </c>
    </row>
    <row r="9929" spans="1:18" x14ac:dyDescent="0.25">
      <c r="A9929" s="1">
        <v>43500</v>
      </c>
      <c r="B9929" s="7">
        <v>43500</v>
      </c>
      <c r="C9929" s="4">
        <v>0.39726535299999999</v>
      </c>
      <c r="D9929" s="4">
        <v>0.40922675250000001</v>
      </c>
      <c r="E9929" s="4">
        <v>0.38808031729999998</v>
      </c>
      <c r="F9929" s="4">
        <v>0.39445179629999999</v>
      </c>
      <c r="G9929" s="4">
        <v>-0.93025833551554749</v>
      </c>
      <c r="H9929" s="4">
        <v>-4.2663168371073991E-3</v>
      </c>
      <c r="I9929" s="4">
        <v>1.1403128615017466E-4</v>
      </c>
      <c r="J9929" s="13">
        <v>-9.0790377073077106</v>
      </c>
      <c r="K9929" s="4">
        <v>-2.8675793117076496E-3</v>
      </c>
      <c r="L9929" s="7">
        <v>4850155.1653052298</v>
      </c>
      <c r="M9929" s="7">
        <v>350000000.01685888</v>
      </c>
      <c r="N9929" s="12">
        <v>1.3857586185918876E-2</v>
      </c>
      <c r="O9929" s="4">
        <v>7.0887293136027352E-11</v>
      </c>
      <c r="P9929" s="7">
        <v>1913152.4172883714</v>
      </c>
      <c r="Q9929" s="7">
        <v>138058128.71165001</v>
      </c>
      <c r="R9929" t="s">
        <v>20</v>
      </c>
    </row>
    <row r="9930" spans="1:18" x14ac:dyDescent="0.25">
      <c r="A9930" s="1">
        <v>43501</v>
      </c>
      <c r="B9930" s="7">
        <v>43501</v>
      </c>
      <c r="C9930" s="4">
        <v>0.3933492374</v>
      </c>
      <c r="D9930" s="4">
        <v>0.43044009150000001</v>
      </c>
      <c r="E9930" s="4">
        <v>0.39042953209999998</v>
      </c>
      <c r="F9930" s="4">
        <v>0.42177623289999999</v>
      </c>
      <c r="G9930" s="4">
        <v>-0.86328035937185288</v>
      </c>
      <c r="H9930" s="4">
        <v>6.9271928423970022E-2</v>
      </c>
      <c r="I9930" s="4">
        <v>1.2167707465338853E-4</v>
      </c>
      <c r="J9930" s="13">
        <v>-9.0141399516123215</v>
      </c>
      <c r="K9930" s="4">
        <v>6.7049919029630756E-2</v>
      </c>
      <c r="L9930" s="7">
        <v>5865307.2622215701</v>
      </c>
      <c r="M9930" s="7">
        <v>350000000.03070349</v>
      </c>
      <c r="N9930" s="12">
        <v>1.6758020747734401E-2</v>
      </c>
      <c r="O9930" s="4">
        <v>3.9556026456834892E-11</v>
      </c>
      <c r="P9930" s="7">
        <v>2473847.2018608265</v>
      </c>
      <c r="Q9930" s="7">
        <v>147621681.52794999</v>
      </c>
      <c r="R9930" t="s">
        <v>20</v>
      </c>
    </row>
    <row r="9931" spans="1:18" x14ac:dyDescent="0.25">
      <c r="A9931" s="1">
        <v>43502</v>
      </c>
      <c r="B9931" s="7">
        <v>43502</v>
      </c>
      <c r="C9931" s="4">
        <v>0.42224208359999998</v>
      </c>
      <c r="D9931" s="4">
        <v>0.42224208359999998</v>
      </c>
      <c r="E9931" s="4">
        <v>0.3932260367</v>
      </c>
      <c r="F9931" s="4">
        <v>0.39961998170000002</v>
      </c>
      <c r="G9931" s="4">
        <v>-0.91724122920365536</v>
      </c>
      <c r="H9931" s="4">
        <v>-5.2530819595169219E-2</v>
      </c>
      <c r="I9931" s="4">
        <v>1.1706126915366233E-4</v>
      </c>
      <c r="J9931" s="13">
        <v>-9.052813092252725</v>
      </c>
      <c r="K9931" s="4">
        <v>-3.7934882251852833E-2</v>
      </c>
      <c r="L9931" s="7">
        <v>5378906.3920218898</v>
      </c>
      <c r="M9931" s="7">
        <v>349999999.98598665</v>
      </c>
      <c r="N9931" s="12">
        <v>1.5368303977820718E-2</v>
      </c>
      <c r="O9931" s="4">
        <v>-1.2776238576585686E-10</v>
      </c>
      <c r="P9931" s="7">
        <v>2149518.4739458007</v>
      </c>
      <c r="Q9931" s="7">
        <v>139866993.58939999</v>
      </c>
      <c r="R9931" t="s">
        <v>20</v>
      </c>
    </row>
    <row r="9932" spans="1:18" x14ac:dyDescent="0.25">
      <c r="A9932" s="1">
        <v>43503</v>
      </c>
      <c r="B9932" s="7">
        <v>43503</v>
      </c>
      <c r="C9932" s="4">
        <v>0.39970936019999997</v>
      </c>
      <c r="D9932" s="4">
        <v>0.40629068480000002</v>
      </c>
      <c r="E9932" s="4">
        <v>0.3933300548</v>
      </c>
      <c r="F9932" s="4">
        <v>0.4014742389</v>
      </c>
      <c r="G9932" s="4">
        <v>-0.91261190979576656</v>
      </c>
      <c r="H9932" s="4">
        <v>4.6400512609802436E-3</v>
      </c>
      <c r="I9932" s="4">
        <v>1.1809901096160477E-4</v>
      </c>
      <c r="J9932" s="13">
        <v>-9.0439872093802354</v>
      </c>
      <c r="K9932" s="4">
        <v>8.8649458138049097E-3</v>
      </c>
      <c r="L9932" s="7">
        <v>3171281.7966893702</v>
      </c>
      <c r="M9932" s="7">
        <v>350000000.00871783</v>
      </c>
      <c r="N9932" s="12">
        <v>9.0608051331725128E-3</v>
      </c>
      <c r="O9932" s="4">
        <v>6.4946242743776387E-11</v>
      </c>
      <c r="P9932" s="7">
        <v>1273187.9456632894</v>
      </c>
      <c r="Q9932" s="7">
        <v>140515983.61849999</v>
      </c>
      <c r="R9932" t="s">
        <v>20</v>
      </c>
    </row>
    <row r="9933" spans="1:18" x14ac:dyDescent="0.25">
      <c r="A9933" s="1">
        <v>43504</v>
      </c>
      <c r="B9933" s="7">
        <v>43504</v>
      </c>
      <c r="C9933" s="4">
        <v>0.40192777940000002</v>
      </c>
      <c r="D9933" s="4">
        <v>0.44317352500000001</v>
      </c>
      <c r="E9933" s="4">
        <v>0.39868986319999999</v>
      </c>
      <c r="F9933" s="4">
        <v>0.4365188914</v>
      </c>
      <c r="G9933" s="4">
        <v>-0.82892362537210484</v>
      </c>
      <c r="H9933" s="4">
        <v>8.728991577646153E-2</v>
      </c>
      <c r="I9933" s="4">
        <v>1.1904691573013949E-4</v>
      </c>
      <c r="J9933" s="13">
        <v>-9.0359928927156847</v>
      </c>
      <c r="K9933" s="4">
        <v>8.0263565360669045E-3</v>
      </c>
      <c r="L9933" s="7">
        <v>6900023.5774654103</v>
      </c>
      <c r="M9933" s="7">
        <v>349999999.98155868</v>
      </c>
      <c r="N9933" s="12">
        <v>1.9714353079511339E-2</v>
      </c>
      <c r="O9933" s="4">
        <v>-7.7597584041297519E-11</v>
      </c>
      <c r="P9933" s="7">
        <v>3011990.6426690631</v>
      </c>
      <c r="Q9933" s="7">
        <v>152781611.98195001</v>
      </c>
      <c r="R9933" t="s">
        <v>20</v>
      </c>
    </row>
    <row r="9934" spans="1:18" x14ac:dyDescent="0.25">
      <c r="A9934" s="1">
        <v>43505</v>
      </c>
      <c r="B9934" s="7">
        <v>43505</v>
      </c>
      <c r="C9934" s="4">
        <v>0.4386463625</v>
      </c>
      <c r="D9934" s="4">
        <v>0.47901170100000001</v>
      </c>
      <c r="E9934" s="4">
        <v>0.433020026</v>
      </c>
      <c r="F9934" s="4">
        <v>0.46433419059999997</v>
      </c>
      <c r="G9934" s="4">
        <v>-0.76715074764098956</v>
      </c>
      <c r="H9934" s="4">
        <v>6.3720722626209744E-2</v>
      </c>
      <c r="I9934" s="4">
        <v>1.2648009422922609E-4</v>
      </c>
      <c r="J9934" s="13">
        <v>-8.9754256200504781</v>
      </c>
      <c r="K9934" s="4">
        <v>6.243906827402769E-2</v>
      </c>
      <c r="L9934" s="7">
        <v>6382734.7007133104</v>
      </c>
      <c r="M9934" s="7">
        <v>349999999.97738701</v>
      </c>
      <c r="N9934" s="12">
        <v>1.8236384860359112E-2</v>
      </c>
      <c r="O9934" s="4">
        <v>-1.1919055666870336E-11</v>
      </c>
      <c r="P9934" s="7">
        <v>2963721.9510702481</v>
      </c>
      <c r="Q9934" s="7">
        <v>162516966.69949999</v>
      </c>
      <c r="R9934" t="s">
        <v>20</v>
      </c>
    </row>
    <row r="9935" spans="1:18" x14ac:dyDescent="0.25">
      <c r="A9935" s="1">
        <v>43506</v>
      </c>
      <c r="B9935" s="7">
        <v>43506</v>
      </c>
      <c r="C9935" s="4">
        <v>0.46483911410000001</v>
      </c>
      <c r="D9935" s="4">
        <v>0.48003260860000002</v>
      </c>
      <c r="E9935" s="4">
        <v>0.43999539560000001</v>
      </c>
      <c r="F9935" s="4">
        <v>0.45218614060000001</v>
      </c>
      <c r="G9935" s="4">
        <v>-0.79366136843590473</v>
      </c>
      <c r="H9935" s="4">
        <v>-2.6162299149891561E-2</v>
      </c>
      <c r="I9935" s="4">
        <v>1.2253741834337474E-4</v>
      </c>
      <c r="J9935" s="13">
        <v>-9.0070941187573528</v>
      </c>
      <c r="K9935" s="4">
        <v>-3.1172303514463293E-2</v>
      </c>
      <c r="L9935" s="7">
        <v>7950325.8231912004</v>
      </c>
      <c r="M9935" s="7">
        <v>349999999.98993778</v>
      </c>
      <c r="N9935" s="12">
        <v>2.2715216638342188E-2</v>
      </c>
      <c r="O9935" s="4">
        <v>3.5859346392087329E-11</v>
      </c>
      <c r="P9935" s="7">
        <v>3595027.1505013471</v>
      </c>
      <c r="Q9935" s="7">
        <v>158265149.20545</v>
      </c>
      <c r="R9935" t="s">
        <v>20</v>
      </c>
    </row>
    <row r="9936" spans="1:18" x14ac:dyDescent="0.25">
      <c r="A9936" s="1">
        <v>43507</v>
      </c>
      <c r="B9936" s="7">
        <v>43507</v>
      </c>
      <c r="C9936" s="4">
        <v>0.45269078359999998</v>
      </c>
      <c r="D9936" s="4">
        <v>0.45269078359999998</v>
      </c>
      <c r="E9936" s="4">
        <v>0.42345435590000002</v>
      </c>
      <c r="F9936" s="4">
        <v>0.42945085509999997</v>
      </c>
      <c r="G9936" s="4">
        <v>-0.84524796762041288</v>
      </c>
      <c r="H9936" s="4">
        <v>-5.0278598697945223E-2</v>
      </c>
      <c r="I9936" s="4">
        <v>1.1770837900404889E-4</v>
      </c>
      <c r="J9936" s="13">
        <v>-9.0473003567327535</v>
      </c>
      <c r="K9936" s="4">
        <v>-3.9408691684640298E-2</v>
      </c>
      <c r="L9936" s="7">
        <v>5928665.1632570298</v>
      </c>
      <c r="M9936" s="7">
        <v>350000000.01140994</v>
      </c>
      <c r="N9936" s="12">
        <v>1.6939043323039304E-2</v>
      </c>
      <c r="O9936" s="4">
        <v>6.1349017281252441E-11</v>
      </c>
      <c r="P9936" s="7">
        <v>2546070.3239623122</v>
      </c>
      <c r="Q9936" s="7">
        <v>150307799.2899</v>
      </c>
      <c r="R9936" t="s">
        <v>20</v>
      </c>
    </row>
    <row r="9937" spans="1:18" x14ac:dyDescent="0.25">
      <c r="A9937" s="1">
        <v>43508</v>
      </c>
      <c r="B9937" s="7">
        <v>43508</v>
      </c>
      <c r="C9937" s="4">
        <v>0.42796225139999999</v>
      </c>
      <c r="D9937" s="4">
        <v>0.43402854140000002</v>
      </c>
      <c r="E9937" s="4">
        <v>0.42185932409999999</v>
      </c>
      <c r="F9937" s="4">
        <v>0.4253954754</v>
      </c>
      <c r="G9937" s="4">
        <v>-0.85473601237975727</v>
      </c>
      <c r="H9937" s="4">
        <v>-9.4431752826657084E-3</v>
      </c>
      <c r="I9937" s="4">
        <v>1.1643414264334939E-4</v>
      </c>
      <c r="J9937" s="13">
        <v>-9.058184743999071</v>
      </c>
      <c r="K9937" s="4">
        <v>-1.0825366651728934E-2</v>
      </c>
      <c r="L9937" s="7">
        <v>4205374.6945548998</v>
      </c>
      <c r="M9937" s="7">
        <v>349999999.99588615</v>
      </c>
      <c r="N9937" s="12">
        <v>1.2015356270298084E-2</v>
      </c>
      <c r="O9937" s="4">
        <v>-4.4353689464758042E-11</v>
      </c>
      <c r="P9937" s="7">
        <v>1788947.3674253114</v>
      </c>
      <c r="Q9937" s="7">
        <v>148888416.38824999</v>
      </c>
      <c r="R9937" t="s">
        <v>20</v>
      </c>
    </row>
    <row r="9938" spans="1:18" x14ac:dyDescent="0.25">
      <c r="A9938" s="1">
        <v>43509</v>
      </c>
      <c r="B9938" s="7">
        <v>43509</v>
      </c>
      <c r="C9938" s="4">
        <v>0.42615180800000002</v>
      </c>
      <c r="D9938" s="4">
        <v>0.44404407740000001</v>
      </c>
      <c r="E9938" s="4">
        <v>0.41963487269999999</v>
      </c>
      <c r="F9938" s="4">
        <v>0.44404407740000001</v>
      </c>
      <c r="G9938" s="4">
        <v>-0.81183144805376906</v>
      </c>
      <c r="H9938" s="4">
        <v>4.3838270687916243E-2</v>
      </c>
      <c r="I9938" s="4">
        <v>1.2225645533221538E-4</v>
      </c>
      <c r="J9938" s="13">
        <v>-9.0093896266498934</v>
      </c>
      <c r="K9938" s="4">
        <v>5.0005200851612475E-2</v>
      </c>
      <c r="L9938" s="7">
        <v>4517364.6001399904</v>
      </c>
      <c r="M9938" s="7">
        <v>350000000.00867027</v>
      </c>
      <c r="N9938" s="12">
        <v>1.2906756000080243E-2</v>
      </c>
      <c r="O9938" s="4">
        <v>3.6526066916758844E-11</v>
      </c>
      <c r="P9938" s="7">
        <v>2005908.9961485821</v>
      </c>
      <c r="Q9938" s="7">
        <v>155415427.09384999</v>
      </c>
      <c r="R9938" t="s">
        <v>20</v>
      </c>
    </row>
    <row r="9939" spans="1:18" x14ac:dyDescent="0.25">
      <c r="A9939" s="1">
        <v>43510</v>
      </c>
      <c r="B9939" s="7">
        <v>43510</v>
      </c>
      <c r="C9939" s="4">
        <v>0.44329544749999999</v>
      </c>
      <c r="D9939" s="4">
        <v>0.44544544959999999</v>
      </c>
      <c r="E9939" s="4">
        <v>0.42219774580000002</v>
      </c>
      <c r="F9939" s="4">
        <v>0.4283762062</v>
      </c>
      <c r="G9939" s="4">
        <v>-0.84775348303410636</v>
      </c>
      <c r="H9939" s="4">
        <v>-3.5284495385547544E-2</v>
      </c>
      <c r="I9939" s="4">
        <v>1.1843801599451805E-4</v>
      </c>
      <c r="J9939" s="13">
        <v>-9.0411208060150727</v>
      </c>
      <c r="K9939" s="4">
        <v>-3.123302836910517E-2</v>
      </c>
      <c r="L9939" s="7">
        <v>3914369.4376278501</v>
      </c>
      <c r="M9939" s="7">
        <v>349999999.98774445</v>
      </c>
      <c r="N9939" s="12">
        <v>1.1183912679328329E-2</v>
      </c>
      <c r="O9939" s="4">
        <v>-5.9788056780832672E-11</v>
      </c>
      <c r="P9939" s="7">
        <v>1676822.7293562458</v>
      </c>
      <c r="Q9939" s="7">
        <v>149931672.16475001</v>
      </c>
      <c r="R9939" t="s">
        <v>20</v>
      </c>
    </row>
    <row r="9940" spans="1:18" x14ac:dyDescent="0.25">
      <c r="A9940" s="1">
        <v>43511</v>
      </c>
      <c r="B9940" s="7">
        <v>43511</v>
      </c>
      <c r="C9940" s="4">
        <v>0.42806725340000001</v>
      </c>
      <c r="D9940" s="4">
        <v>0.44239080349999998</v>
      </c>
      <c r="E9940" s="4">
        <v>0.42169717670000001</v>
      </c>
      <c r="F9940" s="4">
        <v>0.43296885550000003</v>
      </c>
      <c r="G9940" s="4">
        <v>-0.83708948081826806</v>
      </c>
      <c r="H9940" s="4">
        <v>1.0721065347536637E-2</v>
      </c>
      <c r="I9940" s="4">
        <v>1.1957787497156627E-4</v>
      </c>
      <c r="J9940" s="13">
        <v>-9.0315427254373866</v>
      </c>
      <c r="K9940" s="4">
        <v>9.624097191065507E-3</v>
      </c>
      <c r="L9940" s="7">
        <v>3006563.8444430199</v>
      </c>
      <c r="M9940" s="7">
        <v>350000000.02344275</v>
      </c>
      <c r="N9940" s="12">
        <v>8.5901824121189779E-3</v>
      </c>
      <c r="O9940" s="4">
        <v>1.0199512754524974E-10</v>
      </c>
      <c r="P9940" s="7">
        <v>1301748.5067161745</v>
      </c>
      <c r="Q9940" s="7">
        <v>151539099.43515</v>
      </c>
      <c r="R9940" t="s">
        <v>20</v>
      </c>
    </row>
    <row r="9941" spans="1:18" x14ac:dyDescent="0.25">
      <c r="A9941" s="1">
        <v>43512</v>
      </c>
      <c r="B9941" s="7">
        <v>43512</v>
      </c>
      <c r="C9941" s="4">
        <v>0.43327672319999999</v>
      </c>
      <c r="D9941" s="4">
        <v>0.44483810099999999</v>
      </c>
      <c r="E9941" s="4">
        <v>0.43327672319999999</v>
      </c>
      <c r="F9941" s="4">
        <v>0.44051079110000002</v>
      </c>
      <c r="G9941" s="4">
        <v>-0.81982033651662867</v>
      </c>
      <c r="H9941" s="4">
        <v>1.7419118036308717E-2</v>
      </c>
      <c r="I9941" s="4">
        <v>1.2135993970614607E-4</v>
      </c>
      <c r="J9941" s="13">
        <v>-9.0167497197422968</v>
      </c>
      <c r="K9941" s="4">
        <v>1.4902963738095772E-2</v>
      </c>
      <c r="L9941" s="7">
        <v>2715140.2068479098</v>
      </c>
      <c r="M9941" s="7">
        <v>350000000.01271248</v>
      </c>
      <c r="N9941" s="12">
        <v>7.7575434478551206E-3</v>
      </c>
      <c r="O9941" s="4">
        <v>-3.0657904486646335E-11</v>
      </c>
      <c r="P9941" s="7">
        <v>1196048.5604659906</v>
      </c>
      <c r="Q9941" s="7">
        <v>154178776.8906</v>
      </c>
      <c r="R9941" t="s">
        <v>20</v>
      </c>
    </row>
    <row r="9942" spans="1:18" x14ac:dyDescent="0.25">
      <c r="A9942" s="1">
        <v>43513</v>
      </c>
      <c r="B9942" s="7">
        <v>43513</v>
      </c>
      <c r="C9942" s="4">
        <v>0.43987861960000002</v>
      </c>
      <c r="D9942" s="4">
        <v>0.47293874600000002</v>
      </c>
      <c r="E9942" s="4">
        <v>0.43011247670000002</v>
      </c>
      <c r="F9942" s="4">
        <v>0.45749921310000002</v>
      </c>
      <c r="G9942" s="4">
        <v>-0.78198011426804015</v>
      </c>
      <c r="H9942" s="4">
        <v>3.8565279995929715E-2</v>
      </c>
      <c r="I9942" s="4">
        <v>1.2452901453050623E-4</v>
      </c>
      <c r="J9942" s="13">
        <v>-8.9909718207732787</v>
      </c>
      <c r="K9942" s="4">
        <v>2.6113022402891584E-2</v>
      </c>
      <c r="L9942" s="7">
        <v>6623800.2163366498</v>
      </c>
      <c r="M9942" s="7">
        <v>349999999.99005461</v>
      </c>
      <c r="N9942" s="12">
        <v>1.8925143475785337E-2</v>
      </c>
      <c r="O9942" s="4">
        <v>-6.4736774987185506E-11</v>
      </c>
      <c r="P9942" s="7">
        <v>3030383.3867056272</v>
      </c>
      <c r="Q9942" s="7">
        <v>160124724.58045</v>
      </c>
      <c r="R9942" t="s">
        <v>20</v>
      </c>
    </row>
    <row r="9943" spans="1:18" x14ac:dyDescent="0.25">
      <c r="A9943" s="1">
        <v>43514</v>
      </c>
      <c r="B9943" s="7">
        <v>43514</v>
      </c>
      <c r="C9943" s="4">
        <v>0.46061794880000001</v>
      </c>
      <c r="D9943" s="4">
        <v>0.48262072950000001</v>
      </c>
      <c r="E9943" s="4">
        <v>0.45460183310000002</v>
      </c>
      <c r="F9943" s="4">
        <v>0.47433304209999999</v>
      </c>
      <c r="G9943" s="4">
        <v>-0.74584558354512254</v>
      </c>
      <c r="H9943" s="4">
        <v>3.6795317932755513E-2</v>
      </c>
      <c r="I9943" s="4">
        <v>1.211357583228076E-4</v>
      </c>
      <c r="J9943" s="13">
        <v>-9.0185986716950666</v>
      </c>
      <c r="K9943" s="4">
        <v>-2.7248719669803394E-2</v>
      </c>
      <c r="L9943" s="7">
        <v>6753507.5598243801</v>
      </c>
      <c r="M9943" s="7">
        <v>349999999.9682712</v>
      </c>
      <c r="N9943" s="12">
        <v>1.9295735886961745E-2</v>
      </c>
      <c r="O9943" s="4">
        <v>-6.2238318581306056E-11</v>
      </c>
      <c r="P9943" s="7">
        <v>3203411.785696846</v>
      </c>
      <c r="Q9943" s="7">
        <v>166016564.71994999</v>
      </c>
      <c r="R9943" t="s">
        <v>20</v>
      </c>
    </row>
    <row r="9944" spans="1:18" x14ac:dyDescent="0.25">
      <c r="A9944" s="1">
        <v>43515</v>
      </c>
      <c r="B9944" s="7">
        <v>43515</v>
      </c>
      <c r="C9944" s="4">
        <v>0.47318678250000001</v>
      </c>
      <c r="D9944" s="4">
        <v>0.47929897799999999</v>
      </c>
      <c r="E9944" s="4">
        <v>0.45815623049999998</v>
      </c>
      <c r="F9944" s="4">
        <v>0.45815623049999998</v>
      </c>
      <c r="G9944" s="4">
        <v>-0.78054503840549894</v>
      </c>
      <c r="H9944" s="4">
        <v>-3.410433211310962E-2</v>
      </c>
      <c r="I9944" s="4">
        <v>1.16074302590126E-4</v>
      </c>
      <c r="J9944" s="13">
        <v>-9.061280032345767</v>
      </c>
      <c r="K9944" s="4">
        <v>-4.178333303691896E-2</v>
      </c>
      <c r="L9944" s="7">
        <v>6259916.0227388404</v>
      </c>
      <c r="M9944" s="7">
        <v>350000000.01604259</v>
      </c>
      <c r="N9944" s="12">
        <v>1.7885474349862603E-2</v>
      </c>
      <c r="O9944" s="4">
        <v>1.3648969787745072E-10</v>
      </c>
      <c r="P9944" s="7">
        <v>2868019.5282245795</v>
      </c>
      <c r="Q9944" s="7">
        <v>160354680.68235001</v>
      </c>
      <c r="R9944" t="s">
        <v>20</v>
      </c>
    </row>
    <row r="9945" spans="1:18" x14ac:dyDescent="0.25">
      <c r="A9945" s="1">
        <v>43516</v>
      </c>
      <c r="B9945" s="7">
        <v>43516</v>
      </c>
      <c r="C9945" s="4">
        <v>0.45822018520000002</v>
      </c>
      <c r="D9945" s="4">
        <v>0.47413055589999997</v>
      </c>
      <c r="E9945" s="4">
        <v>0.44912781569999999</v>
      </c>
      <c r="F9945" s="4">
        <v>0.46610974240000003</v>
      </c>
      <c r="G9945" s="4">
        <v>-0.76333417386951374</v>
      </c>
      <c r="H9945" s="4">
        <v>1.7359824816351687E-2</v>
      </c>
      <c r="I9945" s="4">
        <v>1.1653266474637597E-4</v>
      </c>
      <c r="J9945" s="13">
        <v>-9.0573389401697266</v>
      </c>
      <c r="K9945" s="4">
        <v>3.9488684921805284E-3</v>
      </c>
      <c r="L9945" s="7">
        <v>6379429.4180305405</v>
      </c>
      <c r="M9945" s="7">
        <v>350000000.02327776</v>
      </c>
      <c r="N9945" s="12">
        <v>1.8226941193160737E-2</v>
      </c>
      <c r="O9945" s="4">
        <v>2.0671912601068388E-11</v>
      </c>
      <c r="P9945" s="7">
        <v>2973514.2026971974</v>
      </c>
      <c r="Q9945" s="7">
        <v>163138409.85084999</v>
      </c>
      <c r="R9945" t="s">
        <v>20</v>
      </c>
    </row>
    <row r="9946" spans="1:18" x14ac:dyDescent="0.25">
      <c r="A9946" s="1">
        <v>43517</v>
      </c>
      <c r="B9946" s="7">
        <v>43517</v>
      </c>
      <c r="C9946" s="4">
        <v>0.46610099160000001</v>
      </c>
      <c r="D9946" s="4">
        <v>0.47583398789999998</v>
      </c>
      <c r="E9946" s="4">
        <v>0.4424421925</v>
      </c>
      <c r="F9946" s="4">
        <v>0.44546267049999999</v>
      </c>
      <c r="G9946" s="4">
        <v>-0.80864182795017536</v>
      </c>
      <c r="H9946" s="4">
        <v>-4.4296589454852882E-2</v>
      </c>
      <c r="I9946" s="4">
        <v>1.1265790325183319E-4</v>
      </c>
      <c r="J9946" s="13">
        <v>-9.0911547359629878</v>
      </c>
      <c r="K9946" s="4">
        <v>-3.3250432425757093E-2</v>
      </c>
      <c r="L9946" s="7">
        <v>6437539.2538493704</v>
      </c>
      <c r="M9946" s="7">
        <v>349999999.99371439</v>
      </c>
      <c r="N9946" s="12">
        <v>1.8392969297042806E-2</v>
      </c>
      <c r="O9946" s="4">
        <v>-8.4466763899498783E-11</v>
      </c>
      <c r="P9946" s="7">
        <v>2867683.427468318</v>
      </c>
      <c r="Q9946" s="7">
        <v>155911934.67219999</v>
      </c>
      <c r="R9946" t="s">
        <v>20</v>
      </c>
    </row>
    <row r="9947" spans="1:18" x14ac:dyDescent="0.25">
      <c r="A9947" s="1">
        <v>43518</v>
      </c>
      <c r="B9947" s="7">
        <v>43518</v>
      </c>
      <c r="C9947" s="4">
        <v>0.44467980550000002</v>
      </c>
      <c r="D9947" s="4">
        <v>0.45944273019999998</v>
      </c>
      <c r="E9947" s="4">
        <v>0.4426125574</v>
      </c>
      <c r="F9947" s="4">
        <v>0.4520292072</v>
      </c>
      <c r="G9947" s="4">
        <v>-0.79400848353842435</v>
      </c>
      <c r="H9947" s="4">
        <v>1.4740935963566928E-2</v>
      </c>
      <c r="I9947" s="4">
        <v>1.1285138057548373E-4</v>
      </c>
      <c r="J9947" s="13">
        <v>-9.0894388210539496</v>
      </c>
      <c r="K9947" s="4">
        <v>1.7173879334328004E-3</v>
      </c>
      <c r="L9947" s="7">
        <v>4048572.7379284902</v>
      </c>
      <c r="M9947" s="7">
        <v>350000000.02245426</v>
      </c>
      <c r="N9947" s="12">
        <v>1.1567350679053583E-2</v>
      </c>
      <c r="O9947" s="4">
        <v>8.2113913128828887E-11</v>
      </c>
      <c r="P9947" s="7">
        <v>1830073.1250173489</v>
      </c>
      <c r="Q9947" s="7">
        <v>158210222.53015</v>
      </c>
      <c r="R9947" t="s">
        <v>20</v>
      </c>
    </row>
    <row r="9948" spans="1:18" x14ac:dyDescent="0.25">
      <c r="A9948" s="1">
        <v>43519</v>
      </c>
      <c r="B9948" s="7">
        <v>43519</v>
      </c>
      <c r="C9948" s="4">
        <v>0.4515171449</v>
      </c>
      <c r="D9948" s="4">
        <v>0.46286727049999998</v>
      </c>
      <c r="E9948" s="4">
        <v>0.44499258419999999</v>
      </c>
      <c r="F9948" s="4">
        <v>0.46188880389999998</v>
      </c>
      <c r="G9948" s="4">
        <v>-0.77243110106862267</v>
      </c>
      <c r="H9948" s="4">
        <v>2.1811857603346415E-2</v>
      </c>
      <c r="I9948" s="4">
        <v>1.114992881654278E-4</v>
      </c>
      <c r="J9948" s="13">
        <v>-9.1014923512510464</v>
      </c>
      <c r="K9948" s="4">
        <v>-1.198117739597835E-2</v>
      </c>
      <c r="L9948" s="7">
        <v>4318600.1092176503</v>
      </c>
      <c r="M9948" s="7">
        <v>350000000.03561467</v>
      </c>
      <c r="N9948" s="12">
        <v>1.2338857453652017E-2</v>
      </c>
      <c r="O9948" s="4">
        <v>3.7601164406680193E-11</v>
      </c>
      <c r="P9948" s="7">
        <v>1994713.0389689498</v>
      </c>
      <c r="Q9948" s="7">
        <v>161661081.38145</v>
      </c>
      <c r="R9948" t="s">
        <v>20</v>
      </c>
    </row>
    <row r="9949" spans="1:18" x14ac:dyDescent="0.25">
      <c r="A9949" s="1">
        <v>43520</v>
      </c>
      <c r="B9949" s="7">
        <v>43520</v>
      </c>
      <c r="C9949" s="4">
        <v>0.46318186789999999</v>
      </c>
      <c r="D9949" s="4">
        <v>0.4648635337</v>
      </c>
      <c r="E9949" s="4">
        <v>0.40481014230000001</v>
      </c>
      <c r="F9949" s="4">
        <v>0.41064039340000003</v>
      </c>
      <c r="G9949" s="4">
        <v>-0.89003740271379383</v>
      </c>
      <c r="H9949" s="4">
        <v>-0.11095400032925534</v>
      </c>
      <c r="I9949" s="4">
        <v>1.077675407480339E-4</v>
      </c>
      <c r="J9949" s="13">
        <v>-9.135534051064413</v>
      </c>
      <c r="K9949" s="4">
        <v>-3.3468800373480635E-2</v>
      </c>
      <c r="L9949" s="7">
        <v>6649844.3340841196</v>
      </c>
      <c r="M9949" s="7">
        <v>349999999.98380578</v>
      </c>
      <c r="N9949" s="12">
        <v>1.8999555241119435E-2</v>
      </c>
      <c r="O9949" s="4">
        <v>-1.4802541050085895E-10</v>
      </c>
      <c r="P9949" s="7">
        <v>2730694.6933970642</v>
      </c>
      <c r="Q9949" s="7">
        <v>143724137.68335</v>
      </c>
      <c r="R9949" t="s">
        <v>20</v>
      </c>
    </row>
    <row r="9950" spans="1:18" x14ac:dyDescent="0.25">
      <c r="A9950" s="1">
        <v>43521</v>
      </c>
      <c r="B9950" s="7">
        <v>43521</v>
      </c>
      <c r="C9950" s="4">
        <v>0.40895591380000001</v>
      </c>
      <c r="D9950" s="4">
        <v>0.4706384636</v>
      </c>
      <c r="E9950" s="4">
        <v>0.40717537879999999</v>
      </c>
      <c r="F9950" s="4">
        <v>0.4706384636</v>
      </c>
      <c r="G9950" s="4">
        <v>-0.753665072922171</v>
      </c>
      <c r="H9950" s="4">
        <v>0.14610854451806585</v>
      </c>
      <c r="I9950" s="4">
        <v>1.2121433870612717E-4</v>
      </c>
      <c r="J9950" s="13">
        <v>-9.0179501851705162</v>
      </c>
      <c r="K9950" s="4">
        <v>0.12477595632930497</v>
      </c>
      <c r="L9950" s="7">
        <v>7817870.8357375804</v>
      </c>
      <c r="M9950" s="7">
        <v>350000000.02900314</v>
      </c>
      <c r="N9950" s="12">
        <v>2.2336773814542125E-2</v>
      </c>
      <c r="O9950" s="4">
        <v>1.2913533620069457E-10</v>
      </c>
      <c r="P9950" s="7">
        <v>3679390.7187547828</v>
      </c>
      <c r="Q9950" s="7">
        <v>164723462.27364999</v>
      </c>
      <c r="R9950" t="s">
        <v>20</v>
      </c>
    </row>
    <row r="9951" spans="1:18" x14ac:dyDescent="0.25">
      <c r="A9951" s="1">
        <v>43522</v>
      </c>
      <c r="B9951" s="7">
        <v>43522</v>
      </c>
      <c r="C9951" s="4">
        <v>0.47276433000000001</v>
      </c>
      <c r="D9951" s="4">
        <v>0.47570287059999999</v>
      </c>
      <c r="E9951" s="4">
        <v>0.43591965399999999</v>
      </c>
      <c r="F9951" s="4">
        <v>0.4374324745</v>
      </c>
      <c r="G9951" s="4">
        <v>-0.82683292909672879</v>
      </c>
      <c r="H9951" s="4">
        <v>-7.0555196118059063E-2</v>
      </c>
      <c r="I9951" s="4">
        <v>1.1349036124608968E-4</v>
      </c>
      <c r="J9951" s="13">
        <v>-9.083792647590915</v>
      </c>
      <c r="K9951" s="4">
        <v>-6.3721648300730765E-2</v>
      </c>
      <c r="L9951" s="7">
        <v>6553450.4544350104</v>
      </c>
      <c r="M9951" s="7">
        <v>350000000.0024004</v>
      </c>
      <c r="N9951" s="12">
        <v>1.8724144155400187E-2</v>
      </c>
      <c r="O9951" s="4">
        <v>-7.6007843011279648E-11</v>
      </c>
      <c r="P9951" s="7">
        <v>2866692.0487966561</v>
      </c>
      <c r="Q9951" s="7">
        <v>153101366.07605001</v>
      </c>
      <c r="R9951" t="s">
        <v>20</v>
      </c>
    </row>
    <row r="9952" spans="1:18" x14ac:dyDescent="0.25">
      <c r="A9952" s="1">
        <v>43523</v>
      </c>
      <c r="B9952" s="7">
        <v>43523</v>
      </c>
      <c r="C9952" s="4">
        <v>0.43851141570000002</v>
      </c>
      <c r="D9952" s="4">
        <v>0.44784866439999998</v>
      </c>
      <c r="E9952" s="4">
        <v>0.42263172249999997</v>
      </c>
      <c r="F9952" s="4">
        <v>0.4314789429</v>
      </c>
      <c r="G9952" s="4">
        <v>-0.84053656941765209</v>
      </c>
      <c r="H9952" s="4">
        <v>-1.3610172877093984E-2</v>
      </c>
      <c r="I9952" s="4">
        <v>1.1204196914358721E-4</v>
      </c>
      <c r="J9952" s="13">
        <v>-9.0966370323645549</v>
      </c>
      <c r="K9952" s="4">
        <v>-1.2762247706321223E-2</v>
      </c>
      <c r="L9952" s="7">
        <v>3696948.9335940601</v>
      </c>
      <c r="M9952" s="7">
        <v>349999999.98458791</v>
      </c>
      <c r="N9952" s="12">
        <v>1.0562711239305297E-2</v>
      </c>
      <c r="O9952" s="4">
        <v>-5.0892829894670495E-11</v>
      </c>
      <c r="P9952" s="7">
        <v>1595155.6178224473</v>
      </c>
      <c r="Q9952" s="7">
        <v>151017630.00835001</v>
      </c>
      <c r="R9952" t="s">
        <v>20</v>
      </c>
    </row>
    <row r="9953" spans="1:18" x14ac:dyDescent="0.25">
      <c r="A9953" s="1">
        <v>43524</v>
      </c>
      <c r="B9953" s="7">
        <v>43524</v>
      </c>
      <c r="C9953" s="4">
        <v>0.43116699219999999</v>
      </c>
      <c r="D9953" s="4">
        <v>0.44522825370000002</v>
      </c>
      <c r="E9953" s="4">
        <v>0.4226520138</v>
      </c>
      <c r="F9953" s="4">
        <v>0.427420578</v>
      </c>
      <c r="G9953" s="4">
        <v>-0.84998679032116076</v>
      </c>
      <c r="H9953" s="4">
        <v>-9.4057078955544094E-3</v>
      </c>
      <c r="I9953" s="4">
        <v>1.1088051518381032E-4</v>
      </c>
      <c r="J9953" s="13">
        <v>-9.1070573762148399</v>
      </c>
      <c r="K9953" s="4">
        <v>-1.0366240156743638E-2</v>
      </c>
      <c r="L9953" s="7">
        <v>3941978.55387922</v>
      </c>
      <c r="M9953" s="7">
        <v>349999999.98280388</v>
      </c>
      <c r="N9953" s="12">
        <v>1.1262795868779703E-2</v>
      </c>
      <c r="O9953" s="4">
        <v>-5.0972189224307877E-12</v>
      </c>
      <c r="P9953" s="7">
        <v>1684882.7519626603</v>
      </c>
      <c r="Q9953" s="7">
        <v>149597202.29265001</v>
      </c>
      <c r="R9953" t="s">
        <v>20</v>
      </c>
    </row>
    <row r="9954" spans="1:18" x14ac:dyDescent="0.25">
      <c r="A9954" s="1">
        <v>43525</v>
      </c>
      <c r="B9954" s="7">
        <v>43525</v>
      </c>
      <c r="C9954" s="4">
        <v>0.42721022860000002</v>
      </c>
      <c r="D9954" s="4">
        <v>0.44226286500000001</v>
      </c>
      <c r="E9954" s="4">
        <v>0.42361869740000002</v>
      </c>
      <c r="F9954" s="4">
        <v>0.43178496890000001</v>
      </c>
      <c r="G9954" s="4">
        <v>-0.83982757183617951</v>
      </c>
      <c r="H9954" s="4">
        <v>1.0210998544857179E-2</v>
      </c>
      <c r="I9954" s="4">
        <v>1.1187345491667584E-4</v>
      </c>
      <c r="J9954" s="13">
        <v>-9.0981421922652874</v>
      </c>
      <c r="K9954" s="4">
        <v>8.9550425628839234E-3</v>
      </c>
      <c r="L9954" s="7">
        <v>3667814.52128257</v>
      </c>
      <c r="M9954" s="7">
        <v>350000000.03485531</v>
      </c>
      <c r="N9954" s="12">
        <v>1.0479470059763728E-2</v>
      </c>
      <c r="O9954" s="4">
        <v>1.4871835709348842E-10</v>
      </c>
      <c r="P9954" s="7">
        <v>1583707.179002963</v>
      </c>
      <c r="Q9954" s="7">
        <v>151124739.13005</v>
      </c>
      <c r="R9954" t="s">
        <v>20</v>
      </c>
    </row>
    <row r="9955" spans="1:18" x14ac:dyDescent="0.25">
      <c r="A9955" s="1">
        <v>43526</v>
      </c>
      <c r="B9955" s="7">
        <v>43526</v>
      </c>
      <c r="C9955" s="4">
        <v>0.43107323850000001</v>
      </c>
      <c r="D9955" s="4">
        <v>0.4380028977</v>
      </c>
      <c r="E9955" s="4">
        <v>0.42301634339999999</v>
      </c>
      <c r="F9955" s="4">
        <v>0.42778676900000001</v>
      </c>
      <c r="G9955" s="4">
        <v>-0.84913041081585239</v>
      </c>
      <c r="H9955" s="4">
        <v>-9.2597014439517681E-3</v>
      </c>
      <c r="I9955" s="4">
        <v>1.1069896923210862E-4</v>
      </c>
      <c r="J9955" s="13">
        <v>-9.1086960296560999</v>
      </c>
      <c r="K9955" s="4">
        <v>-1.0498341053666231E-2</v>
      </c>
      <c r="L9955" s="7">
        <v>2339648.8697130899</v>
      </c>
      <c r="M9955" s="7">
        <v>349999999.97300053</v>
      </c>
      <c r="N9955" s="12">
        <v>6.6847110568387814E-3</v>
      </c>
      <c r="O9955" s="4">
        <v>-1.7672794204041853E-10</v>
      </c>
      <c r="P9955" s="7">
        <v>1000870.8305690647</v>
      </c>
      <c r="Q9955" s="7">
        <v>149725369.13845</v>
      </c>
      <c r="R9955" t="s">
        <v>20</v>
      </c>
    </row>
    <row r="9956" spans="1:18" x14ac:dyDescent="0.25">
      <c r="A9956" s="1">
        <v>43527</v>
      </c>
      <c r="B9956" s="7">
        <v>43527</v>
      </c>
      <c r="C9956" s="4">
        <v>0.42686363939999999</v>
      </c>
      <c r="D9956" s="4">
        <v>0.43295790090000003</v>
      </c>
      <c r="E9956" s="4">
        <v>0.42249231700000001</v>
      </c>
      <c r="F9956" s="4">
        <v>0.42416871029999997</v>
      </c>
      <c r="G9956" s="4">
        <v>-0.85762400124110483</v>
      </c>
      <c r="H9956" s="4">
        <v>-8.4576217924122784E-3</v>
      </c>
      <c r="I9956" s="4">
        <v>1.1025457204171049E-4</v>
      </c>
      <c r="J9956" s="13">
        <v>-9.112718574731085</v>
      </c>
      <c r="K9956" s="4">
        <v>-4.0144654776897194E-3</v>
      </c>
      <c r="L9956" s="7">
        <v>1849996.3323625601</v>
      </c>
      <c r="M9956" s="7">
        <v>350000000.0024755</v>
      </c>
      <c r="N9956" s="12">
        <v>5.285703806712787E-3</v>
      </c>
      <c r="O9956" s="4">
        <v>8.4214210516750301E-11</v>
      </c>
      <c r="P9956" s="7">
        <v>784710.55835795717</v>
      </c>
      <c r="Q9956" s="7">
        <v>148459048.60605001</v>
      </c>
      <c r="R9956" t="s">
        <v>20</v>
      </c>
    </row>
    <row r="9957" spans="1:18" x14ac:dyDescent="0.25">
      <c r="A9957" s="1">
        <v>43528</v>
      </c>
      <c r="B9957" s="7">
        <v>43528</v>
      </c>
      <c r="C9957" s="4">
        <v>0.42279671330000002</v>
      </c>
      <c r="D9957" s="4">
        <v>0.42747354360000001</v>
      </c>
      <c r="E9957" s="4">
        <v>0.40072106140000002</v>
      </c>
      <c r="F9957" s="4">
        <v>0.40781103610000002</v>
      </c>
      <c r="G9957" s="4">
        <v>-0.89695135867731357</v>
      </c>
      <c r="H9957" s="4">
        <v>-3.8564075573680877E-2</v>
      </c>
      <c r="I9957" s="4">
        <v>1.0841548701853693E-4</v>
      </c>
      <c r="J9957" s="13">
        <v>-9.1295396099888624</v>
      </c>
      <c r="K9957" s="4">
        <v>-1.6680351563813683E-2</v>
      </c>
      <c r="L9957" s="7">
        <v>3710144.5293419999</v>
      </c>
      <c r="M9957" s="7">
        <v>349999999.97167808</v>
      </c>
      <c r="N9957" s="12">
        <v>1.0600412941834926E-2</v>
      </c>
      <c r="O9957" s="4">
        <v>-8.7992634091436099E-11</v>
      </c>
      <c r="P9957" s="7">
        <v>1513037.884591708</v>
      </c>
      <c r="Q9957" s="7">
        <v>142733862.62345001</v>
      </c>
      <c r="R9957" t="s">
        <v>20</v>
      </c>
    </row>
    <row r="9958" spans="1:18" x14ac:dyDescent="0.25">
      <c r="A9958" s="1">
        <v>43529</v>
      </c>
      <c r="B9958" s="7">
        <v>43529</v>
      </c>
      <c r="C9958" s="4">
        <v>0.40798528449999999</v>
      </c>
      <c r="D9958" s="4">
        <v>0.43299727220000001</v>
      </c>
      <c r="E9958" s="4">
        <v>0.40676735790000002</v>
      </c>
      <c r="F9958" s="4">
        <v>0.43299727220000001</v>
      </c>
      <c r="G9958" s="4">
        <v>-0.83702385076854391</v>
      </c>
      <c r="H9958" s="4">
        <v>6.1759574583518682E-2</v>
      </c>
      <c r="I9958" s="4">
        <v>1.1112823320013098E-4</v>
      </c>
      <c r="J9958" s="13">
        <v>-9.1048257693891781</v>
      </c>
      <c r="K9958" s="4">
        <v>2.502175894049365E-2</v>
      </c>
      <c r="L9958" s="7">
        <v>6561918.7901812103</v>
      </c>
      <c r="M9958" s="7">
        <v>349999999.95958406</v>
      </c>
      <c r="N9958" s="12">
        <v>1.8748339402682692E-2</v>
      </c>
      <c r="O9958" s="4">
        <v>-3.4554345269955731E-11</v>
      </c>
      <c r="P9958" s="7">
        <v>2841292.9365463881</v>
      </c>
      <c r="Q9958" s="7">
        <v>151549045.2525</v>
      </c>
      <c r="R9958" t="s">
        <v>20</v>
      </c>
    </row>
    <row r="9959" spans="1:18" x14ac:dyDescent="0.25">
      <c r="A9959" s="1">
        <v>43530</v>
      </c>
      <c r="B9959" s="7">
        <v>43530</v>
      </c>
      <c r="C9959" s="4">
        <v>0.43283372129999997</v>
      </c>
      <c r="D9959" s="4">
        <v>0.44017149979999998</v>
      </c>
      <c r="E9959" s="4">
        <v>0.42404812279999998</v>
      </c>
      <c r="F9959" s="4">
        <v>0.43182109940000002</v>
      </c>
      <c r="G9959" s="4">
        <v>-0.83974389826938256</v>
      </c>
      <c r="H9959" s="4">
        <v>-2.7163515234726828E-3</v>
      </c>
      <c r="I9959" s="4">
        <v>1.1061153953909923E-4</v>
      </c>
      <c r="J9959" s="13">
        <v>-9.1094861385220831</v>
      </c>
      <c r="K9959" s="4">
        <v>-4.6495264628317896E-3</v>
      </c>
      <c r="L9959" s="7">
        <v>4082792.87222359</v>
      </c>
      <c r="M9959" s="7">
        <v>349999999.99189478</v>
      </c>
      <c r="N9959" s="12">
        <v>1.1665122492337539E-2</v>
      </c>
      <c r="O9959" s="4">
        <v>9.2316355034725437E-11</v>
      </c>
      <c r="P9959" s="7">
        <v>1763036.1067060744</v>
      </c>
      <c r="Q9959" s="7">
        <v>151137384.78650001</v>
      </c>
      <c r="R9959" t="s">
        <v>20</v>
      </c>
    </row>
    <row r="9960" spans="1:18" x14ac:dyDescent="0.25">
      <c r="A9960" s="1">
        <v>43531</v>
      </c>
      <c r="B9960" s="7">
        <v>43531</v>
      </c>
      <c r="C9960" s="4">
        <v>0.4330126352</v>
      </c>
      <c r="D9960" s="4">
        <v>0.47754039840000001</v>
      </c>
      <c r="E9960" s="4">
        <v>0.43024277119999998</v>
      </c>
      <c r="F9960" s="4">
        <v>0.4558319119</v>
      </c>
      <c r="G9960" s="4">
        <v>-0.7856311516770712</v>
      </c>
      <c r="H9960" s="4">
        <v>5.5603611156013782E-2</v>
      </c>
      <c r="I9960" s="4">
        <v>1.1653681268009979E-4</v>
      </c>
      <c r="J9960" s="13">
        <v>-9.0573033462020405</v>
      </c>
      <c r="K9960" s="4">
        <v>5.3568309108527348E-2</v>
      </c>
      <c r="L9960" s="7">
        <v>7330126.5987942899</v>
      </c>
      <c r="M9960" s="7">
        <v>349999999.98387563</v>
      </c>
      <c r="N9960" s="12">
        <v>2.0943218854662816E-2</v>
      </c>
      <c r="O9960" s="4">
        <v>-2.2911855153205672E-11</v>
      </c>
      <c r="P9960" s="7">
        <v>3341305.6219974454</v>
      </c>
      <c r="Q9960" s="7">
        <v>159541169.15764999</v>
      </c>
      <c r="R9960" t="s">
        <v>20</v>
      </c>
    </row>
    <row r="9961" spans="1:18" x14ac:dyDescent="0.25">
      <c r="A9961" s="1">
        <v>43532</v>
      </c>
      <c r="B9961" s="7">
        <v>43532</v>
      </c>
      <c r="C9961" s="4">
        <v>0.4560375854</v>
      </c>
      <c r="D9961" s="4">
        <v>0.51396133519999998</v>
      </c>
      <c r="E9961" s="4">
        <v>0.4560375854</v>
      </c>
      <c r="F9961" s="4">
        <v>0.46620215609999999</v>
      </c>
      <c r="G9961" s="4">
        <v>-0.76313592755205006</v>
      </c>
      <c r="H9961" s="4">
        <v>2.2750149625932737E-2</v>
      </c>
      <c r="I9961" s="4">
        <v>1.1950433901939448E-4</v>
      </c>
      <c r="J9961" s="13">
        <v>-9.0321578774661653</v>
      </c>
      <c r="K9961" s="4">
        <v>2.5464282667835746E-2</v>
      </c>
      <c r="L9961" s="7">
        <v>14303157.939056201</v>
      </c>
      <c r="M9961" s="7">
        <v>350000000.0360359</v>
      </c>
      <c r="N9961" s="12">
        <v>4.0866165535953007E-2</v>
      </c>
      <c r="O9961" s="4">
        <v>1.4902932303978982E-10</v>
      </c>
      <c r="P9961" s="7">
        <v>6668163.0702268332</v>
      </c>
      <c r="Q9961" s="7">
        <v>163170754.65180001</v>
      </c>
      <c r="R9961" t="s">
        <v>20</v>
      </c>
    </row>
    <row r="9962" spans="1:18" x14ac:dyDescent="0.25">
      <c r="A9962" s="1">
        <v>43533</v>
      </c>
      <c r="B9962" s="7">
        <v>43533</v>
      </c>
      <c r="C9962" s="4">
        <v>0.46563841589999999</v>
      </c>
      <c r="D9962" s="4">
        <v>0.48347828970000001</v>
      </c>
      <c r="E9962" s="4">
        <v>0.45761214169999997</v>
      </c>
      <c r="F9962" s="4">
        <v>0.47745611910000002</v>
      </c>
      <c r="G9962" s="4">
        <v>-0.73928302045693084</v>
      </c>
      <c r="H9962" s="4">
        <v>2.413966313271633E-2</v>
      </c>
      <c r="I9962" s="4">
        <v>1.2046891821571021E-4</v>
      </c>
      <c r="J9962" s="13">
        <v>-9.024118778424425</v>
      </c>
      <c r="K9962" s="4">
        <v>8.0714993633761653E-3</v>
      </c>
      <c r="L9962" s="7">
        <v>7457248.0187358698</v>
      </c>
      <c r="M9962" s="7">
        <v>350000000.01466101</v>
      </c>
      <c r="N9962" s="12">
        <v>2.1306422909781419E-2</v>
      </c>
      <c r="O9962" s="4">
        <v>-6.1071089329562447E-11</v>
      </c>
      <c r="P9962" s="7">
        <v>3560508.6981917927</v>
      </c>
      <c r="Q9962" s="7">
        <v>167109641.692</v>
      </c>
      <c r="R9962" t="s">
        <v>20</v>
      </c>
    </row>
    <row r="9963" spans="1:18" x14ac:dyDescent="0.25">
      <c r="A9963" s="1">
        <v>43534</v>
      </c>
      <c r="B9963" s="7">
        <v>43534</v>
      </c>
      <c r="C9963" s="4">
        <v>0.47775346549999997</v>
      </c>
      <c r="D9963" s="4">
        <v>0.54614910110000003</v>
      </c>
      <c r="E9963" s="4">
        <v>0.47168027379999999</v>
      </c>
      <c r="F9963" s="4">
        <v>0.50176812380000002</v>
      </c>
      <c r="G9963" s="4">
        <v>-0.68961717078215901</v>
      </c>
      <c r="H9963" s="4">
        <v>5.0919872481324326E-2</v>
      </c>
      <c r="I9963" s="4">
        <v>1.2697847597926441E-4</v>
      </c>
      <c r="J9963" s="13">
        <v>-8.9714929663473555</v>
      </c>
      <c r="K9963" s="4">
        <v>5.4035164090195167E-2</v>
      </c>
      <c r="L9963" s="7">
        <v>14548536.368700899</v>
      </c>
      <c r="M9963" s="7">
        <v>350000000.02790135</v>
      </c>
      <c r="N9963" s="12">
        <v>4.1567246764403189E-2</v>
      </c>
      <c r="O9963" s="4">
        <v>3.7829535346490148E-11</v>
      </c>
      <c r="P9963" s="7">
        <v>7299991.7977591157</v>
      </c>
      <c r="Q9963" s="7">
        <v>175618843.34400001</v>
      </c>
      <c r="R9963" t="s">
        <v>20</v>
      </c>
    </row>
    <row r="9964" spans="1:18" x14ac:dyDescent="0.25">
      <c r="A9964" s="1">
        <v>43535</v>
      </c>
      <c r="B9964" s="7">
        <v>43535</v>
      </c>
      <c r="C9964" s="4">
        <v>0.5023030825</v>
      </c>
      <c r="D9964" s="4">
        <v>0.51485667160000004</v>
      </c>
      <c r="E9964" s="4">
        <v>0.4627620046</v>
      </c>
      <c r="F9964" s="4">
        <v>0.46748980029999998</v>
      </c>
      <c r="G9964" s="4">
        <v>-0.76037774803150837</v>
      </c>
      <c r="H9964" s="4">
        <v>-6.8315068004724533E-2</v>
      </c>
      <c r="I9964" s="4">
        <v>1.1970872935641012E-4</v>
      </c>
      <c r="J9964" s="13">
        <v>-9.0304490211052517</v>
      </c>
      <c r="K9964" s="4">
        <v>-5.725180245541335E-2</v>
      </c>
      <c r="L9964" s="7">
        <v>11191637.051042</v>
      </c>
      <c r="M9964" s="7">
        <v>349999999.97454494</v>
      </c>
      <c r="N9964" s="12">
        <v>3.1976105862445578E-2</v>
      </c>
      <c r="O9964" s="4">
        <v>-1.5244688305320714E-10</v>
      </c>
      <c r="P9964" s="7">
        <v>5231976.1700217053</v>
      </c>
      <c r="Q9964" s="7">
        <v>163621430.09310001</v>
      </c>
      <c r="R9964" t="s">
        <v>20</v>
      </c>
    </row>
    <row r="9965" spans="1:18" x14ac:dyDescent="0.25">
      <c r="A9965" s="1">
        <v>43536</v>
      </c>
      <c r="B9965" s="7">
        <v>43536</v>
      </c>
      <c r="C9965" s="4">
        <v>0.4689885821</v>
      </c>
      <c r="D9965" s="4">
        <v>0.50667105830000003</v>
      </c>
      <c r="E9965" s="4">
        <v>0.46112253460000002</v>
      </c>
      <c r="F9965" s="4">
        <v>0.48855186160000003</v>
      </c>
      <c r="G9965" s="4">
        <v>-0.71630964813952147</v>
      </c>
      <c r="H9965" s="4">
        <v>4.5053520497097453E-2</v>
      </c>
      <c r="I9965" s="4">
        <v>1.2497629551524829E-4</v>
      </c>
      <c r="J9965" s="13">
        <v>-8.9873864745231433</v>
      </c>
      <c r="K9965" s="4">
        <v>4.4003191639892754E-2</v>
      </c>
      <c r="L9965" s="7">
        <v>9177232.4305637199</v>
      </c>
      <c r="M9965" s="7">
        <v>350000000.01647723</v>
      </c>
      <c r="N9965" s="12">
        <v>2.6220664086090504E-2</v>
      </c>
      <c r="O9965" s="4">
        <v>1.1980652810014405E-10</v>
      </c>
      <c r="P9965" s="7">
        <v>4483553.9882877981</v>
      </c>
      <c r="Q9965" s="7">
        <v>170993151.56805</v>
      </c>
      <c r="R9965" t="s">
        <v>20</v>
      </c>
    </row>
    <row r="9966" spans="1:18" x14ac:dyDescent="0.25">
      <c r="A9966" s="1">
        <v>43537</v>
      </c>
      <c r="B9966" s="7">
        <v>43537</v>
      </c>
      <c r="C9966" s="4">
        <v>0.48849779560000001</v>
      </c>
      <c r="D9966" s="4">
        <v>0.48949173889999997</v>
      </c>
      <c r="E9966" s="4">
        <v>0.47360468690000002</v>
      </c>
      <c r="F9966" s="4">
        <v>0.48450991430000001</v>
      </c>
      <c r="G9966" s="4">
        <v>-0.72461738490918304</v>
      </c>
      <c r="H9966" s="4">
        <v>-8.273322890967395E-3</v>
      </c>
      <c r="I9966" s="4">
        <v>1.2401970590434827E-4</v>
      </c>
      <c r="J9966" s="13">
        <v>-8.9950700864020039</v>
      </c>
      <c r="K9966" s="4">
        <v>-7.6541683921436381E-3</v>
      </c>
      <c r="L9966" s="7">
        <v>6203981.14125071</v>
      </c>
      <c r="M9966" s="7">
        <v>349999999.96388102</v>
      </c>
      <c r="N9966" s="12">
        <v>1.7725660405402695E-2</v>
      </c>
      <c r="O9966" s="4">
        <v>-1.502748898026701E-10</v>
      </c>
      <c r="P9966" s="7">
        <v>3005890.3710661978</v>
      </c>
      <c r="Q9966" s="7">
        <v>169578469.98750001</v>
      </c>
      <c r="R9966" t="s">
        <v>20</v>
      </c>
    </row>
    <row r="9967" spans="1:18" x14ac:dyDescent="0.25">
      <c r="A9967" s="1">
        <v>43538</v>
      </c>
      <c r="B9967" s="7">
        <v>43538</v>
      </c>
      <c r="C9967" s="4">
        <v>0.48447248780000002</v>
      </c>
      <c r="D9967" s="4">
        <v>0.49845652289999998</v>
      </c>
      <c r="E9967" s="4">
        <v>0.48021483059999998</v>
      </c>
      <c r="F9967" s="4">
        <v>0.49109748139999998</v>
      </c>
      <c r="G9967" s="4">
        <v>-0.71111263443715877</v>
      </c>
      <c r="H9967" s="4">
        <v>1.3596351499880895E-2</v>
      </c>
      <c r="I9967" s="4">
        <v>1.2514049179203636E-4</v>
      </c>
      <c r="J9967" s="13">
        <v>-8.9860735174670143</v>
      </c>
      <c r="K9967" s="4">
        <v>9.0371596958349985E-3</v>
      </c>
      <c r="L9967" s="7">
        <v>10961574.234647701</v>
      </c>
      <c r="M9967" s="7">
        <v>350000000.00285077</v>
      </c>
      <c r="N9967" s="12">
        <v>3.1318783527309768E-2</v>
      </c>
      <c r="O9967" s="4">
        <v>1.1134215764786017E-10</v>
      </c>
      <c r="P9967" s="7">
        <v>5383201.4988146182</v>
      </c>
      <c r="Q9967" s="7">
        <v>171884118.4914</v>
      </c>
      <c r="R9967" t="s">
        <v>20</v>
      </c>
    </row>
    <row r="9968" spans="1:18" x14ac:dyDescent="0.25">
      <c r="A9968" s="1">
        <v>43539</v>
      </c>
      <c r="B9968" s="7">
        <v>43539</v>
      </c>
      <c r="C9968" s="4">
        <v>0.49059302869999999</v>
      </c>
      <c r="D9968" s="4">
        <v>0.49704676489999999</v>
      </c>
      <c r="E9968" s="4">
        <v>0.48766210529999998</v>
      </c>
      <c r="F9968" s="4">
        <v>0.49008677950000001</v>
      </c>
      <c r="G9968" s="4">
        <v>-0.71317280253759097</v>
      </c>
      <c r="H9968" s="4">
        <v>-2.0580474107069332E-3</v>
      </c>
      <c r="I9968" s="4">
        <v>1.2373081756386156E-4</v>
      </c>
      <c r="J9968" s="13">
        <v>-8.9974021781156583</v>
      </c>
      <c r="K9968" s="4">
        <v>-1.126473300518469E-2</v>
      </c>
      <c r="L9968" s="7">
        <v>3912307.3740512799</v>
      </c>
      <c r="M9968" s="7">
        <v>349999999.97214776</v>
      </c>
      <c r="N9968" s="12">
        <v>1.1178021069607465E-2</v>
      </c>
      <c r="O9968" s="4">
        <v>-8.7722880498989031E-11</v>
      </c>
      <c r="P9968" s="7">
        <v>1917370.1213628936</v>
      </c>
      <c r="Q9968" s="7">
        <v>171530372.81134999</v>
      </c>
      <c r="R9968" t="s">
        <v>20</v>
      </c>
    </row>
    <row r="9969" spans="1:18" x14ac:dyDescent="0.25">
      <c r="A9969" s="1">
        <v>43540</v>
      </c>
      <c r="B9969" s="7">
        <v>43540</v>
      </c>
      <c r="C9969" s="4">
        <v>0.49012315080000002</v>
      </c>
      <c r="D9969" s="4">
        <v>0.49590605259999998</v>
      </c>
      <c r="E9969" s="4">
        <v>0.4774909041</v>
      </c>
      <c r="F9969" s="4">
        <v>0.48559896670000002</v>
      </c>
      <c r="G9969" s="4">
        <v>-0.72237216712214369</v>
      </c>
      <c r="H9969" s="4">
        <v>-9.1571798867510368E-3</v>
      </c>
      <c r="I9969" s="4">
        <v>1.199387111514339E-4</v>
      </c>
      <c r="J9969" s="13">
        <v>-9.0285296860592528</v>
      </c>
      <c r="K9969" s="4">
        <v>-3.0648034879996105E-2</v>
      </c>
      <c r="L9969" s="7">
        <v>7199554.7802817402</v>
      </c>
      <c r="M9969" s="7">
        <v>350000000.00720763</v>
      </c>
      <c r="N9969" s="12">
        <v>2.0570156514667079E-2</v>
      </c>
      <c r="O9969" s="4">
        <v>1.0017105512053766E-10</v>
      </c>
      <c r="P9969" s="7">
        <v>3496096.3620048589</v>
      </c>
      <c r="Q9969" s="7">
        <v>169959638.34850001</v>
      </c>
      <c r="R9969" t="s">
        <v>20</v>
      </c>
    </row>
    <row r="9970" spans="1:18" x14ac:dyDescent="0.25">
      <c r="A9970" s="1">
        <v>43541</v>
      </c>
      <c r="B9970" s="7">
        <v>43541</v>
      </c>
      <c r="C9970" s="4">
        <v>0.48564174500000001</v>
      </c>
      <c r="D9970" s="4">
        <v>0.48804614029999999</v>
      </c>
      <c r="E9970" s="4">
        <v>0.4773225371</v>
      </c>
      <c r="F9970" s="4">
        <v>0.4836848151</v>
      </c>
      <c r="G9970" s="4">
        <v>-0.72632179286491427</v>
      </c>
      <c r="H9970" s="4">
        <v>-3.941836229611616E-3</v>
      </c>
      <c r="I9970" s="4">
        <v>1.2016330438445157E-4</v>
      </c>
      <c r="J9970" s="13">
        <v>-9.0266588704559609</v>
      </c>
      <c r="K9970" s="4">
        <v>1.8725666706064686E-3</v>
      </c>
      <c r="L9970" s="7">
        <v>7196927.0324964803</v>
      </c>
      <c r="M9970" s="7">
        <v>350000000.0014472</v>
      </c>
      <c r="N9970" s="12">
        <v>2.0562648664190636E-2</v>
      </c>
      <c r="O9970" s="4">
        <v>-1.6458375113012074E-11</v>
      </c>
      <c r="P9970" s="7">
        <v>3481044.3210012517</v>
      </c>
      <c r="Q9970" s="7">
        <v>169289685.28569999</v>
      </c>
      <c r="R9970" t="s">
        <v>20</v>
      </c>
    </row>
    <row r="9971" spans="1:18" x14ac:dyDescent="0.25">
      <c r="A9971" s="1">
        <v>43542</v>
      </c>
      <c r="B9971" s="7">
        <v>43542</v>
      </c>
      <c r="C9971" s="4">
        <v>0.4842295741</v>
      </c>
      <c r="D9971" s="4">
        <v>0.48644720920000001</v>
      </c>
      <c r="E9971" s="4">
        <v>0.471952178</v>
      </c>
      <c r="F9971" s="4">
        <v>0.48071404810000001</v>
      </c>
      <c r="G9971" s="4">
        <v>-0.73248268025294938</v>
      </c>
      <c r="H9971" s="4">
        <v>-6.1419480356971522E-3</v>
      </c>
      <c r="I9971" s="4">
        <v>1.1920971300931018E-4</v>
      </c>
      <c r="J9971" s="13">
        <v>-9.0346263216753115</v>
      </c>
      <c r="K9971" s="4">
        <v>-7.9357952082481208E-3</v>
      </c>
      <c r="L9971" s="7">
        <v>3415763.9114000802</v>
      </c>
      <c r="M9971" s="7">
        <v>350000000.01893014</v>
      </c>
      <c r="N9971" s="12">
        <v>9.7593254606152431E-3</v>
      </c>
      <c r="O9971" s="4">
        <v>4.9951246806346888E-11</v>
      </c>
      <c r="P9971" s="7">
        <v>1642005.6972030224</v>
      </c>
      <c r="Q9971" s="7">
        <v>168249916.8441</v>
      </c>
      <c r="R9971" t="s">
        <v>20</v>
      </c>
    </row>
    <row r="9972" spans="1:18" x14ac:dyDescent="0.25">
      <c r="A9972" s="1">
        <v>43543</v>
      </c>
      <c r="B9972" s="7">
        <v>43543</v>
      </c>
      <c r="C9972" s="4">
        <v>0.48065531970000003</v>
      </c>
      <c r="D9972" s="4">
        <v>0.4854678483</v>
      </c>
      <c r="E9972" s="4">
        <v>0.47447943590000002</v>
      </c>
      <c r="F9972" s="4">
        <v>0.48539072150000001</v>
      </c>
      <c r="G9972" s="4">
        <v>-0.72280110103508544</v>
      </c>
      <c r="H9972" s="4">
        <v>9.7285973199334047E-3</v>
      </c>
      <c r="I9972" s="4">
        <v>1.1922575405473097E-4</v>
      </c>
      <c r="J9972" s="13">
        <v>-9.0344917691639548</v>
      </c>
      <c r="K9972" s="4">
        <v>1.3456156395187159E-4</v>
      </c>
      <c r="L9972" s="7">
        <v>2894766.2493328499</v>
      </c>
      <c r="M9972" s="7">
        <v>349999999.97476262</v>
      </c>
      <c r="N9972" s="12">
        <v>8.2707607129759494E-3</v>
      </c>
      <c r="O9972" s="4">
        <v>-1.2619291032381088E-10</v>
      </c>
      <c r="P9972" s="7">
        <v>1405092.6783375209</v>
      </c>
      <c r="Q9972" s="7">
        <v>169886752.51275</v>
      </c>
      <c r="R9972" t="s">
        <v>20</v>
      </c>
    </row>
    <row r="9973" spans="1:18" x14ac:dyDescent="0.25">
      <c r="A9973" s="1">
        <v>43544</v>
      </c>
      <c r="B9973" s="7">
        <v>43544</v>
      </c>
      <c r="C9973" s="4">
        <v>0.48513399899999998</v>
      </c>
      <c r="D9973" s="4">
        <v>0.49379660279999998</v>
      </c>
      <c r="E9973" s="4">
        <v>0.47877695780000001</v>
      </c>
      <c r="F9973" s="4">
        <v>0.48608592270000001</v>
      </c>
      <c r="G9973" s="4">
        <v>-0.72136987502914518</v>
      </c>
      <c r="H9973" s="4">
        <v>1.4322506986775914E-3</v>
      </c>
      <c r="I9973" s="4">
        <v>1.1892079297713505E-4</v>
      </c>
      <c r="J9973" s="13">
        <v>-9.0370528917004105</v>
      </c>
      <c r="K9973" s="4">
        <v>-2.5578456602247225E-3</v>
      </c>
      <c r="L9973" s="7">
        <v>3511170.4620220298</v>
      </c>
      <c r="M9973" s="7">
        <v>350000000.02016103</v>
      </c>
      <c r="N9973" s="12">
        <v>1.003191560519936E-2</v>
      </c>
      <c r="O9973" s="4">
        <v>1.2970975468072225E-10</v>
      </c>
      <c r="P9973" s="7">
        <v>1706730.5337889637</v>
      </c>
      <c r="Q9973" s="7">
        <v>170130072.95480001</v>
      </c>
      <c r="R9973" t="s">
        <v>20</v>
      </c>
    </row>
    <row r="9974" spans="1:18" x14ac:dyDescent="0.25">
      <c r="A9974" s="1">
        <v>43545</v>
      </c>
      <c r="B9974" s="7">
        <v>43545</v>
      </c>
      <c r="C9974" s="4">
        <v>0.48579952679999999</v>
      </c>
      <c r="D9974" s="4">
        <v>0.48673673909999998</v>
      </c>
      <c r="E9974" s="4">
        <v>0.44962429869999998</v>
      </c>
      <c r="F9974" s="4">
        <v>0.46106079589999999</v>
      </c>
      <c r="G9974" s="4">
        <v>-0.77422536637264217</v>
      </c>
      <c r="H9974" s="4">
        <v>-5.1482928493374408E-2</v>
      </c>
      <c r="I9974" s="4">
        <v>1.1442625692448797E-4</v>
      </c>
      <c r="J9974" s="13">
        <v>-9.0755799867832359</v>
      </c>
      <c r="K9974" s="4">
        <v>-3.7794366654713182E-2</v>
      </c>
      <c r="L9974" s="7">
        <v>4652788.8957563601</v>
      </c>
      <c r="M9974" s="7">
        <v>349999999.9711535</v>
      </c>
      <c r="N9974" s="12">
        <v>1.3293682560399532E-2</v>
      </c>
      <c r="O9974" s="4">
        <v>-1.4002152850843127E-10</v>
      </c>
      <c r="P9974" s="7">
        <v>2145218.5514321094</v>
      </c>
      <c r="Q9974" s="7">
        <v>161371278.5517</v>
      </c>
      <c r="R9974" t="s">
        <v>20</v>
      </c>
    </row>
    <row r="9975" spans="1:18" x14ac:dyDescent="0.25">
      <c r="A9975" s="1">
        <v>43546</v>
      </c>
      <c r="B9975" s="7">
        <v>43546</v>
      </c>
      <c r="C9975" s="4">
        <v>0.46047882639999999</v>
      </c>
      <c r="D9975" s="4">
        <v>0.46914707789999999</v>
      </c>
      <c r="E9975" s="4">
        <v>0.45295043699999998</v>
      </c>
      <c r="F9975" s="4">
        <v>0.46644576539999999</v>
      </c>
      <c r="G9975" s="4">
        <v>-0.76261352397418458</v>
      </c>
      <c r="H9975" s="4">
        <v>1.1679521546585704E-2</v>
      </c>
      <c r="I9975" s="4">
        <v>1.1591686282116702E-4</v>
      </c>
      <c r="J9975" s="13">
        <v>-9.0626373236275288</v>
      </c>
      <c r="K9975" s="4">
        <v>1.3026781935746856E-2</v>
      </c>
      <c r="L9975" s="7">
        <v>3835633.1069388799</v>
      </c>
      <c r="M9975" s="7">
        <v>349999999.98949504</v>
      </c>
      <c r="N9975" s="12">
        <v>1.0958951734440009E-2</v>
      </c>
      <c r="O9975" s="4">
        <v>5.2404403690842536E-11</v>
      </c>
      <c r="P9975" s="7">
        <v>1789114.8203596859</v>
      </c>
      <c r="Q9975" s="7">
        <v>163256017.88510001</v>
      </c>
      <c r="R9975" t="s">
        <v>20</v>
      </c>
    </row>
    <row r="9976" spans="1:18" x14ac:dyDescent="0.25">
      <c r="A9976" s="1">
        <v>43547</v>
      </c>
      <c r="B9976" s="7">
        <v>43547</v>
      </c>
      <c r="C9976" s="4">
        <v>0.46622823050000001</v>
      </c>
      <c r="D9976" s="4">
        <v>0.46798089409999999</v>
      </c>
      <c r="E9976" s="4">
        <v>0.45914178519999999</v>
      </c>
      <c r="F9976" s="4">
        <v>0.46308352809999997</v>
      </c>
      <c r="G9976" s="4">
        <v>-0.76984783490365716</v>
      </c>
      <c r="H9976" s="4">
        <v>-7.2082062897853355E-3</v>
      </c>
      <c r="I9976" s="4">
        <v>1.1474317471794912E-4</v>
      </c>
      <c r="J9976" s="13">
        <v>-9.0728141903747428</v>
      </c>
      <c r="K9976" s="4">
        <v>-1.0125257660126919E-2</v>
      </c>
      <c r="L9976" s="7">
        <v>2494600.0140335099</v>
      </c>
      <c r="M9976" s="7">
        <v>350000000.01587188</v>
      </c>
      <c r="N9976" s="12">
        <v>7.1274286112010974E-3</v>
      </c>
      <c r="O9976" s="4">
        <v>7.536240986641512E-11</v>
      </c>
      <c r="P9976" s="7">
        <v>1155208.1756969471</v>
      </c>
      <c r="Q9976" s="7">
        <v>162079234.84235001</v>
      </c>
      <c r="R9976" t="s">
        <v>20</v>
      </c>
    </row>
    <row r="9977" spans="1:18" x14ac:dyDescent="0.25">
      <c r="A9977" s="1">
        <v>43548</v>
      </c>
      <c r="B9977" s="7">
        <v>43548</v>
      </c>
      <c r="C9977" s="4">
        <v>0.46318387080000001</v>
      </c>
      <c r="D9977" s="4">
        <v>0.4637544488</v>
      </c>
      <c r="E9977" s="4">
        <v>0.45296171089999998</v>
      </c>
      <c r="F9977" s="4">
        <v>0.45640493720000003</v>
      </c>
      <c r="G9977" s="4">
        <v>-0.78437484334895868</v>
      </c>
      <c r="H9977" s="4">
        <v>-1.4422000556577231E-2</v>
      </c>
      <c r="I9977" s="4">
        <v>1.1347236246176176E-4</v>
      </c>
      <c r="J9977" s="13">
        <v>-9.0839512532339182</v>
      </c>
      <c r="K9977" s="4">
        <v>-1.1075275364405274E-2</v>
      </c>
      <c r="L9977" s="7">
        <v>3100039.28473977</v>
      </c>
      <c r="M9977" s="7">
        <v>350000000.0352757</v>
      </c>
      <c r="N9977" s="12">
        <v>8.8572550983637838E-3</v>
      </c>
      <c r="O9977" s="4">
        <v>5.5439472195972248E-11</v>
      </c>
      <c r="P9977" s="7">
        <v>1414873.2350691878</v>
      </c>
      <c r="Q9977" s="7">
        <v>159741728.0361</v>
      </c>
      <c r="R9977" t="s">
        <v>20</v>
      </c>
    </row>
    <row r="9978" spans="1:18" x14ac:dyDescent="0.25">
      <c r="A9978" s="1">
        <v>43549</v>
      </c>
      <c r="B9978" s="7">
        <v>43549</v>
      </c>
      <c r="C9978" s="4">
        <v>0.45715528640000003</v>
      </c>
      <c r="D9978" s="4">
        <v>0.48894815089999999</v>
      </c>
      <c r="E9978" s="4">
        <v>0.45032988839999999</v>
      </c>
      <c r="F9978" s="4">
        <v>0.47639544319999999</v>
      </c>
      <c r="G9978" s="4">
        <v>-0.7415070066181062</v>
      </c>
      <c r="H9978" s="4">
        <v>4.3799933722539847E-2</v>
      </c>
      <c r="I9978" s="4">
        <v>1.2020866766529432E-4</v>
      </c>
      <c r="J9978" s="13">
        <v>-9.0262814281028074</v>
      </c>
      <c r="K9978" s="4">
        <v>5.9365162206811158E-2</v>
      </c>
      <c r="L9978" s="7">
        <v>8467626.5913536604</v>
      </c>
      <c r="M9978" s="7">
        <v>350000000.00881618</v>
      </c>
      <c r="N9978" s="12">
        <v>2.4193218831829625E-2</v>
      </c>
      <c r="O9978" s="4">
        <v>-7.559861454882939E-11</v>
      </c>
      <c r="P9978" s="7">
        <v>4033938.7228400321</v>
      </c>
      <c r="Q9978" s="7">
        <v>166738405.12419999</v>
      </c>
      <c r="R9978" t="s">
        <v>20</v>
      </c>
    </row>
    <row r="9979" spans="1:18" x14ac:dyDescent="0.25">
      <c r="A9979" s="1">
        <v>43550</v>
      </c>
      <c r="B9979" s="7">
        <v>43550</v>
      </c>
      <c r="C9979" s="4">
        <v>0.47520106220000002</v>
      </c>
      <c r="D9979" s="4">
        <v>0.48201255069999999</v>
      </c>
      <c r="E9979" s="4">
        <v>0.45371787940000002</v>
      </c>
      <c r="F9979" s="4">
        <v>0.4636008439</v>
      </c>
      <c r="G9979" s="4">
        <v>-0.76873134719895642</v>
      </c>
      <c r="H9979" s="4">
        <v>-2.6857098409794333E-2</v>
      </c>
      <c r="I9979" s="4">
        <v>1.1633411386944052E-4</v>
      </c>
      <c r="J9979" s="13">
        <v>-9.0590442149730332</v>
      </c>
      <c r="K9979" s="4">
        <v>-3.2231900337187029E-2</v>
      </c>
      <c r="L9979" s="7">
        <v>6231819.2058535898</v>
      </c>
      <c r="M9979" s="7">
        <v>350000000.03699303</v>
      </c>
      <c r="N9979" s="12">
        <v>1.7805197729128346E-2</v>
      </c>
      <c r="O9979" s="4">
        <v>8.0505268912331099E-11</v>
      </c>
      <c r="P9979" s="7">
        <v>2889076.6428659521</v>
      </c>
      <c r="Q9979" s="7">
        <v>162260295.38214999</v>
      </c>
      <c r="R9979" t="s">
        <v>20</v>
      </c>
    </row>
    <row r="9980" spans="1:18" x14ac:dyDescent="0.25">
      <c r="A9980" s="1">
        <v>43551</v>
      </c>
      <c r="B9980" s="7">
        <v>43551</v>
      </c>
      <c r="C9980" s="4">
        <v>0.46411676540000002</v>
      </c>
      <c r="D9980" s="4">
        <v>0.50366556279999997</v>
      </c>
      <c r="E9980" s="4">
        <v>0.4614589107</v>
      </c>
      <c r="F9980" s="4">
        <v>0.4998707677</v>
      </c>
      <c r="G9980" s="4">
        <v>-0.69340567856767665</v>
      </c>
      <c r="H9980" s="4">
        <v>7.8235241107161388E-2</v>
      </c>
      <c r="I9980" s="4">
        <v>1.2230552175558566E-4</v>
      </c>
      <c r="J9980" s="13">
        <v>-9.0089883670214519</v>
      </c>
      <c r="K9980" s="4">
        <v>5.1329809352798628E-2</v>
      </c>
      <c r="L9980" s="7">
        <v>6237410.0455180397</v>
      </c>
      <c r="M9980" s="7">
        <v>349999999.98599637</v>
      </c>
      <c r="N9980" s="12">
        <v>1.7821171559336001E-2</v>
      </c>
      <c r="O9980" s="4">
        <v>-1.4570474623093772E-10</v>
      </c>
      <c r="P9980" s="7">
        <v>3117898.9479127945</v>
      </c>
      <c r="Q9980" s="7">
        <v>174954768.68799999</v>
      </c>
      <c r="R9980" t="s">
        <v>20</v>
      </c>
    </row>
    <row r="9981" spans="1:18" x14ac:dyDescent="0.25">
      <c r="A9981" s="1">
        <v>43552</v>
      </c>
      <c r="B9981" s="7">
        <v>43552</v>
      </c>
      <c r="C9981" s="4">
        <v>0.50001837339999999</v>
      </c>
      <c r="D9981" s="4">
        <v>0.51589734509999996</v>
      </c>
      <c r="E9981" s="4">
        <v>0.4921947579</v>
      </c>
      <c r="F9981" s="4">
        <v>0.50345936059999996</v>
      </c>
      <c r="G9981" s="4">
        <v>-0.68625228388443082</v>
      </c>
      <c r="H9981" s="4">
        <v>7.1790413280451671E-3</v>
      </c>
      <c r="I9981" s="4">
        <v>1.2372723107781941E-4</v>
      </c>
      <c r="J9981" s="13">
        <v>-8.9974311647342962</v>
      </c>
      <c r="K9981" s="4">
        <v>1.1624244775104098E-2</v>
      </c>
      <c r="L9981" s="7">
        <v>6329644.5836637896</v>
      </c>
      <c r="M9981" s="7">
        <v>350000000.01807499</v>
      </c>
      <c r="N9981" s="12">
        <v>1.8084698809534026E-2</v>
      </c>
      <c r="O9981" s="4">
        <v>9.1653210779859878E-11</v>
      </c>
      <c r="P9981" s="7">
        <v>3186718.8149166242</v>
      </c>
      <c r="Q9981" s="7">
        <v>176210776.2191</v>
      </c>
      <c r="R9981" t="s">
        <v>20</v>
      </c>
    </row>
    <row r="9982" spans="1:18" x14ac:dyDescent="0.25">
      <c r="A9982" s="1">
        <v>43553</v>
      </c>
      <c r="B9982" s="7">
        <v>43553</v>
      </c>
      <c r="C9982" s="4">
        <v>0.50345936059999996</v>
      </c>
      <c r="D9982" s="4">
        <v>0.5043245019</v>
      </c>
      <c r="E9982" s="4">
        <v>0.49094012889999999</v>
      </c>
      <c r="F9982" s="4">
        <v>0.4995020885</v>
      </c>
      <c r="G9982" s="4">
        <v>-0.6941434997210888</v>
      </c>
      <c r="H9982" s="4">
        <v>-7.8601619310124018E-3</v>
      </c>
      <c r="I9982" s="4">
        <v>1.2187809668271361E-4</v>
      </c>
      <c r="J9982" s="13">
        <v>-9.0124892202903819</v>
      </c>
      <c r="K9982" s="4">
        <v>-1.4945249958295553E-2</v>
      </c>
      <c r="L9982" s="7">
        <v>4239834.6378893396</v>
      </c>
      <c r="M9982" s="7">
        <v>350000000.01961958</v>
      </c>
      <c r="N9982" s="12">
        <v>1.2113813250433347E-2</v>
      </c>
      <c r="O9982" s="4">
        <v>4.4131278989420152E-12</v>
      </c>
      <c r="P9982" s="7">
        <v>2117806.2565203663</v>
      </c>
      <c r="Q9982" s="7">
        <v>174825730.98480001</v>
      </c>
      <c r="R9982" t="s">
        <v>20</v>
      </c>
    </row>
    <row r="9983" spans="1:18" x14ac:dyDescent="0.25">
      <c r="A9983" s="1">
        <v>43554</v>
      </c>
      <c r="B9983" s="7">
        <v>43554</v>
      </c>
      <c r="C9983" s="4">
        <v>0.49897447439999998</v>
      </c>
      <c r="D9983" s="4">
        <v>0.51791540960000004</v>
      </c>
      <c r="E9983" s="4">
        <v>0.48409182880000001</v>
      </c>
      <c r="F9983" s="4">
        <v>0.49427777490000002</v>
      </c>
      <c r="G9983" s="4">
        <v>-0.70465762245572161</v>
      </c>
      <c r="H9983" s="4">
        <v>-1.0459042555134331E-2</v>
      </c>
      <c r="I9983" s="4">
        <v>1.2036004069251385E-4</v>
      </c>
      <c r="J9983" s="13">
        <v>-9.0250229681124754</v>
      </c>
      <c r="K9983" s="4">
        <v>-1.2455527543654803E-2</v>
      </c>
      <c r="L9983" s="7">
        <v>3395827.1457666499</v>
      </c>
      <c r="M9983" s="7">
        <v>349999999.96671909</v>
      </c>
      <c r="N9983" s="12">
        <v>9.7023632745415807E-3</v>
      </c>
      <c r="O9983" s="4">
        <v>-1.5114426612006749E-10</v>
      </c>
      <c r="P9983" s="7">
        <v>1678481.8855545577</v>
      </c>
      <c r="Q9983" s="7">
        <v>172997221.19854999</v>
      </c>
      <c r="R9983" t="s">
        <v>20</v>
      </c>
    </row>
    <row r="9984" spans="1:18" x14ac:dyDescent="0.25">
      <c r="A9984" s="1">
        <v>43555</v>
      </c>
      <c r="B9984" s="7">
        <v>43555</v>
      </c>
      <c r="C9984" s="4">
        <v>0.49427777490000002</v>
      </c>
      <c r="D9984" s="4">
        <v>0.53563984529999997</v>
      </c>
      <c r="E9984" s="4">
        <v>0.48808786809999999</v>
      </c>
      <c r="F9984" s="4">
        <v>0.50761313699999999</v>
      </c>
      <c r="G9984" s="4">
        <v>-0.67803566286214456</v>
      </c>
      <c r="H9984" s="4">
        <v>2.6979489625439699E-2</v>
      </c>
      <c r="I9984" s="4">
        <v>1.2364510298591648E-4</v>
      </c>
      <c r="J9984" s="13">
        <v>-8.998095168615178</v>
      </c>
      <c r="K9984" s="4">
        <v>2.7293628969393979E-2</v>
      </c>
      <c r="L9984" s="7">
        <v>9259722.5670950692</v>
      </c>
      <c r="M9984" s="7">
        <v>350000000.00344753</v>
      </c>
      <c r="N9984" s="12">
        <v>2.64563501914396E-2</v>
      </c>
      <c r="O9984" s="4">
        <v>1.0493840491066549E-10</v>
      </c>
      <c r="P9984" s="7">
        <v>4700356.820032821</v>
      </c>
      <c r="Q9984" s="7">
        <v>177664597.95175001</v>
      </c>
      <c r="R9984" t="s">
        <v>20</v>
      </c>
    </row>
    <row r="9985" spans="1:18" x14ac:dyDescent="0.25">
      <c r="A9985" s="1">
        <v>43556</v>
      </c>
      <c r="B9985" s="7">
        <v>43556</v>
      </c>
      <c r="C9985" s="4">
        <v>0.50882218700000004</v>
      </c>
      <c r="D9985" s="4">
        <v>0.55900988549999997</v>
      </c>
      <c r="E9985" s="4">
        <v>0.50270111480000002</v>
      </c>
      <c r="F9985" s="4">
        <v>0.55613782060000005</v>
      </c>
      <c r="G9985" s="4">
        <v>-0.58673913667144428</v>
      </c>
      <c r="H9985" s="4">
        <v>9.5593829361433694E-2</v>
      </c>
      <c r="I9985" s="4">
        <v>1.3374539099833684E-4</v>
      </c>
      <c r="J9985" s="13">
        <v>-8.9195726326074301</v>
      </c>
      <c r="K9985" s="4">
        <v>8.1687731810703545E-2</v>
      </c>
      <c r="L9985" s="7">
        <v>11605650.783152999</v>
      </c>
      <c r="M9985" s="7">
        <v>350000000.02894962</v>
      </c>
      <c r="N9985" s="12">
        <v>3.3159002234837309E-2</v>
      </c>
      <c r="O9985" s="4">
        <v>7.2863101958510806E-11</v>
      </c>
      <c r="P9985" s="7">
        <v>6454341.3331873929</v>
      </c>
      <c r="Q9985" s="7">
        <v>194648237.2261</v>
      </c>
      <c r="R9985" t="s">
        <v>20</v>
      </c>
    </row>
    <row r="9986" spans="1:18" x14ac:dyDescent="0.25">
      <c r="A9986" s="1">
        <v>43557</v>
      </c>
      <c r="B9986" s="7">
        <v>43557</v>
      </c>
      <c r="C9986" s="4">
        <v>0.5557595058</v>
      </c>
      <c r="D9986" s="4">
        <v>0.60014309070000005</v>
      </c>
      <c r="E9986" s="4">
        <v>0.53843801499999999</v>
      </c>
      <c r="F9986" s="4">
        <v>0.58427929720000005</v>
      </c>
      <c r="G9986" s="4">
        <v>-0.53737616184820014</v>
      </c>
      <c r="H9986" s="4">
        <v>5.0601623478221669E-2</v>
      </c>
      <c r="I9986" s="4">
        <v>1.1973236169840447E-4</v>
      </c>
      <c r="J9986" s="13">
        <v>-9.0302516252283205</v>
      </c>
      <c r="K9986" s="4">
        <v>-0.10477392301396483</v>
      </c>
      <c r="L9986" s="7">
        <v>16414974.0321074</v>
      </c>
      <c r="M9986" s="7">
        <v>350000000.01737177</v>
      </c>
      <c r="N9986" s="12">
        <v>4.6899925803693329E-2</v>
      </c>
      <c r="O9986" s="4">
        <v>-3.3079556053695246E-11</v>
      </c>
      <c r="P9986" s="7">
        <v>9590929.4910359625</v>
      </c>
      <c r="Q9986" s="7">
        <v>204497754.03015</v>
      </c>
      <c r="R9986" t="s">
        <v>20</v>
      </c>
    </row>
    <row r="9987" spans="1:18" x14ac:dyDescent="0.25">
      <c r="A9987" s="1">
        <v>43558</v>
      </c>
      <c r="B9987" s="7">
        <v>43558</v>
      </c>
      <c r="C9987" s="4">
        <v>0.58360221150000002</v>
      </c>
      <c r="D9987" s="4">
        <v>0.6053503509</v>
      </c>
      <c r="E9987" s="4">
        <v>0.54711017770000003</v>
      </c>
      <c r="F9987" s="4">
        <v>0.56545288410000005</v>
      </c>
      <c r="G9987" s="4">
        <v>-0.57012830413841531</v>
      </c>
      <c r="H9987" s="4">
        <v>-3.2221598797391025E-2</v>
      </c>
      <c r="I9987" s="4">
        <v>1.1370408277104756E-4</v>
      </c>
      <c r="J9987" s="13">
        <v>-9.0819112495758869</v>
      </c>
      <c r="K9987" s="4">
        <v>-5.0347949725919765E-2</v>
      </c>
      <c r="L9987" s="7">
        <v>13494095.565212499</v>
      </c>
      <c r="M9987" s="7">
        <v>350000000.00557071</v>
      </c>
      <c r="N9987" s="12">
        <v>3.8554558757136349E-2</v>
      </c>
      <c r="O9987" s="4">
        <v>-3.3717325753854529E-11</v>
      </c>
      <c r="P9987" s="7">
        <v>7630275.2556704283</v>
      </c>
      <c r="Q9987" s="7">
        <v>197908509.43814999</v>
      </c>
      <c r="R9987" t="s">
        <v>20</v>
      </c>
    </row>
    <row r="9988" spans="1:18" x14ac:dyDescent="0.25">
      <c r="A9988" s="1">
        <v>43559</v>
      </c>
      <c r="B9988" s="7">
        <v>43559</v>
      </c>
      <c r="C9988" s="4">
        <v>0.5644709134</v>
      </c>
      <c r="D9988" s="4">
        <v>0.58376141410000004</v>
      </c>
      <c r="E9988" s="4">
        <v>0.52493206969999995</v>
      </c>
      <c r="F9988" s="4">
        <v>0.54224001889999995</v>
      </c>
      <c r="G9988" s="4">
        <v>-0.612046536267982</v>
      </c>
      <c r="H9988" s="4">
        <v>-4.1051811481953492E-2</v>
      </c>
      <c r="I9988" s="4">
        <v>1.1014872682710849E-4</v>
      </c>
      <c r="J9988" s="13">
        <v>-9.1136790433200936</v>
      </c>
      <c r="K9988" s="4">
        <v>-3.1268498520832175E-2</v>
      </c>
      <c r="L9988" s="7">
        <v>11153063.7242133</v>
      </c>
      <c r="M9988" s="7">
        <v>349999999.98450869</v>
      </c>
      <c r="N9988" s="12">
        <v>3.1865896356305559E-2</v>
      </c>
      <c r="O9988" s="4">
        <v>-6.0177189962246726E-11</v>
      </c>
      <c r="P9988" s="7">
        <v>6047637.4846103238</v>
      </c>
      <c r="Q9988" s="7">
        <v>189784006.60659999</v>
      </c>
      <c r="R9988" t="s">
        <v>20</v>
      </c>
    </row>
    <row r="9989" spans="1:18" x14ac:dyDescent="0.25">
      <c r="A9989" s="1">
        <v>43560</v>
      </c>
      <c r="B9989" s="7">
        <v>43560</v>
      </c>
      <c r="C9989" s="4">
        <v>0.54196921180000002</v>
      </c>
      <c r="D9989" s="4">
        <v>0.58101937049999997</v>
      </c>
      <c r="E9989" s="4">
        <v>0.54171868199999995</v>
      </c>
      <c r="F9989" s="4">
        <v>0.57746826449999999</v>
      </c>
      <c r="G9989" s="4">
        <v>-0.54910179134292669</v>
      </c>
      <c r="H9989" s="4">
        <v>6.4967992719284787E-2</v>
      </c>
      <c r="I9989" s="4">
        <v>1.1465253666494553E-4</v>
      </c>
      <c r="J9989" s="13">
        <v>-9.0736044236112221</v>
      </c>
      <c r="K9989" s="4">
        <v>4.0888442087091102E-2</v>
      </c>
      <c r="L9989" s="7">
        <v>7928035.4292005496</v>
      </c>
      <c r="M9989" s="7">
        <v>350000000.0133341</v>
      </c>
      <c r="N9989" s="12">
        <v>2.2651529796852893E-2</v>
      </c>
      <c r="O9989" s="4">
        <v>8.2358292174578559E-11</v>
      </c>
      <c r="P9989" s="7">
        <v>4578188.8601949541</v>
      </c>
      <c r="Q9989" s="7">
        <v>202113892.58270001</v>
      </c>
      <c r="R9989" t="s">
        <v>20</v>
      </c>
    </row>
    <row r="9990" spans="1:18" x14ac:dyDescent="0.25">
      <c r="A9990" s="1">
        <v>43561</v>
      </c>
      <c r="B9990" s="7">
        <v>43561</v>
      </c>
      <c r="C9990" s="4">
        <v>0.57759308970000001</v>
      </c>
      <c r="D9990" s="4">
        <v>0.58643852910000005</v>
      </c>
      <c r="E9990" s="4">
        <v>0.56288967000000001</v>
      </c>
      <c r="F9990" s="4">
        <v>0.57010957529999995</v>
      </c>
      <c r="G9990" s="4">
        <v>-0.56192669926035543</v>
      </c>
      <c r="H9990" s="4">
        <v>-1.2743019231319241E-2</v>
      </c>
      <c r="I9990" s="4">
        <v>1.1267394732228944E-4</v>
      </c>
      <c r="J9990" s="13">
        <v>-9.0910123320334719</v>
      </c>
      <c r="K9990" s="4">
        <v>-1.7257266173169885E-2</v>
      </c>
      <c r="L9990" s="7">
        <v>7641844.7444968401</v>
      </c>
      <c r="M9990" s="7">
        <v>350000000.02639848</v>
      </c>
      <c r="N9990" s="12">
        <v>2.183384212548703E-2</v>
      </c>
      <c r="O9990" s="4">
        <v>3.7326812742718567E-11</v>
      </c>
      <c r="P9990" s="7">
        <v>4356688.8617936298</v>
      </c>
      <c r="Q9990" s="7">
        <v>199538351.37005001</v>
      </c>
      <c r="R9990" t="s">
        <v>20</v>
      </c>
    </row>
    <row r="9991" spans="1:18" x14ac:dyDescent="0.25">
      <c r="A9991" s="1">
        <v>43562</v>
      </c>
      <c r="B9991" s="7">
        <v>43562</v>
      </c>
      <c r="C9991" s="4">
        <v>0.56963509089999997</v>
      </c>
      <c r="D9991" s="4">
        <v>0.5879248628</v>
      </c>
      <c r="E9991" s="4">
        <v>0.56878094079999997</v>
      </c>
      <c r="F9991" s="4">
        <v>0.57711859099999996</v>
      </c>
      <c r="G9991" s="4">
        <v>-0.5497075032632126</v>
      </c>
      <c r="H9991" s="4">
        <v>1.2294155375853429E-2</v>
      </c>
      <c r="I9991" s="4">
        <v>1.1100789111508418E-4</v>
      </c>
      <c r="J9991" s="13">
        <v>-9.10590926805191</v>
      </c>
      <c r="K9991" s="4">
        <v>-1.4786525605956847E-2</v>
      </c>
      <c r="L9991" s="7">
        <v>6038856.8727489803</v>
      </c>
      <c r="M9991" s="7">
        <v>350000000.01030988</v>
      </c>
      <c r="N9991" s="12">
        <v>1.7253876778774557E-2</v>
      </c>
      <c r="O9991" s="4">
        <v>-4.5967442645284333E-11</v>
      </c>
      <c r="P9991" s="7">
        <v>3485136.5696515576</v>
      </c>
      <c r="Q9991" s="7">
        <v>201991506.85595</v>
      </c>
      <c r="R9991" t="s">
        <v>20</v>
      </c>
    </row>
    <row r="9992" spans="1:18" x14ac:dyDescent="0.25">
      <c r="A9992" s="1">
        <v>43563</v>
      </c>
      <c r="B9992" s="7">
        <v>43563</v>
      </c>
      <c r="C9992" s="4">
        <v>0.57753662849999998</v>
      </c>
      <c r="D9992" s="4">
        <v>0.58870438540000003</v>
      </c>
      <c r="E9992" s="4">
        <v>0.54541258189999997</v>
      </c>
      <c r="F9992" s="4">
        <v>0.56889949169999998</v>
      </c>
      <c r="G9992" s="4">
        <v>-0.56405150070457755</v>
      </c>
      <c r="H9992" s="4">
        <v>-1.4241612431438684E-2</v>
      </c>
      <c r="I9992" s="4">
        <v>1.0754709180343968E-4</v>
      </c>
      <c r="J9992" s="13">
        <v>-9.1375817430304558</v>
      </c>
      <c r="K9992" s="4">
        <v>-3.117615582892766E-2</v>
      </c>
      <c r="L9992" s="7">
        <v>9889748.0129128806</v>
      </c>
      <c r="M9992" s="7">
        <v>350000000.00123048</v>
      </c>
      <c r="N9992" s="12">
        <v>2.8256422893937462E-2</v>
      </c>
      <c r="O9992" s="4">
        <v>-2.5941133498381364E-11</v>
      </c>
      <c r="P9992" s="7">
        <v>5626272.6175872227</v>
      </c>
      <c r="Q9992" s="7">
        <v>199114822.0957</v>
      </c>
      <c r="R9992" t="s">
        <v>20</v>
      </c>
    </row>
    <row r="9993" spans="1:18" x14ac:dyDescent="0.25">
      <c r="A9993" s="1">
        <v>43564</v>
      </c>
      <c r="B9993" s="7">
        <v>43564</v>
      </c>
      <c r="C9993" s="4">
        <v>0.56889949169999998</v>
      </c>
      <c r="D9993" s="4">
        <v>0.56889949169999998</v>
      </c>
      <c r="E9993" s="4">
        <v>0.52541948579999997</v>
      </c>
      <c r="F9993" s="4">
        <v>0.53467980839999996</v>
      </c>
      <c r="G9993" s="4">
        <v>-0.62608720022410747</v>
      </c>
      <c r="H9993" s="4">
        <v>-6.0150665977471512E-2</v>
      </c>
      <c r="I9993" s="4">
        <v>1.0272508817970017E-4</v>
      </c>
      <c r="J9993" s="13">
        <v>-9.1834541847897153</v>
      </c>
      <c r="K9993" s="4">
        <v>-4.4836206566631544E-2</v>
      </c>
      <c r="L9993" s="7">
        <v>7970929.3492701501</v>
      </c>
      <c r="M9993" s="7">
        <v>350000000.02945691</v>
      </c>
      <c r="N9993" s="12">
        <v>2.2774083853140847E-2</v>
      </c>
      <c r="O9993" s="4">
        <v>8.0646957669655783E-11</v>
      </c>
      <c r="P9993" s="7">
        <v>4261894.9772377005</v>
      </c>
      <c r="Q9993" s="7">
        <v>187137932.95574999</v>
      </c>
      <c r="R9993" t="s">
        <v>20</v>
      </c>
    </row>
    <row r="9994" spans="1:18" x14ac:dyDescent="0.25">
      <c r="A9994" s="1">
        <v>43565</v>
      </c>
      <c r="B9994" s="7">
        <v>43565</v>
      </c>
      <c r="C9994" s="4">
        <v>0.53444290999999999</v>
      </c>
      <c r="D9994" s="4">
        <v>0.53869045400000004</v>
      </c>
      <c r="E9994" s="4">
        <v>0.51787815739999998</v>
      </c>
      <c r="F9994" s="4">
        <v>0.52025690420000004</v>
      </c>
      <c r="G9994" s="4">
        <v>-0.65343254286901242</v>
      </c>
      <c r="H9994" s="4">
        <v>-2.6974843585658621E-2</v>
      </c>
      <c r="I9994" s="4">
        <v>9.770904989362452E-5</v>
      </c>
      <c r="J9994" s="13">
        <v>-9.2335163737926376</v>
      </c>
      <c r="K9994" s="4">
        <v>-4.8829729669357315E-2</v>
      </c>
      <c r="L9994" s="7">
        <v>8226905.5492041297</v>
      </c>
      <c r="M9994" s="7">
        <v>349999999.99798173</v>
      </c>
      <c r="N9994" s="12">
        <v>2.3505444426433056E-2</v>
      </c>
      <c r="O9994" s="4">
        <v>-8.9929103843749686E-11</v>
      </c>
      <c r="P9994" s="7">
        <v>4280104.4121747417</v>
      </c>
      <c r="Q9994" s="7">
        <v>182089916.46895</v>
      </c>
      <c r="R9994" t="s">
        <v>20</v>
      </c>
    </row>
    <row r="9995" spans="1:18" x14ac:dyDescent="0.25">
      <c r="A9995" s="1">
        <v>43566</v>
      </c>
      <c r="B9995" s="7">
        <v>43566</v>
      </c>
      <c r="C9995" s="4">
        <v>0.52097652409999995</v>
      </c>
      <c r="D9995" s="4">
        <v>0.52205761340000001</v>
      </c>
      <c r="E9995" s="4">
        <v>0.46069425600000002</v>
      </c>
      <c r="F9995" s="4">
        <v>0.48612262239999998</v>
      </c>
      <c r="G9995" s="4">
        <v>-0.72129437744130287</v>
      </c>
      <c r="H9995" s="4">
        <v>-6.561043500708251E-2</v>
      </c>
      <c r="I9995" s="4">
        <v>9.5986534836751356E-5</v>
      </c>
      <c r="J9995" s="13">
        <v>-9.2513026384512624</v>
      </c>
      <c r="K9995" s="4">
        <v>-1.7629022682632358E-2</v>
      </c>
      <c r="L9995" s="7">
        <v>7966597.7598419404</v>
      </c>
      <c r="M9995" s="7">
        <v>349999999.98200047</v>
      </c>
      <c r="N9995" s="12">
        <v>2.2761707886433259E-2</v>
      </c>
      <c r="O9995" s="4">
        <v>-4.5660734176899047E-11</v>
      </c>
      <c r="P9995" s="7">
        <v>3872743.3946203291</v>
      </c>
      <c r="Q9995" s="7">
        <v>170142917.83125001</v>
      </c>
      <c r="R9995" t="s">
        <v>20</v>
      </c>
    </row>
    <row r="9996" spans="1:18" x14ac:dyDescent="0.25">
      <c r="A9996" s="1">
        <v>43567</v>
      </c>
      <c r="B9996" s="7">
        <v>43567</v>
      </c>
      <c r="C9996" s="4">
        <v>0.48539453640000002</v>
      </c>
      <c r="D9996" s="4">
        <v>0.51545113409999999</v>
      </c>
      <c r="E9996" s="4">
        <v>0.46054298640000002</v>
      </c>
      <c r="F9996" s="4">
        <v>0.49535019070000003</v>
      </c>
      <c r="G9996" s="4">
        <v>-0.70249031058285494</v>
      </c>
      <c r="H9996" s="4">
        <v>1.898197671699231E-2</v>
      </c>
      <c r="I9996" s="4">
        <v>9.732712516080804E-5</v>
      </c>
      <c r="J9996" s="13">
        <v>-9.2374328289927359</v>
      </c>
      <c r="K9996" s="4">
        <v>1.396644150491198E-2</v>
      </c>
      <c r="L9996" s="7">
        <v>6616811.3471053597</v>
      </c>
      <c r="M9996" s="7">
        <v>350000000.02826279</v>
      </c>
      <c r="N9996" s="12">
        <v>1.8905175275917275E-2</v>
      </c>
      <c r="O9996" s="4">
        <v>1.3217806816780829E-10</v>
      </c>
      <c r="P9996" s="7">
        <v>3277638.762614564</v>
      </c>
      <c r="Q9996" s="7">
        <v>173372566.759</v>
      </c>
      <c r="R9996" t="s">
        <v>20</v>
      </c>
    </row>
    <row r="9997" spans="1:18" x14ac:dyDescent="0.25">
      <c r="A9997" s="1">
        <v>43568</v>
      </c>
      <c r="B9997" s="7">
        <v>43568</v>
      </c>
      <c r="C9997" s="4">
        <v>0.49533275609999999</v>
      </c>
      <c r="D9997" s="4">
        <v>0.54162378919999998</v>
      </c>
      <c r="E9997" s="4">
        <v>0.494792185</v>
      </c>
      <c r="F9997" s="4">
        <v>0.53920764919999997</v>
      </c>
      <c r="G9997" s="4">
        <v>-0.61765453328288267</v>
      </c>
      <c r="H9997" s="4">
        <v>8.8538289322192737E-2</v>
      </c>
      <c r="I9997" s="4">
        <v>1.0579780065738706E-4</v>
      </c>
      <c r="J9997" s="13">
        <v>-9.1539808264935054</v>
      </c>
      <c r="K9997" s="4">
        <v>8.7033039171591761E-2</v>
      </c>
      <c r="L9997" s="7">
        <v>7063056.7850409402</v>
      </c>
      <c r="M9997" s="7">
        <v>349999999.96884322</v>
      </c>
      <c r="N9997" s="12">
        <v>2.0180162244770539E-2</v>
      </c>
      <c r="O9997" s="4">
        <v>-1.697702067101853E-10</v>
      </c>
      <c r="P9997" s="7">
        <v>3808454.2452280349</v>
      </c>
      <c r="Q9997" s="7">
        <v>188722677.20320001</v>
      </c>
      <c r="R9997" t="s">
        <v>20</v>
      </c>
    </row>
    <row r="9998" spans="1:18" x14ac:dyDescent="0.25">
      <c r="A9998" s="1">
        <v>43569</v>
      </c>
      <c r="B9998" s="7">
        <v>43569</v>
      </c>
      <c r="C9998" s="4">
        <v>0.53931575970000001</v>
      </c>
      <c r="D9998" s="4">
        <v>0.5468235427</v>
      </c>
      <c r="E9998" s="4">
        <v>0.51205325000000002</v>
      </c>
      <c r="F9998" s="4">
        <v>0.52874048750000002</v>
      </c>
      <c r="G9998" s="4">
        <v>-0.63725753932721629</v>
      </c>
      <c r="H9998" s="4">
        <v>-1.9412116492652957E-2</v>
      </c>
      <c r="I9998" s="4">
        <v>1.0231596242336804E-4</v>
      </c>
      <c r="J9998" s="13">
        <v>-9.1874448617599107</v>
      </c>
      <c r="K9998" s="4">
        <v>-3.2910308270911237E-2</v>
      </c>
      <c r="L9998" s="7">
        <v>5680703.2387568401</v>
      </c>
      <c r="M9998" s="7">
        <v>350000000.01522481</v>
      </c>
      <c r="N9998" s="12">
        <v>1.6230580681456379E-2</v>
      </c>
      <c r="O9998" s="4">
        <v>1.3251883644193766E-10</v>
      </c>
      <c r="P9998" s="7">
        <v>3003617.7998031205</v>
      </c>
      <c r="Q9998" s="7">
        <v>185059170.63304999</v>
      </c>
      <c r="R9998" t="s">
        <v>20</v>
      </c>
    </row>
    <row r="9999" spans="1:18" x14ac:dyDescent="0.25">
      <c r="A9999" s="1">
        <v>43570</v>
      </c>
      <c r="B9999" s="7">
        <v>43570</v>
      </c>
      <c r="C9999" s="4">
        <v>0.52874048750000002</v>
      </c>
      <c r="D9999" s="4">
        <v>0.52874048750000002</v>
      </c>
      <c r="E9999" s="4">
        <v>0.4852665525</v>
      </c>
      <c r="F9999" s="4">
        <v>0.49221383289999998</v>
      </c>
      <c r="G9999" s="4">
        <v>-0.70884203719417349</v>
      </c>
      <c r="H9999" s="4">
        <v>-6.9082386281228439E-2</v>
      </c>
      <c r="I9999" s="4">
        <v>9.7138996647238362E-5</v>
      </c>
      <c r="J9999" s="13">
        <v>-9.2393676500351809</v>
      </c>
      <c r="K9999" s="4">
        <v>-5.0597831008109669E-2</v>
      </c>
      <c r="L9999" s="7">
        <v>6369017.9096817197</v>
      </c>
      <c r="M9999" s="7">
        <v>349999999.99146712</v>
      </c>
      <c r="N9999" s="12">
        <v>1.8197194028105698E-2</v>
      </c>
      <c r="O9999" s="4">
        <v>-6.7879131859142715E-11</v>
      </c>
      <c r="P9999" s="7">
        <v>3134918.7171331854</v>
      </c>
      <c r="Q9999" s="7">
        <v>172274841.5108</v>
      </c>
      <c r="R9999" t="s">
        <v>20</v>
      </c>
    </row>
    <row r="10000" spans="1:18" x14ac:dyDescent="0.25">
      <c r="A10000" s="1">
        <v>43571</v>
      </c>
      <c r="B10000" s="7">
        <v>43571</v>
      </c>
      <c r="C10000" s="4">
        <v>0.49190170500000002</v>
      </c>
      <c r="D10000" s="4">
        <v>0.51561969910000005</v>
      </c>
      <c r="E10000" s="4">
        <v>0.49182334039999998</v>
      </c>
      <c r="F10000" s="4">
        <v>0.50305365530000001</v>
      </c>
      <c r="G10000" s="4">
        <v>-0.68705844399475846</v>
      </c>
      <c r="H10000" s="4">
        <v>2.2022587898707615E-2</v>
      </c>
      <c r="I10000" s="4">
        <v>9.6084031341737674E-5</v>
      </c>
      <c r="J10000" s="13">
        <v>-9.2502874228948127</v>
      </c>
      <c r="K10000" s="4">
        <v>-1.0860368563737684E-2</v>
      </c>
      <c r="L10000" s="7">
        <v>4307086.4895134103</v>
      </c>
      <c r="M10000" s="7">
        <v>350000000.011132</v>
      </c>
      <c r="N10000" s="12">
        <v>1.2305961398218344E-2</v>
      </c>
      <c r="O10000" s="4">
        <v>5.6185381754473852E-11</v>
      </c>
      <c r="P10000" s="7">
        <v>2166695.6022429662</v>
      </c>
      <c r="Q10000" s="7">
        <v>176068779.36059999</v>
      </c>
      <c r="R10000" t="s">
        <v>20</v>
      </c>
    </row>
    <row r="10001" spans="1:18" x14ac:dyDescent="0.25">
      <c r="A10001" s="1">
        <v>43572</v>
      </c>
      <c r="B10001" s="7">
        <v>43572</v>
      </c>
      <c r="C10001" s="4">
        <v>0.50303158800000003</v>
      </c>
      <c r="D10001" s="4">
        <v>0.50738429490000003</v>
      </c>
      <c r="E10001" s="4">
        <v>0.49209845610000003</v>
      </c>
      <c r="F10001" s="4">
        <v>0.50025947820000005</v>
      </c>
      <c r="G10001" s="4">
        <v>-0.69262835877124818</v>
      </c>
      <c r="H10001" s="4">
        <v>-5.554431561248933E-3</v>
      </c>
      <c r="I10001" s="4">
        <v>9.5252354510110587E-5</v>
      </c>
      <c r="J10001" s="13">
        <v>-9.2589808249967263</v>
      </c>
      <c r="K10001" s="4">
        <v>-8.6557237452818767E-3</v>
      </c>
      <c r="L10001" s="7">
        <v>4224360.1135841096</v>
      </c>
      <c r="M10001" s="7">
        <v>349999999.99860072</v>
      </c>
      <c r="N10001" s="12">
        <v>1.206960032457428E-2</v>
      </c>
      <c r="O10001" s="4">
        <v>-3.5803658620513026E-11</v>
      </c>
      <c r="P10001" s="7">
        <v>2113276.1861504796</v>
      </c>
      <c r="Q10001" s="7">
        <v>175090817.36930001</v>
      </c>
      <c r="R10001" t="s">
        <v>20</v>
      </c>
    </row>
    <row r="10002" spans="1:18" x14ac:dyDescent="0.25">
      <c r="A10002" s="1">
        <v>43573</v>
      </c>
      <c r="B10002" s="7">
        <v>43573</v>
      </c>
      <c r="C10002" s="4">
        <v>0.49983956940000002</v>
      </c>
      <c r="D10002" s="4">
        <v>0.52436223000000004</v>
      </c>
      <c r="E10002" s="4">
        <v>0.49983956940000002</v>
      </c>
      <c r="F10002" s="4">
        <v>0.52436223000000004</v>
      </c>
      <c r="G10002" s="4">
        <v>-0.64557255485815412</v>
      </c>
      <c r="H10002" s="4">
        <v>4.8180500021158791E-2</v>
      </c>
      <c r="I10002" s="4">
        <v>9.8966413509263791E-5</v>
      </c>
      <c r="J10002" s="13">
        <v>-9.220730022872706</v>
      </c>
      <c r="K10002" s="4">
        <v>3.8991781549704105E-2</v>
      </c>
      <c r="L10002" s="7">
        <v>4816738.4857819797</v>
      </c>
      <c r="M10002" s="7">
        <v>350000000.0200243</v>
      </c>
      <c r="N10002" s="12">
        <v>1.3762109958589723E-2</v>
      </c>
      <c r="O10002" s="4">
        <v>6.1210223606899295E-11</v>
      </c>
      <c r="P10002" s="7">
        <v>2525715.7337314626</v>
      </c>
      <c r="Q10002" s="7">
        <v>183526780.51050001</v>
      </c>
      <c r="R10002" t="s">
        <v>20</v>
      </c>
    </row>
    <row r="10003" spans="1:18" x14ac:dyDescent="0.25">
      <c r="A10003" s="1">
        <v>43574</v>
      </c>
      <c r="B10003" s="7">
        <v>43574</v>
      </c>
      <c r="C10003" s="4">
        <v>0.5239202436</v>
      </c>
      <c r="D10003" s="4">
        <v>0.53823576490000002</v>
      </c>
      <c r="E10003" s="4">
        <v>0.51072821239999999</v>
      </c>
      <c r="F10003" s="4">
        <v>0.51426998769999999</v>
      </c>
      <c r="G10003" s="4">
        <v>-0.66500688353303283</v>
      </c>
      <c r="H10003" s="4">
        <v>-1.9246699557288964E-2</v>
      </c>
      <c r="I10003" s="4">
        <v>9.6962322186119049E-5</v>
      </c>
      <c r="J10003" s="13">
        <v>-9.2411880859907178</v>
      </c>
      <c r="K10003" s="4">
        <v>-2.0250216735975261E-2</v>
      </c>
      <c r="L10003" s="7">
        <v>5918320.5287379902</v>
      </c>
      <c r="M10003" s="7">
        <v>349999999.98230505</v>
      </c>
      <c r="N10003" s="12">
        <v>1.6909487225820578E-2</v>
      </c>
      <c r="O10003" s="4">
        <v>-1.0776928492338227E-10</v>
      </c>
      <c r="P10003" s="7">
        <v>3043614.6255187434</v>
      </c>
      <c r="Q10003" s="7">
        <v>179994495.6859</v>
      </c>
      <c r="R10003" t="s">
        <v>20</v>
      </c>
    </row>
    <row r="10004" spans="1:18" x14ac:dyDescent="0.25">
      <c r="A10004" s="1">
        <v>43575</v>
      </c>
      <c r="B10004" s="7">
        <v>43575</v>
      </c>
      <c r="C10004" s="4">
        <v>0.51446664509999995</v>
      </c>
      <c r="D10004" s="4">
        <v>0.53192632409999996</v>
      </c>
      <c r="E10004" s="4">
        <v>0.50835094859999996</v>
      </c>
      <c r="F10004" s="4">
        <v>0.5156607232</v>
      </c>
      <c r="G10004" s="4">
        <v>-0.66230624293545826</v>
      </c>
      <c r="H10004" s="4">
        <v>2.7042906124463651E-3</v>
      </c>
      <c r="I10004" s="4">
        <v>9.6603919682679889E-5</v>
      </c>
      <c r="J10004" s="13">
        <v>-9.2448912411437458</v>
      </c>
      <c r="K10004" s="4">
        <v>-3.6963069299351895E-3</v>
      </c>
      <c r="L10004" s="7">
        <v>4637764.1789678102</v>
      </c>
      <c r="M10004" s="7">
        <v>350000000.0203622</v>
      </c>
      <c r="N10004" s="12">
        <v>1.3250754796279988E-2</v>
      </c>
      <c r="O10004" s="4">
        <v>1.0873470988142155E-10</v>
      </c>
      <c r="P10004" s="7">
        <v>2391512.8305575955</v>
      </c>
      <c r="Q10004" s="7">
        <v>180481253.13049999</v>
      </c>
      <c r="R10004" t="s">
        <v>20</v>
      </c>
    </row>
    <row r="10005" spans="1:18" x14ac:dyDescent="0.25">
      <c r="A10005" s="1">
        <v>43576</v>
      </c>
      <c r="B10005" s="7">
        <v>43576</v>
      </c>
      <c r="C10005" s="4">
        <v>0.51552918160000005</v>
      </c>
      <c r="D10005" s="4">
        <v>0.51634562679999996</v>
      </c>
      <c r="E10005" s="4">
        <v>0.4810986847</v>
      </c>
      <c r="F10005" s="4">
        <v>0.49949804409999998</v>
      </c>
      <c r="G10005" s="4">
        <v>-0.69415159661691106</v>
      </c>
      <c r="H10005" s="4">
        <v>-3.1343630361646321E-2</v>
      </c>
      <c r="I10005" s="4">
        <v>9.3987221356878201E-5</v>
      </c>
      <c r="J10005" s="13">
        <v>-9.2723517279472922</v>
      </c>
      <c r="K10005" s="4">
        <v>-2.7086875298610022E-2</v>
      </c>
      <c r="L10005" s="7">
        <v>5015659.7457206799</v>
      </c>
      <c r="M10005" s="7">
        <v>349999999.97547537</v>
      </c>
      <c r="N10005" s="12">
        <v>1.433045641734894E-2</v>
      </c>
      <c r="O10005" s="4">
        <v>-1.2824807847503045E-10</v>
      </c>
      <c r="P10005" s="7">
        <v>2505312.2328585829</v>
      </c>
      <c r="Q10005" s="7">
        <v>174824315.42275</v>
      </c>
      <c r="R10005" t="s">
        <v>20</v>
      </c>
    </row>
    <row r="10006" spans="1:18" x14ac:dyDescent="0.25">
      <c r="A10006" s="1">
        <v>43577</v>
      </c>
      <c r="B10006" s="7">
        <v>43577</v>
      </c>
      <c r="C10006" s="4">
        <v>0.49934905089999998</v>
      </c>
      <c r="D10006" s="4">
        <v>0.51836346209999995</v>
      </c>
      <c r="E10006" s="4">
        <v>0.48945125589999999</v>
      </c>
      <c r="F10006" s="4">
        <v>0.4966636472</v>
      </c>
      <c r="G10006" s="4">
        <v>-0.69984224819230922</v>
      </c>
      <c r="H10006" s="4">
        <v>-5.6744904879598114E-3</v>
      </c>
      <c r="I10006" s="4">
        <v>9.19855593162607E-5</v>
      </c>
      <c r="J10006" s="13">
        <v>-9.2938789571890528</v>
      </c>
      <c r="K10006" s="4">
        <v>-2.129717222958432E-2</v>
      </c>
      <c r="L10006" s="7">
        <v>5966146.1075677797</v>
      </c>
      <c r="M10006" s="7">
        <v>350000000.02043635</v>
      </c>
      <c r="N10006" s="12">
        <v>1.7046131734912626E-2</v>
      </c>
      <c r="O10006" s="4">
        <v>1.2845993042892312E-10</v>
      </c>
      <c r="P10006" s="7">
        <v>2963167.885512697</v>
      </c>
      <c r="Q10006" s="7">
        <v>173832276.53015</v>
      </c>
      <c r="R10006" t="s">
        <v>20</v>
      </c>
    </row>
    <row r="10007" spans="1:18" x14ac:dyDescent="0.25">
      <c r="A10007" s="1">
        <v>43578</v>
      </c>
      <c r="B10007" s="7">
        <v>43578</v>
      </c>
      <c r="C10007" s="4">
        <v>0.49566586109999999</v>
      </c>
      <c r="D10007" s="4">
        <v>0.50350083379999999</v>
      </c>
      <c r="E10007" s="4">
        <v>0.48148286600000001</v>
      </c>
      <c r="F10007" s="4">
        <v>0.48148286600000001</v>
      </c>
      <c r="G10007" s="4">
        <v>-0.73088463300846518</v>
      </c>
      <c r="H10007" s="4">
        <v>-3.0565517097100706E-2</v>
      </c>
      <c r="I10007" s="4">
        <v>8.640552440268627E-5</v>
      </c>
      <c r="J10007" s="13">
        <v>-9.3564589443524238</v>
      </c>
      <c r="K10007" s="4">
        <v>-6.0662075167574936E-2</v>
      </c>
      <c r="L10007" s="7">
        <v>6260079.8746725898</v>
      </c>
      <c r="M10007" s="7">
        <v>349999999.97964621</v>
      </c>
      <c r="N10007" s="12">
        <v>1.7885942500104675E-2</v>
      </c>
      <c r="O10007" s="4">
        <v>-1.1654325893266566E-10</v>
      </c>
      <c r="P10007" s="7">
        <v>3014121.1994462796</v>
      </c>
      <c r="Q10007" s="7">
        <v>168519003.09020001</v>
      </c>
      <c r="R10007" t="s">
        <v>20</v>
      </c>
    </row>
    <row r="10008" spans="1:18" x14ac:dyDescent="0.25">
      <c r="A10008" s="1">
        <v>43579</v>
      </c>
      <c r="B10008" s="7">
        <v>43579</v>
      </c>
      <c r="C10008" s="4">
        <v>0.48148286600000001</v>
      </c>
      <c r="D10008" s="4">
        <v>0.48148286600000001</v>
      </c>
      <c r="E10008" s="4">
        <v>0.44666861260000001</v>
      </c>
      <c r="F10008" s="4">
        <v>0.47831266859999999</v>
      </c>
      <c r="G10008" s="4">
        <v>-0.73749064192283942</v>
      </c>
      <c r="H10008" s="4">
        <v>-6.5842372052342538E-3</v>
      </c>
      <c r="I10008" s="4">
        <v>8.7525039483983533E-5</v>
      </c>
      <c r="J10008" s="13">
        <v>-9.3435856400070101</v>
      </c>
      <c r="K10008" s="4">
        <v>1.2956522039954867E-2</v>
      </c>
      <c r="L10008" s="7">
        <v>7281839.8643968403</v>
      </c>
      <c r="M10008" s="7">
        <v>349999999.96926695</v>
      </c>
      <c r="N10008" s="12">
        <v>2.0805256757246426E-2</v>
      </c>
      <c r="O10008" s="4">
        <v>-2.9655013767332112E-11</v>
      </c>
      <c r="P10008" s="7">
        <v>3482996.2578575145</v>
      </c>
      <c r="Q10008" s="7">
        <v>167409433.99529999</v>
      </c>
      <c r="R10008" t="s">
        <v>20</v>
      </c>
    </row>
    <row r="10009" spans="1:18" x14ac:dyDescent="0.25">
      <c r="A10009" s="1">
        <v>43580</v>
      </c>
      <c r="B10009" s="7">
        <v>43580</v>
      </c>
      <c r="C10009" s="4">
        <v>0.47827930549999997</v>
      </c>
      <c r="D10009" s="4">
        <v>0.50013497929999995</v>
      </c>
      <c r="E10009" s="4">
        <v>0.44075406379999998</v>
      </c>
      <c r="F10009" s="4">
        <v>0.44550586450000002</v>
      </c>
      <c r="G10009" s="4">
        <v>-0.80854486829708538</v>
      </c>
      <c r="H10009" s="4">
        <v>-6.8588616304109271E-2</v>
      </c>
      <c r="I10009" s="4">
        <v>8.5501302028160884E-5</v>
      </c>
      <c r="J10009" s="13">
        <v>-9.3669789537379682</v>
      </c>
      <c r="K10009" s="4">
        <v>-2.3121811401101727E-2</v>
      </c>
      <c r="L10009" s="7">
        <v>6760468.07314533</v>
      </c>
      <c r="M10009" s="7">
        <v>350000000.01099873</v>
      </c>
      <c r="N10009" s="12">
        <v>1.9315623065522522E-2</v>
      </c>
      <c r="O10009" s="4">
        <v>1.1923364231611638E-10</v>
      </c>
      <c r="P10009" s="7">
        <v>3011828.1733512594</v>
      </c>
      <c r="Q10009" s="7">
        <v>155927052.5799</v>
      </c>
      <c r="R10009" t="s">
        <v>20</v>
      </c>
    </row>
    <row r="10010" spans="1:18" x14ac:dyDescent="0.25">
      <c r="A10010" s="1">
        <v>43581</v>
      </c>
      <c r="B10010" s="7">
        <v>43581</v>
      </c>
      <c r="C10010" s="4">
        <v>0.44552535570000001</v>
      </c>
      <c r="D10010" s="4">
        <v>0.45711607710000002</v>
      </c>
      <c r="E10010" s="4">
        <v>0.42593001330000002</v>
      </c>
      <c r="F10010" s="4">
        <v>0.43692644530000002</v>
      </c>
      <c r="G10010" s="4">
        <v>-0.827990415444813</v>
      </c>
      <c r="H10010" s="4">
        <v>-1.9257702049845841E-2</v>
      </c>
      <c r="I10010" s="4">
        <v>8.2761437169597251E-5</v>
      </c>
      <c r="J10010" s="13">
        <v>-9.3995483397278363</v>
      </c>
      <c r="K10010" s="4">
        <v>-3.2044715034412287E-2</v>
      </c>
      <c r="L10010" s="7">
        <v>5505480.3656091401</v>
      </c>
      <c r="M10010" s="7">
        <v>350000000.03925145</v>
      </c>
      <c r="N10010" s="12">
        <v>1.5729943899976336E-2</v>
      </c>
      <c r="O10010" s="4">
        <v>8.0722059519819619E-11</v>
      </c>
      <c r="P10010" s="7">
        <v>2405489.9658145462</v>
      </c>
      <c r="Q10010" s="7">
        <v>152924255.87215</v>
      </c>
      <c r="R10010" t="s">
        <v>20</v>
      </c>
    </row>
    <row r="10011" spans="1:18" x14ac:dyDescent="0.25">
      <c r="A10011" s="1">
        <v>43582</v>
      </c>
      <c r="B10011" s="7">
        <v>43582</v>
      </c>
      <c r="C10011" s="4">
        <v>0.43717022890000001</v>
      </c>
      <c r="D10011" s="4">
        <v>0.45903766899999998</v>
      </c>
      <c r="E10011" s="4">
        <v>0.43399867910000001</v>
      </c>
      <c r="F10011" s="4">
        <v>0.44157058960000001</v>
      </c>
      <c r="G10011" s="4">
        <v>-0.81741738587478696</v>
      </c>
      <c r="H10011" s="4">
        <v>1.0629121560292028E-2</v>
      </c>
      <c r="I10011" s="4">
        <v>8.3816665457734664E-5</v>
      </c>
      <c r="J10011" s="13">
        <v>-9.386878698437938</v>
      </c>
      <c r="K10011" s="4">
        <v>1.2750241226176476E-2</v>
      </c>
      <c r="L10011" s="7">
        <v>3901156.1442953199</v>
      </c>
      <c r="M10011" s="7">
        <v>350000000.02457136</v>
      </c>
      <c r="N10011" s="12">
        <v>1.1146160411489839E-2</v>
      </c>
      <c r="O10011" s="4">
        <v>-4.1943107327798303E-11</v>
      </c>
      <c r="P10011" s="7">
        <v>1722635.8187581471</v>
      </c>
      <c r="Q10011" s="7">
        <v>154549706.37085</v>
      </c>
      <c r="R10011" t="s">
        <v>20</v>
      </c>
    </row>
    <row r="10012" spans="1:18" x14ac:dyDescent="0.25">
      <c r="A10012" s="1">
        <v>43583</v>
      </c>
      <c r="B10012" s="7">
        <v>43583</v>
      </c>
      <c r="C10012" s="4">
        <v>0.44152214519999999</v>
      </c>
      <c r="D10012" s="4">
        <v>0.45740254650000001</v>
      </c>
      <c r="E10012" s="4">
        <v>0.44022508389999998</v>
      </c>
      <c r="F10012" s="4">
        <v>0.4482175041</v>
      </c>
      <c r="G10012" s="4">
        <v>-0.80247666416103902</v>
      </c>
      <c r="H10012" s="4">
        <v>1.505289223637187E-2</v>
      </c>
      <c r="I10012" s="4">
        <v>8.4807136274539873E-5</v>
      </c>
      <c r="J10012" s="13">
        <v>-9.3751308645262856</v>
      </c>
      <c r="K10012" s="4">
        <v>1.1817110730856541E-2</v>
      </c>
      <c r="L10012" s="7">
        <v>4170834.6814916399</v>
      </c>
      <c r="M10012" s="7">
        <v>350000000.01171309</v>
      </c>
      <c r="N10012" s="12">
        <v>1.191667051814874E-2</v>
      </c>
      <c r="O10012" s="4">
        <v>-3.6737918851180619E-11</v>
      </c>
      <c r="P10012" s="7">
        <v>1869441.1109519014</v>
      </c>
      <c r="Q10012" s="7">
        <v>156876126.44025001</v>
      </c>
      <c r="R10012" t="s">
        <v>20</v>
      </c>
    </row>
    <row r="10013" spans="1:18" x14ac:dyDescent="0.25">
      <c r="A10013" s="1">
        <v>43584</v>
      </c>
      <c r="B10013" s="7">
        <v>43584</v>
      </c>
      <c r="C10013" s="4">
        <v>0.4487387498</v>
      </c>
      <c r="D10013" s="4">
        <v>0.45110052449999999</v>
      </c>
      <c r="E10013" s="4">
        <v>0.42872071039999998</v>
      </c>
      <c r="F10013" s="4">
        <v>0.43350100339999997</v>
      </c>
      <c r="G10013" s="4">
        <v>-0.83586116811600719</v>
      </c>
      <c r="H10013" s="4">
        <v>-3.2833391300837469E-2</v>
      </c>
      <c r="I10013" s="4">
        <v>8.2613279802587394E-5</v>
      </c>
      <c r="J10013" s="13">
        <v>-9.401340117931424</v>
      </c>
      <c r="K10013" s="4">
        <v>-2.586877199638566E-2</v>
      </c>
      <c r="L10013" s="7">
        <v>5230685.3750611898</v>
      </c>
      <c r="M10013" s="7">
        <v>349999999.96528268</v>
      </c>
      <c r="N10013" s="12">
        <v>1.4944815358800096E-2</v>
      </c>
      <c r="O10013" s="4">
        <v>-1.3265831129447578E-10</v>
      </c>
      <c r="P10013" s="7">
        <v>2267507.3585587312</v>
      </c>
      <c r="Q10013" s="7">
        <v>151725351.17495</v>
      </c>
      <c r="R10013" t="s">
        <v>20</v>
      </c>
    </row>
    <row r="10014" spans="1:18" x14ac:dyDescent="0.25">
      <c r="A10014" s="1">
        <v>43585</v>
      </c>
      <c r="B10014" s="7">
        <v>43585</v>
      </c>
      <c r="C10014" s="4">
        <v>0.43385345910000001</v>
      </c>
      <c r="D10014" s="4">
        <v>0.47362532410000002</v>
      </c>
      <c r="E10014" s="4">
        <v>0.43295358039999998</v>
      </c>
      <c r="F10014" s="4">
        <v>0.4731699103</v>
      </c>
      <c r="G10014" s="4">
        <v>-0.74830073660044971</v>
      </c>
      <c r="H10014" s="4">
        <v>9.1508223946131756E-2</v>
      </c>
      <c r="I10014" s="4">
        <v>8.8430962208103591E-5</v>
      </c>
      <c r="J10014" s="13">
        <v>-9.3332883984214252</v>
      </c>
      <c r="K10014" s="4">
        <v>7.0420668679637533E-2</v>
      </c>
      <c r="L10014" s="7">
        <v>6117527.14246995</v>
      </c>
      <c r="M10014" s="7">
        <v>350000000.03402585</v>
      </c>
      <c r="N10014" s="12">
        <v>1.7478648976786356E-2</v>
      </c>
      <c r="O10014" s="4">
        <v>1.9640905518436439E-10</v>
      </c>
      <c r="P10014" s="7">
        <v>2894629.7692603217</v>
      </c>
      <c r="Q10014" s="7">
        <v>165609468.62110001</v>
      </c>
      <c r="R10014" t="s">
        <v>20</v>
      </c>
    </row>
    <row r="10015" spans="1:18" x14ac:dyDescent="0.25">
      <c r="A10015" s="1">
        <v>43586</v>
      </c>
      <c r="B10015" s="7">
        <v>43586</v>
      </c>
      <c r="C10015" s="4">
        <v>0.47355929889999998</v>
      </c>
      <c r="D10015" s="4">
        <v>0.48942620190000002</v>
      </c>
      <c r="E10015" s="4">
        <v>0.46728790980000001</v>
      </c>
      <c r="F10015" s="4">
        <v>0.47602475709999997</v>
      </c>
      <c r="G10015" s="4">
        <v>-0.74228541538894166</v>
      </c>
      <c r="H10015" s="4">
        <v>6.0334495872527956E-3</v>
      </c>
      <c r="I10015" s="4">
        <v>8.8108725902899914E-5</v>
      </c>
      <c r="J10015" s="13">
        <v>-9.3369389844909474</v>
      </c>
      <c r="K10015" s="4">
        <v>-3.6439307812275341E-3</v>
      </c>
      <c r="L10015" s="7">
        <v>4255127.0869024098</v>
      </c>
      <c r="M10015" s="7">
        <v>349999999.99044168</v>
      </c>
      <c r="N10015" s="12">
        <v>1.2157505962910329E-2</v>
      </c>
      <c r="O10015" s="4">
        <v>-1.2452619415162515E-10</v>
      </c>
      <c r="P10015" s="7">
        <v>2025545.8379723502</v>
      </c>
      <c r="Q10015" s="7">
        <v>166608664.98045</v>
      </c>
      <c r="R10015" t="s">
        <v>20</v>
      </c>
    </row>
    <row r="10016" spans="1:18" x14ac:dyDescent="0.25">
      <c r="A10016" s="1">
        <v>43587</v>
      </c>
      <c r="B10016" s="7">
        <v>43587</v>
      </c>
      <c r="C10016" s="4">
        <v>0.47605093729999998</v>
      </c>
      <c r="D10016" s="4">
        <v>0.47718712629999999</v>
      </c>
      <c r="E10016" s="4">
        <v>0.46256602749999998</v>
      </c>
      <c r="F10016" s="4">
        <v>0.46342132800000002</v>
      </c>
      <c r="G10016" s="4">
        <v>-0.76911864301061106</v>
      </c>
      <c r="H10016" s="4">
        <v>-2.6476415169625959E-2</v>
      </c>
      <c r="I10016" s="4">
        <v>8.4177556622045511E-5</v>
      </c>
      <c r="J10016" s="13">
        <v>-9.3825822206781044</v>
      </c>
      <c r="K10016" s="4">
        <v>-4.4617252611128914E-2</v>
      </c>
      <c r="L10016" s="7">
        <v>3212372.9884341001</v>
      </c>
      <c r="M10016" s="7">
        <v>350000000.02416801</v>
      </c>
      <c r="N10016" s="12">
        <v>9.1782085377493747E-3</v>
      </c>
      <c r="O10016" s="4">
        <v>9.6360955922169788E-11</v>
      </c>
      <c r="P10016" s="7">
        <v>1488682.1563314593</v>
      </c>
      <c r="Q10016" s="7">
        <v>162197464.81119999</v>
      </c>
      <c r="R10016" t="s">
        <v>20</v>
      </c>
    </row>
    <row r="10017" spans="1:18" x14ac:dyDescent="0.25">
      <c r="A10017" s="1">
        <v>43588</v>
      </c>
      <c r="B10017" s="7">
        <v>43588</v>
      </c>
      <c r="C10017" s="4">
        <v>0.46347155410000002</v>
      </c>
      <c r="D10017" s="4">
        <v>0.52183762060000005</v>
      </c>
      <c r="E10017" s="4">
        <v>0.46073113310000002</v>
      </c>
      <c r="F10017" s="4">
        <v>0.51216502949999998</v>
      </c>
      <c r="G10017" s="4">
        <v>-0.66910838263541839</v>
      </c>
      <c r="H10017" s="4">
        <v>0.10518225760209284</v>
      </c>
      <c r="I10017" s="4">
        <v>8.8789759557605919E-5</v>
      </c>
      <c r="J10017" s="13">
        <v>-9.3292392349132776</v>
      </c>
      <c r="K10017" s="4">
        <v>5.4791361505882721E-2</v>
      </c>
      <c r="L10017" s="7">
        <v>6755513.9598055901</v>
      </c>
      <c r="M10017" s="7">
        <v>350000000.00478363</v>
      </c>
      <c r="N10017" s="12">
        <v>1.9301468456323596E-2</v>
      </c>
      <c r="O10017" s="4">
        <v>-5.5383954725528337E-11</v>
      </c>
      <c r="P10017" s="7">
        <v>3459938.0065114917</v>
      </c>
      <c r="Q10017" s="7">
        <v>179257760.32745001</v>
      </c>
      <c r="R10017" t="s">
        <v>20</v>
      </c>
    </row>
    <row r="10018" spans="1:18" x14ac:dyDescent="0.25">
      <c r="A10018" s="1">
        <v>43589</v>
      </c>
      <c r="B10018" s="7">
        <v>43589</v>
      </c>
      <c r="C10018" s="4">
        <v>0.51216502949999998</v>
      </c>
      <c r="D10018" s="4">
        <v>0.51478047510000002</v>
      </c>
      <c r="E10018" s="4">
        <v>0.48134776740000002</v>
      </c>
      <c r="F10018" s="4">
        <v>0.49499468369999999</v>
      </c>
      <c r="G10018" s="4">
        <v>-0.70320825647112095</v>
      </c>
      <c r="H10018" s="4">
        <v>-3.3525025745632223E-2</v>
      </c>
      <c r="I10018" s="4">
        <v>8.4887749512403804E-5</v>
      </c>
      <c r="J10018" s="13">
        <v>-9.3741807681983484</v>
      </c>
      <c r="K10018" s="4">
        <v>-4.3946622500655938E-2</v>
      </c>
      <c r="L10018" s="7">
        <v>4501321.6526043396</v>
      </c>
      <c r="M10018" s="7">
        <v>350000000.0296973</v>
      </c>
      <c r="N10018" s="12">
        <v>1.2860919006349728E-2</v>
      </c>
      <c r="O10018" s="4">
        <v>7.1181910377619476E-11</v>
      </c>
      <c r="P10018" s="7">
        <v>2228130.2876628465</v>
      </c>
      <c r="Q10018" s="7">
        <v>173248139.30970001</v>
      </c>
      <c r="R10018" t="s">
        <v>20</v>
      </c>
    </row>
    <row r="10019" spans="1:18" x14ac:dyDescent="0.25">
      <c r="A10019" s="1">
        <v>43590</v>
      </c>
      <c r="B10019" s="7">
        <v>43590</v>
      </c>
      <c r="C10019" s="4">
        <v>0.49514009110000001</v>
      </c>
      <c r="D10019" s="4">
        <v>0.5209084625</v>
      </c>
      <c r="E10019" s="4">
        <v>0.491469569</v>
      </c>
      <c r="F10019" s="4">
        <v>0.50697914160000002</v>
      </c>
      <c r="G10019" s="4">
        <v>-0.67928541706566337</v>
      </c>
      <c r="H10019" s="4">
        <v>2.4211286089818713E-2</v>
      </c>
      <c r="I10019" s="4">
        <v>8.7474921795665877E-5</v>
      </c>
      <c r="J10019" s="13">
        <v>-9.3441584137301739</v>
      </c>
      <c r="K10019" s="4">
        <v>3.0477569474073936E-2</v>
      </c>
      <c r="L10019" s="7">
        <v>4844367.3627918903</v>
      </c>
      <c r="M10019" s="7">
        <v>349999999.9682433</v>
      </c>
      <c r="N10019" s="12">
        <v>1.3841049609232676E-2</v>
      </c>
      <c r="O10019" s="4">
        <v>-1.7558285166749239E-10</v>
      </c>
      <c r="P10019" s="7">
        <v>2455993.2071832884</v>
      </c>
      <c r="Q10019" s="7">
        <v>177442699.54390001</v>
      </c>
      <c r="R10019" t="s">
        <v>20</v>
      </c>
    </row>
    <row r="10020" spans="1:18" x14ac:dyDescent="0.25">
      <c r="A10020" s="1">
        <v>43591</v>
      </c>
      <c r="B10020" s="7">
        <v>43591</v>
      </c>
      <c r="C10020" s="4">
        <v>0.50640775159999996</v>
      </c>
      <c r="D10020" s="4">
        <v>0.58414958920000004</v>
      </c>
      <c r="E10020" s="4">
        <v>0.4920722683</v>
      </c>
      <c r="F10020" s="4">
        <v>0.57812008120000002</v>
      </c>
      <c r="G10020" s="4">
        <v>-0.54797367894623683</v>
      </c>
      <c r="H10020" s="4">
        <v>0.14032320812150748</v>
      </c>
      <c r="I10020" s="4">
        <v>1.0059848553378375E-4</v>
      </c>
      <c r="J10020" s="13">
        <v>-9.2043733547480979</v>
      </c>
      <c r="K10020" s="4">
        <v>0.15002658440522446</v>
      </c>
      <c r="L10020" s="7">
        <v>11999351.701579001</v>
      </c>
      <c r="M10020" s="7">
        <v>349999999.98789173</v>
      </c>
      <c r="N10020" s="12">
        <v>3.4283862005697482E-2</v>
      </c>
      <c r="O10020" s="4">
        <v>5.6138379238317676E-11</v>
      </c>
      <c r="P10020" s="7">
        <v>6937066.1800642107</v>
      </c>
      <c r="Q10020" s="7">
        <v>202342028.41299999</v>
      </c>
      <c r="R10020" t="s">
        <v>20</v>
      </c>
    </row>
    <row r="10021" spans="1:18" x14ac:dyDescent="0.25">
      <c r="A10021" s="1">
        <v>43592</v>
      </c>
      <c r="B10021" s="7">
        <v>43592</v>
      </c>
      <c r="C10021" s="4">
        <v>0.57878782920000005</v>
      </c>
      <c r="D10021" s="4">
        <v>0.61201173389999997</v>
      </c>
      <c r="E10021" s="4">
        <v>0.5447243463</v>
      </c>
      <c r="F10021" s="4">
        <v>0.5447243463</v>
      </c>
      <c r="G10021" s="4">
        <v>-0.60747539887758917</v>
      </c>
      <c r="H10021" s="4">
        <v>-5.7766086987811813E-2</v>
      </c>
      <c r="I10021" s="4">
        <v>9.3442697420826267E-5</v>
      </c>
      <c r="J10021" s="13">
        <v>-9.2781621713555413</v>
      </c>
      <c r="K10021" s="4">
        <v>-7.1132165409730483E-2</v>
      </c>
      <c r="L10021" s="7">
        <v>16169094.175700299</v>
      </c>
      <c r="M10021" s="7">
        <v>350000000.01991832</v>
      </c>
      <c r="N10021" s="12">
        <v>4.6197411927943216E-2</v>
      </c>
      <c r="O10021" s="4">
        <v>9.1504539765390076E-11</v>
      </c>
      <c r="P10021" s="7">
        <v>8807699.2551214825</v>
      </c>
      <c r="Q10021" s="7">
        <v>190653521.21585</v>
      </c>
      <c r="R10021" t="s">
        <v>20</v>
      </c>
    </row>
    <row r="10022" spans="1:18" x14ac:dyDescent="0.25">
      <c r="A10022" s="1">
        <v>43593</v>
      </c>
      <c r="B10022" s="7">
        <v>43593</v>
      </c>
      <c r="C10022" s="4">
        <v>0.54417635499999994</v>
      </c>
      <c r="D10022" s="4">
        <v>0.61164233970000004</v>
      </c>
      <c r="E10022" s="4">
        <v>0.52537214070000005</v>
      </c>
      <c r="F10022" s="4">
        <v>0.59153735460000001</v>
      </c>
      <c r="G10022" s="4">
        <v>-0.52503044523312115</v>
      </c>
      <c r="H10022" s="4">
        <v>8.5938894815283967E-2</v>
      </c>
      <c r="I10022" s="4">
        <v>9.8878658497008221E-5</v>
      </c>
      <c r="J10022" s="13">
        <v>-9.2216171313270205</v>
      </c>
      <c r="K10022" s="4">
        <v>5.8174273926411724E-2</v>
      </c>
      <c r="L10022" s="7">
        <v>9757957.6211692393</v>
      </c>
      <c r="M10022" s="7">
        <v>349999999.97574115</v>
      </c>
      <c r="N10022" s="12">
        <v>2.787987891955878E-2</v>
      </c>
      <c r="O10022" s="4">
        <v>-1.2622049875903478E-10</v>
      </c>
      <c r="P10022" s="7">
        <v>5772196.4375253608</v>
      </c>
      <c r="Q10022" s="7">
        <v>207038074.09564999</v>
      </c>
      <c r="R10022" t="s">
        <v>20</v>
      </c>
    </row>
    <row r="10023" spans="1:18" x14ac:dyDescent="0.25">
      <c r="A10023" s="1">
        <v>43594</v>
      </c>
      <c r="B10023" s="7">
        <v>43594</v>
      </c>
      <c r="C10023" s="4">
        <v>0.59153735460000001</v>
      </c>
      <c r="D10023" s="4">
        <v>0.69715555569999998</v>
      </c>
      <c r="E10023" s="4">
        <v>0.58882411840000004</v>
      </c>
      <c r="F10023" s="4">
        <v>0.63984860389999998</v>
      </c>
      <c r="G10023" s="4">
        <v>-0.4465236870185495</v>
      </c>
      <c r="H10023" s="4">
        <v>8.1670665300026965E-2</v>
      </c>
      <c r="I10023" s="4">
        <v>1.0362711652223251E-4</v>
      </c>
      <c r="J10023" s="13">
        <v>-9.1747115198948901</v>
      </c>
      <c r="K10023" s="4">
        <v>4.8023083013084826E-2</v>
      </c>
      <c r="L10023" s="7">
        <v>23088642.459240399</v>
      </c>
      <c r="M10023" s="7">
        <v>349999999.99945301</v>
      </c>
      <c r="N10023" s="12">
        <v>6.59675498836471E-2</v>
      </c>
      <c r="O10023" s="4">
        <v>6.7748171947270328E-11</v>
      </c>
      <c r="P10023" s="7">
        <v>14773235.643491231</v>
      </c>
      <c r="Q10023" s="7">
        <v>223947011.36465001</v>
      </c>
      <c r="R10023" t="s">
        <v>20</v>
      </c>
    </row>
    <row r="10024" spans="1:18" x14ac:dyDescent="0.25">
      <c r="A10024" s="1">
        <v>43595</v>
      </c>
      <c r="B10024" s="7">
        <v>43595</v>
      </c>
      <c r="C10024" s="4">
        <v>0.63947177519999998</v>
      </c>
      <c r="D10024" s="4">
        <v>0.72333307270000002</v>
      </c>
      <c r="E10024" s="4">
        <v>0.63902114109999997</v>
      </c>
      <c r="F10024" s="4">
        <v>0.67146013979999997</v>
      </c>
      <c r="G10024" s="4">
        <v>-0.39830062472114769</v>
      </c>
      <c r="H10024" s="4">
        <v>4.9404711844835816E-2</v>
      </c>
      <c r="I10024" s="4">
        <v>1.0526352678491538E-4</v>
      </c>
      <c r="J10024" s="13">
        <v>-9.1590435731380762</v>
      </c>
      <c r="K10024" s="4">
        <v>1.5791332593257969E-2</v>
      </c>
      <c r="L10024" s="7">
        <v>17084492.944138199</v>
      </c>
      <c r="M10024" s="7">
        <v>350000000.00677627</v>
      </c>
      <c r="N10024" s="12">
        <v>4.8812836982306942E-2</v>
      </c>
      <c r="O10024" s="4">
        <v>2.0923614501985824E-11</v>
      </c>
      <c r="P10024" s="7">
        <v>11471556.020683149</v>
      </c>
      <c r="Q10024" s="7">
        <v>235011048.93454999</v>
      </c>
      <c r="R10024" t="s">
        <v>20</v>
      </c>
    </row>
    <row r="10025" spans="1:18" x14ac:dyDescent="0.25">
      <c r="A10025" s="1">
        <v>43596</v>
      </c>
      <c r="B10025" s="7">
        <v>43596</v>
      </c>
      <c r="C10025" s="4">
        <v>0.67154286269999997</v>
      </c>
      <c r="D10025" s="4">
        <v>0.73123638899999999</v>
      </c>
      <c r="E10025" s="4">
        <v>0.65466118220000002</v>
      </c>
      <c r="F10025" s="4">
        <v>0.67882336600000004</v>
      </c>
      <c r="G10025" s="4">
        <v>-0.38739432370419447</v>
      </c>
      <c r="H10025" s="4">
        <v>1.0965991521392873E-2</v>
      </c>
      <c r="I10025" s="4">
        <v>9.4218581036728861E-5</v>
      </c>
      <c r="J10025" s="13">
        <v>-9.2698931449126736</v>
      </c>
      <c r="K10025" s="4">
        <v>-0.10492661689698678</v>
      </c>
      <c r="L10025" s="7">
        <v>17115294.415078301</v>
      </c>
      <c r="M10025" s="7">
        <v>349999999.98092282</v>
      </c>
      <c r="N10025" s="12">
        <v>4.8900841188603404E-2</v>
      </c>
      <c r="O10025" s="4">
        <v>-7.3867014474801046E-11</v>
      </c>
      <c r="P10025" s="7">
        <v>11618261.764924454</v>
      </c>
      <c r="Q10025" s="7">
        <v>237588178.08704999</v>
      </c>
      <c r="R10025" t="s">
        <v>20</v>
      </c>
    </row>
    <row r="10026" spans="1:18" x14ac:dyDescent="0.25">
      <c r="A10026" s="1">
        <v>43597</v>
      </c>
      <c r="B10026" s="7">
        <v>43597</v>
      </c>
      <c r="C10026" s="4">
        <v>0.68048973189999995</v>
      </c>
      <c r="D10026" s="4">
        <v>0.6975529694</v>
      </c>
      <c r="E10026" s="4">
        <v>0.63295156630000005</v>
      </c>
      <c r="F10026" s="4">
        <v>0.65799003590000005</v>
      </c>
      <c r="G10026" s="4">
        <v>-0.41856549078059485</v>
      </c>
      <c r="H10026" s="4">
        <v>-3.0690355022340216E-2</v>
      </c>
      <c r="I10026" s="4">
        <v>9.4371052049931539E-5</v>
      </c>
      <c r="J10026" s="13">
        <v>-9.2682761838535992</v>
      </c>
      <c r="K10026" s="4">
        <v>1.6182690455000728E-3</v>
      </c>
      <c r="L10026" s="7">
        <v>11180413.357912701</v>
      </c>
      <c r="M10026" s="7">
        <v>349999999.99308497</v>
      </c>
      <c r="N10026" s="12">
        <v>3.1944038166095985E-2</v>
      </c>
      <c r="O10026" s="4">
        <v>3.4748997008991556E-11</v>
      </c>
      <c r="P10026" s="7">
        <v>7356600.5867498182</v>
      </c>
      <c r="Q10026" s="7">
        <v>230296512.56044999</v>
      </c>
      <c r="R10026" t="s">
        <v>20</v>
      </c>
    </row>
    <row r="10027" spans="1:18" x14ac:dyDescent="0.25">
      <c r="A10027" s="1">
        <v>43598</v>
      </c>
      <c r="B10027" s="7">
        <v>43598</v>
      </c>
      <c r="C10027" s="4">
        <v>0.65799003590000005</v>
      </c>
      <c r="D10027" s="4">
        <v>0.68465834209999998</v>
      </c>
      <c r="E10027" s="4">
        <v>0.64134354979999997</v>
      </c>
      <c r="F10027" s="4">
        <v>0.64669673539999994</v>
      </c>
      <c r="G10027" s="4">
        <v>-0.4358778186326363</v>
      </c>
      <c r="H10027" s="4">
        <v>-1.7163330573164538E-2</v>
      </c>
      <c r="I10027" s="4">
        <v>8.2751600474400042E-5</v>
      </c>
      <c r="J10027" s="13">
        <v>-9.3996672028137755</v>
      </c>
      <c r="K10027" s="4">
        <v>-0.12312516733821795</v>
      </c>
      <c r="L10027" s="7">
        <v>10869526.142014001</v>
      </c>
      <c r="M10027" s="7">
        <v>349999999.98376369</v>
      </c>
      <c r="N10027" s="12">
        <v>3.105578897862352E-2</v>
      </c>
      <c r="O10027" s="4">
        <v>-2.6632206781096073E-11</v>
      </c>
      <c r="P10027" s="7">
        <v>7029287.0713854106</v>
      </c>
      <c r="Q10027" s="7">
        <v>226343857.3795</v>
      </c>
      <c r="R10027" t="s">
        <v>20</v>
      </c>
    </row>
    <row r="10028" spans="1:18" x14ac:dyDescent="0.25">
      <c r="A10028" s="1">
        <v>43599</v>
      </c>
      <c r="B10028" s="7">
        <v>43599</v>
      </c>
      <c r="C10028" s="4">
        <v>0.64679895109999996</v>
      </c>
      <c r="D10028" s="4">
        <v>0.9230867519</v>
      </c>
      <c r="E10028" s="4">
        <v>0.63733622739999995</v>
      </c>
      <c r="F10028" s="4">
        <v>0.8230816594</v>
      </c>
      <c r="G10028" s="4">
        <v>-0.19469986159901786</v>
      </c>
      <c r="H10028" s="4">
        <v>0.2727475095276321</v>
      </c>
      <c r="I10028" s="4">
        <v>1.0295706944769336E-4</v>
      </c>
      <c r="J10028" s="13">
        <v>-9.1811984580992227</v>
      </c>
      <c r="K10028" s="4">
        <v>0.24417012912691718</v>
      </c>
      <c r="L10028" s="7">
        <v>42446071.183255002</v>
      </c>
      <c r="M10028" s="7">
        <v>350000000.00637847</v>
      </c>
      <c r="N10028" s="12">
        <v>0.12127448909280417</v>
      </c>
      <c r="O10028" s="4">
        <v>6.4613648826326777E-11</v>
      </c>
      <c r="P10028" s="7">
        <v>34936582.704524048</v>
      </c>
      <c r="Q10028" s="7">
        <v>288078580.79525</v>
      </c>
      <c r="R10028" t="s">
        <v>20</v>
      </c>
    </row>
    <row r="10029" spans="1:18" x14ac:dyDescent="0.25">
      <c r="A10029" s="1">
        <v>43600</v>
      </c>
      <c r="B10029" s="7">
        <v>43600</v>
      </c>
      <c r="C10029" s="4">
        <v>0.82510107070000005</v>
      </c>
      <c r="D10029" s="4">
        <v>0.87725085229999999</v>
      </c>
      <c r="E10029" s="4">
        <v>0.78664457610000005</v>
      </c>
      <c r="F10029" s="4">
        <v>0.84557407949999996</v>
      </c>
      <c r="G10029" s="4">
        <v>-0.16773949827814755</v>
      </c>
      <c r="H10029" s="4">
        <v>2.7327082122563896E-2</v>
      </c>
      <c r="I10029" s="4">
        <v>1.0305384747255408E-4</v>
      </c>
      <c r="J10029" s="13">
        <v>-9.1802589153465703</v>
      </c>
      <c r="K10029" s="4">
        <v>9.399842612059251E-4</v>
      </c>
      <c r="L10029" s="7">
        <v>20109176.916486301</v>
      </c>
      <c r="M10029" s="7">
        <v>349999999.99130774</v>
      </c>
      <c r="N10029" s="12">
        <v>5.7454791191387751E-2</v>
      </c>
      <c r="O10029" s="4">
        <v>-4.3059246879882831E-11</v>
      </c>
      <c r="P10029" s="7">
        <v>17003798.760660551</v>
      </c>
      <c r="Q10029" s="7">
        <v>295950927.81765002</v>
      </c>
      <c r="R10029" t="s">
        <v>20</v>
      </c>
    </row>
    <row r="10030" spans="1:18" x14ac:dyDescent="0.25">
      <c r="A10030" s="1">
        <v>43601</v>
      </c>
      <c r="B10030" s="7">
        <v>43601</v>
      </c>
      <c r="C10030" s="4">
        <v>0.84451827980000005</v>
      </c>
      <c r="D10030" s="4">
        <v>0.93609960660000002</v>
      </c>
      <c r="E10030" s="4">
        <v>0.77368343660000005</v>
      </c>
      <c r="F10030" s="4">
        <v>0.92612460590000001</v>
      </c>
      <c r="G10030" s="4">
        <v>-7.6746489781916255E-2</v>
      </c>
      <c r="H10030" s="4">
        <v>9.5261347707856325E-2</v>
      </c>
      <c r="I10030" s="4">
        <v>1.1745532785826025E-4</v>
      </c>
      <c r="J10030" s="13">
        <v>-9.0494524851103471</v>
      </c>
      <c r="K10030" s="4">
        <v>0.13974713937334232</v>
      </c>
      <c r="L10030" s="7">
        <v>33573495.1158823</v>
      </c>
      <c r="M10030" s="7">
        <v>349999999.98526114</v>
      </c>
      <c r="N10030" s="12">
        <v>9.5924271763703189E-2</v>
      </c>
      <c r="O10030" s="4">
        <v>-1.7275980541113342E-11</v>
      </c>
      <c r="P10030" s="7">
        <v>31093239.932882071</v>
      </c>
      <c r="Q10030" s="7">
        <v>324143612.05135</v>
      </c>
      <c r="R10030" t="s">
        <v>20</v>
      </c>
    </row>
    <row r="10031" spans="1:18" x14ac:dyDescent="0.25">
      <c r="A10031" s="1">
        <v>43602</v>
      </c>
      <c r="B10031" s="7">
        <v>43602</v>
      </c>
      <c r="C10031" s="4">
        <v>0.92645614899999995</v>
      </c>
      <c r="D10031" s="4">
        <v>0.97875977849999996</v>
      </c>
      <c r="E10031" s="4">
        <v>0.81571618180000005</v>
      </c>
      <c r="F10031" s="4">
        <v>0.88773089260000004</v>
      </c>
      <c r="G10031" s="4">
        <v>-0.11908663079243009</v>
      </c>
      <c r="H10031" s="4">
        <v>-4.1456314901264592E-2</v>
      </c>
      <c r="I10031" s="4">
        <v>1.2088010598987661E-4</v>
      </c>
      <c r="J10031" s="13">
        <v>-9.0207113631812081</v>
      </c>
      <c r="K10031" s="4">
        <v>2.9158133513953643E-2</v>
      </c>
      <c r="L10031" s="7">
        <v>39447831.047769099</v>
      </c>
      <c r="M10031" s="7">
        <v>350000000.01222211</v>
      </c>
      <c r="N10031" s="12">
        <v>0.11270808870397592</v>
      </c>
      <c r="O10031" s="4">
        <v>7.7031339921107988E-11</v>
      </c>
      <c r="P10031" s="7">
        <v>35019058.267170057</v>
      </c>
      <c r="Q10031" s="7">
        <v>310705812.42084998</v>
      </c>
      <c r="R10031" t="s">
        <v>20</v>
      </c>
    </row>
    <row r="10032" spans="1:18" x14ac:dyDescent="0.25">
      <c r="A10032" s="1">
        <v>43603</v>
      </c>
      <c r="B10032" s="7">
        <v>43603</v>
      </c>
      <c r="C10032" s="4">
        <v>0.88773089260000004</v>
      </c>
      <c r="D10032" s="4">
        <v>0.95758957810000001</v>
      </c>
      <c r="E10032" s="4">
        <v>0.86120368219999999</v>
      </c>
      <c r="F10032" s="4">
        <v>0.93415441060000004</v>
      </c>
      <c r="G10032" s="4">
        <v>-6.8113532575902316E-2</v>
      </c>
      <c r="H10032" s="4">
        <v>5.2294584301368713E-2</v>
      </c>
      <c r="I10032" s="4">
        <v>1.2847307117650012E-4</v>
      </c>
      <c r="J10032" s="13">
        <v>-8.9597912384191503</v>
      </c>
      <c r="K10032" s="4">
        <v>6.2814018274102157E-2</v>
      </c>
      <c r="L10032" s="7">
        <v>20589987.418559399</v>
      </c>
      <c r="M10032" s="7">
        <v>350000000.00149864</v>
      </c>
      <c r="N10032" s="12">
        <v>5.8828535481346388E-2</v>
      </c>
      <c r="O10032" s="4">
        <v>-3.0638490403331604E-11</v>
      </c>
      <c r="P10032" s="7">
        <v>19234227.561245773</v>
      </c>
      <c r="Q10032" s="7">
        <v>326954043.71139997</v>
      </c>
      <c r="R10032" t="s">
        <v>20</v>
      </c>
    </row>
    <row r="10033" spans="1:18" x14ac:dyDescent="0.25">
      <c r="A10033" s="1">
        <v>43604</v>
      </c>
      <c r="B10033" s="7">
        <v>43604</v>
      </c>
      <c r="C10033" s="4">
        <v>0.93566459290000004</v>
      </c>
      <c r="D10033" s="4">
        <v>1.0422310996999999</v>
      </c>
      <c r="E10033" s="4">
        <v>0.92942966579999997</v>
      </c>
      <c r="F10033" s="4">
        <v>0.99434999140000002</v>
      </c>
      <c r="G10033" s="4">
        <v>-5.6660302754929139E-3</v>
      </c>
      <c r="H10033" s="4">
        <v>6.4438576874391501E-2</v>
      </c>
      <c r="I10033" s="4">
        <v>1.2129636871650385E-4</v>
      </c>
      <c r="J10033" s="13">
        <v>-9.0172736788473369</v>
      </c>
      <c r="K10033" s="4">
        <v>-5.5861531091886997E-2</v>
      </c>
      <c r="L10033" s="7">
        <v>39610667.322790198</v>
      </c>
      <c r="M10033" s="7">
        <v>350000000.01161563</v>
      </c>
      <c r="N10033" s="12">
        <v>0.11317333520421605</v>
      </c>
      <c r="O10033" s="4">
        <v>2.8905698231164597E-11</v>
      </c>
      <c r="P10033" s="7">
        <v>39386866.711764693</v>
      </c>
      <c r="Q10033" s="7">
        <v>348022497.00155002</v>
      </c>
      <c r="R10033" t="s">
        <v>20</v>
      </c>
    </row>
    <row r="10034" spans="1:18" x14ac:dyDescent="0.25">
      <c r="A10034" s="1">
        <v>43605</v>
      </c>
      <c r="B10034" s="7">
        <v>43605</v>
      </c>
      <c r="C10034" s="4">
        <v>0.99393138660000002</v>
      </c>
      <c r="D10034" s="4">
        <v>1.1289376529999999</v>
      </c>
      <c r="E10034" s="4">
        <v>0.95360374029999995</v>
      </c>
      <c r="F10034" s="4">
        <v>1.1289376529999999</v>
      </c>
      <c r="G10034" s="4">
        <v>0.12127706043629018</v>
      </c>
      <c r="H10034" s="4">
        <v>0.13535240384575911</v>
      </c>
      <c r="I10034" s="4">
        <v>1.4150086725767041E-4</v>
      </c>
      <c r="J10034" s="13">
        <v>-8.8632047118702921</v>
      </c>
      <c r="K10034" s="4">
        <v>0.16657133890288911</v>
      </c>
      <c r="L10034" s="7">
        <v>28566428.582256</v>
      </c>
      <c r="M10034" s="7">
        <v>350000000.00930083</v>
      </c>
      <c r="N10034" s="12">
        <v>8.1618367375705381E-2</v>
      </c>
      <c r="O10034" s="4">
        <v>-6.6137313840578506E-12</v>
      </c>
      <c r="P10034" s="7">
        <v>32249716.838244203</v>
      </c>
      <c r="Q10034" s="7">
        <v>395128178.56050003</v>
      </c>
      <c r="R10034" t="s">
        <v>20</v>
      </c>
    </row>
    <row r="10035" spans="1:18" x14ac:dyDescent="0.25">
      <c r="A10035" s="1">
        <v>43606</v>
      </c>
      <c r="B10035" s="7">
        <v>43606</v>
      </c>
      <c r="C10035" s="4">
        <v>1.1175778166000001</v>
      </c>
      <c r="D10035" s="4">
        <v>1.2314888946</v>
      </c>
      <c r="E10035" s="4">
        <v>1.0663644082999999</v>
      </c>
      <c r="F10035" s="4">
        <v>1.1859231726999999</v>
      </c>
      <c r="G10035" s="4">
        <v>0.17052151997815923</v>
      </c>
      <c r="H10035" s="4">
        <v>5.0477118509218495E-2</v>
      </c>
      <c r="I10035" s="4">
        <v>1.4892306402494227E-4</v>
      </c>
      <c r="J10035" s="13">
        <v>-8.812080734198668</v>
      </c>
      <c r="K10035" s="4">
        <v>5.2453365912988978E-2</v>
      </c>
      <c r="L10035" s="7">
        <v>98438799.045189306</v>
      </c>
      <c r="M10035" s="7">
        <v>349999999.99114615</v>
      </c>
      <c r="N10035" s="12">
        <v>0.2812537115647985</v>
      </c>
      <c r="O10035" s="4">
        <v>-5.1870516366942611E-11</v>
      </c>
      <c r="P10035" s="7">
        <v>116740852.88044862</v>
      </c>
      <c r="Q10035" s="7">
        <v>415073110.43449998</v>
      </c>
      <c r="R10035" t="s">
        <v>20</v>
      </c>
    </row>
    <row r="10036" spans="1:18" x14ac:dyDescent="0.25">
      <c r="A10036" s="1">
        <v>43607</v>
      </c>
      <c r="B10036" s="7">
        <v>43607</v>
      </c>
      <c r="C10036" s="4">
        <v>1.1839450900999999</v>
      </c>
      <c r="D10036" s="4">
        <v>1.4661009762999999</v>
      </c>
      <c r="E10036" s="4">
        <v>1.1554551501999999</v>
      </c>
      <c r="F10036" s="4">
        <v>1.2200435274999999</v>
      </c>
      <c r="G10036" s="4">
        <v>0.19888653638739898</v>
      </c>
      <c r="H10036" s="4">
        <v>2.8771134239933868E-2</v>
      </c>
      <c r="I10036" s="4">
        <v>1.5885845782845568E-4</v>
      </c>
      <c r="J10036" s="13">
        <v>-8.7474969545462073</v>
      </c>
      <c r="K10036" s="4">
        <v>6.6714943508343227E-2</v>
      </c>
      <c r="L10036" s="7">
        <v>118738674.67753001</v>
      </c>
      <c r="M10036" s="7">
        <v>349999999.98852503</v>
      </c>
      <c r="N10036" s="12">
        <v>0.33925335623263692</v>
      </c>
      <c r="O10036" s="4">
        <v>-7.488897868754595E-12</v>
      </c>
      <c r="P10036" s="7">
        <v>144866351.50424862</v>
      </c>
      <c r="Q10036" s="7">
        <v>427015234.611</v>
      </c>
      <c r="R10036" t="s">
        <v>20</v>
      </c>
    </row>
    <row r="10037" spans="1:18" x14ac:dyDescent="0.25">
      <c r="A10037" s="1">
        <v>43608</v>
      </c>
      <c r="B10037" s="7">
        <v>43608</v>
      </c>
      <c r="C10037" s="4">
        <v>1.2229226766000001</v>
      </c>
      <c r="D10037" s="4">
        <v>1.3632562623</v>
      </c>
      <c r="E10037" s="4">
        <v>1.1653441024</v>
      </c>
      <c r="F10037" s="4">
        <v>1.3449906310999999</v>
      </c>
      <c r="G10037" s="4">
        <v>0.29638704730463455</v>
      </c>
      <c r="H10037" s="4">
        <v>0.10241200480447618</v>
      </c>
      <c r="I10037" s="4">
        <v>1.706440988642854E-4</v>
      </c>
      <c r="J10037" s="13">
        <v>-8.6759304635535361</v>
      </c>
      <c r="K10037" s="4">
        <v>7.4189572257817846E-2</v>
      </c>
      <c r="L10037" s="7">
        <v>62796580.088628799</v>
      </c>
      <c r="M10037" s="7">
        <v>350000000.010409</v>
      </c>
      <c r="N10037" s="12">
        <v>0.17941880024788923</v>
      </c>
      <c r="O10037" s="4">
        <v>6.2525612969404848E-11</v>
      </c>
      <c r="P10037" s="7">
        <v>84460811.884326532</v>
      </c>
      <c r="Q10037" s="7">
        <v>470746720.89899999</v>
      </c>
      <c r="R10037" t="s">
        <v>20</v>
      </c>
    </row>
    <row r="10038" spans="1:18" x14ac:dyDescent="0.25">
      <c r="A10038" s="1">
        <v>43609</v>
      </c>
      <c r="B10038" s="7">
        <v>43609</v>
      </c>
      <c r="C10038" s="4">
        <v>1.3443279091</v>
      </c>
      <c r="D10038" s="4">
        <v>1.4236568789999999</v>
      </c>
      <c r="E10038" s="4">
        <v>1.2394151141</v>
      </c>
      <c r="F10038" s="4">
        <v>1.3369599122</v>
      </c>
      <c r="G10038" s="4">
        <v>0.2903983142746332</v>
      </c>
      <c r="H10038" s="4">
        <v>-5.9708363123927759E-3</v>
      </c>
      <c r="I10038" s="4">
        <v>1.6738421409109332E-4</v>
      </c>
      <c r="J10038" s="13">
        <v>-8.6952187048865763</v>
      </c>
      <c r="K10038" s="4">
        <v>-1.9103413448739833E-2</v>
      </c>
      <c r="L10038" s="7">
        <v>52112752.6511577</v>
      </c>
      <c r="M10038" s="7">
        <v>350000000.00785363</v>
      </c>
      <c r="N10038" s="12">
        <v>0.14889357899996669</v>
      </c>
      <c r="O10038" s="4">
        <v>-7.3010580878130011E-12</v>
      </c>
      <c r="P10038" s="7">
        <v>69672661.208992109</v>
      </c>
      <c r="Q10038" s="7">
        <v>467935969.28049999</v>
      </c>
      <c r="R10038" t="s">
        <v>20</v>
      </c>
    </row>
    <row r="10039" spans="1:18" x14ac:dyDescent="0.25">
      <c r="A10039" s="1">
        <v>43610</v>
      </c>
      <c r="B10039" s="7">
        <v>43610</v>
      </c>
      <c r="C10039" s="4">
        <v>1.3369599122</v>
      </c>
      <c r="D10039" s="4">
        <v>1.3394984879</v>
      </c>
      <c r="E10039" s="4">
        <v>1.1133067324000001</v>
      </c>
      <c r="F10039" s="4">
        <v>1.1293116773</v>
      </c>
      <c r="G10039" s="4">
        <v>0.12160831199332749</v>
      </c>
      <c r="H10039" s="4">
        <v>-0.15531373304851731</v>
      </c>
      <c r="I10039" s="4">
        <v>1.4024284711321348E-4</v>
      </c>
      <c r="J10039" s="13">
        <v>-8.8721350158373671</v>
      </c>
      <c r="K10039" s="4">
        <v>-0.16215009954946555</v>
      </c>
      <c r="L10039" s="7">
        <v>52065174.356950603</v>
      </c>
      <c r="M10039" s="7">
        <v>349999999.99070227</v>
      </c>
      <c r="N10039" s="12">
        <v>0.14875764102381062</v>
      </c>
      <c r="O10039" s="4">
        <v>-4.9003873551495272E-11</v>
      </c>
      <c r="P10039" s="7">
        <v>58797809.38196484</v>
      </c>
      <c r="Q10039" s="7">
        <v>395259087.04449999</v>
      </c>
      <c r="R10039" t="s">
        <v>20</v>
      </c>
    </row>
    <row r="10040" spans="1:18" x14ac:dyDescent="0.25">
      <c r="A10040" s="1">
        <v>43611</v>
      </c>
      <c r="B10040" s="7">
        <v>43611</v>
      </c>
      <c r="C10040" s="4">
        <v>1.1270952927</v>
      </c>
      <c r="D10040" s="4">
        <v>1.1826407299999999</v>
      </c>
      <c r="E10040" s="4">
        <v>1.0395970911000001</v>
      </c>
      <c r="F10040" s="4">
        <v>1.0870653737</v>
      </c>
      <c r="G10040" s="4">
        <v>8.3481747728995068E-2</v>
      </c>
      <c r="H10040" s="4">
        <v>-3.7408896453638076E-2</v>
      </c>
      <c r="I10040" s="4">
        <v>1.2533590415590441E-4</v>
      </c>
      <c r="J10040" s="13">
        <v>-8.9845131915706382</v>
      </c>
      <c r="K10040" s="4">
        <v>-0.10629378441864622</v>
      </c>
      <c r="L10040" s="7">
        <v>43379101.004336901</v>
      </c>
      <c r="M10040" s="7">
        <v>349999999.99034095</v>
      </c>
      <c r="N10040" s="12">
        <v>0.12394028858724013</v>
      </c>
      <c r="O10040" s="4">
        <v>-1.03235244753719E-12</v>
      </c>
      <c r="P10040" s="7">
        <v>47155918.64404954</v>
      </c>
      <c r="Q10040" s="7">
        <v>380472880.7845</v>
      </c>
      <c r="R10040" t="s">
        <v>20</v>
      </c>
    </row>
    <row r="10041" spans="1:18" x14ac:dyDescent="0.25">
      <c r="A10041" s="1">
        <v>43612</v>
      </c>
      <c r="B10041" s="7">
        <v>43612</v>
      </c>
      <c r="C10041" s="4">
        <v>1.08748424</v>
      </c>
      <c r="D10041" s="4">
        <v>1.2667675126</v>
      </c>
      <c r="E10041" s="4">
        <v>1.08748424</v>
      </c>
      <c r="F10041" s="4">
        <v>1.2110109163</v>
      </c>
      <c r="G10041" s="4">
        <v>0.19145547881604108</v>
      </c>
      <c r="H10041" s="4">
        <v>0.11401848094759162</v>
      </c>
      <c r="I10041" s="4">
        <v>1.3752457358205553E-4</v>
      </c>
      <c r="J10041" s="13">
        <v>-8.891707939865217</v>
      </c>
      <c r="K10041" s="4">
        <v>9.7248027277081955E-2</v>
      </c>
      <c r="L10041" s="7">
        <v>58681257.827096701</v>
      </c>
      <c r="M10041" s="7">
        <v>350000000.00578028</v>
      </c>
      <c r="N10041" s="12">
        <v>0.16766073664607878</v>
      </c>
      <c r="O10041" s="4">
        <v>4.4112375805573548E-11</v>
      </c>
      <c r="P10041" s="7">
        <v>71063643.810828924</v>
      </c>
      <c r="Q10041" s="7">
        <v>423853820.71200001</v>
      </c>
      <c r="R10041" t="s">
        <v>20</v>
      </c>
    </row>
    <row r="10042" spans="1:18" x14ac:dyDescent="0.25">
      <c r="A10042" s="1">
        <v>43613</v>
      </c>
      <c r="B10042" s="7">
        <v>43613</v>
      </c>
      <c r="C10042" s="4">
        <v>1.2115721645999999</v>
      </c>
      <c r="D10042" s="4">
        <v>1.3341407457000001</v>
      </c>
      <c r="E10042" s="4">
        <v>1.1527366631</v>
      </c>
      <c r="F10042" s="4">
        <v>1.2753891268999999</v>
      </c>
      <c r="G10042" s="4">
        <v>0.24325132961571269</v>
      </c>
      <c r="H10042" s="4">
        <v>5.3160718647107315E-2</v>
      </c>
      <c r="I10042" s="4">
        <v>1.4626086277481662E-4</v>
      </c>
      <c r="J10042" s="13">
        <v>-8.8301187992272272</v>
      </c>
      <c r="K10042" s="4">
        <v>6.3525295626882944E-2</v>
      </c>
      <c r="L10042" s="7">
        <v>55908376.500224501</v>
      </c>
      <c r="M10042" s="7">
        <v>349999999.99451149</v>
      </c>
      <c r="N10042" s="12">
        <v>0.15973821857457493</v>
      </c>
      <c r="O10042" s="4">
        <v>-3.2196555818298487E-11</v>
      </c>
      <c r="P10042" s="7">
        <v>71304935.491017804</v>
      </c>
      <c r="Q10042" s="7">
        <v>446386194.40799999</v>
      </c>
      <c r="R10042" t="s">
        <v>20</v>
      </c>
    </row>
    <row r="10043" spans="1:18" x14ac:dyDescent="0.25">
      <c r="A10043" s="1">
        <v>43614</v>
      </c>
      <c r="B10043" s="7">
        <v>43614</v>
      </c>
      <c r="C10043" s="4">
        <v>1.2750262050000001</v>
      </c>
      <c r="D10043" s="4">
        <v>1.2750262050000001</v>
      </c>
      <c r="E10043" s="4">
        <v>1.1552823201</v>
      </c>
      <c r="F10043" s="4">
        <v>1.1827884102999999</v>
      </c>
      <c r="G10043" s="4">
        <v>0.16787471041926469</v>
      </c>
      <c r="H10043" s="4">
        <v>-7.2605853889532654E-2</v>
      </c>
      <c r="I10043" s="4">
        <v>1.3658872714524271E-4</v>
      </c>
      <c r="J10043" s="13">
        <v>-8.8985361387919077</v>
      </c>
      <c r="K10043" s="4">
        <v>-6.6129348932291873E-2</v>
      </c>
      <c r="L10043" s="7">
        <v>41812374.651699699</v>
      </c>
      <c r="M10043" s="7">
        <v>350000000.00887734</v>
      </c>
      <c r="N10043" s="12">
        <v>0.11946392757325479</v>
      </c>
      <c r="O10043" s="4">
        <v>4.1045291083843291E-11</v>
      </c>
      <c r="P10043" s="7">
        <v>49455192.145151898</v>
      </c>
      <c r="Q10043" s="7">
        <v>413975943.61549997</v>
      </c>
      <c r="R10043" t="s">
        <v>20</v>
      </c>
    </row>
    <row r="10044" spans="1:18" x14ac:dyDescent="0.25">
      <c r="A10044" s="1">
        <v>43615</v>
      </c>
      <c r="B10044" s="7">
        <v>43615</v>
      </c>
      <c r="C10044" s="4">
        <v>1.1843824889000001</v>
      </c>
      <c r="D10044" s="4">
        <v>1.2214260302</v>
      </c>
      <c r="E10044" s="4">
        <v>0.97136979609999996</v>
      </c>
      <c r="F10044" s="4">
        <v>1.024750957</v>
      </c>
      <c r="G10044" s="4">
        <v>2.4449614288187517E-2</v>
      </c>
      <c r="H10044" s="4">
        <v>-0.13361430660274703</v>
      </c>
      <c r="I10044" s="4">
        <v>1.2317499581648806E-4</v>
      </c>
      <c r="J10044" s="13">
        <v>-9.0019044834982171</v>
      </c>
      <c r="K10044" s="4">
        <v>-9.820525902178627E-2</v>
      </c>
      <c r="L10044" s="7">
        <v>71072186.923084706</v>
      </c>
      <c r="M10044" s="7">
        <v>350000000.01366186</v>
      </c>
      <c r="N10044" s="12">
        <v>0.20306339120088709</v>
      </c>
      <c r="O10044" s="4">
        <v>1.3670069830411506E-11</v>
      </c>
      <c r="P10044" s="7">
        <v>72831291.565513939</v>
      </c>
      <c r="Q10044" s="7">
        <v>358662834.96399999</v>
      </c>
      <c r="R10044" t="s">
        <v>20</v>
      </c>
    </row>
    <row r="10045" spans="1:18" x14ac:dyDescent="0.25">
      <c r="A10045" s="1">
        <v>43616</v>
      </c>
      <c r="B10045" s="7">
        <v>43616</v>
      </c>
      <c r="C10045" s="4">
        <v>1.024750957</v>
      </c>
      <c r="D10045" s="4">
        <v>1.0524264898</v>
      </c>
      <c r="E10045" s="4">
        <v>0.96293298540000005</v>
      </c>
      <c r="F10045" s="4">
        <v>1.0215197011999999</v>
      </c>
      <c r="G10045" s="4">
        <v>2.1291421628959535E-2</v>
      </c>
      <c r="H10045" s="4">
        <v>-3.1532108147131546E-3</v>
      </c>
      <c r="I10045" s="4">
        <v>1.1913458565965698E-4</v>
      </c>
      <c r="J10045" s="13">
        <v>-9.0352567319898078</v>
      </c>
      <c r="K10045" s="4">
        <v>-3.2802194390578118E-2</v>
      </c>
      <c r="L10045" s="7">
        <v>48729261.448705897</v>
      </c>
      <c r="M10045" s="7">
        <v>350000000.00000006</v>
      </c>
      <c r="N10045" s="12">
        <v>0.13922646128201682</v>
      </c>
      <c r="O10045" s="4">
        <v>-3.9033719469999101E-11</v>
      </c>
      <c r="P10045" s="7">
        <v>49777900.594778724</v>
      </c>
      <c r="Q10045" s="7">
        <v>357531895.42000002</v>
      </c>
      <c r="R10045" t="s">
        <v>20</v>
      </c>
    </row>
    <row r="10046" spans="1:18" x14ac:dyDescent="0.25">
      <c r="A10046" s="1">
        <v>43617</v>
      </c>
      <c r="B10046" s="7">
        <v>43617</v>
      </c>
      <c r="C10046" s="4">
        <v>1.0223251733000001</v>
      </c>
      <c r="D10046" s="4">
        <v>1.0524407498999999</v>
      </c>
      <c r="E10046" s="4">
        <v>0.96441228320000005</v>
      </c>
      <c r="F10046" s="4">
        <v>0.96513220239999997</v>
      </c>
      <c r="G10046" s="4">
        <v>-3.5490189720725575E-2</v>
      </c>
      <c r="H10046" s="4">
        <v>-5.5199619482385311E-2</v>
      </c>
      <c r="I10046" s="4">
        <v>1.1269621042600505E-4</v>
      </c>
      <c r="J10046" s="13">
        <v>-9.0908147628077121</v>
      </c>
      <c r="K10046" s="4">
        <v>-5.4042872588192313E-2</v>
      </c>
      <c r="L10046" s="7">
        <v>29166848.374251202</v>
      </c>
      <c r="M10046" s="7">
        <v>349999999.98839539</v>
      </c>
      <c r="N10046" s="12">
        <v>8.3333852500623598E-2</v>
      </c>
      <c r="O10046" s="4">
        <v>-3.3156190599713999E-11</v>
      </c>
      <c r="P10046" s="7">
        <v>28149864.60850792</v>
      </c>
      <c r="Q10046" s="7">
        <v>337796270.82880002</v>
      </c>
      <c r="R10046" t="s">
        <v>20</v>
      </c>
    </row>
    <row r="10047" spans="1:18" x14ac:dyDescent="0.25">
      <c r="A10047" s="1">
        <v>43618</v>
      </c>
      <c r="B10047" s="7">
        <v>43618</v>
      </c>
      <c r="C10047" s="4">
        <v>0.96513220239999997</v>
      </c>
      <c r="D10047" s="4">
        <v>1.0441443845</v>
      </c>
      <c r="E10047" s="4">
        <v>0.94815053969999996</v>
      </c>
      <c r="F10047" s="4">
        <v>1.012434209</v>
      </c>
      <c r="G10047" s="4">
        <v>1.2357539121913648E-2</v>
      </c>
      <c r="H10047" s="4">
        <v>4.901090905719846E-2</v>
      </c>
      <c r="I10047" s="4">
        <v>1.1579996122319243E-4</v>
      </c>
      <c r="J10047" s="13">
        <v>-9.0636463276856052</v>
      </c>
      <c r="K10047" s="4">
        <v>2.7540862159027603E-2</v>
      </c>
      <c r="L10047" s="7">
        <v>23376401.465335</v>
      </c>
      <c r="M10047" s="7">
        <v>350000000.00345701</v>
      </c>
      <c r="N10047" s="12">
        <v>6.6789718471726017E-2</v>
      </c>
      <c r="O10047" s="4">
        <v>4.3033191137378259E-11</v>
      </c>
      <c r="P10047" s="7">
        <v>23667068.526822884</v>
      </c>
      <c r="Q10047" s="7">
        <v>354351973.15350002</v>
      </c>
      <c r="R10047" t="s">
        <v>20</v>
      </c>
    </row>
    <row r="10048" spans="1:18" x14ac:dyDescent="0.25">
      <c r="A10048" s="1">
        <v>43619</v>
      </c>
      <c r="B10048" s="7">
        <v>43619</v>
      </c>
      <c r="C10048" s="4">
        <v>1.0127146029</v>
      </c>
      <c r="D10048" s="4">
        <v>1.0127146029</v>
      </c>
      <c r="E10048" s="4">
        <v>0.90373423829999999</v>
      </c>
      <c r="F10048" s="4">
        <v>0.91096879980000001</v>
      </c>
      <c r="G10048" s="4">
        <v>-9.324663060723809E-2</v>
      </c>
      <c r="H10048" s="4">
        <v>-0.10021926195107461</v>
      </c>
      <c r="I10048" s="4">
        <v>1.1097202747780875E-4</v>
      </c>
      <c r="J10048" s="13">
        <v>-9.1062323931148867</v>
      </c>
      <c r="K10048" s="4">
        <v>-4.1692015216467454E-2</v>
      </c>
      <c r="L10048" s="7">
        <v>19415847.216518398</v>
      </c>
      <c r="M10048" s="7">
        <v>349999999.99538952</v>
      </c>
      <c r="N10048" s="12">
        <v>5.5473849190783311E-2</v>
      </c>
      <c r="O10048" s="4">
        <v>-2.3049967629341248E-11</v>
      </c>
      <c r="P10048" s="7">
        <v>17687231.035931937</v>
      </c>
      <c r="Q10048" s="7">
        <v>318839079.92580003</v>
      </c>
      <c r="R10048" t="s">
        <v>20</v>
      </c>
    </row>
    <row r="10049" spans="1:18" x14ac:dyDescent="0.25">
      <c r="A10049" s="1">
        <v>43620</v>
      </c>
      <c r="B10049" s="7">
        <v>43620</v>
      </c>
      <c r="C10049" s="4">
        <v>0.90842925720000001</v>
      </c>
      <c r="D10049" s="4">
        <v>0.93162462570000004</v>
      </c>
      <c r="E10049" s="4">
        <v>0.85740542509999995</v>
      </c>
      <c r="F10049" s="4">
        <v>0.88325031030000001</v>
      </c>
      <c r="G10049" s="4">
        <v>-0.12414664142678225</v>
      </c>
      <c r="H10049" s="4">
        <v>-3.0427485009459704E-2</v>
      </c>
      <c r="I10049" s="4">
        <v>1.1459218710036918E-4</v>
      </c>
      <c r="J10049" s="13">
        <v>-9.0741309313971303</v>
      </c>
      <c r="K10049" s="4">
        <v>3.2622271619614777E-2</v>
      </c>
      <c r="L10049" s="7">
        <v>25054879.8267015</v>
      </c>
      <c r="M10049" s="7">
        <v>349999999.98216814</v>
      </c>
      <c r="N10049" s="12">
        <v>7.1585370937080006E-2</v>
      </c>
      <c r="O10049" s="4">
        <v>-3.7775380271319312E-11</v>
      </c>
      <c r="P10049" s="7">
        <v>22129730.381463312</v>
      </c>
      <c r="Q10049" s="7">
        <v>309137608.58925003</v>
      </c>
      <c r="R10049" t="s">
        <v>20</v>
      </c>
    </row>
    <row r="10050" spans="1:18" x14ac:dyDescent="0.25">
      <c r="A10050" s="1">
        <v>43621</v>
      </c>
      <c r="B10050" s="7">
        <v>43621</v>
      </c>
      <c r="C10050" s="4">
        <v>0.88325031030000001</v>
      </c>
      <c r="D10050" s="4">
        <v>1.0771179070000001</v>
      </c>
      <c r="E10050" s="4">
        <v>0.88325031030000001</v>
      </c>
      <c r="F10050" s="4">
        <v>1.0771179070000001</v>
      </c>
      <c r="G10050" s="4">
        <v>7.4288869433679516E-2</v>
      </c>
      <c r="H10050" s="4">
        <v>0.21949338079955169</v>
      </c>
      <c r="I10050" s="4">
        <v>1.3766437018296215E-4</v>
      </c>
      <c r="J10050" s="13">
        <v>-8.8906919352901816</v>
      </c>
      <c r="K10050" s="4">
        <v>0.2013416766571047</v>
      </c>
      <c r="L10050" s="7">
        <v>62912027.286433801</v>
      </c>
      <c r="M10050" s="7">
        <v>349999999.98375291</v>
      </c>
      <c r="N10050" s="12">
        <v>0.17974864939815485</v>
      </c>
      <c r="O10050" s="4">
        <v>4.5279094153395058E-12</v>
      </c>
      <c r="P10050" s="7">
        <v>67763671.155890465</v>
      </c>
      <c r="Q10050" s="7">
        <v>376991267.4325</v>
      </c>
      <c r="R10050" t="s">
        <v>20</v>
      </c>
    </row>
    <row r="10051" spans="1:18" x14ac:dyDescent="0.25">
      <c r="A10051" s="1">
        <v>43622</v>
      </c>
      <c r="B10051" s="7">
        <v>43622</v>
      </c>
      <c r="C10051" s="4">
        <v>1.0777180994</v>
      </c>
      <c r="D10051" s="4">
        <v>1.2388318427</v>
      </c>
      <c r="E10051" s="4">
        <v>1.0638589688</v>
      </c>
      <c r="F10051" s="4">
        <v>1.1196329245000001</v>
      </c>
      <c r="G10051" s="4">
        <v>0.11300088560440788</v>
      </c>
      <c r="H10051" s="4">
        <v>3.9471089677093237E-2</v>
      </c>
      <c r="I10051" s="4">
        <v>1.4313852948028957E-4</v>
      </c>
      <c r="J10051" s="13">
        <v>-8.8516976590034382</v>
      </c>
      <c r="K10051" s="4">
        <v>3.9764532319088872E-2</v>
      </c>
      <c r="L10051" s="7">
        <v>74387222.390151605</v>
      </c>
      <c r="M10051" s="7">
        <v>349999999.9874959</v>
      </c>
      <c r="N10051" s="12">
        <v>0.2125349211223119</v>
      </c>
      <c r="O10051" s="4">
        <v>1.0694265366097016E-11</v>
      </c>
      <c r="P10051" s="7">
        <v>83286383.350117326</v>
      </c>
      <c r="Q10051" s="7">
        <v>391871523.56099999</v>
      </c>
      <c r="R10051" t="s">
        <v>20</v>
      </c>
    </row>
    <row r="10052" spans="1:18" x14ac:dyDescent="0.25">
      <c r="A10052" s="1">
        <v>43623</v>
      </c>
      <c r="B10052" s="7">
        <v>43623</v>
      </c>
      <c r="C10052" s="4">
        <v>1.1107834487999999</v>
      </c>
      <c r="D10052" s="4">
        <v>1.2393864159000001</v>
      </c>
      <c r="E10052" s="4">
        <v>1.0791587902999999</v>
      </c>
      <c r="F10052" s="4">
        <v>1.1776126231999999</v>
      </c>
      <c r="G10052" s="4">
        <v>0.16348918836436985</v>
      </c>
      <c r="H10052" s="4">
        <v>5.1784560306577389E-2</v>
      </c>
      <c r="I10052" s="4">
        <v>1.4639728297443939E-4</v>
      </c>
      <c r="J10052" s="13">
        <v>-8.829186515527045</v>
      </c>
      <c r="K10052" s="4">
        <v>2.2766431274526662E-2</v>
      </c>
      <c r="L10052" s="7">
        <v>50396873.948510103</v>
      </c>
      <c r="M10052" s="7">
        <v>349999999.99405575</v>
      </c>
      <c r="N10052" s="12">
        <v>0.14399106842676007</v>
      </c>
      <c r="O10052" s="4">
        <v>1.8742425101813567E-11</v>
      </c>
      <c r="P10052" s="7">
        <v>59347994.931584723</v>
      </c>
      <c r="Q10052" s="7">
        <v>412164418.11299998</v>
      </c>
      <c r="R10052" t="s">
        <v>20</v>
      </c>
    </row>
    <row r="10053" spans="1:18" x14ac:dyDescent="0.25">
      <c r="A10053" s="1">
        <v>43624</v>
      </c>
      <c r="B10053" s="7">
        <v>43624</v>
      </c>
      <c r="C10053" s="4">
        <v>1.1775793167999999</v>
      </c>
      <c r="D10053" s="4">
        <v>1.1994179659999999</v>
      </c>
      <c r="E10053" s="4">
        <v>1.1351069803</v>
      </c>
      <c r="F10053" s="4">
        <v>1.1526199638000001</v>
      </c>
      <c r="G10053" s="4">
        <v>0.14203758053674762</v>
      </c>
      <c r="H10053" s="4">
        <v>-2.122315853925354E-2</v>
      </c>
      <c r="I10053" s="4">
        <v>1.449084052783572E-4</v>
      </c>
      <c r="J10053" s="13">
        <v>-8.8394087028779254</v>
      </c>
      <c r="K10053" s="4">
        <v>-1.0170118364438131E-2</v>
      </c>
      <c r="L10053" s="7">
        <v>18457927.049054202</v>
      </c>
      <c r="M10053" s="7">
        <v>349999999.98785371</v>
      </c>
      <c r="N10053" s="12">
        <v>5.2736934427699313E-2</v>
      </c>
      <c r="O10053" s="4">
        <v>-1.7720120294054439E-11</v>
      </c>
      <c r="P10053" s="7">
        <v>21274975.207103897</v>
      </c>
      <c r="Q10053" s="7">
        <v>403416987.31599998</v>
      </c>
      <c r="R10053" t="s">
        <v>20</v>
      </c>
    </row>
    <row r="10054" spans="1:18" x14ac:dyDescent="0.25">
      <c r="A10054" s="1">
        <v>43625</v>
      </c>
      <c r="B10054" s="7">
        <v>43625</v>
      </c>
      <c r="C10054" s="4">
        <v>1.1529710851999999</v>
      </c>
      <c r="D10054" s="4">
        <v>1.1550804285</v>
      </c>
      <c r="E10054" s="4">
        <v>1.0368733821</v>
      </c>
      <c r="F10054" s="4">
        <v>1.0732529368999999</v>
      </c>
      <c r="G10054" s="4">
        <v>7.0694164573482432E-2</v>
      </c>
      <c r="H10054" s="4">
        <v>-6.8857931835867262E-2</v>
      </c>
      <c r="I10054" s="4">
        <v>1.3959965820312903E-4</v>
      </c>
      <c r="J10054" s="13">
        <v>-8.8767318160406532</v>
      </c>
      <c r="K10054" s="4">
        <v>-3.663519079538894E-2</v>
      </c>
      <c r="L10054" s="7">
        <v>20498195.660170201</v>
      </c>
      <c r="M10054" s="7">
        <v>350000000.00000006</v>
      </c>
      <c r="N10054" s="12">
        <v>5.8566273314771995E-2</v>
      </c>
      <c r="O10054" s="4">
        <v>3.4703867777257642E-11</v>
      </c>
      <c r="P10054" s="7">
        <v>21999748.693428501</v>
      </c>
      <c r="Q10054" s="7">
        <v>375638527.91500002</v>
      </c>
      <c r="R10054" t="s">
        <v>20</v>
      </c>
    </row>
    <row r="10055" spans="1:18" x14ac:dyDescent="0.25">
      <c r="A10055" s="1">
        <v>43626</v>
      </c>
      <c r="B10055" s="7">
        <v>43626</v>
      </c>
      <c r="C10055" s="4">
        <v>1.0726436142</v>
      </c>
      <c r="D10055" s="4">
        <v>1.1942480584999999</v>
      </c>
      <c r="E10055" s="4">
        <v>1.0552132132000001</v>
      </c>
      <c r="F10055" s="4">
        <v>1.1917155059</v>
      </c>
      <c r="G10055" s="4">
        <v>0.1753938706100692</v>
      </c>
      <c r="H10055" s="4">
        <v>0.1103771207392818</v>
      </c>
      <c r="I10055" s="4">
        <v>1.489582970036371E-4</v>
      </c>
      <c r="J10055" s="13">
        <v>-8.8118441770758089</v>
      </c>
      <c r="K10055" s="4">
        <v>6.7039124027728478E-2</v>
      </c>
      <c r="L10055" s="7">
        <v>25489176.0152415</v>
      </c>
      <c r="M10055" s="7">
        <v>349999999.99412614</v>
      </c>
      <c r="N10055" s="12">
        <v>7.2826217187626482E-2</v>
      </c>
      <c r="O10055" s="4">
        <v>-1.6782624380929127E-11</v>
      </c>
      <c r="P10055" s="7">
        <v>30375846.28997767</v>
      </c>
      <c r="Q10055" s="7">
        <v>417100427.05800003</v>
      </c>
      <c r="R10055" t="s">
        <v>20</v>
      </c>
    </row>
    <row r="10056" spans="1:18" x14ac:dyDescent="0.25">
      <c r="A10056" s="1">
        <v>43627</v>
      </c>
      <c r="B10056" s="7">
        <v>43627</v>
      </c>
      <c r="C10056" s="4">
        <v>1.194200347</v>
      </c>
      <c r="D10056" s="4">
        <v>1.194200347</v>
      </c>
      <c r="E10056" s="4">
        <v>1.1037030541999999</v>
      </c>
      <c r="F10056" s="4">
        <v>1.1383048550999999</v>
      </c>
      <c r="G10056" s="4">
        <v>0.1295401865600028</v>
      </c>
      <c r="H10056" s="4">
        <v>-4.4818289713922627E-2</v>
      </c>
      <c r="I10056" s="4">
        <v>1.435855032965854E-4</v>
      </c>
      <c r="J10056" s="13">
        <v>-8.8485798584197823</v>
      </c>
      <c r="K10056" s="4">
        <v>-3.606911340373687E-2</v>
      </c>
      <c r="L10056" s="7">
        <v>25861024.2520089</v>
      </c>
      <c r="M10056" s="7">
        <v>350000000.00307477</v>
      </c>
      <c r="N10056" s="12">
        <v>7.3888640719376314E-2</v>
      </c>
      <c r="O10056" s="4">
        <v>2.5567497526325432E-11</v>
      </c>
      <c r="P10056" s="7">
        <v>29437729.463920575</v>
      </c>
      <c r="Q10056" s="7">
        <v>398406699.28850001</v>
      </c>
      <c r="R10056" t="s">
        <v>20</v>
      </c>
    </row>
    <row r="10057" spans="1:18" x14ac:dyDescent="0.25">
      <c r="A10057" s="1">
        <v>43628</v>
      </c>
      <c r="B10057" s="7">
        <v>43628</v>
      </c>
      <c r="C10057" s="4">
        <v>1.1392804966000001</v>
      </c>
      <c r="D10057" s="4">
        <v>1.1636077104</v>
      </c>
      <c r="E10057" s="4">
        <v>1.1094454023</v>
      </c>
      <c r="F10057" s="4">
        <v>1.1427589387999999</v>
      </c>
      <c r="G10057" s="4">
        <v>0.13344546038245317</v>
      </c>
      <c r="H10057" s="4">
        <v>3.9129093406253717E-3</v>
      </c>
      <c r="I10057" s="4">
        <v>1.402871266143979E-4</v>
      </c>
      <c r="J10057" s="13">
        <v>-8.871819331199724</v>
      </c>
      <c r="K10057" s="4">
        <v>-2.2971515971041183E-2</v>
      </c>
      <c r="L10057" s="7">
        <v>27563661.250416402</v>
      </c>
      <c r="M10057" s="7">
        <v>349999999.99387449</v>
      </c>
      <c r="N10057" s="12">
        <v>7.8753317859710875E-2</v>
      </c>
      <c r="O10057" s="4">
        <v>-2.62864998406417E-11</v>
      </c>
      <c r="P10057" s="7">
        <v>31498620.279968526</v>
      </c>
      <c r="Q10057" s="7">
        <v>399965628.57300001</v>
      </c>
      <c r="R10057" t="s">
        <v>20</v>
      </c>
    </row>
    <row r="10058" spans="1:18" x14ac:dyDescent="0.25">
      <c r="A10058" s="1">
        <v>43629</v>
      </c>
      <c r="B10058" s="7">
        <v>43629</v>
      </c>
      <c r="C10058" s="4">
        <v>1.143129713</v>
      </c>
      <c r="D10058" s="4">
        <v>1.9456066272000001</v>
      </c>
      <c r="E10058" s="4">
        <v>1.1251962155999999</v>
      </c>
      <c r="F10058" s="4">
        <v>1.8479199385</v>
      </c>
      <c r="G10058" s="4">
        <v>0.61406064895849932</v>
      </c>
      <c r="H10058" s="4">
        <v>0.61706889857320468</v>
      </c>
      <c r="I10058" s="4">
        <v>2.2450942038997507E-4</v>
      </c>
      <c r="J10058" s="13">
        <v>-8.4015928900143351</v>
      </c>
      <c r="K10058" s="4">
        <v>0.60035653882252438</v>
      </c>
      <c r="L10058" s="7">
        <v>318719301.26381701</v>
      </c>
      <c r="M10058" s="7">
        <v>350000000.00378805</v>
      </c>
      <c r="N10058" s="12">
        <v>0.91062657502962141</v>
      </c>
      <c r="O10058" s="4">
        <v>2.8324467795731489E-11</v>
      </c>
      <c r="P10058" s="7">
        <v>588967751.59019566</v>
      </c>
      <c r="Q10058" s="7">
        <v>646771978.48199999</v>
      </c>
      <c r="R10058" t="s">
        <v>20</v>
      </c>
    </row>
    <row r="10059" spans="1:18" x14ac:dyDescent="0.25">
      <c r="A10059" s="1">
        <v>43630</v>
      </c>
      <c r="B10059" s="7">
        <v>43630</v>
      </c>
      <c r="C10059" s="4">
        <v>1.8463717213999999</v>
      </c>
      <c r="D10059" s="4">
        <v>1.8806284492000001</v>
      </c>
      <c r="E10059" s="4">
        <v>1.4687943803000001</v>
      </c>
      <c r="F10059" s="4">
        <v>1.6765578964000001</v>
      </c>
      <c r="G10059" s="4">
        <v>0.51674282041673392</v>
      </c>
      <c r="H10059" s="4">
        <v>-9.2732395235206211E-2</v>
      </c>
      <c r="I10059" s="4">
        <v>1.9284450621415326E-4</v>
      </c>
      <c r="J10059" s="13">
        <v>-8.5536263610678791</v>
      </c>
      <c r="K10059" s="4">
        <v>-0.14104047002045411</v>
      </c>
      <c r="L10059" s="7">
        <v>344143608.92422497</v>
      </c>
      <c r="M10059" s="7">
        <v>349999999.99373716</v>
      </c>
      <c r="N10059" s="12">
        <v>0.9832674540868086</v>
      </c>
      <c r="O10059" s="4">
        <v>-2.871683665653211E-11</v>
      </c>
      <c r="P10059" s="7">
        <v>576976685.03750288</v>
      </c>
      <c r="Q10059" s="7">
        <v>586795263.72950006</v>
      </c>
      <c r="R10059" t="s">
        <v>20</v>
      </c>
    </row>
    <row r="10060" spans="1:18" x14ac:dyDescent="0.25">
      <c r="A10060" s="1">
        <v>43631</v>
      </c>
      <c r="B10060" s="7">
        <v>43631</v>
      </c>
      <c r="C10060" s="4">
        <v>1.6771399814000001</v>
      </c>
      <c r="D10060" s="4">
        <v>1.7877284142000001</v>
      </c>
      <c r="E10060" s="4">
        <v>1.6270670479</v>
      </c>
      <c r="F10060" s="4">
        <v>1.7213029974</v>
      </c>
      <c r="G10060" s="4">
        <v>0.54308156065208268</v>
      </c>
      <c r="H10060" s="4">
        <v>2.6688670338244305E-2</v>
      </c>
      <c r="I10060" s="4">
        <v>1.9475332873882244E-4</v>
      </c>
      <c r="J10060" s="13">
        <v>-8.5437767809906955</v>
      </c>
      <c r="K10060" s="4">
        <v>9.89824684219647E-3</v>
      </c>
      <c r="L10060" s="7">
        <v>149453818.06945601</v>
      </c>
      <c r="M10060" s="7">
        <v>350000000.00813335</v>
      </c>
      <c r="N10060" s="12">
        <v>0.4270109087599514</v>
      </c>
      <c r="O10060" s="4">
        <v>4.1131973267337568E-11</v>
      </c>
      <c r="P10060" s="7">
        <v>257255305.01582891</v>
      </c>
      <c r="Q10060" s="7">
        <v>602456049.10399997</v>
      </c>
      <c r="R10060" t="s">
        <v>20</v>
      </c>
    </row>
    <row r="10061" spans="1:18" x14ac:dyDescent="0.25">
      <c r="A10061" s="1">
        <v>43632</v>
      </c>
      <c r="B10061" s="7">
        <v>43632</v>
      </c>
      <c r="C10061" s="4">
        <v>1.7218640662</v>
      </c>
      <c r="D10061" s="4">
        <v>1.7812619212</v>
      </c>
      <c r="E10061" s="4">
        <v>1.6166319813000001</v>
      </c>
      <c r="F10061" s="4">
        <v>1.6734324285</v>
      </c>
      <c r="G10061" s="4">
        <v>0.51487686350120365</v>
      </c>
      <c r="H10061" s="4">
        <v>-2.781065795638989E-2</v>
      </c>
      <c r="I10061" s="4">
        <v>1.8605088206180963E-4</v>
      </c>
      <c r="J10061" s="13">
        <v>-8.5894903621895473</v>
      </c>
      <c r="K10061" s="4">
        <v>-4.4684456657905915E-2</v>
      </c>
      <c r="L10061" s="7">
        <v>119199288.575478</v>
      </c>
      <c r="M10061" s="7">
        <v>349999999.99790853</v>
      </c>
      <c r="N10061" s="12">
        <v>0.34056939593197227</v>
      </c>
      <c r="O10061" s="4">
        <v>-2.9213769094605726E-11</v>
      </c>
      <c r="P10061" s="7">
        <v>199471954.95633444</v>
      </c>
      <c r="Q10061" s="7">
        <v>585701349.97150004</v>
      </c>
      <c r="R10061" t="s">
        <v>20</v>
      </c>
    </row>
    <row r="10062" spans="1:18" x14ac:dyDescent="0.25">
      <c r="A10062" s="1">
        <v>43633</v>
      </c>
      <c r="B10062" s="7">
        <v>43633</v>
      </c>
      <c r="C10062" s="4">
        <v>1.6747065669000001</v>
      </c>
      <c r="D10062" s="4">
        <v>2.0289608456999999</v>
      </c>
      <c r="E10062" s="4">
        <v>1.6738758792999999</v>
      </c>
      <c r="F10062" s="4">
        <v>1.9716352669999999</v>
      </c>
      <c r="G10062" s="4">
        <v>0.67886328319164213</v>
      </c>
      <c r="H10062" s="4">
        <v>0.1781983146862389</v>
      </c>
      <c r="I10062" s="4">
        <v>2.1154085472173666E-4</v>
      </c>
      <c r="J10062" s="13">
        <v>-8.4610924115991608</v>
      </c>
      <c r="K10062" s="4">
        <v>0.13700538464235165</v>
      </c>
      <c r="L10062" s="7">
        <v>158900877.33144099</v>
      </c>
      <c r="M10062" s="7">
        <v>350000000.00177521</v>
      </c>
      <c r="N10062" s="12">
        <v>0.45400250665895725</v>
      </c>
      <c r="O10062" s="4">
        <v>1.1047635759692132E-11</v>
      </c>
      <c r="P10062" s="7">
        <v>313294573.70390987</v>
      </c>
      <c r="Q10062" s="7">
        <v>690072343.45350003</v>
      </c>
      <c r="R10062" t="s">
        <v>20</v>
      </c>
    </row>
    <row r="10063" spans="1:18" x14ac:dyDescent="0.25">
      <c r="A10063" s="1">
        <v>43634</v>
      </c>
      <c r="B10063" s="7">
        <v>43634</v>
      </c>
      <c r="C10063" s="4">
        <v>1.9663198914</v>
      </c>
      <c r="D10063" s="4">
        <v>2.0244109367999998</v>
      </c>
      <c r="E10063" s="4">
        <v>1.7705144153000001</v>
      </c>
      <c r="F10063" s="4">
        <v>1.8185369919000001</v>
      </c>
      <c r="G10063" s="4">
        <v>0.59803232722316391</v>
      </c>
      <c r="H10063" s="4">
        <v>-7.7650404038953444E-2</v>
      </c>
      <c r="I10063" s="4">
        <v>2.0024052836852501E-4</v>
      </c>
      <c r="J10063" s="13">
        <v>-8.5159912721680229</v>
      </c>
      <c r="K10063" s="4">
        <v>-5.3419120236023625E-2</v>
      </c>
      <c r="L10063" s="7">
        <v>117480215.572064</v>
      </c>
      <c r="M10063" s="7">
        <v>350000000.00769848</v>
      </c>
      <c r="N10063" s="12">
        <v>0.33565775876994269</v>
      </c>
      <c r="O10063" s="4">
        <v>1.6923631940483361E-11</v>
      </c>
      <c r="P10063" s="7">
        <v>213642117.8341848</v>
      </c>
      <c r="Q10063" s="7">
        <v>636487947.17900002</v>
      </c>
      <c r="R10063" t="s">
        <v>20</v>
      </c>
    </row>
    <row r="10064" spans="1:18" x14ac:dyDescent="0.25">
      <c r="A10064" s="1">
        <v>43635</v>
      </c>
      <c r="B10064" s="7">
        <v>43635</v>
      </c>
      <c r="C10064" s="4">
        <v>1.8168182747999999</v>
      </c>
      <c r="D10064" s="4">
        <v>1.9018625263</v>
      </c>
      <c r="E10064" s="4">
        <v>1.7990219294000001</v>
      </c>
      <c r="F10064" s="4">
        <v>1.8384409888</v>
      </c>
      <c r="G10064" s="4">
        <v>0.60891792377329057</v>
      </c>
      <c r="H10064" s="4">
        <v>1.0945060226244984E-2</v>
      </c>
      <c r="I10064" s="4">
        <v>1.9824625801953883E-4</v>
      </c>
      <c r="J10064" s="13">
        <v>-8.5260005726865256</v>
      </c>
      <c r="K10064" s="4">
        <v>-9.9593741848098896E-3</v>
      </c>
      <c r="L10064" s="7">
        <v>38209063.668891802</v>
      </c>
      <c r="M10064" s="7">
        <v>349999999.9961924</v>
      </c>
      <c r="N10064" s="12">
        <v>0.1091687533408785</v>
      </c>
      <c r="O10064" s="4">
        <v>-3.287451607768092E-11</v>
      </c>
      <c r="P10064" s="7">
        <v>70245108.792559594</v>
      </c>
      <c r="Q10064" s="7">
        <v>643454346.07299995</v>
      </c>
      <c r="R10064" t="s">
        <v>20</v>
      </c>
    </row>
    <row r="10065" spans="1:18" x14ac:dyDescent="0.25">
      <c r="A10065" s="1">
        <v>43636</v>
      </c>
      <c r="B10065" s="7">
        <v>43636</v>
      </c>
      <c r="C10065" s="4">
        <v>1.8370724380000001</v>
      </c>
      <c r="D10065" s="4">
        <v>1.8831499458000001</v>
      </c>
      <c r="E10065" s="4">
        <v>1.6941208081000001</v>
      </c>
      <c r="F10065" s="4">
        <v>1.7655505380000001</v>
      </c>
      <c r="G10065" s="4">
        <v>0.56846256129521411</v>
      </c>
      <c r="H10065" s="4">
        <v>-3.964796871047651E-2</v>
      </c>
      <c r="I10065" s="4">
        <v>1.8531760494460187E-4</v>
      </c>
      <c r="J10065" s="13">
        <v>-8.593439421389899</v>
      </c>
      <c r="K10065" s="4">
        <v>-6.5215117824129254E-2</v>
      </c>
      <c r="L10065" s="7">
        <v>40500785.5092998</v>
      </c>
      <c r="M10065" s="7">
        <v>349999999.99603522</v>
      </c>
      <c r="N10065" s="12">
        <v>0.11571653002788168</v>
      </c>
      <c r="O10065" s="4">
        <v>-4.4907842364118569E-13</v>
      </c>
      <c r="P10065" s="7">
        <v>71506183.645366862</v>
      </c>
      <c r="Q10065" s="7">
        <v>617942688.29299998</v>
      </c>
      <c r="R10065" t="s">
        <v>20</v>
      </c>
    </row>
    <row r="10066" spans="1:18" x14ac:dyDescent="0.25">
      <c r="A10066" s="1">
        <v>43637</v>
      </c>
      <c r="B10066" s="7">
        <v>43637</v>
      </c>
      <c r="C10066" s="4">
        <v>1.7677367653</v>
      </c>
      <c r="D10066" s="4">
        <v>1.7885094372999999</v>
      </c>
      <c r="E10066" s="4">
        <v>1.6208754887000001</v>
      </c>
      <c r="F10066" s="4">
        <v>1.7028706435000001</v>
      </c>
      <c r="G10066" s="4">
        <v>0.532315440780328</v>
      </c>
      <c r="H10066" s="4">
        <v>-3.5501614454493742E-2</v>
      </c>
      <c r="I10066" s="4">
        <v>1.6786052767391434E-4</v>
      </c>
      <c r="J10066" s="13">
        <v>-8.692377115778763</v>
      </c>
      <c r="K10066" s="4">
        <v>-9.4200857365419152E-2</v>
      </c>
      <c r="L10066" s="7">
        <v>56871937.453623101</v>
      </c>
      <c r="M10066" s="7">
        <v>349999999.99794465</v>
      </c>
      <c r="N10066" s="12">
        <v>0.16249124986844879</v>
      </c>
      <c r="O10066" s="4">
        <v>5.4555279868607674E-12</v>
      </c>
      <c r="P10066" s="7">
        <v>96845552.728742927</v>
      </c>
      <c r="Q10066" s="7">
        <v>596004725.22150004</v>
      </c>
      <c r="R10066" t="s">
        <v>20</v>
      </c>
    </row>
    <row r="10067" spans="1:18" x14ac:dyDescent="0.25">
      <c r="A10067" s="1">
        <v>43638</v>
      </c>
      <c r="B10067" s="7">
        <v>43638</v>
      </c>
      <c r="C10067" s="4">
        <v>1.6924902261000001</v>
      </c>
      <c r="D10067" s="4">
        <v>1.9291953531999999</v>
      </c>
      <c r="E10067" s="4">
        <v>1.6924902261000001</v>
      </c>
      <c r="F10067" s="4">
        <v>1.8385533642</v>
      </c>
      <c r="G10067" s="4">
        <v>0.608979047283009</v>
      </c>
      <c r="H10067" s="4">
        <v>7.9678818363515924E-2</v>
      </c>
      <c r="I10067" s="4">
        <v>1.7180026614173373E-4</v>
      </c>
      <c r="J10067" s="13">
        <v>-8.669177999278336</v>
      </c>
      <c r="K10067" s="4">
        <v>2.347030908584255E-2</v>
      </c>
      <c r="L10067" s="7">
        <v>65320898.734489597</v>
      </c>
      <c r="M10067" s="7">
        <v>349999999.99048162</v>
      </c>
      <c r="N10067" s="12">
        <v>0.18663113924647434</v>
      </c>
      <c r="O10067" s="4">
        <v>-2.132296562207346E-11</v>
      </c>
      <c r="P10067" s="7">
        <v>120095958.12086338</v>
      </c>
      <c r="Q10067" s="7">
        <v>643493677.45249999</v>
      </c>
      <c r="R10067" t="s">
        <v>20</v>
      </c>
    </row>
    <row r="10068" spans="1:18" x14ac:dyDescent="0.25">
      <c r="A10068" s="1">
        <v>43639</v>
      </c>
      <c r="B10068" s="7">
        <v>43639</v>
      </c>
      <c r="C10068" s="4">
        <v>1.8380150721999999</v>
      </c>
      <c r="D10068" s="4">
        <v>1.8962210636000001</v>
      </c>
      <c r="E10068" s="4">
        <v>1.7612182532</v>
      </c>
      <c r="F10068" s="4">
        <v>1.8013745050000001</v>
      </c>
      <c r="G10068" s="4">
        <v>0.58854998738625997</v>
      </c>
      <c r="H10068" s="4">
        <v>-2.0221800424148912E-2</v>
      </c>
      <c r="I10068" s="4">
        <v>1.6594315407656606E-4</v>
      </c>
      <c r="J10068" s="13">
        <v>-8.70386527357741</v>
      </c>
      <c r="K10068" s="4">
        <v>-3.4092566890062945E-2</v>
      </c>
      <c r="L10068" s="7">
        <v>47203298.930847697</v>
      </c>
      <c r="M10068" s="7">
        <v>349999999.99222809</v>
      </c>
      <c r="N10068" s="12">
        <v>0.13486656837684532</v>
      </c>
      <c r="O10068" s="4">
        <v>4.9899305617463337E-12</v>
      </c>
      <c r="P10068" s="7">
        <v>85030819.245922804</v>
      </c>
      <c r="Q10068" s="7">
        <v>630481076.73599994</v>
      </c>
      <c r="R10068" t="s">
        <v>20</v>
      </c>
    </row>
    <row r="10069" spans="1:18" x14ac:dyDescent="0.25">
      <c r="A10069" s="1">
        <v>43640</v>
      </c>
      <c r="B10069" s="7">
        <v>43640</v>
      </c>
      <c r="C10069" s="4">
        <v>1.8013745050000001</v>
      </c>
      <c r="D10069" s="4">
        <v>1.8808357707000001</v>
      </c>
      <c r="E10069" s="4">
        <v>1.7926310093</v>
      </c>
      <c r="F10069" s="4">
        <v>1.8603341177999999</v>
      </c>
      <c r="G10069" s="4">
        <v>0.62075610481880028</v>
      </c>
      <c r="H10069" s="4">
        <v>3.2730347096813071E-2</v>
      </c>
      <c r="I10069" s="4">
        <v>1.6895075915431394E-4</v>
      </c>
      <c r="J10069" s="13">
        <v>-8.6859032514473107</v>
      </c>
      <c r="K10069" s="4">
        <v>1.81243094629874E-2</v>
      </c>
      <c r="L10069" s="7">
        <v>30278024.904276699</v>
      </c>
      <c r="M10069" s="7">
        <v>350000000.0075255</v>
      </c>
      <c r="N10069" s="12">
        <v>8.6508642581787656E-2</v>
      </c>
      <c r="O10069" s="4">
        <v>4.3706893921868966E-11</v>
      </c>
      <c r="P10069" s="7">
        <v>56327242.749024019</v>
      </c>
      <c r="Q10069" s="7">
        <v>651116941.24399996</v>
      </c>
      <c r="R10069" t="s">
        <v>20</v>
      </c>
    </row>
    <row r="10070" spans="1:18" x14ac:dyDescent="0.25">
      <c r="A10070" s="1">
        <v>43641</v>
      </c>
      <c r="B10070" s="7">
        <v>43641</v>
      </c>
      <c r="C10070" s="4">
        <v>1.8600206632</v>
      </c>
      <c r="D10070" s="4">
        <v>2.4090189730999998</v>
      </c>
      <c r="E10070" s="4">
        <v>1.8568974029</v>
      </c>
      <c r="F10070" s="4">
        <v>2.1897117719999999</v>
      </c>
      <c r="G10070" s="4">
        <v>0.78376992420802305</v>
      </c>
      <c r="H10070" s="4">
        <v>0.17705295572900448</v>
      </c>
      <c r="I10070" s="4">
        <v>1.8571175242157911E-4</v>
      </c>
      <c r="J10070" s="13">
        <v>-8.5913148044698779</v>
      </c>
      <c r="K10070" s="4">
        <v>9.9206380315558354E-2</v>
      </c>
      <c r="L10070" s="7">
        <v>199041263.45413101</v>
      </c>
      <c r="M10070" s="7">
        <v>350000000.00639355</v>
      </c>
      <c r="N10070" s="12">
        <v>0.56868932414427165</v>
      </c>
      <c r="O10070" s="4">
        <v>-3.2341480254431563E-12</v>
      </c>
      <c r="P10070" s="7">
        <v>435842997.69926405</v>
      </c>
      <c r="Q10070" s="7">
        <v>766399120.21399999</v>
      </c>
      <c r="R10070" t="s">
        <v>20</v>
      </c>
    </row>
    <row r="10071" spans="1:18" x14ac:dyDescent="0.25">
      <c r="A10071" s="1">
        <v>43642</v>
      </c>
      <c r="B10071" s="7">
        <v>43642</v>
      </c>
      <c r="C10071" s="4">
        <v>2.1897117719999999</v>
      </c>
      <c r="D10071" s="4">
        <v>2.4168791706000001</v>
      </c>
      <c r="E10071" s="4">
        <v>2.0146166334000002</v>
      </c>
      <c r="F10071" s="4">
        <v>2.2615596141999998</v>
      </c>
      <c r="G10071" s="4">
        <v>0.81605467005704513</v>
      </c>
      <c r="H10071" s="4">
        <v>3.2811552241132108E-2</v>
      </c>
      <c r="I10071" s="4">
        <v>1.7374918168676162E-4</v>
      </c>
      <c r="J10071" s="13">
        <v>-8.657897783246943</v>
      </c>
      <c r="K10071" s="4">
        <v>-6.4414721087018748E-2</v>
      </c>
      <c r="L10071" s="7">
        <v>179571544.952562</v>
      </c>
      <c r="M10071" s="7">
        <v>350000000.00000006</v>
      </c>
      <c r="N10071" s="12">
        <v>0.51306155700731992</v>
      </c>
      <c r="O10071" s="4">
        <v>-1.8267120633472811E-11</v>
      </c>
      <c r="P10071" s="7">
        <v>406111753.92421407</v>
      </c>
      <c r="Q10071" s="7">
        <v>791545864.97000003</v>
      </c>
      <c r="R10071" t="s">
        <v>20</v>
      </c>
    </row>
    <row r="10072" spans="1:18" x14ac:dyDescent="0.25">
      <c r="A10072" s="1">
        <v>43643</v>
      </c>
      <c r="B10072" s="7">
        <v>43643</v>
      </c>
      <c r="C10072" s="4">
        <v>2.2567560635000001</v>
      </c>
      <c r="D10072" s="4">
        <v>2.5202573329</v>
      </c>
      <c r="E10072" s="4">
        <v>2.0714174401999998</v>
      </c>
      <c r="F10072" s="4">
        <v>2.2676059736999998</v>
      </c>
      <c r="G10072" s="4">
        <v>0.81872463783568283</v>
      </c>
      <c r="H10072" s="4">
        <v>2.6735353169714325E-3</v>
      </c>
      <c r="I10072" s="4">
        <v>2.0277611145247623E-4</v>
      </c>
      <c r="J10072" s="13">
        <v>-8.5034080868123034</v>
      </c>
      <c r="K10072" s="4">
        <v>0.16706225309334077</v>
      </c>
      <c r="L10072" s="7">
        <v>136956672.04337099</v>
      </c>
      <c r="M10072" s="7">
        <v>350000000.00463045</v>
      </c>
      <c r="N10072" s="12">
        <v>0.39130477726159735</v>
      </c>
      <c r="O10072" s="4">
        <v>1.3229676655360628E-11</v>
      </c>
      <c r="P10072" s="7">
        <v>310563767.66361982</v>
      </c>
      <c r="Q10072" s="7">
        <v>793662090.80550003</v>
      </c>
      <c r="R10072" t="s">
        <v>20</v>
      </c>
    </row>
    <row r="10073" spans="1:18" x14ac:dyDescent="0.25">
      <c r="A10073" s="1">
        <v>43644</v>
      </c>
      <c r="B10073" s="7">
        <v>43644</v>
      </c>
      <c r="C10073" s="4">
        <v>2.2705098417</v>
      </c>
      <c r="D10073" s="4">
        <v>2.9778712718000002</v>
      </c>
      <c r="E10073" s="4">
        <v>2.1745885263</v>
      </c>
      <c r="F10073" s="4">
        <v>2.9618256909</v>
      </c>
      <c r="G10073" s="4">
        <v>1.085805865666974</v>
      </c>
      <c r="H10073" s="4">
        <v>0.30614653747240667</v>
      </c>
      <c r="I10073" s="4">
        <v>2.3871576027605546E-4</v>
      </c>
      <c r="J10073" s="13">
        <v>-8.3402370013442955</v>
      </c>
      <c r="K10073" s="4">
        <v>0.17723808078843767</v>
      </c>
      <c r="L10073" s="7">
        <v>229612906.32283199</v>
      </c>
      <c r="M10073" s="7">
        <v>350000000.00118172</v>
      </c>
      <c r="N10073" s="12">
        <v>0.65603687520587639</v>
      </c>
      <c r="O10073" s="4">
        <v>-9.8534992761670726E-12</v>
      </c>
      <c r="P10073" s="7">
        <v>680073404.90917885</v>
      </c>
      <c r="Q10073" s="7">
        <v>1036638991.8185</v>
      </c>
      <c r="R10073" t="s">
        <v>20</v>
      </c>
    </row>
    <row r="10074" spans="1:18" x14ac:dyDescent="0.25">
      <c r="A10074" s="1">
        <v>43645</v>
      </c>
      <c r="B10074" s="7">
        <v>43645</v>
      </c>
      <c r="C10074" s="4">
        <v>2.9589035792999998</v>
      </c>
      <c r="D10074" s="4">
        <v>4.5418146664999997</v>
      </c>
      <c r="E10074" s="4">
        <v>2.9012020701000001</v>
      </c>
      <c r="F10074" s="4">
        <v>3.7031518973000002</v>
      </c>
      <c r="G10074" s="4">
        <v>1.3091843211549881</v>
      </c>
      <c r="H10074" s="4">
        <v>0.25029366470743786</v>
      </c>
      <c r="I10074" s="4">
        <v>3.0964437047797976E-4</v>
      </c>
      <c r="J10074" s="13">
        <v>-8.0800861110200355</v>
      </c>
      <c r="K10074" s="4">
        <v>0.29712579563201486</v>
      </c>
      <c r="L10074" s="7">
        <v>953804526.98629296</v>
      </c>
      <c r="M10074" s="7">
        <v>350000000.0018903</v>
      </c>
      <c r="N10074" s="12">
        <v>2.7251557913746902</v>
      </c>
      <c r="O10074" s="4">
        <v>2.0245143345355752E-12</v>
      </c>
      <c r="P10074" s="7">
        <v>3532083043.76262</v>
      </c>
      <c r="Q10074" s="7">
        <v>1296103164.062</v>
      </c>
      <c r="R10074" t="s">
        <v>20</v>
      </c>
    </row>
    <row r="10075" spans="1:18" x14ac:dyDescent="0.25">
      <c r="A10075" s="1">
        <v>43646</v>
      </c>
      <c r="B10075" s="7">
        <v>43646</v>
      </c>
      <c r="C10075" s="4">
        <v>3.7065051036000001</v>
      </c>
      <c r="D10075" s="4">
        <v>4.0945708267000001</v>
      </c>
      <c r="E10075" s="4">
        <v>3.3925549371999999</v>
      </c>
      <c r="F10075" s="4">
        <v>3.4468887847</v>
      </c>
      <c r="G10075" s="4">
        <v>1.2374720226394036</v>
      </c>
      <c r="H10075" s="4">
        <v>-6.9201350554062818E-2</v>
      </c>
      <c r="I10075" s="4">
        <v>3.1865019906947029E-4</v>
      </c>
      <c r="J10075" s="13">
        <v>-8.0514166114765011</v>
      </c>
      <c r="K10075" s="4">
        <v>2.9084425392874945E-2</v>
      </c>
      <c r="L10075" s="7">
        <v>434865871.65670002</v>
      </c>
      <c r="M10075" s="7">
        <v>349999999.99695379</v>
      </c>
      <c r="N10075" s="12">
        <v>1.2424739190299567</v>
      </c>
      <c r="O10075" s="4">
        <v>-1.4104332242617045E-11</v>
      </c>
      <c r="P10075" s="7">
        <v>1498934295.8622689</v>
      </c>
      <c r="Q10075" s="7">
        <v>1206411074.6345</v>
      </c>
      <c r="R10075" t="s">
        <v>20</v>
      </c>
    </row>
    <row r="10076" spans="1:18" x14ac:dyDescent="0.25">
      <c r="A10076" s="1">
        <v>43647</v>
      </c>
      <c r="B10076" s="7">
        <v>43647</v>
      </c>
      <c r="C10076" s="4">
        <v>3.4489771829999998</v>
      </c>
      <c r="D10076" s="4">
        <v>3.7608104583999999</v>
      </c>
      <c r="E10076" s="4">
        <v>2.9519394423</v>
      </c>
      <c r="F10076" s="4">
        <v>3.5919734456999999</v>
      </c>
      <c r="G10076" s="4">
        <v>1.2787017577901332</v>
      </c>
      <c r="H10076" s="4">
        <v>4.2091483091650513E-2</v>
      </c>
      <c r="I10076" s="4">
        <v>3.3940544165640094E-4</v>
      </c>
      <c r="J10076" s="13">
        <v>-7.9883151721270886</v>
      </c>
      <c r="K10076" s="4">
        <v>6.5134880340701459E-2</v>
      </c>
      <c r="L10076" s="7">
        <v>377055673.17562503</v>
      </c>
      <c r="M10076" s="7">
        <v>349999999.99610239</v>
      </c>
      <c r="N10076" s="12">
        <v>1.0773019233709256</v>
      </c>
      <c r="O10076" s="4">
        <v>-2.4325507027973994E-12</v>
      </c>
      <c r="P10076" s="7">
        <v>1354373965.5973828</v>
      </c>
      <c r="Q10076" s="7">
        <v>1257190705.9809999</v>
      </c>
      <c r="R10076" t="s">
        <v>20</v>
      </c>
    </row>
    <row r="10077" spans="1:18" x14ac:dyDescent="0.25">
      <c r="A10077" s="1">
        <v>43648</v>
      </c>
      <c r="B10077" s="7">
        <v>43648</v>
      </c>
      <c r="C10077" s="4">
        <v>3.5901596367000002</v>
      </c>
      <c r="D10077" s="4">
        <v>3.8184311866999998</v>
      </c>
      <c r="E10077" s="4">
        <v>3.2325671941</v>
      </c>
      <c r="F10077" s="4">
        <v>3.6454355978000001</v>
      </c>
      <c r="G10077" s="4">
        <v>1.2934758638896728</v>
      </c>
      <c r="H10077" s="4">
        <v>1.4883782663816889E-2</v>
      </c>
      <c r="I10077" s="4">
        <v>3.3748789989079272E-4</v>
      </c>
      <c r="J10077" s="13">
        <v>-7.9939809004698228</v>
      </c>
      <c r="K10077" s="4">
        <v>-5.6497083731187068E-3</v>
      </c>
      <c r="L10077" s="7">
        <v>424338055.42868501</v>
      </c>
      <c r="M10077" s="7">
        <v>349999999.9951995</v>
      </c>
      <c r="N10077" s="12">
        <v>1.2123944440985861</v>
      </c>
      <c r="O10077" s="4">
        <v>-2.5796890259076338E-12</v>
      </c>
      <c r="P10077" s="7">
        <v>1546897052.760958</v>
      </c>
      <c r="Q10077" s="7">
        <v>1275902459.2125001</v>
      </c>
      <c r="R10077" t="s">
        <v>20</v>
      </c>
    </row>
    <row r="10078" spans="1:18" x14ac:dyDescent="0.25">
      <c r="A10078" s="1">
        <v>43649</v>
      </c>
      <c r="B10078" s="7">
        <v>43649</v>
      </c>
      <c r="C10078" s="4">
        <v>3.6508007766000001</v>
      </c>
      <c r="D10078" s="4">
        <v>3.7889583794999999</v>
      </c>
      <c r="E10078" s="4">
        <v>3.5302770202999998</v>
      </c>
      <c r="F10078" s="4">
        <v>3.5331637807999998</v>
      </c>
      <c r="G10078" s="4">
        <v>1.2621937247324819</v>
      </c>
      <c r="H10078" s="4">
        <v>-3.0797915362365952E-2</v>
      </c>
      <c r="I10078" s="4">
        <v>2.9538368211726423E-4</v>
      </c>
      <c r="J10078" s="13">
        <v>-8.1272354293478752</v>
      </c>
      <c r="K10078" s="4">
        <v>-0.12475771068282134</v>
      </c>
      <c r="L10078" s="7">
        <v>204354522.600025</v>
      </c>
      <c r="M10078" s="7">
        <v>349999999.9980188</v>
      </c>
      <c r="N10078" s="12">
        <v>0.58387006457480506</v>
      </c>
      <c r="O10078" s="4">
        <v>8.0551419940418434E-12</v>
      </c>
      <c r="P10078" s="7">
        <v>722017997.69308329</v>
      </c>
      <c r="Q10078" s="7">
        <v>1236607323.273</v>
      </c>
      <c r="R10078" t="s">
        <v>20</v>
      </c>
    </row>
    <row r="10079" spans="1:18" x14ac:dyDescent="0.25">
      <c r="A10079" s="1">
        <v>43650</v>
      </c>
      <c r="B10079" s="7">
        <v>43650</v>
      </c>
      <c r="C10079" s="4">
        <v>3.5312549205999999</v>
      </c>
      <c r="D10079" s="4">
        <v>3.6201447648</v>
      </c>
      <c r="E10079" s="4">
        <v>3.3112371326000001</v>
      </c>
      <c r="F10079" s="4">
        <v>3.4848912566000001</v>
      </c>
      <c r="G10079" s="4">
        <v>1.248436840454493</v>
      </c>
      <c r="H10079" s="4">
        <v>-1.366269077655652E-2</v>
      </c>
      <c r="I10079" s="4">
        <v>3.1072271960787018E-4</v>
      </c>
      <c r="J10079" s="13">
        <v>-8.0766096202996245</v>
      </c>
      <c r="K10079" s="4">
        <v>5.1929197241560948E-2</v>
      </c>
      <c r="L10079" s="7">
        <v>178867440.88771799</v>
      </c>
      <c r="M10079" s="7">
        <v>349999999.99497831</v>
      </c>
      <c r="N10079" s="12">
        <v>0.51104983111509805</v>
      </c>
      <c r="O10079" s="4">
        <v>-8.6871215275847483E-12</v>
      </c>
      <c r="P10079" s="7">
        <v>623333580.84002578</v>
      </c>
      <c r="Q10079" s="7">
        <v>1219711939.7925</v>
      </c>
      <c r="R10079" t="s">
        <v>20</v>
      </c>
    </row>
    <row r="10080" spans="1:18" x14ac:dyDescent="0.25">
      <c r="A10080" s="1">
        <v>43651</v>
      </c>
      <c r="B10080" s="7">
        <v>43651</v>
      </c>
      <c r="C10080" s="4">
        <v>3.4795199423000001</v>
      </c>
      <c r="D10080" s="4">
        <v>3.6997700285000001</v>
      </c>
      <c r="E10080" s="4">
        <v>3.4459534999999999</v>
      </c>
      <c r="F10080" s="4">
        <v>3.6221534446999999</v>
      </c>
      <c r="G10080" s="4">
        <v>1.2870687231966655</v>
      </c>
      <c r="H10080" s="4">
        <v>3.9387796632115946E-2</v>
      </c>
      <c r="I10080" s="4">
        <v>3.2993274654211595E-4</v>
      </c>
      <c r="J10080" s="13">
        <v>-8.0166217226306795</v>
      </c>
      <c r="K10080" s="4">
        <v>6.182369592570728E-2</v>
      </c>
      <c r="L10080" s="7">
        <v>191209597.08629301</v>
      </c>
      <c r="M10080" s="7">
        <v>350000000.00386506</v>
      </c>
      <c r="N10080" s="12">
        <v>0.54631313452623276</v>
      </c>
      <c r="O10080" s="4">
        <v>2.5390727179755341E-11</v>
      </c>
      <c r="P10080" s="7">
        <v>692590500.74581528</v>
      </c>
      <c r="Q10080" s="7">
        <v>1267753705.6589999</v>
      </c>
      <c r="R10080" t="s">
        <v>20</v>
      </c>
    </row>
    <row r="10081" spans="1:18" x14ac:dyDescent="0.25">
      <c r="A10081" s="1">
        <v>43652</v>
      </c>
      <c r="B10081" s="7">
        <v>43652</v>
      </c>
      <c r="C10081" s="4">
        <v>3.6257600916000001</v>
      </c>
      <c r="D10081" s="4">
        <v>3.6316671390000002</v>
      </c>
      <c r="E10081" s="4">
        <v>3.4631227115000001</v>
      </c>
      <c r="F10081" s="4">
        <v>3.4768799380000002</v>
      </c>
      <c r="G10081" s="4">
        <v>1.2461353220872893</v>
      </c>
      <c r="H10081" s="4">
        <v>-4.0106944368291889E-2</v>
      </c>
      <c r="I10081" s="4">
        <v>3.1019888172492124E-4</v>
      </c>
      <c r="J10081" s="13">
        <v>-8.0782969122414823</v>
      </c>
      <c r="K10081" s="4">
        <v>-5.9811779897621299E-2</v>
      </c>
      <c r="L10081" s="7">
        <v>100575086.981389</v>
      </c>
      <c r="M10081" s="7">
        <v>350000000.00301993</v>
      </c>
      <c r="N10081" s="12">
        <v>0.28735739137291771</v>
      </c>
      <c r="O10081" s="4">
        <v>-2.414669309316945E-12</v>
      </c>
      <c r="P10081" s="7">
        <v>349687502.18819642</v>
      </c>
      <c r="Q10081" s="7">
        <v>1216907978.3104999</v>
      </c>
      <c r="R10081" t="s">
        <v>20</v>
      </c>
    </row>
    <row r="10082" spans="1:18" x14ac:dyDescent="0.25">
      <c r="A10082" s="1">
        <v>43653</v>
      </c>
      <c r="B10082" s="7">
        <v>43653</v>
      </c>
      <c r="C10082" s="4">
        <v>3.4782065652999998</v>
      </c>
      <c r="D10082" s="4">
        <v>3.5131401093000001</v>
      </c>
      <c r="E10082" s="4">
        <v>3.2821598874000002</v>
      </c>
      <c r="F10082" s="4">
        <v>3.3143561058</v>
      </c>
      <c r="G10082" s="4">
        <v>1.198263368210376</v>
      </c>
      <c r="H10082" s="4">
        <v>-4.674416002224354E-2</v>
      </c>
      <c r="I10082" s="4">
        <v>2.8944201041429166E-4</v>
      </c>
      <c r="J10082" s="13">
        <v>-8.1475555904656112</v>
      </c>
      <c r="K10082" s="4">
        <v>-6.6914719986116505E-2</v>
      </c>
      <c r="L10082" s="7">
        <v>97053705.017994702</v>
      </c>
      <c r="M10082" s="7">
        <v>349999999.99788797</v>
      </c>
      <c r="N10082" s="12">
        <v>0.27729630005308675</v>
      </c>
      <c r="O10082" s="4">
        <v>-1.4662742614619578E-11</v>
      </c>
      <c r="P10082" s="7">
        <v>321670539.81690282</v>
      </c>
      <c r="Q10082" s="7">
        <v>1160024637.023</v>
      </c>
      <c r="R10082" t="s">
        <v>20</v>
      </c>
    </row>
    <row r="10083" spans="1:18" x14ac:dyDescent="0.25">
      <c r="A10083" s="1">
        <v>43654</v>
      </c>
      <c r="B10083" s="7">
        <v>43654</v>
      </c>
      <c r="C10083" s="4">
        <v>3.3128308423999999</v>
      </c>
      <c r="D10083" s="4">
        <v>3.552226203</v>
      </c>
      <c r="E10083" s="4">
        <v>3.2727526508000002</v>
      </c>
      <c r="F10083" s="4">
        <v>3.3357576946999998</v>
      </c>
      <c r="G10083" s="4">
        <v>1.2046998483753477</v>
      </c>
      <c r="H10083" s="4">
        <v>6.4572388170806069E-3</v>
      </c>
      <c r="I10083" s="4">
        <v>2.7150977040474826E-4</v>
      </c>
      <c r="J10083" s="13">
        <v>-8.2115124324799709</v>
      </c>
      <c r="K10083" s="4">
        <v>-6.1954517189388505E-2</v>
      </c>
      <c r="L10083" s="7">
        <v>111053367.17080501</v>
      </c>
      <c r="M10083" s="7">
        <v>350000000.00104922</v>
      </c>
      <c r="N10083" s="12">
        <v>0.31729533477277744</v>
      </c>
      <c r="O10083" s="4">
        <v>9.0321472713470538E-12</v>
      </c>
      <c r="P10083" s="7">
        <v>370447124.06235713</v>
      </c>
      <c r="Q10083" s="7">
        <v>1167515193.1485</v>
      </c>
      <c r="R10083" t="s">
        <v>20</v>
      </c>
    </row>
    <row r="10084" spans="1:18" x14ac:dyDescent="0.25">
      <c r="A10084" s="1">
        <v>43655</v>
      </c>
      <c r="B10084" s="7">
        <v>43655</v>
      </c>
      <c r="C10084" s="4">
        <v>3.3413705657000001</v>
      </c>
      <c r="D10084" s="4">
        <v>3.3767118478000002</v>
      </c>
      <c r="E10084" s="4">
        <v>2.9821259563</v>
      </c>
      <c r="F10084" s="4">
        <v>3.1129489222000002</v>
      </c>
      <c r="G10084" s="4">
        <v>1.1355704834225151</v>
      </c>
      <c r="H10084" s="4">
        <v>-6.679405187433371E-2</v>
      </c>
      <c r="I10084" s="4">
        <v>2.4757398069154816E-4</v>
      </c>
      <c r="J10084" s="13">
        <v>-8.303801108735744</v>
      </c>
      <c r="K10084" s="4">
        <v>-8.8158115553330751E-2</v>
      </c>
      <c r="L10084" s="7">
        <v>177238039.07931501</v>
      </c>
      <c r="M10084" s="7">
        <v>350000000.00112432</v>
      </c>
      <c r="N10084" s="12">
        <v>0.50639439736784475</v>
      </c>
      <c r="O10084" s="4">
        <v>2.1457672119076301E-13</v>
      </c>
      <c r="P10084" s="7">
        <v>551732962.72479522</v>
      </c>
      <c r="Q10084" s="7">
        <v>1089532122.7735</v>
      </c>
      <c r="R10084" t="s">
        <v>20</v>
      </c>
    </row>
    <row r="10085" spans="1:18" x14ac:dyDescent="0.25">
      <c r="A10085" s="1">
        <v>43656</v>
      </c>
      <c r="B10085" s="7">
        <v>43656</v>
      </c>
      <c r="C10085" s="4">
        <v>3.1082372074000002</v>
      </c>
      <c r="D10085" s="4">
        <v>3.2230231656999999</v>
      </c>
      <c r="E10085" s="4">
        <v>2.8822026189000001</v>
      </c>
      <c r="F10085" s="4">
        <v>3.1183194495</v>
      </c>
      <c r="G10085" s="4">
        <v>1.1372942187230717</v>
      </c>
      <c r="H10085" s="4">
        <v>1.7252217862297184E-3</v>
      </c>
      <c r="I10085" s="4">
        <v>2.5651430998978292E-4</v>
      </c>
      <c r="J10085" s="13">
        <v>-8.2683261054757704</v>
      </c>
      <c r="K10085" s="4">
        <v>3.6111748388347395E-2</v>
      </c>
      <c r="L10085" s="7">
        <v>172059405.59325799</v>
      </c>
      <c r="M10085" s="7">
        <v>349999999.99438798</v>
      </c>
      <c r="N10085" s="12">
        <v>0.4915983017029053</v>
      </c>
      <c r="O10085" s="4">
        <v>-1.924668039588195E-11</v>
      </c>
      <c r="P10085" s="7">
        <v>536536190.93086547</v>
      </c>
      <c r="Q10085" s="7">
        <v>1091411807.3074999</v>
      </c>
      <c r="R10085" t="s">
        <v>20</v>
      </c>
    </row>
    <row r="10086" spans="1:18" x14ac:dyDescent="0.25">
      <c r="A10086" s="1">
        <v>43657</v>
      </c>
      <c r="B10086" s="7">
        <v>43657</v>
      </c>
      <c r="C10086" s="4">
        <v>3.1183370359999998</v>
      </c>
      <c r="D10086" s="4">
        <v>3.1368115706999999</v>
      </c>
      <c r="E10086" s="4">
        <v>2.7776541247000002</v>
      </c>
      <c r="F10086" s="4">
        <v>2.8271399101000001</v>
      </c>
      <c r="G10086" s="4">
        <v>1.0392655681483096</v>
      </c>
      <c r="H10086" s="4">
        <v>-9.3377071886168811E-2</v>
      </c>
      <c r="I10086" s="4">
        <v>2.4889727080764648E-4</v>
      </c>
      <c r="J10086" s="13">
        <v>-8.2984703136663267</v>
      </c>
      <c r="K10086" s="4">
        <v>-2.9694402555708644E-2</v>
      </c>
      <c r="L10086" s="7">
        <v>118728040.008963</v>
      </c>
      <c r="M10086" s="7">
        <v>349999999.99504799</v>
      </c>
      <c r="N10086" s="12">
        <v>0.33922297145897956</v>
      </c>
      <c r="O10086" s="4">
        <v>1.885720661738523E-12</v>
      </c>
      <c r="P10086" s="7">
        <v>335660780.3572889</v>
      </c>
      <c r="Q10086" s="7">
        <v>989498968.52100003</v>
      </c>
      <c r="R10086" t="s">
        <v>20</v>
      </c>
    </row>
    <row r="10087" spans="1:18" x14ac:dyDescent="0.25">
      <c r="A10087" s="1">
        <v>43658</v>
      </c>
      <c r="B10087" s="7">
        <v>43658</v>
      </c>
      <c r="C10087" s="4">
        <v>2.8296246377999998</v>
      </c>
      <c r="D10087" s="4">
        <v>3.2651608333</v>
      </c>
      <c r="E10087" s="4">
        <v>2.6665763639</v>
      </c>
      <c r="F10087" s="4">
        <v>3.1738508095000002</v>
      </c>
      <c r="G10087" s="4">
        <v>1.1549456170612493</v>
      </c>
      <c r="H10087" s="4">
        <v>0.1226366258568846</v>
      </c>
      <c r="I10087" s="4">
        <v>2.6860649843761812E-4</v>
      </c>
      <c r="J10087" s="13">
        <v>-8.2222630804313219</v>
      </c>
      <c r="K10087" s="4">
        <v>7.9186194231930282E-2</v>
      </c>
      <c r="L10087" s="7">
        <v>162546196.17037699</v>
      </c>
      <c r="M10087" s="7">
        <v>350000000.00330824</v>
      </c>
      <c r="N10087" s="12">
        <v>0.46441770333954452</v>
      </c>
      <c r="O10087" s="4">
        <v>2.3600714547627444E-11</v>
      </c>
      <c r="P10087" s="7">
        <v>515897376.29649681</v>
      </c>
      <c r="Q10087" s="7">
        <v>1110847783.3355</v>
      </c>
      <c r="R10087" t="s">
        <v>20</v>
      </c>
    </row>
    <row r="10088" spans="1:18" x14ac:dyDescent="0.25">
      <c r="A10088" s="1">
        <v>43659</v>
      </c>
      <c r="B10088" s="7">
        <v>43659</v>
      </c>
      <c r="C10088" s="4">
        <v>3.1762451921000001</v>
      </c>
      <c r="D10088" s="4">
        <v>3.2651493783999999</v>
      </c>
      <c r="E10088" s="4">
        <v>3.0508251199999998</v>
      </c>
      <c r="F10088" s="4">
        <v>3.1704846064000001</v>
      </c>
      <c r="G10088" s="4">
        <v>1.1538844488867397</v>
      </c>
      <c r="H10088" s="4">
        <v>-1.0606053346692858E-3</v>
      </c>
      <c r="I10088" s="4">
        <v>2.7829872171344715E-4</v>
      </c>
      <c r="J10088" s="13">
        <v>-8.1868154826393589</v>
      </c>
      <c r="K10088" s="4">
        <v>3.6083353650060636E-2</v>
      </c>
      <c r="L10088" s="7">
        <v>144234535.24226299</v>
      </c>
      <c r="M10088" s="7">
        <v>349999999.99448037</v>
      </c>
      <c r="N10088" s="12">
        <v>0.41209867212725032</v>
      </c>
      <c r="O10088" s="4">
        <v>-2.5222471781900965E-11</v>
      </c>
      <c r="P10088" s="7">
        <v>457293373.6968531</v>
      </c>
      <c r="Q10088" s="7">
        <v>1109669612.2225001</v>
      </c>
      <c r="R10088" t="s">
        <v>20</v>
      </c>
    </row>
    <row r="10089" spans="1:18" x14ac:dyDescent="0.25">
      <c r="A10089" s="1">
        <v>43660</v>
      </c>
      <c r="B10089" s="7">
        <v>43660</v>
      </c>
      <c r="C10089" s="4">
        <v>3.1673608238000002</v>
      </c>
      <c r="D10089" s="4">
        <v>3.2401737323000002</v>
      </c>
      <c r="E10089" s="4">
        <v>2.7808804817000001</v>
      </c>
      <c r="F10089" s="4">
        <v>2.7873804265</v>
      </c>
      <c r="G10089" s="4">
        <v>1.0251022395432936</v>
      </c>
      <c r="H10089" s="4">
        <v>-0.12083458128976839</v>
      </c>
      <c r="I10089" s="4">
        <v>2.7177891852773551E-4</v>
      </c>
      <c r="J10089" s="13">
        <v>-8.2105216216992982</v>
      </c>
      <c r="K10089" s="4">
        <v>-2.3427355848313323E-2</v>
      </c>
      <c r="L10089" s="7">
        <v>95436163.673873395</v>
      </c>
      <c r="M10089" s="7">
        <v>349999999.99497736</v>
      </c>
      <c r="N10089" s="12">
        <v>0.27267475335783697</v>
      </c>
      <c r="O10089" s="4">
        <v>1.4199529375572704E-12</v>
      </c>
      <c r="P10089" s="7">
        <v>266016894.60480502</v>
      </c>
      <c r="Q10089" s="7">
        <v>975583149.26100004</v>
      </c>
      <c r="R10089" t="s">
        <v>20</v>
      </c>
    </row>
    <row r="10090" spans="1:18" x14ac:dyDescent="0.25">
      <c r="A10090" s="1">
        <v>43661</v>
      </c>
      <c r="B10090" s="7">
        <v>43661</v>
      </c>
      <c r="C10090" s="4">
        <v>2.7865229222000001</v>
      </c>
      <c r="D10090" s="4">
        <v>2.8449853333999999</v>
      </c>
      <c r="E10090" s="4">
        <v>2.6015289211999999</v>
      </c>
      <c r="F10090" s="4">
        <v>2.7284924127000001</v>
      </c>
      <c r="G10090" s="4">
        <v>1.0037492268816246</v>
      </c>
      <c r="H10090" s="4">
        <v>-2.1126651116633959E-2</v>
      </c>
      <c r="I10090" s="4">
        <v>2.5043322874023036E-4</v>
      </c>
      <c r="J10090" s="13">
        <v>-8.2923182249058431</v>
      </c>
      <c r="K10090" s="4">
        <v>-7.8540638483432554E-2</v>
      </c>
      <c r="L10090" s="7">
        <v>95812874.496705502</v>
      </c>
      <c r="M10090" s="7">
        <v>350000000.00128275</v>
      </c>
      <c r="N10090" s="12">
        <v>0.27375106998958387</v>
      </c>
      <c r="O10090" s="4">
        <v>1.8015418734127809E-11</v>
      </c>
      <c r="P10090" s="7">
        <v>261424701.10323831</v>
      </c>
      <c r="Q10090" s="7">
        <v>954972344.44850004</v>
      </c>
      <c r="R10090" t="s">
        <v>20</v>
      </c>
    </row>
    <row r="10091" spans="1:18" x14ac:dyDescent="0.25">
      <c r="A10091" s="1">
        <v>43662</v>
      </c>
      <c r="B10091" s="7">
        <v>43662</v>
      </c>
      <c r="C10091" s="4">
        <v>2.7290325211000002</v>
      </c>
      <c r="D10091" s="4">
        <v>2.7714940860000001</v>
      </c>
      <c r="E10091" s="4">
        <v>2.1754019223999999</v>
      </c>
      <c r="F10091" s="4">
        <v>2.1976501624</v>
      </c>
      <c r="G10091" s="4">
        <v>0.78738868153040931</v>
      </c>
      <c r="H10091" s="4">
        <v>-0.19455514988025976</v>
      </c>
      <c r="I10091" s="4">
        <v>2.3187731216055594E-4</v>
      </c>
      <c r="J10091" s="13">
        <v>-8.3693021530703788</v>
      </c>
      <c r="K10091" s="4">
        <v>-7.4095265524536782E-2</v>
      </c>
      <c r="L10091" s="7">
        <v>82850035.776621193</v>
      </c>
      <c r="M10091" s="7">
        <v>350000000.00477785</v>
      </c>
      <c r="N10091" s="12">
        <v>0.23671438792997201</v>
      </c>
      <c r="O10091" s="4">
        <v>9.9859918866472748E-12</v>
      </c>
      <c r="P10091" s="7">
        <v>182075394.57933739</v>
      </c>
      <c r="Q10091" s="7">
        <v>769177556.85049999</v>
      </c>
      <c r="R10091" t="s">
        <v>20</v>
      </c>
    </row>
    <row r="10092" spans="1:18" x14ac:dyDescent="0.25">
      <c r="A10092" s="1">
        <v>43663</v>
      </c>
      <c r="B10092" s="7">
        <v>43663</v>
      </c>
      <c r="C10092" s="4">
        <v>2.1916833985999999</v>
      </c>
      <c r="D10092" s="4">
        <v>2.5741402605000001</v>
      </c>
      <c r="E10092" s="4">
        <v>2.0678247038999999</v>
      </c>
      <c r="F10092" s="4">
        <v>2.3797043276999998</v>
      </c>
      <c r="G10092" s="4">
        <v>0.86697624790711836</v>
      </c>
      <c r="H10092" s="4">
        <v>8.2840375786282089E-2</v>
      </c>
      <c r="I10092" s="4">
        <v>2.4548718344458089E-4</v>
      </c>
      <c r="J10092" s="13">
        <v>-8.3122658180208635</v>
      </c>
      <c r="K10092" s="4">
        <v>5.8694277405636097E-2</v>
      </c>
      <c r="L10092" s="7">
        <v>135564355.94672099</v>
      </c>
      <c r="M10092" s="7">
        <v>349999999.99852926</v>
      </c>
      <c r="N10092" s="12">
        <v>0.38732673127797329</v>
      </c>
      <c r="O10092" s="4">
        <v>-1.7853123800851433E-11</v>
      </c>
      <c r="P10092" s="7">
        <v>322603084.52827513</v>
      </c>
      <c r="Q10092" s="7">
        <v>832896514.69149995</v>
      </c>
      <c r="R10092" t="s">
        <v>20</v>
      </c>
    </row>
    <row r="10093" spans="1:18" x14ac:dyDescent="0.25">
      <c r="A10093" s="1">
        <v>43664</v>
      </c>
      <c r="B10093" s="7">
        <v>43664</v>
      </c>
      <c r="C10093" s="4">
        <v>2.3782777956999999</v>
      </c>
      <c r="D10093" s="4">
        <v>2.7900308464000001</v>
      </c>
      <c r="E10093" s="4">
        <v>2.3542712764</v>
      </c>
      <c r="F10093" s="4">
        <v>2.6790911379</v>
      </c>
      <c r="G10093" s="4">
        <v>0.98547760935672624</v>
      </c>
      <c r="H10093" s="4">
        <v>0.12580840683235614</v>
      </c>
      <c r="I10093" s="4">
        <v>2.5116912254971206E-4</v>
      </c>
      <c r="J10093" s="13">
        <v>-8.2893840507116643</v>
      </c>
      <c r="K10093" s="4">
        <v>2.3145563142663531E-2</v>
      </c>
      <c r="L10093" s="7">
        <v>142714502.04498801</v>
      </c>
      <c r="M10093" s="7">
        <v>349999999.99869359</v>
      </c>
      <c r="N10093" s="12">
        <v>0.40775572013005917</v>
      </c>
      <c r="O10093" s="4">
        <v>4.6951430184697853E-13</v>
      </c>
      <c r="P10093" s="7">
        <v>382345157.6785388</v>
      </c>
      <c r="Q10093" s="7">
        <v>937681898.2615</v>
      </c>
      <c r="R10093" t="s">
        <v>20</v>
      </c>
    </row>
    <row r="10094" spans="1:18" x14ac:dyDescent="0.25">
      <c r="A10094" s="1">
        <v>43665</v>
      </c>
      <c r="B10094" s="7">
        <v>43665</v>
      </c>
      <c r="C10094" s="4">
        <v>2.6790911379</v>
      </c>
      <c r="D10094" s="4">
        <v>2.7529326257000002</v>
      </c>
      <c r="E10094" s="4">
        <v>2.5155798627000001</v>
      </c>
      <c r="F10094" s="4">
        <v>2.6088510405999998</v>
      </c>
      <c r="G10094" s="4">
        <v>0.95890991008232651</v>
      </c>
      <c r="H10094" s="4">
        <v>-2.6217882738792414E-2</v>
      </c>
      <c r="I10094" s="4">
        <v>2.4773689857624393E-4</v>
      </c>
      <c r="J10094" s="13">
        <v>-8.3031432677821506</v>
      </c>
      <c r="K10094" s="4">
        <v>-1.366499169414748E-2</v>
      </c>
      <c r="L10094" s="7">
        <v>71363582.861662105</v>
      </c>
      <c r="M10094" s="7">
        <v>349999999.99329209</v>
      </c>
      <c r="N10094" s="12">
        <v>0.20389595103722805</v>
      </c>
      <c r="O10094" s="4">
        <v>-1.5432834625301746E-11</v>
      </c>
      <c r="P10094" s="7">
        <v>186176957.4095915</v>
      </c>
      <c r="Q10094" s="7">
        <v>913097864.1925</v>
      </c>
      <c r="R10094" t="s">
        <v>20</v>
      </c>
    </row>
    <row r="10095" spans="1:18" x14ac:dyDescent="0.25">
      <c r="A10095" s="1">
        <v>43666</v>
      </c>
      <c r="B10095" s="7">
        <v>43666</v>
      </c>
      <c r="C10095" s="4">
        <v>2.6113842011999999</v>
      </c>
      <c r="D10095" s="4">
        <v>2.7224079073</v>
      </c>
      <c r="E10095" s="4">
        <v>2.5979042792000002</v>
      </c>
      <c r="F10095" s="4">
        <v>2.6446410095999999</v>
      </c>
      <c r="G10095" s="4">
        <v>0.97253533194011543</v>
      </c>
      <c r="H10095" s="4">
        <v>1.3718670956303004E-2</v>
      </c>
      <c r="I10095" s="4">
        <v>2.4562150458336252E-4</v>
      </c>
      <c r="J10095" s="13">
        <v>-8.3117188061458727</v>
      </c>
      <c r="K10095" s="4">
        <v>-8.5388733169692779E-3</v>
      </c>
      <c r="L10095" s="7">
        <v>67423557.257083803</v>
      </c>
      <c r="M10095" s="7">
        <v>350000000.00397027</v>
      </c>
      <c r="N10095" s="12">
        <v>0.19263873501805423</v>
      </c>
      <c r="O10095" s="4">
        <v>3.0509063176331095E-11</v>
      </c>
      <c r="P10095" s="7">
        <v>178311104.53519753</v>
      </c>
      <c r="Q10095" s="7">
        <v>925624353.37049997</v>
      </c>
      <c r="R10095" t="s">
        <v>20</v>
      </c>
    </row>
    <row r="10096" spans="1:18" x14ac:dyDescent="0.25">
      <c r="A10096" s="1">
        <v>43667</v>
      </c>
      <c r="B10096" s="7">
        <v>43667</v>
      </c>
      <c r="C10096" s="4">
        <v>2.6433417267000001</v>
      </c>
      <c r="D10096" s="4">
        <v>2.6692122732999999</v>
      </c>
      <c r="E10096" s="4">
        <v>2.4976400642000001</v>
      </c>
      <c r="F10096" s="4">
        <v>2.5503552804999998</v>
      </c>
      <c r="G10096" s="4">
        <v>0.93623267515168718</v>
      </c>
      <c r="H10096" s="4">
        <v>-3.5651617273476655E-2</v>
      </c>
      <c r="I10096" s="4">
        <v>2.4061986225197549E-4</v>
      </c>
      <c r="J10096" s="13">
        <v>-8.3322922048302779</v>
      </c>
      <c r="K10096" s="4">
        <v>-2.0363210215942229E-2</v>
      </c>
      <c r="L10096" s="7">
        <v>48335818.219242699</v>
      </c>
      <c r="M10096" s="7">
        <v>350000000</v>
      </c>
      <c r="N10096" s="12">
        <v>0.13810233776926487</v>
      </c>
      <c r="O10096" s="4">
        <v>-1.1343615395553521E-11</v>
      </c>
      <c r="P10096" s="7">
        <v>123273509.23273371</v>
      </c>
      <c r="Q10096" s="7">
        <v>892624348.17499995</v>
      </c>
      <c r="R10096" t="s">
        <v>20</v>
      </c>
    </row>
    <row r="10097" spans="1:18" x14ac:dyDescent="0.25">
      <c r="A10097" s="1">
        <v>43668</v>
      </c>
      <c r="B10097" s="7">
        <v>43668</v>
      </c>
      <c r="C10097" s="4">
        <v>2.5492988650999999</v>
      </c>
      <c r="D10097" s="4">
        <v>2.5866573317000001</v>
      </c>
      <c r="E10097" s="4">
        <v>2.4003816539999998</v>
      </c>
      <c r="F10097" s="4">
        <v>2.4257293217</v>
      </c>
      <c r="G10097" s="4">
        <v>0.88613223038935995</v>
      </c>
      <c r="H10097" s="4">
        <v>-4.8866116714360981E-2</v>
      </c>
      <c r="I10097" s="4">
        <v>2.345261937957311E-4</v>
      </c>
      <c r="J10097" s="13">
        <v>-8.3579432756945362</v>
      </c>
      <c r="K10097" s="4">
        <v>-2.5324877170211077E-2</v>
      </c>
      <c r="L10097" s="7">
        <v>48393920.176640399</v>
      </c>
      <c r="M10097" s="7">
        <v>349999999.99855715</v>
      </c>
      <c r="N10097" s="12">
        <v>0.13826834336239971</v>
      </c>
      <c r="O10097" s="4">
        <v>-4.1224275316510879E-12</v>
      </c>
      <c r="P10097" s="7">
        <v>117390551.16448586</v>
      </c>
      <c r="Q10097" s="7">
        <v>849005262.59150004</v>
      </c>
      <c r="R10097" t="s">
        <v>20</v>
      </c>
    </row>
    <row r="10098" spans="1:18" x14ac:dyDescent="0.25">
      <c r="A10098" s="1">
        <v>43669</v>
      </c>
      <c r="B10098" s="7">
        <v>43669</v>
      </c>
      <c r="C10098" s="4">
        <v>2.4231831932999999</v>
      </c>
      <c r="D10098" s="4">
        <v>2.5012689168</v>
      </c>
      <c r="E10098" s="4">
        <v>2.2596106735000001</v>
      </c>
      <c r="F10098" s="4">
        <v>2.3709908913</v>
      </c>
      <c r="G10098" s="4">
        <v>0.86330796536353138</v>
      </c>
      <c r="H10098" s="4">
        <v>-2.2565761938202668E-2</v>
      </c>
      <c r="I10098" s="4">
        <v>2.394754516787334E-4</v>
      </c>
      <c r="J10098" s="13">
        <v>-8.3370596445764864</v>
      </c>
      <c r="K10098" s="4">
        <v>2.1103220083437818E-2</v>
      </c>
      <c r="L10098" s="7">
        <v>66520544.056244403</v>
      </c>
      <c r="M10098" s="7">
        <v>350000000.00147617</v>
      </c>
      <c r="N10098" s="12">
        <v>0.19005869730275385</v>
      </c>
      <c r="O10098" s="4">
        <v>8.3400521959921094E-12</v>
      </c>
      <c r="P10098" s="7">
        <v>157719604.04167584</v>
      </c>
      <c r="Q10098" s="7">
        <v>829846811.95850003</v>
      </c>
      <c r="R10098" t="s">
        <v>20</v>
      </c>
    </row>
    <row r="10099" spans="1:18" x14ac:dyDescent="0.25">
      <c r="A10099" s="1">
        <v>43670</v>
      </c>
      <c r="B10099" s="7">
        <v>43670</v>
      </c>
      <c r="C10099" s="4">
        <v>2.3709908913</v>
      </c>
      <c r="D10099" s="4">
        <v>2.4644641881</v>
      </c>
      <c r="E10099" s="4">
        <v>2.3008029183000001</v>
      </c>
      <c r="F10099" s="4">
        <v>2.4053960844</v>
      </c>
      <c r="G10099" s="4">
        <v>0.87771458205568831</v>
      </c>
      <c r="H10099" s="4">
        <v>1.4510892144817921E-2</v>
      </c>
      <c r="I10099" s="4">
        <v>2.4515024249276325E-4</v>
      </c>
      <c r="J10099" s="13">
        <v>-8.3136393007067486</v>
      </c>
      <c r="K10099" s="4">
        <v>2.3696753776845669E-2</v>
      </c>
      <c r="L10099" s="7">
        <v>78622999.727990299</v>
      </c>
      <c r="M10099" s="7">
        <v>349999999.99272472</v>
      </c>
      <c r="N10099" s="12">
        <v>0.22463714208464172</v>
      </c>
      <c r="O10099" s="4">
        <v>-2.5004148483170908E-11</v>
      </c>
      <c r="P10099" s="7">
        <v>189119455.68949014</v>
      </c>
      <c r="Q10099" s="7">
        <v>841888629.52250004</v>
      </c>
      <c r="R10099" t="s">
        <v>20</v>
      </c>
    </row>
    <row r="10100" spans="1:18" x14ac:dyDescent="0.25">
      <c r="A10100" s="1">
        <v>43671</v>
      </c>
      <c r="B10100" s="7">
        <v>43671</v>
      </c>
      <c r="C10100" s="4">
        <v>2.4069182916999998</v>
      </c>
      <c r="D10100" s="4">
        <v>2.5168302774</v>
      </c>
      <c r="E10100" s="4">
        <v>2.3842533100000001</v>
      </c>
      <c r="F10100" s="4">
        <v>2.3842533100000001</v>
      </c>
      <c r="G10100" s="4">
        <v>0.86888599775315711</v>
      </c>
      <c r="H10100" s="4">
        <v>-8.789726788498424E-3</v>
      </c>
      <c r="I10100" s="4">
        <v>2.4054592943238785E-4</v>
      </c>
      <c r="J10100" s="13">
        <v>-8.332599511880975</v>
      </c>
      <c r="K10100" s="4">
        <v>-1.8781597005808889E-2</v>
      </c>
      <c r="L10100" s="7">
        <v>60195321.446979202</v>
      </c>
      <c r="M10100" s="7">
        <v>349999999.99559611</v>
      </c>
      <c r="N10100" s="12">
        <v>0.17198663270781889</v>
      </c>
      <c r="O10100" s="4">
        <v>8.2039833070552983E-12</v>
      </c>
      <c r="P10100" s="7">
        <v>143520894.40647414</v>
      </c>
      <c r="Q10100" s="7">
        <v>834488658.48950005</v>
      </c>
      <c r="R10100" t="s">
        <v>20</v>
      </c>
    </row>
    <row r="10101" spans="1:18" x14ac:dyDescent="0.25">
      <c r="A10101" s="1">
        <v>43672</v>
      </c>
      <c r="B10101" s="7">
        <v>43672</v>
      </c>
      <c r="C10101" s="4">
        <v>2.3831763220000002</v>
      </c>
      <c r="D10101" s="4">
        <v>2.4256756105999999</v>
      </c>
      <c r="E10101" s="4">
        <v>2.3503371139999998</v>
      </c>
      <c r="F10101" s="4">
        <v>2.4035616812999998</v>
      </c>
      <c r="G10101" s="4">
        <v>0.87695167113887484</v>
      </c>
      <c r="H10101" s="4">
        <v>8.0982885581061589E-3</v>
      </c>
      <c r="I10101" s="4">
        <v>2.4351446458857571E-4</v>
      </c>
      <c r="J10101" s="13">
        <v>-8.3203342143780805</v>
      </c>
      <c r="K10101" s="4">
        <v>1.2340824736434615E-2</v>
      </c>
      <c r="L10101" s="7">
        <v>38644891.115032896</v>
      </c>
      <c r="M10101" s="7">
        <v>349999999.99417531</v>
      </c>
      <c r="N10101" s="12">
        <v>0.11041397461621721</v>
      </c>
      <c r="O10101" s="4">
        <v>-4.0594169072253244E-12</v>
      </c>
      <c r="P10101" s="7">
        <v>92885379.462103888</v>
      </c>
      <c r="Q10101" s="7">
        <v>841246588.44099998</v>
      </c>
      <c r="R10101" t="s">
        <v>20</v>
      </c>
    </row>
    <row r="10102" spans="1:18" x14ac:dyDescent="0.25">
      <c r="A10102" s="1">
        <v>43673</v>
      </c>
      <c r="B10102" s="7">
        <v>43673</v>
      </c>
      <c r="C10102" s="4">
        <v>2.4035616812999998</v>
      </c>
      <c r="D10102" s="4">
        <v>2.4605937410999998</v>
      </c>
      <c r="E10102" s="4">
        <v>2.2332931074000002</v>
      </c>
      <c r="F10102" s="4">
        <v>2.2584802473000001</v>
      </c>
      <c r="G10102" s="4">
        <v>0.81469213013670672</v>
      </c>
      <c r="H10102" s="4">
        <v>-6.0361019702032531E-2</v>
      </c>
      <c r="I10102" s="4">
        <v>2.3829468821420999E-4</v>
      </c>
      <c r="J10102" s="13">
        <v>-8.3420024644386448</v>
      </c>
      <c r="K10102" s="4">
        <v>-2.1435179972510772E-2</v>
      </c>
      <c r="L10102" s="7">
        <v>57981370.058699802</v>
      </c>
      <c r="M10102" s="7">
        <v>350000000.00309944</v>
      </c>
      <c r="N10102" s="12">
        <v>0.16566105730910385</v>
      </c>
      <c r="O10102" s="4">
        <v>2.5497504643455859E-11</v>
      </c>
      <c r="P10102" s="7">
        <v>130949778.98896515</v>
      </c>
      <c r="Q10102" s="7">
        <v>790468086.56200004</v>
      </c>
      <c r="R10102" t="s">
        <v>20</v>
      </c>
    </row>
    <row r="10103" spans="1:18" x14ac:dyDescent="0.25">
      <c r="A10103" s="1">
        <v>43674</v>
      </c>
      <c r="B10103" s="7">
        <v>43674</v>
      </c>
      <c r="C10103" s="4">
        <v>2.2611863391</v>
      </c>
      <c r="D10103" s="4">
        <v>2.2859337144</v>
      </c>
      <c r="E10103" s="4">
        <v>2.1349829208000002</v>
      </c>
      <c r="F10103" s="4">
        <v>2.2177293919999999</v>
      </c>
      <c r="G10103" s="4">
        <v>0.79648387607463023</v>
      </c>
      <c r="H10103" s="4">
        <v>-1.8043485369738183E-2</v>
      </c>
      <c r="I10103" s="4">
        <v>2.3215343791472621E-4</v>
      </c>
      <c r="J10103" s="13">
        <v>-8.3681120345848381</v>
      </c>
      <c r="K10103" s="4">
        <v>-2.5771662580926842E-2</v>
      </c>
      <c r="L10103" s="7">
        <v>37139641.665551201</v>
      </c>
      <c r="M10103" s="7">
        <v>349999999.99842179</v>
      </c>
      <c r="N10103" s="12">
        <v>0.10611326190205334</v>
      </c>
      <c r="O10103" s="4">
        <v>-1.3364723750404807E-11</v>
      </c>
      <c r="P10103" s="7">
        <v>82365674.930040732</v>
      </c>
      <c r="Q10103" s="7">
        <v>776205287.19649994</v>
      </c>
      <c r="R10103" t="s">
        <v>20</v>
      </c>
    </row>
    <row r="10104" spans="1:18" x14ac:dyDescent="0.25">
      <c r="A10104" s="1">
        <v>43675</v>
      </c>
      <c r="B10104" s="7">
        <v>43675</v>
      </c>
      <c r="C10104" s="4">
        <v>2.2170418712000002</v>
      </c>
      <c r="D10104" s="4">
        <v>2.2440284297000002</v>
      </c>
      <c r="E10104" s="4">
        <v>2.1309878814999998</v>
      </c>
      <c r="F10104" s="4">
        <v>2.1403043825000001</v>
      </c>
      <c r="G10104" s="4">
        <v>0.76094805373243235</v>
      </c>
      <c r="H10104" s="4">
        <v>-3.4911838107613336E-2</v>
      </c>
      <c r="I10104" s="4">
        <v>2.2484206061148989E-4</v>
      </c>
      <c r="J10104" s="13">
        <v>-8.400112355081923</v>
      </c>
      <c r="K10104" s="4">
        <v>-3.1493728324290003E-2</v>
      </c>
      <c r="L10104" s="7">
        <v>41163755.3775497</v>
      </c>
      <c r="M10104" s="7">
        <v>349999999.99182355</v>
      </c>
      <c r="N10104" s="12">
        <v>0.11761072965288953</v>
      </c>
      <c r="O10104" s="4">
        <v>-1.8852097647615699E-11</v>
      </c>
      <c r="P10104" s="7">
        <v>88102966.034727573</v>
      </c>
      <c r="Q10104" s="7">
        <v>749106533.85749996</v>
      </c>
      <c r="R10104" t="s">
        <v>20</v>
      </c>
    </row>
    <row r="10105" spans="1:18" x14ac:dyDescent="0.25">
      <c r="A10105" s="1">
        <v>43676</v>
      </c>
      <c r="B10105" s="7">
        <v>43676</v>
      </c>
      <c r="C10105" s="4">
        <v>2.1415112426</v>
      </c>
      <c r="D10105" s="4">
        <v>2.1779477186</v>
      </c>
      <c r="E10105" s="4">
        <v>2.0127026903999998</v>
      </c>
      <c r="F10105" s="4">
        <v>2.0891388019999999</v>
      </c>
      <c r="G10105" s="4">
        <v>0.73675192459879835</v>
      </c>
      <c r="H10105" s="4">
        <v>-2.3905749536538266E-2</v>
      </c>
      <c r="I10105" s="4">
        <v>2.1745047060878182E-4</v>
      </c>
      <c r="J10105" s="13">
        <v>-8.43353945470691</v>
      </c>
      <c r="K10105" s="4">
        <v>-3.287458753315816E-2</v>
      </c>
      <c r="L10105" s="7">
        <v>63663045.970692098</v>
      </c>
      <c r="M10105" s="7">
        <v>349999999.99832463</v>
      </c>
      <c r="N10105" s="12">
        <v>0.18189441705999096</v>
      </c>
      <c r="O10105" s="4">
        <v>1.8574510302296369E-11</v>
      </c>
      <c r="P10105" s="7">
        <v>133000939.59088261</v>
      </c>
      <c r="Q10105" s="7">
        <v>731198580.69649994</v>
      </c>
      <c r="R10105" t="s">
        <v>20</v>
      </c>
    </row>
    <row r="10106" spans="1:18" x14ac:dyDescent="0.25">
      <c r="A10106" s="1">
        <v>43677</v>
      </c>
      <c r="B10106" s="7">
        <v>43677</v>
      </c>
      <c r="C10106" s="4">
        <v>2.0868941296000001</v>
      </c>
      <c r="D10106" s="4">
        <v>2.2190487904</v>
      </c>
      <c r="E10106" s="4">
        <v>2.0787818437999999</v>
      </c>
      <c r="F10106" s="4">
        <v>2.1968378735999998</v>
      </c>
      <c r="G10106" s="4">
        <v>0.78701899623255578</v>
      </c>
      <c r="H10106" s="4">
        <v>5.1551898560735228E-2</v>
      </c>
      <c r="I10106" s="4">
        <v>2.1781865524394718E-4</v>
      </c>
      <c r="J10106" s="13">
        <v>-8.4318476980390908</v>
      </c>
      <c r="K10106" s="4">
        <v>1.6931884954517534E-3</v>
      </c>
      <c r="L10106" s="7">
        <v>59937401.399290502</v>
      </c>
      <c r="M10106" s="7">
        <v>350000000.00159323</v>
      </c>
      <c r="N10106" s="12">
        <v>0.17124971828290761</v>
      </c>
      <c r="O10106" s="4">
        <v>9.3388557434529063E-12</v>
      </c>
      <c r="P10106" s="7">
        <v>131672753.439127</v>
      </c>
      <c r="Q10106" s="7">
        <v>768893255.76349998</v>
      </c>
      <c r="R10106" t="s">
        <v>20</v>
      </c>
    </row>
    <row r="10107" spans="1:18" x14ac:dyDescent="0.25">
      <c r="A10107" s="1">
        <v>43678</v>
      </c>
      <c r="B10107" s="7">
        <v>43678</v>
      </c>
      <c r="C10107" s="4">
        <v>2.2000658987000001</v>
      </c>
      <c r="D10107" s="4">
        <v>2.2271777960999999</v>
      </c>
      <c r="E10107" s="4">
        <v>2.1231022398000001</v>
      </c>
      <c r="F10107" s="4">
        <v>2.1812574767999999</v>
      </c>
      <c r="G10107" s="4">
        <v>0.77990153472203783</v>
      </c>
      <c r="H10107" s="4">
        <v>-7.09219236759971E-3</v>
      </c>
      <c r="I10107" s="4">
        <v>2.0974296279042159E-4</v>
      </c>
      <c r="J10107" s="13">
        <v>-8.4696277636426167</v>
      </c>
      <c r="K10107" s="4">
        <v>-3.7075302133700021E-2</v>
      </c>
      <c r="L10107" s="7">
        <v>46293195.316957697</v>
      </c>
      <c r="M10107" s="7">
        <v>350000000.00641835</v>
      </c>
      <c r="N10107" s="12">
        <v>0.13226627233173932</v>
      </c>
      <c r="O10107" s="4">
        <v>1.3786043439529878E-11</v>
      </c>
      <c r="P10107" s="7">
        <v>100977378.41007672</v>
      </c>
      <c r="Q10107" s="7">
        <v>763440116.89400005</v>
      </c>
      <c r="R10107" t="s">
        <v>20</v>
      </c>
    </row>
    <row r="10108" spans="1:18" x14ac:dyDescent="0.25">
      <c r="A10108" s="1">
        <v>43679</v>
      </c>
      <c r="B10108" s="7">
        <v>43679</v>
      </c>
      <c r="C10108" s="4">
        <v>2.1786679351</v>
      </c>
      <c r="D10108" s="4">
        <v>2.4461015289999999</v>
      </c>
      <c r="E10108" s="4">
        <v>2.1519552458</v>
      </c>
      <c r="F10108" s="4">
        <v>2.3997951873000001</v>
      </c>
      <c r="G10108" s="4">
        <v>0.8753833950873523</v>
      </c>
      <c r="H10108" s="4">
        <v>0.10018886482883466</v>
      </c>
      <c r="I10108" s="4">
        <v>2.2815700071058712E-4</v>
      </c>
      <c r="J10108" s="13">
        <v>-8.3854765663779229</v>
      </c>
      <c r="K10108" s="4">
        <v>8.7793352755129728E-2</v>
      </c>
      <c r="L10108" s="7">
        <v>88993103.101580903</v>
      </c>
      <c r="M10108" s="7">
        <v>349999999.99416614</v>
      </c>
      <c r="N10108" s="12">
        <v>0.2542660088658979</v>
      </c>
      <c r="O10108" s="4">
        <v>-3.5006318772900179E-11</v>
      </c>
      <c r="P10108" s="7">
        <v>213565220.52606657</v>
      </c>
      <c r="Q10108" s="7">
        <v>839928315.54100001</v>
      </c>
      <c r="R10108" t="s">
        <v>20</v>
      </c>
    </row>
    <row r="10109" spans="1:18" x14ac:dyDescent="0.25">
      <c r="A10109" s="1">
        <v>43680</v>
      </c>
      <c r="B10109" s="7">
        <v>43680</v>
      </c>
      <c r="C10109" s="4">
        <v>2.3986768187999998</v>
      </c>
      <c r="D10109" s="4">
        <v>2.7229371952000001</v>
      </c>
      <c r="E10109" s="4">
        <v>2.3405642110999998</v>
      </c>
      <c r="F10109" s="4">
        <v>2.4254793610999998</v>
      </c>
      <c r="G10109" s="4">
        <v>0.88602917953479354</v>
      </c>
      <c r="H10109" s="4">
        <v>1.0702652432975718E-2</v>
      </c>
      <c r="I10109" s="4">
        <v>2.2413053580604307E-4</v>
      </c>
      <c r="J10109" s="13">
        <v>-8.4032819267074519</v>
      </c>
      <c r="K10109" s="4">
        <v>-1.7647781536414688E-2</v>
      </c>
      <c r="L10109" s="7">
        <v>158067999.81804901</v>
      </c>
      <c r="M10109" s="7">
        <v>350000000.00432903</v>
      </c>
      <c r="N10109" s="12">
        <v>0.45162285661741119</v>
      </c>
      <c r="O10109" s="4">
        <v>2.9036828450278214E-11</v>
      </c>
      <c r="P10109" s="7">
        <v>383390671.20903641</v>
      </c>
      <c r="Q10109" s="7">
        <v>848917776.39549994</v>
      </c>
      <c r="R10109" t="s">
        <v>20</v>
      </c>
    </row>
    <row r="10110" spans="1:18" x14ac:dyDescent="0.25">
      <c r="A10110" s="1">
        <v>43681</v>
      </c>
      <c r="B10110" s="7">
        <v>43681</v>
      </c>
      <c r="C10110" s="4">
        <v>2.424611761</v>
      </c>
      <c r="D10110" s="4">
        <v>2.5991006981</v>
      </c>
      <c r="E10110" s="4">
        <v>2.424611761</v>
      </c>
      <c r="F10110" s="4">
        <v>2.4976834305</v>
      </c>
      <c r="G10110" s="4">
        <v>0.91536367448921774</v>
      </c>
      <c r="H10110" s="4">
        <v>2.976898940391488E-2</v>
      </c>
      <c r="I10110" s="4">
        <v>2.2767926056569185E-4</v>
      </c>
      <c r="J10110" s="13">
        <v>-8.3875726713190986</v>
      </c>
      <c r="K10110" s="4">
        <v>1.583329440982445E-2</v>
      </c>
      <c r="L10110" s="7">
        <v>95419755.162624106</v>
      </c>
      <c r="M10110" s="7">
        <v>349999999.99719739</v>
      </c>
      <c r="N10110" s="12">
        <v>0.27262787189539478</v>
      </c>
      <c r="O10110" s="4">
        <v>-2.0376103264692869E-11</v>
      </c>
      <c r="P10110" s="7">
        <v>238328341.41205305</v>
      </c>
      <c r="Q10110" s="7">
        <v>874189200.66799998</v>
      </c>
      <c r="R10110" t="s">
        <v>20</v>
      </c>
    </row>
    <row r="10111" spans="1:18" x14ac:dyDescent="0.25">
      <c r="A10111" s="1">
        <v>43682</v>
      </c>
      <c r="B10111" s="7">
        <v>43682</v>
      </c>
      <c r="C10111" s="4">
        <v>2.5018518022</v>
      </c>
      <c r="D10111" s="4">
        <v>2.6292299210999999</v>
      </c>
      <c r="E10111" s="4">
        <v>2.4804265261</v>
      </c>
      <c r="F10111" s="4">
        <v>2.4843747806000001</v>
      </c>
      <c r="G10111" s="4">
        <v>0.91002103054860606</v>
      </c>
      <c r="H10111" s="4">
        <v>-5.3283974011613293E-3</v>
      </c>
      <c r="I10111" s="4">
        <v>2.1043940796568368E-4</v>
      </c>
      <c r="J10111" s="13">
        <v>-8.4663127944220875</v>
      </c>
      <c r="K10111" s="4">
        <v>-7.5719907720949373E-2</v>
      </c>
      <c r="L10111" s="7">
        <v>87397910.367164895</v>
      </c>
      <c r="M10111" s="7">
        <v>350000000.00422639</v>
      </c>
      <c r="N10111" s="12">
        <v>0.24970831533174151</v>
      </c>
      <c r="O10111" s="4">
        <v>2.0082848412810785E-11</v>
      </c>
      <c r="P10111" s="7">
        <v>217129164.39332375</v>
      </c>
      <c r="Q10111" s="7">
        <v>869531173.22049999</v>
      </c>
      <c r="R10111" t="s">
        <v>20</v>
      </c>
    </row>
    <row r="10112" spans="1:18" x14ac:dyDescent="0.25">
      <c r="A10112" s="1">
        <v>43683</v>
      </c>
      <c r="B10112" s="7">
        <v>43683</v>
      </c>
      <c r="C10112" s="4">
        <v>2.4820071330000002</v>
      </c>
      <c r="D10112" s="4">
        <v>2.5220279460000001</v>
      </c>
      <c r="E10112" s="4">
        <v>2.3542312784999999</v>
      </c>
      <c r="F10112" s="4">
        <v>2.4606700891000002</v>
      </c>
      <c r="G10112" s="4">
        <v>0.90043370679486656</v>
      </c>
      <c r="H10112" s="4">
        <v>-9.5415118866546238E-3</v>
      </c>
      <c r="I10112" s="4">
        <v>2.1437827016693002E-4</v>
      </c>
      <c r="J10112" s="13">
        <v>-8.44776848573742</v>
      </c>
      <c r="K10112" s="4">
        <v>1.8717322194180715E-2</v>
      </c>
      <c r="L10112" s="7">
        <v>95016632.623805195</v>
      </c>
      <c r="M10112" s="7">
        <v>349999999.99857759</v>
      </c>
      <c r="N10112" s="12">
        <v>0.27147609321197524</v>
      </c>
      <c r="O10112" s="4">
        <v>-1.6139405114115237E-11</v>
      </c>
      <c r="P10112" s="7">
        <v>233804585.86440071</v>
      </c>
      <c r="Q10112" s="7">
        <v>861234531.18149996</v>
      </c>
      <c r="R10112" t="s">
        <v>20</v>
      </c>
    </row>
    <row r="10113" spans="1:18" x14ac:dyDescent="0.25">
      <c r="A10113" s="1">
        <v>43684</v>
      </c>
      <c r="B10113" s="7">
        <v>43684</v>
      </c>
      <c r="C10113" s="4">
        <v>2.4621136784000002</v>
      </c>
      <c r="D10113" s="4">
        <v>2.4906066846999999</v>
      </c>
      <c r="E10113" s="4">
        <v>2.3709208206999999</v>
      </c>
      <c r="F10113" s="4">
        <v>2.3918554803999998</v>
      </c>
      <c r="G10113" s="4">
        <v>0.87206941637017421</v>
      </c>
      <c r="H10113" s="4">
        <v>-2.7965800456073959E-2</v>
      </c>
      <c r="I10113" s="4">
        <v>2.0028988623828705E-4</v>
      </c>
      <c r="J10113" s="13">
        <v>-8.5157448096362813</v>
      </c>
      <c r="K10113" s="4">
        <v>-6.5717406515467994E-2</v>
      </c>
      <c r="L10113" s="7">
        <v>69024403.372098401</v>
      </c>
      <c r="M10113" s="7">
        <v>349999999.99707341</v>
      </c>
      <c r="N10113" s="12">
        <v>0.19721258106478731</v>
      </c>
      <c r="O10113" s="4">
        <v>-4.2976651873082022E-12</v>
      </c>
      <c r="P10113" s="7">
        <v>165096397.4868938</v>
      </c>
      <c r="Q10113" s="7">
        <v>837149418.13300002</v>
      </c>
      <c r="R10113" t="s">
        <v>20</v>
      </c>
    </row>
    <row r="10114" spans="1:18" x14ac:dyDescent="0.25">
      <c r="A10114" s="1">
        <v>43685</v>
      </c>
      <c r="B10114" s="7">
        <v>43685</v>
      </c>
      <c r="C10114" s="4">
        <v>2.3999332337000001</v>
      </c>
      <c r="D10114" s="4">
        <v>2.4039837095999999</v>
      </c>
      <c r="E10114" s="4">
        <v>2.2866088302000001</v>
      </c>
      <c r="F10114" s="4">
        <v>2.2890839119000002</v>
      </c>
      <c r="G10114" s="4">
        <v>0.8281516990577974</v>
      </c>
      <c r="H10114" s="4">
        <v>-4.296729854381201E-2</v>
      </c>
      <c r="I10114" s="4">
        <v>1.9129249359699533E-4</v>
      </c>
      <c r="J10114" s="13">
        <v>-8.561706921195432</v>
      </c>
      <c r="K10114" s="4">
        <v>-4.4921852072887125E-2</v>
      </c>
      <c r="L10114" s="7">
        <v>56631921.157730304</v>
      </c>
      <c r="M10114" s="7">
        <v>349999999.99847096</v>
      </c>
      <c r="N10114" s="12">
        <v>0.16180548902279346</v>
      </c>
      <c r="O10114" s="4">
        <v>3.9930003030293428E-12</v>
      </c>
      <c r="P10114" s="7">
        <v>129635219.62214968</v>
      </c>
      <c r="Q10114" s="7">
        <v>801179369.16149998</v>
      </c>
      <c r="R10114" t="s">
        <v>20</v>
      </c>
    </row>
    <row r="10115" spans="1:18" x14ac:dyDescent="0.25">
      <c r="A10115" s="1">
        <v>43686</v>
      </c>
      <c r="B10115" s="7">
        <v>43686</v>
      </c>
      <c r="C10115" s="4">
        <v>2.2853608361000002</v>
      </c>
      <c r="D10115" s="4">
        <v>2.2963378652999999</v>
      </c>
      <c r="E10115" s="4">
        <v>2.1718272924000002</v>
      </c>
      <c r="F10115" s="4">
        <v>2.1791554888000002</v>
      </c>
      <c r="G10115" s="4">
        <v>0.77893741128721405</v>
      </c>
      <c r="H10115" s="4">
        <v>-4.8022889212810227E-2</v>
      </c>
      <c r="I10115" s="4">
        <v>1.8369443695828992E-4</v>
      </c>
      <c r="J10115" s="13">
        <v>-8.6022368494990218</v>
      </c>
      <c r="K10115" s="4">
        <v>-3.9719575482729509E-2</v>
      </c>
      <c r="L10115" s="7">
        <v>49294449.143857099</v>
      </c>
      <c r="M10115" s="7">
        <v>349999999.99357545</v>
      </c>
      <c r="N10115" s="12">
        <v>0.14084128327074841</v>
      </c>
      <c r="O10115" s="4">
        <v>-1.3987166541024414E-11</v>
      </c>
      <c r="P10115" s="7">
        <v>107420269.41920868</v>
      </c>
      <c r="Q10115" s="7">
        <v>762704421.06599998</v>
      </c>
      <c r="R10115" t="s">
        <v>20</v>
      </c>
    </row>
    <row r="10116" spans="1:18" x14ac:dyDescent="0.25">
      <c r="A10116" s="1">
        <v>43687</v>
      </c>
      <c r="B10116" s="7">
        <v>43687</v>
      </c>
      <c r="C10116" s="4">
        <v>2.1791554888000002</v>
      </c>
      <c r="D10116" s="4">
        <v>2.3821786359999999</v>
      </c>
      <c r="E10116" s="4">
        <v>2.1527539224000001</v>
      </c>
      <c r="F10116" s="4">
        <v>2.3225693747</v>
      </c>
      <c r="G10116" s="4">
        <v>0.84267406195941319</v>
      </c>
      <c r="H10116" s="4">
        <v>6.5811681009955755E-2</v>
      </c>
      <c r="I10116" s="4">
        <v>2.0455913517247067E-4</v>
      </c>
      <c r="J10116" s="13">
        <v>-8.4946534547353387</v>
      </c>
      <c r="K10116" s="4">
        <v>0.11358372392582762</v>
      </c>
      <c r="L10116" s="7">
        <v>88304426.103028804</v>
      </c>
      <c r="M10116" s="7">
        <v>350000000.00301385</v>
      </c>
      <c r="N10116" s="12">
        <v>0.25229836029219549</v>
      </c>
      <c r="O10116" s="4">
        <v>2.6966844286732442E-11</v>
      </c>
      <c r="P10116" s="7">
        <v>205093155.71735397</v>
      </c>
      <c r="Q10116" s="7">
        <v>812899281.15199995</v>
      </c>
      <c r="R10116" t="s">
        <v>20</v>
      </c>
    </row>
    <row r="10117" spans="1:18" x14ac:dyDescent="0.25">
      <c r="A10117" s="1">
        <v>43688</v>
      </c>
      <c r="B10117" s="7">
        <v>43688</v>
      </c>
      <c r="C10117" s="4">
        <v>2.3214212915000001</v>
      </c>
      <c r="D10117" s="4">
        <v>2.471103147</v>
      </c>
      <c r="E10117" s="4">
        <v>2.2753511334000001</v>
      </c>
      <c r="F10117" s="4">
        <v>2.3968357039999999</v>
      </c>
      <c r="G10117" s="4">
        <v>0.87414941075851604</v>
      </c>
      <c r="H10117" s="4">
        <v>3.1975935835971601E-2</v>
      </c>
      <c r="I10117" s="4">
        <v>2.0799402905078877E-4</v>
      </c>
      <c r="J10117" s="13">
        <v>-8.4780011851615882</v>
      </c>
      <c r="K10117" s="4">
        <v>1.6791691436425064E-2</v>
      </c>
      <c r="L10117" s="7">
        <v>75758083.956503093</v>
      </c>
      <c r="M10117" s="7">
        <v>349999999.99707949</v>
      </c>
      <c r="N10117" s="12">
        <v>0.21645166844895783</v>
      </c>
      <c r="O10117" s="4">
        <v>-1.6955307551646687E-11</v>
      </c>
      <c r="P10117" s="7">
        <v>181579680.4935762</v>
      </c>
      <c r="Q10117" s="7">
        <v>838892496.39300001</v>
      </c>
      <c r="R10117" t="s">
        <v>20</v>
      </c>
    </row>
    <row r="10118" spans="1:18" x14ac:dyDescent="0.25">
      <c r="A10118" s="1">
        <v>43689</v>
      </c>
      <c r="B10118" s="7">
        <v>43689</v>
      </c>
      <c r="C10118" s="4">
        <v>2.4058742487</v>
      </c>
      <c r="D10118" s="4">
        <v>2.4638764534000002</v>
      </c>
      <c r="E10118" s="4">
        <v>2.3496865396</v>
      </c>
      <c r="F10118" s="4">
        <v>2.3799777858</v>
      </c>
      <c r="G10118" s="4">
        <v>0.86709115394234515</v>
      </c>
      <c r="H10118" s="4">
        <v>-7.0334058241315039E-3</v>
      </c>
      <c r="I10118" s="4">
        <v>2.0908882412954023E-4</v>
      </c>
      <c r="J10118" s="13">
        <v>-8.4727514004494928</v>
      </c>
      <c r="K10118" s="4">
        <v>5.2635889777592386E-3</v>
      </c>
      <c r="L10118" s="7">
        <v>53991935.8599758</v>
      </c>
      <c r="M10118" s="7">
        <v>350000000.00588244</v>
      </c>
      <c r="N10118" s="12">
        <v>0.15426267388305245</v>
      </c>
      <c r="O10118" s="4">
        <v>2.5151286806588915E-11</v>
      </c>
      <c r="P10118" s="7">
        <v>128499607.95908082</v>
      </c>
      <c r="Q10118" s="7">
        <v>832992225.04400003</v>
      </c>
      <c r="R10118" t="s">
        <v>20</v>
      </c>
    </row>
    <row r="10119" spans="1:18" x14ac:dyDescent="0.25">
      <c r="A10119" s="1">
        <v>43690</v>
      </c>
      <c r="B10119" s="7">
        <v>43690</v>
      </c>
      <c r="C10119" s="4">
        <v>2.3838109153000002</v>
      </c>
      <c r="D10119" s="4">
        <v>2.4428083068999999</v>
      </c>
      <c r="E10119" s="4">
        <v>2.3221398566000002</v>
      </c>
      <c r="F10119" s="4">
        <v>2.4130799408999999</v>
      </c>
      <c r="G10119" s="4">
        <v>0.88090391535231771</v>
      </c>
      <c r="H10119" s="4">
        <v>1.3908598348061069E-2</v>
      </c>
      <c r="I10119" s="4">
        <v>2.2146819878652281E-4</v>
      </c>
      <c r="J10119" s="13">
        <v>-8.4152315508564151</v>
      </c>
      <c r="K10119" s="4">
        <v>5.9206295260013399E-2</v>
      </c>
      <c r="L10119" s="7">
        <v>61913128.774976403</v>
      </c>
      <c r="M10119" s="7">
        <v>349999999.9927479</v>
      </c>
      <c r="N10119" s="12">
        <v>0.17689465364645504</v>
      </c>
      <c r="O10119" s="4">
        <v>-3.7527254648940293E-11</v>
      </c>
      <c r="P10119" s="7">
        <v>149401329.12525415</v>
      </c>
      <c r="Q10119" s="7">
        <v>844577979.29750001</v>
      </c>
      <c r="R10119" t="s">
        <v>20</v>
      </c>
    </row>
    <row r="10120" spans="1:18" x14ac:dyDescent="0.25">
      <c r="A10120" s="1">
        <v>43691</v>
      </c>
      <c r="B10120" s="7">
        <v>43691</v>
      </c>
      <c r="C10120" s="4">
        <v>2.4130832518999998</v>
      </c>
      <c r="D10120" s="4">
        <v>2.5578703172999999</v>
      </c>
      <c r="E10120" s="4">
        <v>2.2122332477</v>
      </c>
      <c r="F10120" s="4">
        <v>2.2711482778000001</v>
      </c>
      <c r="G10120" s="4">
        <v>0.82028555284581006</v>
      </c>
      <c r="H10120" s="4">
        <v>-5.881763827810195E-2</v>
      </c>
      <c r="I10120" s="4">
        <v>2.2594659505716951E-4</v>
      </c>
      <c r="J10120" s="13">
        <v>-8.395211891673199</v>
      </c>
      <c r="K10120" s="4">
        <v>2.0221396548962357E-2</v>
      </c>
      <c r="L10120" s="7">
        <v>117748507.88889299</v>
      </c>
      <c r="M10120" s="7">
        <v>350000000.00154108</v>
      </c>
      <c r="N10120" s="12">
        <v>0.33642430825249869</v>
      </c>
      <c r="O10120" s="4">
        <v>2.512335777334771E-11</v>
      </c>
      <c r="P10120" s="7">
        <v>267424320.90537906</v>
      </c>
      <c r="Q10120" s="7">
        <v>794901897.2335</v>
      </c>
      <c r="R10120" t="s">
        <v>20</v>
      </c>
    </row>
    <row r="10121" spans="1:18" x14ac:dyDescent="0.25">
      <c r="A10121" s="1">
        <v>43692</v>
      </c>
      <c r="B10121" s="7">
        <v>43692</v>
      </c>
      <c r="C10121" s="4">
        <v>2.2783185111000002</v>
      </c>
      <c r="D10121" s="4">
        <v>2.4317624398</v>
      </c>
      <c r="E10121" s="4">
        <v>2.2185831303999999</v>
      </c>
      <c r="F10121" s="4">
        <v>2.4127446026000001</v>
      </c>
      <c r="G10121" s="4">
        <v>0.88076493877017437</v>
      </c>
      <c r="H10121" s="4">
        <v>6.2345698070035566E-2</v>
      </c>
      <c r="I10121" s="4">
        <v>2.3398477165357211E-4</v>
      </c>
      <c r="J10121" s="13">
        <v>-8.3602545231278018</v>
      </c>
      <c r="K10121" s="4">
        <v>3.5575559766097664E-2</v>
      </c>
      <c r="L10121" s="7">
        <v>78723315.479084805</v>
      </c>
      <c r="M10121" s="7">
        <v>350000000.0014506</v>
      </c>
      <c r="N10121" s="12">
        <v>0.22492375851073865</v>
      </c>
      <c r="O10121" s="4">
        <v>-2.5851385933898451E-13</v>
      </c>
      <c r="P10121" s="7">
        <v>189939254.5209389</v>
      </c>
      <c r="Q10121" s="7">
        <v>844460610.91349995</v>
      </c>
      <c r="R10121" t="s">
        <v>20</v>
      </c>
    </row>
    <row r="10122" spans="1:18" x14ac:dyDescent="0.25">
      <c r="A10122" s="1">
        <v>43693</v>
      </c>
      <c r="B10122" s="7">
        <v>43693</v>
      </c>
      <c r="C10122" s="4">
        <v>2.4137987094</v>
      </c>
      <c r="D10122" s="4">
        <v>2.4447394599000001</v>
      </c>
      <c r="E10122" s="4">
        <v>2.2510681882000001</v>
      </c>
      <c r="F10122" s="4">
        <v>2.3218934103</v>
      </c>
      <c r="G10122" s="4">
        <v>0.84238297795850092</v>
      </c>
      <c r="H10122" s="4">
        <v>-3.7654707507001742E-2</v>
      </c>
      <c r="I10122" s="4">
        <v>2.2381120692268973E-4</v>
      </c>
      <c r="J10122" s="13">
        <v>-8.4047076877249562</v>
      </c>
      <c r="K10122" s="4">
        <v>-4.347960193727874E-2</v>
      </c>
      <c r="L10122" s="7">
        <v>71099709.523199499</v>
      </c>
      <c r="M10122" s="7">
        <v>349999999.99397045</v>
      </c>
      <c r="N10122" s="12">
        <v>0.20314202721264102</v>
      </c>
      <c r="O10122" s="4">
        <v>-2.1371841430575487E-11</v>
      </c>
      <c r="P10122" s="7">
        <v>165085947.01616105</v>
      </c>
      <c r="Q10122" s="7">
        <v>812662693.59099996</v>
      </c>
      <c r="R10122" t="s">
        <v>20</v>
      </c>
    </row>
    <row r="10123" spans="1:18" x14ac:dyDescent="0.25">
      <c r="A10123" s="1">
        <v>43694</v>
      </c>
      <c r="B10123" s="7">
        <v>43694</v>
      </c>
      <c r="C10123" s="4">
        <v>2.3220681785999999</v>
      </c>
      <c r="D10123" s="4">
        <v>2.3974395794999999</v>
      </c>
      <c r="E10123" s="4">
        <v>2.3100057308999999</v>
      </c>
      <c r="F10123" s="4">
        <v>2.3933895548000002</v>
      </c>
      <c r="G10123" s="4">
        <v>0.87271058497962695</v>
      </c>
      <c r="H10123" s="4">
        <v>3.0792173397297569E-2</v>
      </c>
      <c r="I10123" s="4">
        <v>2.3391804866929142E-4</v>
      </c>
      <c r="J10123" s="13">
        <v>-8.3605397233096976</v>
      </c>
      <c r="K10123" s="4">
        <v>4.5157889480006499E-2</v>
      </c>
      <c r="L10123" s="7">
        <v>45504193.182110198</v>
      </c>
      <c r="M10123" s="7">
        <v>350000000.00438708</v>
      </c>
      <c r="N10123" s="12">
        <v>0.13001198051868521</v>
      </c>
      <c r="O10123" s="4">
        <v>2.9761791229760759E-11</v>
      </c>
      <c r="P10123" s="7">
        <v>108909260.66166393</v>
      </c>
      <c r="Q10123" s="7">
        <v>837686344.19050002</v>
      </c>
      <c r="R10123" t="s">
        <v>20</v>
      </c>
    </row>
    <row r="10124" spans="1:18" x14ac:dyDescent="0.25">
      <c r="A10124" s="1">
        <v>43695</v>
      </c>
      <c r="B10124" s="7">
        <v>43695</v>
      </c>
      <c r="C10124" s="4">
        <v>2.3921167768</v>
      </c>
      <c r="D10124" s="4">
        <v>2.5496150623</v>
      </c>
      <c r="E10124" s="4">
        <v>2.3737492938</v>
      </c>
      <c r="F10124" s="4">
        <v>2.4996399350999998</v>
      </c>
      <c r="G10124" s="4">
        <v>0.91614669554142047</v>
      </c>
      <c r="H10124" s="4">
        <v>4.439326648138494E-2</v>
      </c>
      <c r="I10124" s="4">
        <v>2.4160890673706744E-4</v>
      </c>
      <c r="J10124" s="13">
        <v>-8.3281902269495784</v>
      </c>
      <c r="K10124" s="4">
        <v>3.2878429482152506E-2</v>
      </c>
      <c r="L10124" s="7">
        <v>74479050.397978604</v>
      </c>
      <c r="M10124" s="7">
        <v>350000000.00420064</v>
      </c>
      <c r="N10124" s="12">
        <v>0.21279728684881349</v>
      </c>
      <c r="O10124" s="4">
        <v>-5.3269522530024254E-13</v>
      </c>
      <c r="P10124" s="7">
        <v>186170808.70311284</v>
      </c>
      <c r="Q10124" s="7">
        <v>874873977.29550004</v>
      </c>
      <c r="R10124" t="s">
        <v>20</v>
      </c>
    </row>
    <row r="10125" spans="1:18" x14ac:dyDescent="0.25">
      <c r="A10125" s="1">
        <v>43696</v>
      </c>
      <c r="B10125" s="7">
        <v>43696</v>
      </c>
      <c r="C10125" s="4">
        <v>2.4976082171999998</v>
      </c>
      <c r="D10125" s="4">
        <v>2.5911150760999999</v>
      </c>
      <c r="E10125" s="4">
        <v>2.4549528943999999</v>
      </c>
      <c r="F10125" s="4">
        <v>2.5051518384999998</v>
      </c>
      <c r="G10125" s="4">
        <v>0.91834934687152003</v>
      </c>
      <c r="H10125" s="4">
        <v>2.2050789486124348E-3</v>
      </c>
      <c r="I10125" s="4">
        <v>2.2949244006012783E-4</v>
      </c>
      <c r="J10125" s="13">
        <v>-8.3796404699207141</v>
      </c>
      <c r="K10125" s="4">
        <v>-5.0149089454410878E-2</v>
      </c>
      <c r="L10125" s="7">
        <v>81955471.360522598</v>
      </c>
      <c r="M10125" s="7">
        <v>349999999.99860293</v>
      </c>
      <c r="N10125" s="12">
        <v>0.2341584896024278</v>
      </c>
      <c r="O10125" s="4">
        <v>-1.5993458883911008E-11</v>
      </c>
      <c r="P10125" s="7">
        <v>205310899.75394726</v>
      </c>
      <c r="Q10125" s="7">
        <v>876803143.47150004</v>
      </c>
      <c r="R10125" t="s">
        <v>20</v>
      </c>
    </row>
    <row r="10126" spans="1:18" x14ac:dyDescent="0.25">
      <c r="A10126" s="1">
        <v>43697</v>
      </c>
      <c r="B10126" s="7">
        <v>43697</v>
      </c>
      <c r="C10126" s="4">
        <v>2.5028246063999999</v>
      </c>
      <c r="D10126" s="4">
        <v>2.5372861007999998</v>
      </c>
      <c r="E10126" s="4">
        <v>2.3619607680999999</v>
      </c>
      <c r="F10126" s="4">
        <v>2.3804627102000002</v>
      </c>
      <c r="G10126" s="4">
        <v>0.86729488483745243</v>
      </c>
      <c r="H10126" s="4">
        <v>-4.9773082167609929E-2</v>
      </c>
      <c r="I10126" s="4">
        <v>2.2116614886465887E-4</v>
      </c>
      <c r="J10126" s="13">
        <v>-8.4165963340927394</v>
      </c>
      <c r="K10126" s="4">
        <v>-3.628133106819309E-2</v>
      </c>
      <c r="L10126" s="7">
        <v>71968211.546723604</v>
      </c>
      <c r="M10126" s="7">
        <v>350000000.00441086</v>
      </c>
      <c r="N10126" s="12">
        <v>0.20562346155947608</v>
      </c>
      <c r="O10126" s="4">
        <v>1.6594103404520059E-11</v>
      </c>
      <c r="P10126" s="7">
        <v>171317643.90676063</v>
      </c>
      <c r="Q10126" s="7">
        <v>833161948.58050001</v>
      </c>
      <c r="R10126" t="s">
        <v>20</v>
      </c>
    </row>
    <row r="10127" spans="1:18" x14ac:dyDescent="0.25">
      <c r="A10127" s="1">
        <v>43698</v>
      </c>
      <c r="B10127" s="7">
        <v>43698</v>
      </c>
      <c r="C10127" s="4">
        <v>2.3808946955999999</v>
      </c>
      <c r="D10127" s="4">
        <v>2.3880001663999999</v>
      </c>
      <c r="E10127" s="4">
        <v>2.1708367388999998</v>
      </c>
      <c r="F10127" s="4">
        <v>2.2163139584999998</v>
      </c>
      <c r="G10127" s="4">
        <v>0.7958454368731197</v>
      </c>
      <c r="H10127" s="4">
        <v>-6.8956657458502713E-2</v>
      </c>
      <c r="I10127" s="4">
        <v>2.1861345125597881E-4</v>
      </c>
      <c r="J10127" s="13">
        <v>-8.4282054504645476</v>
      </c>
      <c r="K10127" s="4">
        <v>-1.1541990588451984E-2</v>
      </c>
      <c r="L10127" s="7">
        <v>94589328.804560497</v>
      </c>
      <c r="M10127" s="7">
        <v>349999999.99210405</v>
      </c>
      <c r="N10127" s="12">
        <v>0.27025522516198403</v>
      </c>
      <c r="O10127" s="4">
        <v>-3.5162312643425452E-11</v>
      </c>
      <c r="P10127" s="7">
        <v>209639649.75469354</v>
      </c>
      <c r="Q10127" s="7">
        <v>775709885.45749998</v>
      </c>
      <c r="R10127" t="s">
        <v>20</v>
      </c>
    </row>
    <row r="10128" spans="1:18" x14ac:dyDescent="0.25">
      <c r="A10128" s="1">
        <v>43699</v>
      </c>
      <c r="B10128" s="7">
        <v>43699</v>
      </c>
      <c r="C10128" s="4">
        <v>2.2163139584999998</v>
      </c>
      <c r="D10128" s="4">
        <v>2.2886063455999999</v>
      </c>
      <c r="E10128" s="4">
        <v>2.1648110620000001</v>
      </c>
      <c r="F10128" s="4">
        <v>2.2295814415000001</v>
      </c>
      <c r="G10128" s="4">
        <v>0.80181387346061128</v>
      </c>
      <c r="H10128" s="4">
        <v>5.9862831929190135E-3</v>
      </c>
      <c r="I10128" s="4">
        <v>2.2007394086366228E-4</v>
      </c>
      <c r="J10128" s="13">
        <v>-8.4215469732443005</v>
      </c>
      <c r="K10128" s="4">
        <v>6.68069416265405E-3</v>
      </c>
      <c r="L10128" s="7">
        <v>71961706.231411099</v>
      </c>
      <c r="M10128" s="7">
        <v>349999999.99686038</v>
      </c>
      <c r="N10128" s="12">
        <v>0.2056048749487332</v>
      </c>
      <c r="O10128" s="4">
        <v>1.3589518411125495E-11</v>
      </c>
      <c r="P10128" s="7">
        <v>160444484.7122291</v>
      </c>
      <c r="Q10128" s="7">
        <v>780353504.51800001</v>
      </c>
      <c r="R10128" t="s">
        <v>20</v>
      </c>
    </row>
    <row r="10129" spans="1:18" x14ac:dyDescent="0.25">
      <c r="A10129" s="1">
        <v>43700</v>
      </c>
      <c r="B10129" s="7">
        <v>43700</v>
      </c>
      <c r="C10129" s="4">
        <v>2.2295814415000001</v>
      </c>
      <c r="D10129" s="4">
        <v>2.3071974879999999</v>
      </c>
      <c r="E10129" s="4">
        <v>2.1869806836999999</v>
      </c>
      <c r="F10129" s="4">
        <v>2.2533021949999998</v>
      </c>
      <c r="G10129" s="4">
        <v>0.81239678250430036</v>
      </c>
      <c r="H10129" s="4">
        <v>1.063910609340246E-2</v>
      </c>
      <c r="I10129" s="4">
        <v>2.1649785753239992E-4</v>
      </c>
      <c r="J10129" s="13">
        <v>-8.4379299064949436</v>
      </c>
      <c r="K10129" s="4">
        <v>-1.6249462872470564E-2</v>
      </c>
      <c r="L10129" s="7">
        <v>85783320.564025894</v>
      </c>
      <c r="M10129" s="7">
        <v>350000000</v>
      </c>
      <c r="N10129" s="12">
        <v>0.24509520161150256</v>
      </c>
      <c r="O10129" s="4">
        <v>8.9703287397916832E-12</v>
      </c>
      <c r="P10129" s="7">
        <v>193295744.52130818</v>
      </c>
      <c r="Q10129" s="7">
        <v>788655768.25</v>
      </c>
      <c r="R10129" t="s">
        <v>20</v>
      </c>
    </row>
    <row r="10130" spans="1:18" x14ac:dyDescent="0.25">
      <c r="A10130" s="1">
        <v>43701</v>
      </c>
      <c r="B10130" s="7">
        <v>43701</v>
      </c>
      <c r="C10130" s="4">
        <v>2.2544980673000001</v>
      </c>
      <c r="D10130" s="4">
        <v>2.2615701957000001</v>
      </c>
      <c r="E10130" s="4">
        <v>2.1732746167000001</v>
      </c>
      <c r="F10130" s="4">
        <v>2.1851922347000001</v>
      </c>
      <c r="G10130" s="4">
        <v>0.78170380394533934</v>
      </c>
      <c r="H10130" s="4">
        <v>-3.0226731439366356E-2</v>
      </c>
      <c r="I10130" s="4">
        <v>2.1507881122367217E-4</v>
      </c>
      <c r="J10130" s="13">
        <v>-8.4445060331736848</v>
      </c>
      <c r="K10130" s="4">
        <v>-6.554551277789809E-3</v>
      </c>
      <c r="L10130" s="7">
        <v>50546812.061707802</v>
      </c>
      <c r="M10130" s="7">
        <v>349999999.99519491</v>
      </c>
      <c r="N10130" s="12">
        <v>0.14441946303543357</v>
      </c>
      <c r="O10130" s="4">
        <v>-1.3728822980608259E-11</v>
      </c>
      <c r="P10130" s="7">
        <v>110454501.20608419</v>
      </c>
      <c r="Q10130" s="7">
        <v>764817282.13450003</v>
      </c>
      <c r="R10130" t="s">
        <v>20</v>
      </c>
    </row>
    <row r="10131" spans="1:18" x14ac:dyDescent="0.25">
      <c r="A10131" s="1">
        <v>43702</v>
      </c>
      <c r="B10131" s="7">
        <v>43702</v>
      </c>
      <c r="C10131" s="4">
        <v>2.1849987215</v>
      </c>
      <c r="D10131" s="4">
        <v>2.1878347416000001</v>
      </c>
      <c r="E10131" s="4">
        <v>2.0434310716000001</v>
      </c>
      <c r="F10131" s="4">
        <v>2.0850773505000002</v>
      </c>
      <c r="G10131" s="4">
        <v>0.73480595312378139</v>
      </c>
      <c r="H10131" s="4">
        <v>-4.5815138187942743E-2</v>
      </c>
      <c r="I10131" s="4">
        <v>2.0565899467710799E-4</v>
      </c>
      <c r="J10131" s="13">
        <v>-8.4892911264514197</v>
      </c>
      <c r="K10131" s="4">
        <v>-4.3797045803679852E-2</v>
      </c>
      <c r="L10131" s="7">
        <v>59471444.831404097</v>
      </c>
      <c r="M10131" s="7">
        <v>349999999.99160701</v>
      </c>
      <c r="N10131" s="12">
        <v>0.16991841380808634</v>
      </c>
      <c r="O10131" s="4">
        <v>-1.0251147406582561E-11</v>
      </c>
      <c r="P10131" s="7">
        <v>124002562.61947098</v>
      </c>
      <c r="Q10131" s="7">
        <v>729777072.65750003</v>
      </c>
      <c r="R10131" t="s">
        <v>20</v>
      </c>
    </row>
    <row r="10132" spans="1:18" x14ac:dyDescent="0.25">
      <c r="A10132" s="1">
        <v>43703</v>
      </c>
      <c r="B10132" s="7">
        <v>43703</v>
      </c>
      <c r="C10132" s="4">
        <v>2.0866564970999999</v>
      </c>
      <c r="D10132" s="4">
        <v>2.1629213687000002</v>
      </c>
      <c r="E10132" s="4">
        <v>2.0566863963999999</v>
      </c>
      <c r="F10132" s="4">
        <v>2.0768481213999999</v>
      </c>
      <c r="G10132" s="4">
        <v>0.73085141819524724</v>
      </c>
      <c r="H10132" s="4">
        <v>-3.9467260521663531E-3</v>
      </c>
      <c r="I10132" s="4">
        <v>2.0025881167144553E-4</v>
      </c>
      <c r="J10132" s="13">
        <v>-8.5158999696308886</v>
      </c>
      <c r="K10132" s="4">
        <v>-2.6257947113574782E-2</v>
      </c>
      <c r="L10132" s="7">
        <v>54292215.187806599</v>
      </c>
      <c r="M10132" s="7">
        <v>350000000.00337052</v>
      </c>
      <c r="N10132" s="12">
        <v>0.15512061482081074</v>
      </c>
      <c r="O10132" s="4">
        <v>3.3610037395738304E-11</v>
      </c>
      <c r="P10132" s="7">
        <v>112756685.11944067</v>
      </c>
      <c r="Q10132" s="7">
        <v>726896842.49699998</v>
      </c>
      <c r="R10132" t="s">
        <v>20</v>
      </c>
    </row>
    <row r="10133" spans="1:18" x14ac:dyDescent="0.25">
      <c r="A10133" s="1">
        <v>43704</v>
      </c>
      <c r="B10133" s="7">
        <v>43704</v>
      </c>
      <c r="C10133" s="4">
        <v>2.0779272203999999</v>
      </c>
      <c r="D10133" s="4">
        <v>2.164002118</v>
      </c>
      <c r="E10133" s="4">
        <v>2.0288614424000002</v>
      </c>
      <c r="F10133" s="4">
        <v>2.1071813461</v>
      </c>
      <c r="G10133" s="4">
        <v>0.74535119950945783</v>
      </c>
      <c r="H10133" s="4">
        <v>1.4605413071588753E-2</v>
      </c>
      <c r="I10133" s="4">
        <v>2.0688050334790776E-4</v>
      </c>
      <c r="J10133" s="13">
        <v>-8.4833692099008218</v>
      </c>
      <c r="K10133" s="4">
        <v>3.30656694763879E-2</v>
      </c>
      <c r="L10133" s="7">
        <v>62275880.761852197</v>
      </c>
      <c r="M10133" s="7">
        <v>349999999.99335611</v>
      </c>
      <c r="N10133" s="12">
        <v>0.17793108789438386</v>
      </c>
      <c r="O10133" s="4">
        <v>-2.8612613677702973E-11</v>
      </c>
      <c r="P10133" s="7">
        <v>131226574.25332281</v>
      </c>
      <c r="Q10133" s="7">
        <v>737513471.12100005</v>
      </c>
      <c r="R10133" t="s">
        <v>20</v>
      </c>
    </row>
    <row r="10134" spans="1:18" x14ac:dyDescent="0.25">
      <c r="A10134" s="1">
        <v>43705</v>
      </c>
      <c r="B10134" s="7">
        <v>43705</v>
      </c>
      <c r="C10134" s="4">
        <v>2.1099817203</v>
      </c>
      <c r="D10134" s="4">
        <v>2.1109690046999998</v>
      </c>
      <c r="E10134" s="4">
        <v>1.8923163964</v>
      </c>
      <c r="F10134" s="4">
        <v>1.9003865581999999</v>
      </c>
      <c r="G10134" s="4">
        <v>0.64205731716311809</v>
      </c>
      <c r="H10134" s="4">
        <v>-9.813810675703763E-2</v>
      </c>
      <c r="I10134" s="4">
        <v>1.9482305667537685E-4</v>
      </c>
      <c r="J10134" s="13">
        <v>-8.5434188130033668</v>
      </c>
      <c r="K10134" s="4">
        <v>-5.8282179699911528E-2</v>
      </c>
      <c r="L10134" s="7">
        <v>59193723.558027297</v>
      </c>
      <c r="M10134" s="7">
        <v>349999999.99079132</v>
      </c>
      <c r="N10134" s="12">
        <v>0.16912492445595634</v>
      </c>
      <c r="O10134" s="4">
        <v>-7.3279653278106996E-12</v>
      </c>
      <c r="P10134" s="7">
        <v>112490956.57948175</v>
      </c>
      <c r="Q10134" s="7">
        <v>665135295.35249996</v>
      </c>
      <c r="R10134" t="s">
        <v>20</v>
      </c>
    </row>
    <row r="10135" spans="1:18" x14ac:dyDescent="0.25">
      <c r="A10135" s="1">
        <v>43706</v>
      </c>
      <c r="B10135" s="7">
        <v>43706</v>
      </c>
      <c r="C10135" s="4">
        <v>1.9012526543999999</v>
      </c>
      <c r="D10135" s="4">
        <v>1.9021907835</v>
      </c>
      <c r="E10135" s="4">
        <v>1.7484433697999999</v>
      </c>
      <c r="F10135" s="4">
        <v>1.7834326068999999</v>
      </c>
      <c r="G10135" s="4">
        <v>0.5785399381109928</v>
      </c>
      <c r="H10135" s="4">
        <v>-6.1542190348249946E-2</v>
      </c>
      <c r="I10135" s="4">
        <v>1.8752839108117351E-4</v>
      </c>
      <c r="J10135" s="13">
        <v>-8.5815803049169315</v>
      </c>
      <c r="K10135" s="4">
        <v>-3.7442516910911897E-2</v>
      </c>
      <c r="L10135" s="7">
        <v>83335306.150251001</v>
      </c>
      <c r="M10135" s="7">
        <v>349999999.99215001</v>
      </c>
      <c r="N10135" s="12">
        <v>0.23810087472034311</v>
      </c>
      <c r="O10135" s="4">
        <v>3.8819653648307918E-12</v>
      </c>
      <c r="P10135" s="7">
        <v>148622902.29435173</v>
      </c>
      <c r="Q10135" s="7">
        <v>624201412.40100002</v>
      </c>
      <c r="R10135" t="s">
        <v>20</v>
      </c>
    </row>
    <row r="10136" spans="1:18" x14ac:dyDescent="0.25">
      <c r="A10136" s="1">
        <v>43707</v>
      </c>
      <c r="B10136" s="7">
        <v>43707</v>
      </c>
      <c r="C10136" s="4">
        <v>1.7834326068999999</v>
      </c>
      <c r="D10136" s="4">
        <v>1.8917665584000001</v>
      </c>
      <c r="E10136" s="4">
        <v>1.7515160691</v>
      </c>
      <c r="F10136" s="4">
        <v>1.8063804868</v>
      </c>
      <c r="G10136" s="4">
        <v>0.59132511209627969</v>
      </c>
      <c r="H10136" s="4">
        <v>1.2867253750557197E-2</v>
      </c>
      <c r="I10136" s="4">
        <v>1.8820043822894041E-4</v>
      </c>
      <c r="J10136" s="13">
        <v>-8.5780030022878613</v>
      </c>
      <c r="K10136" s="4">
        <v>3.583708812795175E-3</v>
      </c>
      <c r="L10136" s="7">
        <v>57285240.109546602</v>
      </c>
      <c r="M10136" s="7">
        <v>349999999.99612486</v>
      </c>
      <c r="N10136" s="12">
        <v>0.16367211460051673</v>
      </c>
      <c r="O10136" s="4">
        <v>1.13567284177875E-11</v>
      </c>
      <c r="P10136" s="7">
        <v>103478939.91553767</v>
      </c>
      <c r="Q10136" s="7">
        <v>632233170.37300003</v>
      </c>
      <c r="R10136" t="s">
        <v>20</v>
      </c>
    </row>
    <row r="10137" spans="1:18" x14ac:dyDescent="0.25">
      <c r="A10137" s="1">
        <v>43708</v>
      </c>
      <c r="B10137" s="7">
        <v>43708</v>
      </c>
      <c r="C10137" s="4">
        <v>1.8029663920000001</v>
      </c>
      <c r="D10137" s="4">
        <v>1.8492492869999999</v>
      </c>
      <c r="E10137" s="4">
        <v>1.7509636669999999</v>
      </c>
      <c r="F10137" s="4">
        <v>1.7902306478000001</v>
      </c>
      <c r="G10137" s="4">
        <v>0.5823444650713151</v>
      </c>
      <c r="H10137" s="4">
        <v>-8.9404414618147812E-3</v>
      </c>
      <c r="I10137" s="4">
        <v>1.8588860291611793E-4</v>
      </c>
      <c r="J10137" s="13">
        <v>-8.59036297272187</v>
      </c>
      <c r="K10137" s="4">
        <v>-1.2283899732529828E-2</v>
      </c>
      <c r="L10137" s="7">
        <v>51356762.762569398</v>
      </c>
      <c r="M10137" s="7">
        <v>350000000.00195503</v>
      </c>
      <c r="N10137" s="12">
        <v>0.1467336078922358</v>
      </c>
      <c r="O10137" s="4">
        <v>1.6657624926070312E-11</v>
      </c>
      <c r="P10137" s="7">
        <v>91940450.669345528</v>
      </c>
      <c r="Q10137" s="7">
        <v>626580726.7335</v>
      </c>
      <c r="R10137" t="s">
        <v>20</v>
      </c>
    </row>
    <row r="10138" spans="1:18" x14ac:dyDescent="0.25">
      <c r="A10138" s="1">
        <v>43709</v>
      </c>
      <c r="B10138" s="7">
        <v>43709</v>
      </c>
      <c r="C10138" s="4">
        <v>1.790239428</v>
      </c>
      <c r="D10138" s="4">
        <v>1.8027708041999999</v>
      </c>
      <c r="E10138" s="4">
        <v>1.7311645871000001</v>
      </c>
      <c r="F10138" s="4">
        <v>1.7752172691999999</v>
      </c>
      <c r="G10138" s="4">
        <v>0.57392282061957445</v>
      </c>
      <c r="H10138" s="4">
        <v>-8.3862817444500803E-3</v>
      </c>
      <c r="I10138" s="4">
        <v>1.8192484823535668E-4</v>
      </c>
      <c r="J10138" s="13">
        <v>-8.6119168779469089</v>
      </c>
      <c r="K10138" s="4">
        <v>-2.1323279741630456E-2</v>
      </c>
      <c r="L10138" s="7">
        <v>43571942.195849299</v>
      </c>
      <c r="M10138" s="7">
        <v>349999999.99802846</v>
      </c>
      <c r="N10138" s="12">
        <v>0.12449126341741354</v>
      </c>
      <c r="O10138" s="4">
        <v>-1.1218786239561357E-11</v>
      </c>
      <c r="P10138" s="7">
        <v>77349664.238655835</v>
      </c>
      <c r="Q10138" s="7">
        <v>621326044.21650004</v>
      </c>
      <c r="R10138" t="s">
        <v>20</v>
      </c>
    </row>
    <row r="10139" spans="1:18" x14ac:dyDescent="0.25">
      <c r="A10139" s="1">
        <v>43710</v>
      </c>
      <c r="B10139" s="7">
        <v>43710</v>
      </c>
      <c r="C10139" s="4">
        <v>1.7744307769000001</v>
      </c>
      <c r="D10139" s="4">
        <v>1.8856970745999999</v>
      </c>
      <c r="E10139" s="4">
        <v>1.7393502401000001</v>
      </c>
      <c r="F10139" s="4">
        <v>1.8334889193999999</v>
      </c>
      <c r="G10139" s="4">
        <v>0.60622066509674699</v>
      </c>
      <c r="H10139" s="4">
        <v>3.2825080744206647E-2</v>
      </c>
      <c r="I10139" s="4">
        <v>1.7720414689528631E-4</v>
      </c>
      <c r="J10139" s="13">
        <v>-8.6382081177235222</v>
      </c>
      <c r="K10139" s="4">
        <v>-2.5948634207259E-2</v>
      </c>
      <c r="L10139" s="7">
        <v>63004422.021146603</v>
      </c>
      <c r="M10139" s="7">
        <v>350000000.00763577</v>
      </c>
      <c r="N10139" s="12">
        <v>0.18001263434220591</v>
      </c>
      <c r="O10139" s="4">
        <v>2.7449471610087656E-11</v>
      </c>
      <c r="P10139" s="7">
        <v>115517909.64897364</v>
      </c>
      <c r="Q10139" s="7">
        <v>641721121.80400002</v>
      </c>
      <c r="R10139" t="s">
        <v>20</v>
      </c>
    </row>
    <row r="10140" spans="1:18" x14ac:dyDescent="0.25">
      <c r="A10140" s="1">
        <v>43711</v>
      </c>
      <c r="B10140" s="7">
        <v>43711</v>
      </c>
      <c r="C10140" s="4">
        <v>1.8337402894999999</v>
      </c>
      <c r="D10140" s="4">
        <v>1.9310315986</v>
      </c>
      <c r="E10140" s="4">
        <v>1.8249258144</v>
      </c>
      <c r="F10140" s="4">
        <v>1.8546876236000001</v>
      </c>
      <c r="G10140" s="4">
        <v>0.61771628489790287</v>
      </c>
      <c r="H10140" s="4">
        <v>1.1561948357417568E-2</v>
      </c>
      <c r="I10140" s="4">
        <v>1.7458282297039341E-4</v>
      </c>
      <c r="J10140" s="13">
        <v>-8.6531112987202512</v>
      </c>
      <c r="K10140" s="4">
        <v>-1.4792678223506175E-2</v>
      </c>
      <c r="L10140" s="7">
        <v>80326910.3560009</v>
      </c>
      <c r="M10140" s="7">
        <v>349999999.99622577</v>
      </c>
      <c r="N10140" s="12">
        <v>0.22950545816247744</v>
      </c>
      <c r="O10140" s="4">
        <v>-3.2599994113755861E-11</v>
      </c>
      <c r="P10140" s="7">
        <v>148981326.47930154</v>
      </c>
      <c r="Q10140" s="7">
        <v>649140668.25300002</v>
      </c>
      <c r="R10140" t="s">
        <v>20</v>
      </c>
    </row>
    <row r="10141" spans="1:18" x14ac:dyDescent="0.25">
      <c r="A10141" s="1">
        <v>43712</v>
      </c>
      <c r="B10141" s="7">
        <v>43712</v>
      </c>
      <c r="C10141" s="4">
        <v>1.8543931929999999</v>
      </c>
      <c r="D10141" s="4">
        <v>1.8597126624</v>
      </c>
      <c r="E10141" s="4">
        <v>1.7471601396000001</v>
      </c>
      <c r="F10141" s="4">
        <v>1.7852445189999999</v>
      </c>
      <c r="G10141" s="4">
        <v>0.57955539128412814</v>
      </c>
      <c r="H10141" s="4">
        <v>-3.7441941012799317E-2</v>
      </c>
      <c r="I10141" s="4">
        <v>1.6850683269279462E-4</v>
      </c>
      <c r="J10141" s="13">
        <v>-8.6885342588883852</v>
      </c>
      <c r="K10141" s="4">
        <v>-3.4802910012683173E-2</v>
      </c>
      <c r="L10141" s="7">
        <v>70884788.190593094</v>
      </c>
      <c r="M10141" s="7">
        <v>350000000.00392103</v>
      </c>
      <c r="N10141" s="12">
        <v>0.20252796625656849</v>
      </c>
      <c r="O10141" s="4">
        <v>2.1986450468027966E-11</v>
      </c>
      <c r="P10141" s="7">
        <v>126546679.59773225</v>
      </c>
      <c r="Q10141" s="7">
        <v>624835581.65699995</v>
      </c>
      <c r="R10141" t="s">
        <v>20</v>
      </c>
    </row>
    <row r="10142" spans="1:18" x14ac:dyDescent="0.25">
      <c r="A10142" s="1">
        <v>43713</v>
      </c>
      <c r="B10142" s="7">
        <v>43713</v>
      </c>
      <c r="C10142" s="4">
        <v>1.7849048999999999</v>
      </c>
      <c r="D10142" s="4">
        <v>1.8611768856999999</v>
      </c>
      <c r="E10142" s="4">
        <v>1.7742604231000001</v>
      </c>
      <c r="F10142" s="4">
        <v>1.7978836329000001</v>
      </c>
      <c r="G10142" s="4">
        <v>0.58661021365464583</v>
      </c>
      <c r="H10142" s="4">
        <v>7.0797662535773713E-3</v>
      </c>
      <c r="I10142" s="4">
        <v>1.7000406358893175E-4</v>
      </c>
      <c r="J10142" s="13">
        <v>-8.6796882177353911</v>
      </c>
      <c r="K10142" s="4">
        <v>8.885283001353066E-3</v>
      </c>
      <c r="L10142" s="7">
        <v>69409151.921104193</v>
      </c>
      <c r="M10142" s="7">
        <v>350000000.00584024</v>
      </c>
      <c r="N10142" s="12">
        <v>0.19831186262841716</v>
      </c>
      <c r="O10142" s="4">
        <v>5.4834570202894338E-12</v>
      </c>
      <c r="P10142" s="7">
        <v>124789578.21242283</v>
      </c>
      <c r="Q10142" s="7">
        <v>629259271.52550006</v>
      </c>
      <c r="R10142" t="s">
        <v>20</v>
      </c>
    </row>
    <row r="10143" spans="1:18" x14ac:dyDescent="0.25">
      <c r="A10143" s="1">
        <v>43714</v>
      </c>
      <c r="B10143" s="7">
        <v>43714</v>
      </c>
      <c r="C10143" s="4">
        <v>1.7978836329000001</v>
      </c>
      <c r="D10143" s="4">
        <v>1.8223470611999999</v>
      </c>
      <c r="E10143" s="4">
        <v>1.7099441693999999</v>
      </c>
      <c r="F10143" s="4">
        <v>1.7314959018</v>
      </c>
      <c r="G10143" s="4">
        <v>0.54898571800798623</v>
      </c>
      <c r="H10143" s="4">
        <v>-3.692548832702601E-2</v>
      </c>
      <c r="I10143" s="4">
        <v>1.6724092548240887E-4</v>
      </c>
      <c r="J10143" s="13">
        <v>-8.6960751176332405</v>
      </c>
      <c r="K10143" s="4">
        <v>-1.6253365056050212E-2</v>
      </c>
      <c r="L10143" s="7">
        <v>72212079.654702902</v>
      </c>
      <c r="M10143" s="7">
        <v>349999999.98989308</v>
      </c>
      <c r="N10143" s="12">
        <v>0.20632022759082333</v>
      </c>
      <c r="O10143" s="4">
        <v>-4.5563323156413961E-11</v>
      </c>
      <c r="P10143" s="7">
        <v>125034919.98257324</v>
      </c>
      <c r="Q10143" s="7">
        <v>606023565.61249995</v>
      </c>
      <c r="R10143" t="s">
        <v>20</v>
      </c>
    </row>
    <row r="10144" spans="1:18" x14ac:dyDescent="0.25">
      <c r="A10144" s="1">
        <v>43715</v>
      </c>
      <c r="B10144" s="7">
        <v>43715</v>
      </c>
      <c r="C10144" s="4">
        <v>1.7290247734999999</v>
      </c>
      <c r="D10144" s="4">
        <v>1.8099324449</v>
      </c>
      <c r="E10144" s="4">
        <v>1.7193440154999999</v>
      </c>
      <c r="F10144" s="4">
        <v>1.7769603716</v>
      </c>
      <c r="G10144" s="4">
        <v>0.57490424819227914</v>
      </c>
      <c r="H10144" s="4">
        <v>2.625733607150716E-2</v>
      </c>
      <c r="I10144" s="4">
        <v>1.6895667244871794E-4</v>
      </c>
      <c r="J10144" s="13">
        <v>-8.6858682519542452</v>
      </c>
      <c r="K10144" s="4">
        <v>1.0259133411035452E-2</v>
      </c>
      <c r="L10144" s="7">
        <v>71006363.091669396</v>
      </c>
      <c r="M10144" s="7">
        <v>350000000</v>
      </c>
      <c r="N10144" s="12">
        <v>0.20287532311905543</v>
      </c>
      <c r="O10144" s="4">
        <v>2.887691770364498E-11</v>
      </c>
      <c r="P10144" s="7">
        <v>126175493.34533738</v>
      </c>
      <c r="Q10144" s="7">
        <v>621936130.05999994</v>
      </c>
      <c r="R10144" t="s">
        <v>20</v>
      </c>
    </row>
    <row r="10145" spans="1:18" x14ac:dyDescent="0.25">
      <c r="A10145" s="1">
        <v>43716</v>
      </c>
      <c r="B10145" s="7">
        <v>43716</v>
      </c>
      <c r="C10145" s="4">
        <v>1.7773331294000001</v>
      </c>
      <c r="D10145" s="4">
        <v>1.9017931494</v>
      </c>
      <c r="E10145" s="4">
        <v>1.7764772044999999</v>
      </c>
      <c r="F10145" s="4">
        <v>1.8309643083</v>
      </c>
      <c r="G10145" s="4">
        <v>0.60484277249309792</v>
      </c>
      <c r="H10145" s="4">
        <v>3.0391187987706295E-2</v>
      </c>
      <c r="I10145" s="4">
        <v>1.7535829069000036E-4</v>
      </c>
      <c r="J10145" s="13">
        <v>-8.6486793016859789</v>
      </c>
      <c r="K10145" s="4">
        <v>3.7889111737954326E-2</v>
      </c>
      <c r="L10145" s="7">
        <v>88855920.980881199</v>
      </c>
      <c r="M10145" s="7">
        <v>349999999.9923538</v>
      </c>
      <c r="N10145" s="12">
        <v>0.25387405995092105</v>
      </c>
      <c r="O10145" s="4">
        <v>-2.1846294403076172E-11</v>
      </c>
      <c r="P10145" s="7">
        <v>162692019.8971186</v>
      </c>
      <c r="Q10145" s="7">
        <v>640837507.89100003</v>
      </c>
      <c r="R10145" t="s">
        <v>20</v>
      </c>
    </row>
    <row r="10146" spans="1:18" x14ac:dyDescent="0.25">
      <c r="A10146" s="1">
        <v>43717</v>
      </c>
      <c r="B10146" s="7">
        <v>43717</v>
      </c>
      <c r="C10146" s="4">
        <v>1.8331335749</v>
      </c>
      <c r="D10146" s="4">
        <v>1.8706086735</v>
      </c>
      <c r="E10146" s="4">
        <v>1.7700006753999999</v>
      </c>
      <c r="F10146" s="4">
        <v>1.7968927032999999</v>
      </c>
      <c r="G10146" s="4">
        <v>0.58605889722634918</v>
      </c>
      <c r="H10146" s="4">
        <v>-1.8608557712211555E-2</v>
      </c>
      <c r="I10146" s="4">
        <v>1.7386523420327327E-4</v>
      </c>
      <c r="J10146" s="13">
        <v>-8.6572300749154216</v>
      </c>
      <c r="K10146" s="4">
        <v>-8.5143193449947752E-3</v>
      </c>
      <c r="L10146" s="7">
        <v>96518480.228899598</v>
      </c>
      <c r="M10146" s="7">
        <v>349999999.9941566</v>
      </c>
      <c r="N10146" s="12">
        <v>0.2757670863728886</v>
      </c>
      <c r="O10146" s="4">
        <v>5.1508631026167127E-12</v>
      </c>
      <c r="P10146" s="7">
        <v>173433352.856915</v>
      </c>
      <c r="Q10146" s="7">
        <v>628912446.14450002</v>
      </c>
      <c r="R10146" t="s">
        <v>20</v>
      </c>
    </row>
    <row r="10147" spans="1:18" x14ac:dyDescent="0.25">
      <c r="A10147" s="1">
        <v>43718</v>
      </c>
      <c r="B10147" s="7">
        <v>43718</v>
      </c>
      <c r="C10147" s="4">
        <v>1.7943670379000001</v>
      </c>
      <c r="D10147" s="4">
        <v>1.8291252888</v>
      </c>
      <c r="E10147" s="4">
        <v>1.7853375248000001</v>
      </c>
      <c r="F10147" s="4">
        <v>1.8021302795</v>
      </c>
      <c r="G10147" s="4">
        <v>0.58896945374264309</v>
      </c>
      <c r="H10147" s="4">
        <v>2.9147962982882985E-3</v>
      </c>
      <c r="I10147" s="4">
        <v>1.7814695454786267E-4</v>
      </c>
      <c r="J10147" s="13">
        <v>-8.6329017609344234</v>
      </c>
      <c r="K10147" s="4">
        <v>2.4626661932790145E-2</v>
      </c>
      <c r="L10147" s="7">
        <v>66969745.676672503</v>
      </c>
      <c r="M10147" s="7">
        <v>350000000</v>
      </c>
      <c r="N10147" s="12">
        <v>0.19134213050477858</v>
      </c>
      <c r="O10147" s="4">
        <v>1.6695431300850723E-11</v>
      </c>
      <c r="P10147" s="7">
        <v>120688206.49434574</v>
      </c>
      <c r="Q10147" s="7">
        <v>630745597.82500005</v>
      </c>
      <c r="R10147" t="s">
        <v>20</v>
      </c>
    </row>
    <row r="10148" spans="1:18" x14ac:dyDescent="0.25">
      <c r="A10148" s="1">
        <v>43719</v>
      </c>
      <c r="B10148" s="7">
        <v>43719</v>
      </c>
      <c r="C10148" s="4">
        <v>1.8027519231</v>
      </c>
      <c r="D10148" s="4">
        <v>1.8270598399</v>
      </c>
      <c r="E10148" s="4">
        <v>1.7241005555</v>
      </c>
      <c r="F10148" s="4">
        <v>1.7348267736</v>
      </c>
      <c r="G10148" s="4">
        <v>0.55090756610877223</v>
      </c>
      <c r="H10148" s="4">
        <v>-3.7346637291213666E-2</v>
      </c>
      <c r="I10148" s="4">
        <v>1.7044246294672474E-4</v>
      </c>
      <c r="J10148" s="13">
        <v>-8.677112778916408</v>
      </c>
      <c r="K10148" s="4">
        <v>-4.3247955715504306E-2</v>
      </c>
      <c r="L10148" s="7">
        <v>67247429.695269406</v>
      </c>
      <c r="M10148" s="7">
        <v>349999999.9979825</v>
      </c>
      <c r="N10148" s="12">
        <v>0.19213551341616297</v>
      </c>
      <c r="O10148" s="4">
        <v>-5.7642800467354907E-12</v>
      </c>
      <c r="P10148" s="7">
        <v>116662641.49113706</v>
      </c>
      <c r="Q10148" s="7">
        <v>607189370.75650001</v>
      </c>
      <c r="R10148" t="s">
        <v>20</v>
      </c>
    </row>
    <row r="10149" spans="1:18" x14ac:dyDescent="0.25">
      <c r="A10149" s="1">
        <v>43720</v>
      </c>
      <c r="B10149" s="7">
        <v>43720</v>
      </c>
      <c r="C10149" s="4">
        <v>1.7350751084</v>
      </c>
      <c r="D10149" s="4">
        <v>1.7468505002000001</v>
      </c>
      <c r="E10149" s="4">
        <v>1.6842980927</v>
      </c>
      <c r="F10149" s="4">
        <v>1.7076393377000001</v>
      </c>
      <c r="G10149" s="4">
        <v>0.53511191247165057</v>
      </c>
      <c r="H10149" s="4">
        <v>-1.5671556557535909E-2</v>
      </c>
      <c r="I10149" s="4">
        <v>1.6403636286077585E-4</v>
      </c>
      <c r="J10149" s="13">
        <v>-8.7154224299565488</v>
      </c>
      <c r="K10149" s="4">
        <v>-3.758511802279723E-2</v>
      </c>
      <c r="L10149" s="7">
        <v>61903495.424327902</v>
      </c>
      <c r="M10149" s="7">
        <v>350000000.00614882</v>
      </c>
      <c r="N10149" s="12">
        <v>0.1768671297806868</v>
      </c>
      <c r="O10149" s="4">
        <v>2.3332323346953691E-11</v>
      </c>
      <c r="P10149" s="7">
        <v>105708843.92771429</v>
      </c>
      <c r="Q10149" s="7">
        <v>597673768.20550001</v>
      </c>
      <c r="R10149" t="s">
        <v>20</v>
      </c>
    </row>
    <row r="10150" spans="1:18" x14ac:dyDescent="0.25">
      <c r="A10150" s="1">
        <v>43721</v>
      </c>
      <c r="B10150" s="7">
        <v>43721</v>
      </c>
      <c r="C10150" s="4">
        <v>1.7078953898</v>
      </c>
      <c r="D10150" s="4">
        <v>1.7137750145999999</v>
      </c>
      <c r="E10150" s="4">
        <v>1.5252966593999999</v>
      </c>
      <c r="F10150" s="4">
        <v>1.5809330926</v>
      </c>
      <c r="G10150" s="4">
        <v>0.45801523766073821</v>
      </c>
      <c r="H10150" s="4">
        <v>-7.4199652293475069E-2</v>
      </c>
      <c r="I10150" s="4">
        <v>1.5259165855686317E-4</v>
      </c>
      <c r="J10150" s="13">
        <v>-8.7877451027517015</v>
      </c>
      <c r="K10150" s="4">
        <v>-6.9769312756746846E-2</v>
      </c>
      <c r="L10150" s="7">
        <v>95116688.997005403</v>
      </c>
      <c r="M10150" s="7">
        <v>349999999.99335837</v>
      </c>
      <c r="N10150" s="12">
        <v>0.27176196856802953</v>
      </c>
      <c r="O10150" s="4">
        <v>-3.6544118608105204E-11</v>
      </c>
      <c r="P10150" s="7">
        <v>150373121.29390815</v>
      </c>
      <c r="Q10150" s="7">
        <v>553326582.39950001</v>
      </c>
      <c r="R10150" t="s">
        <v>20</v>
      </c>
    </row>
    <row r="10151" spans="1:18" x14ac:dyDescent="0.25">
      <c r="A10151" s="1">
        <v>43722</v>
      </c>
      <c r="B10151" s="7">
        <v>43722</v>
      </c>
      <c r="C10151" s="4">
        <v>1.5803936837000001</v>
      </c>
      <c r="D10151" s="4">
        <v>1.6358247118</v>
      </c>
      <c r="E10151" s="4">
        <v>1.5391746068000001</v>
      </c>
      <c r="F10151" s="4">
        <v>1.5651049963000001</v>
      </c>
      <c r="G10151" s="4">
        <v>0.44795291202920384</v>
      </c>
      <c r="H10151" s="4">
        <v>-1.0011869809094239E-2</v>
      </c>
      <c r="I10151" s="4">
        <v>1.5110036376605587E-4</v>
      </c>
      <c r="J10151" s="13">
        <v>-8.7975662812360902</v>
      </c>
      <c r="K10151" s="4">
        <v>-9.7731082086087353E-3</v>
      </c>
      <c r="L10151" s="7">
        <v>82000174.063415304</v>
      </c>
      <c r="M10151" s="7">
        <v>349999999.99329114</v>
      </c>
      <c r="N10151" s="12">
        <v>0.23428621161424884</v>
      </c>
      <c r="O10151" s="4">
        <v>-1.9209725516547561E-13</v>
      </c>
      <c r="P10151" s="7">
        <v>128338882.12412098</v>
      </c>
      <c r="Q10151" s="7">
        <v>547786748.69449997</v>
      </c>
      <c r="R10151" t="s">
        <v>20</v>
      </c>
    </row>
    <row r="10152" spans="1:18" x14ac:dyDescent="0.25">
      <c r="A10152" s="1">
        <v>43723</v>
      </c>
      <c r="B10152" s="7">
        <v>43723</v>
      </c>
      <c r="C10152" s="4">
        <v>1.5668682468999999</v>
      </c>
      <c r="D10152" s="4">
        <v>1.6507781922</v>
      </c>
      <c r="E10152" s="4">
        <v>1.5653283617</v>
      </c>
      <c r="F10152" s="4">
        <v>1.6175252621</v>
      </c>
      <c r="G10152" s="4">
        <v>0.48089736526168547</v>
      </c>
      <c r="H10152" s="4">
        <v>3.3493130444235054E-2</v>
      </c>
      <c r="I10152" s="4">
        <v>1.5631717622772978E-4</v>
      </c>
      <c r="J10152" s="13">
        <v>-8.7636234338827936</v>
      </c>
      <c r="K10152" s="4">
        <v>3.4525479169268923E-2</v>
      </c>
      <c r="L10152" s="7">
        <v>64455918.161125503</v>
      </c>
      <c r="M10152" s="7">
        <v>349999999.9956724</v>
      </c>
      <c r="N10152" s="12">
        <v>0.18415976617692134</v>
      </c>
      <c r="O10152" s="4">
        <v>6.8036147527636438E-12</v>
      </c>
      <c r="P10152" s="7">
        <v>104259075.91747068</v>
      </c>
      <c r="Q10152" s="7">
        <v>566133841.72800004</v>
      </c>
      <c r="R10152" t="s">
        <v>20</v>
      </c>
    </row>
    <row r="10153" spans="1:18" x14ac:dyDescent="0.25">
      <c r="A10153" s="1">
        <v>43724</v>
      </c>
      <c r="B10153" s="7">
        <v>43724</v>
      </c>
      <c r="C10153" s="4">
        <v>1.6176665128000001</v>
      </c>
      <c r="D10153" s="4">
        <v>1.6408507807999999</v>
      </c>
      <c r="E10153" s="4">
        <v>1.5541601326000001</v>
      </c>
      <c r="F10153" s="4">
        <v>1.5814350334</v>
      </c>
      <c r="G10153" s="4">
        <v>0.45833268381767883</v>
      </c>
      <c r="H10153" s="4">
        <v>-2.231200312330504E-2</v>
      </c>
      <c r="I10153" s="4">
        <v>1.5388409073442244E-4</v>
      </c>
      <c r="J10153" s="13">
        <v>-8.7793108965082443</v>
      </c>
      <c r="K10153" s="4">
        <v>-1.5565055306287783E-2</v>
      </c>
      <c r="L10153" s="7">
        <v>62082506.307376198</v>
      </c>
      <c r="M10153" s="7">
        <v>349999999.99778676</v>
      </c>
      <c r="N10153" s="12">
        <v>0.17737858945076795</v>
      </c>
      <c r="O10153" s="4">
        <v>6.0410158975530706E-12</v>
      </c>
      <c r="P10153" s="7">
        <v>98179450.435761184</v>
      </c>
      <c r="Q10153" s="7">
        <v>553502261.68649995</v>
      </c>
      <c r="R10153" t="s">
        <v>20</v>
      </c>
    </row>
    <row r="10154" spans="1:18" x14ac:dyDescent="0.25">
      <c r="A10154" s="1">
        <v>43725</v>
      </c>
      <c r="B10154" s="7">
        <v>43725</v>
      </c>
      <c r="C10154" s="4">
        <v>1.5823065039999999</v>
      </c>
      <c r="D10154" s="4">
        <v>1.6601584924999999</v>
      </c>
      <c r="E10154" s="4">
        <v>1.5621617347000001</v>
      </c>
      <c r="F10154" s="4">
        <v>1.6294376987999999</v>
      </c>
      <c r="G10154" s="4">
        <v>0.48823498524146175</v>
      </c>
      <c r="H10154" s="4">
        <v>3.0353864930383341E-2</v>
      </c>
      <c r="I10154" s="4">
        <v>1.5910500904753588E-4</v>
      </c>
      <c r="J10154" s="13">
        <v>-8.7459461394735438</v>
      </c>
      <c r="K10154" s="4">
        <v>3.3927602835330452E-2</v>
      </c>
      <c r="L10154" s="7">
        <v>74897533.724954605</v>
      </c>
      <c r="M10154" s="7">
        <v>349999999.99140811</v>
      </c>
      <c r="N10154" s="12">
        <v>0.21399295350512346</v>
      </c>
      <c r="O10154" s="4">
        <v>-1.8224716186638682E-11</v>
      </c>
      <c r="P10154" s="7">
        <v>122040864.99858542</v>
      </c>
      <c r="Q10154" s="7">
        <v>570303194.56599998</v>
      </c>
      <c r="R10154" t="s">
        <v>20</v>
      </c>
    </row>
    <row r="10155" spans="1:18" x14ac:dyDescent="0.25">
      <c r="A10155" s="1">
        <v>43726</v>
      </c>
      <c r="B10155" s="7">
        <v>43726</v>
      </c>
      <c r="C10155" s="4">
        <v>1.6265851770999999</v>
      </c>
      <c r="D10155" s="4">
        <v>1.8479658833999999</v>
      </c>
      <c r="E10155" s="4">
        <v>1.6252986386999999</v>
      </c>
      <c r="F10155" s="4">
        <v>1.8098208239</v>
      </c>
      <c r="G10155" s="4">
        <v>0.59322784805722928</v>
      </c>
      <c r="H10155" s="4">
        <v>0.11070268303773954</v>
      </c>
      <c r="I10155" s="4">
        <v>1.7746388905591474E-4</v>
      </c>
      <c r="J10155" s="13">
        <v>-8.6367434116844297</v>
      </c>
      <c r="K10155" s="4">
        <v>0.11538844765656478</v>
      </c>
      <c r="L10155" s="7">
        <v>112613411.917588</v>
      </c>
      <c r="M10155" s="7">
        <v>350000000.00193387</v>
      </c>
      <c r="N10155" s="12">
        <v>0.32175260547704504</v>
      </c>
      <c r="O10155" s="4">
        <v>3.0073608671654128E-11</v>
      </c>
      <c r="P10155" s="7">
        <v>203810097.93887919</v>
      </c>
      <c r="Q10155" s="7">
        <v>633437288.36849999</v>
      </c>
      <c r="R10155" t="s">
        <v>20</v>
      </c>
    </row>
    <row r="10156" spans="1:18" x14ac:dyDescent="0.25">
      <c r="A10156" s="1">
        <v>43727</v>
      </c>
      <c r="B10156" s="7">
        <v>43727</v>
      </c>
      <c r="C10156" s="4">
        <v>1.8091761851999999</v>
      </c>
      <c r="D10156" s="4">
        <v>1.9100165753</v>
      </c>
      <c r="E10156" s="4">
        <v>1.7492836280999999</v>
      </c>
      <c r="F10156" s="4">
        <v>1.8758698010999999</v>
      </c>
      <c r="G10156" s="4">
        <v>0.62907244577685428</v>
      </c>
      <c r="H10156" s="4">
        <v>3.649476032531792E-2</v>
      </c>
      <c r="I10156" s="4">
        <v>1.8271907055103493E-4</v>
      </c>
      <c r="J10156" s="13">
        <v>-8.6075607182486475</v>
      </c>
      <c r="K10156" s="4">
        <v>2.9612680771716925E-2</v>
      </c>
      <c r="L10156" s="7">
        <v>133273165.130954</v>
      </c>
      <c r="M10156" s="7">
        <v>350000000.00559741</v>
      </c>
      <c r="N10156" s="12">
        <v>0.38078047179663604</v>
      </c>
      <c r="O10156" s="4">
        <v>1.0467256818441048E-11</v>
      </c>
      <c r="P10156" s="7">
        <v>250003105.76617011</v>
      </c>
      <c r="Q10156" s="7">
        <v>656554430.39549994</v>
      </c>
      <c r="R10156" t="s">
        <v>20</v>
      </c>
    </row>
    <row r="10157" spans="1:18" x14ac:dyDescent="0.25">
      <c r="A10157" s="1">
        <v>43728</v>
      </c>
      <c r="B10157" s="7">
        <v>43728</v>
      </c>
      <c r="C10157" s="4">
        <v>1.8773765943</v>
      </c>
      <c r="D10157" s="4">
        <v>1.8788610801000001</v>
      </c>
      <c r="E10157" s="4">
        <v>1.7661259638</v>
      </c>
      <c r="F10157" s="4">
        <v>1.827750475</v>
      </c>
      <c r="G10157" s="4">
        <v>0.60308596207362353</v>
      </c>
      <c r="H10157" s="4">
        <v>-2.5651740900025685E-2</v>
      </c>
      <c r="I10157" s="4">
        <v>1.7951432578090974E-4</v>
      </c>
      <c r="J10157" s="13">
        <v>-8.625255543856138</v>
      </c>
      <c r="K10157" s="4">
        <v>-1.7539191505629277E-2</v>
      </c>
      <c r="L10157" s="7">
        <v>75449475.263824299</v>
      </c>
      <c r="M10157" s="7">
        <v>350000000.00574476</v>
      </c>
      <c r="N10157" s="12">
        <v>0.21556992932167401</v>
      </c>
      <c r="O10157" s="4">
        <v>4.2097909109259779E-13</v>
      </c>
      <c r="P10157" s="7">
        <v>137902814.2519556</v>
      </c>
      <c r="Q10157" s="7">
        <v>639712666.26049995</v>
      </c>
      <c r="R10157" t="s">
        <v>20</v>
      </c>
    </row>
    <row r="10158" spans="1:18" x14ac:dyDescent="0.25">
      <c r="A10158" s="1">
        <v>43729</v>
      </c>
      <c r="B10158" s="7">
        <v>43729</v>
      </c>
      <c r="C10158" s="4">
        <v>1.8252941933</v>
      </c>
      <c r="D10158" s="4">
        <v>1.8894054941</v>
      </c>
      <c r="E10158" s="4">
        <v>1.8002737098999999</v>
      </c>
      <c r="F10158" s="4">
        <v>1.8894054941</v>
      </c>
      <c r="G10158" s="4">
        <v>0.63626222620301442</v>
      </c>
      <c r="H10158" s="4">
        <v>3.373273318394298E-2</v>
      </c>
      <c r="I10158" s="4">
        <v>1.8856875010065961E-4</v>
      </c>
      <c r="J10158" s="13">
        <v>-8.576047895551703</v>
      </c>
      <c r="K10158" s="4">
        <v>5.0438449858316269E-2</v>
      </c>
      <c r="L10158" s="7">
        <v>76844379.131153703</v>
      </c>
      <c r="M10158" s="7">
        <v>349999999.99073786</v>
      </c>
      <c r="N10158" s="12">
        <v>0.21955536895196359</v>
      </c>
      <c r="O10158" s="4">
        <v>-4.2876856666951094E-11</v>
      </c>
      <c r="P10158" s="7">
        <v>145190192.12110519</v>
      </c>
      <c r="Q10158" s="7">
        <v>661291922.91750002</v>
      </c>
      <c r="R10158" t="s">
        <v>20</v>
      </c>
    </row>
    <row r="10159" spans="1:18" x14ac:dyDescent="0.25">
      <c r="A10159" s="1">
        <v>43730</v>
      </c>
      <c r="B10159" s="7">
        <v>43730</v>
      </c>
      <c r="C10159" s="4">
        <v>1.8888143702</v>
      </c>
      <c r="D10159" s="4">
        <v>1.8895352811999999</v>
      </c>
      <c r="E10159" s="4">
        <v>1.7823241411999999</v>
      </c>
      <c r="F10159" s="4">
        <v>1.8214003785999999</v>
      </c>
      <c r="G10159" s="4">
        <v>0.59960564401364358</v>
      </c>
      <c r="H10159" s="4">
        <v>-3.5992864269929349E-2</v>
      </c>
      <c r="I10159" s="4">
        <v>1.8086687780930117E-4</v>
      </c>
      <c r="J10159" s="13">
        <v>-8.617749279014383</v>
      </c>
      <c r="K10159" s="4">
        <v>-4.0843842297555187E-2</v>
      </c>
      <c r="L10159" s="7">
        <v>63224058.461670399</v>
      </c>
      <c r="M10159" s="7">
        <v>349999999.99231362</v>
      </c>
      <c r="N10159" s="12">
        <v>0.18064016703731106</v>
      </c>
      <c r="O10159" s="4">
        <v>4.5021942684820057E-12</v>
      </c>
      <c r="P10159" s="7">
        <v>115156324.01871499</v>
      </c>
      <c r="Q10159" s="7">
        <v>637490132.49600005</v>
      </c>
      <c r="R10159" t="s">
        <v>20</v>
      </c>
    </row>
    <row r="10160" spans="1:18" x14ac:dyDescent="0.25">
      <c r="A10160" s="1">
        <v>43731</v>
      </c>
      <c r="B10160" s="7">
        <v>43731</v>
      </c>
      <c r="C10160" s="4">
        <v>1.8193784435</v>
      </c>
      <c r="D10160" s="4">
        <v>1.8893890924000001</v>
      </c>
      <c r="E10160" s="4">
        <v>1.7875113654999999</v>
      </c>
      <c r="F10160" s="4">
        <v>1.807347408</v>
      </c>
      <c r="G10160" s="4">
        <v>0.59186024991031738</v>
      </c>
      <c r="H10160" s="4">
        <v>-7.7154758311852051E-3</v>
      </c>
      <c r="I10160" s="4">
        <v>1.8576290107874172E-4</v>
      </c>
      <c r="J10160" s="13">
        <v>-8.5910394227876878</v>
      </c>
      <c r="K10160" s="4">
        <v>2.7069761632103364E-2</v>
      </c>
      <c r="L10160" s="7">
        <v>76114155.856969804</v>
      </c>
      <c r="M10160" s="7">
        <v>350000000.00387311</v>
      </c>
      <c r="N10160" s="12">
        <v>0.21746901673179292</v>
      </c>
      <c r="O10160" s="4">
        <v>3.3027103969754332E-11</v>
      </c>
      <c r="P10160" s="7">
        <v>137564722.3002024</v>
      </c>
      <c r="Q10160" s="7">
        <v>632571592.80700004</v>
      </c>
      <c r="R10160" t="s">
        <v>20</v>
      </c>
    </row>
    <row r="10161" spans="1:18" x14ac:dyDescent="0.25">
      <c r="A10161" s="1">
        <v>43732</v>
      </c>
      <c r="B10161" s="7">
        <v>43732</v>
      </c>
      <c r="C10161" s="4">
        <v>1.8071928539</v>
      </c>
      <c r="D10161" s="4">
        <v>2.0649468973</v>
      </c>
      <c r="E10161" s="4">
        <v>1.5900107261</v>
      </c>
      <c r="F10161" s="4">
        <v>1.7358092569000001</v>
      </c>
      <c r="G10161" s="4">
        <v>0.55147373514384845</v>
      </c>
      <c r="H10161" s="4">
        <v>-3.9581848394694433E-2</v>
      </c>
      <c r="I10161" s="4">
        <v>2.0135675208034126E-4</v>
      </c>
      <c r="J10161" s="13">
        <v>-8.5104323371821753</v>
      </c>
      <c r="K10161" s="4">
        <v>8.3944915325098041E-2</v>
      </c>
      <c r="L10161" s="7">
        <v>218580527.65830299</v>
      </c>
      <c r="M10161" s="7">
        <v>349999999.9939509</v>
      </c>
      <c r="N10161" s="12">
        <v>0.62451579332023066</v>
      </c>
      <c r="O10161" s="4">
        <v>-2.8349161147757578E-11</v>
      </c>
      <c r="P10161" s="7">
        <v>379414103.28736883</v>
      </c>
      <c r="Q10161" s="7">
        <v>607533239.90450001</v>
      </c>
      <c r="R10161" t="s">
        <v>20</v>
      </c>
    </row>
    <row r="10162" spans="1:18" x14ac:dyDescent="0.25">
      <c r="A10162" s="1">
        <v>43733</v>
      </c>
      <c r="B10162" s="7">
        <v>43733</v>
      </c>
      <c r="C10162" s="4">
        <v>1.7382633321000001</v>
      </c>
      <c r="D10162" s="4">
        <v>1.927649677</v>
      </c>
      <c r="E10162" s="4">
        <v>1.6521822674</v>
      </c>
      <c r="F10162" s="4">
        <v>1.7601885310000001</v>
      </c>
      <c r="G10162" s="4">
        <v>0.56542092319949877</v>
      </c>
      <c r="H10162" s="4">
        <v>1.4044903841300605E-2</v>
      </c>
      <c r="I10162" s="4">
        <v>2.0739837263854355E-4</v>
      </c>
      <c r="J10162" s="13">
        <v>-8.4808691086868855</v>
      </c>
      <c r="K10162" s="4">
        <v>3.0004559051447614E-2</v>
      </c>
      <c r="L10162" s="7">
        <v>161634832.80605501</v>
      </c>
      <c r="M10162" s="7">
        <v>349999999.99801159</v>
      </c>
      <c r="N10162" s="12">
        <v>0.46181380801992367</v>
      </c>
      <c r="O10162" s="4">
        <v>1.1601958956237766E-11</v>
      </c>
      <c r="P10162" s="7">
        <v>284507778.91532058</v>
      </c>
      <c r="Q10162" s="7">
        <v>616065985.84650004</v>
      </c>
      <c r="R10162" t="s">
        <v>20</v>
      </c>
    </row>
    <row r="10163" spans="1:18" x14ac:dyDescent="0.25">
      <c r="A10163" s="1">
        <v>43734</v>
      </c>
      <c r="B10163" s="7">
        <v>43734</v>
      </c>
      <c r="C10163" s="4">
        <v>1.7601885310000001</v>
      </c>
      <c r="D10163" s="4">
        <v>1.7631477084</v>
      </c>
      <c r="E10163" s="4">
        <v>1.5576896087000001</v>
      </c>
      <c r="F10163" s="4">
        <v>1.6589759646</v>
      </c>
      <c r="G10163" s="4">
        <v>0.50620052321908937</v>
      </c>
      <c r="H10163" s="4">
        <v>-5.750098050150293E-2</v>
      </c>
      <c r="I10163" s="4">
        <v>2.0433336514034177E-4</v>
      </c>
      <c r="J10163" s="13">
        <v>-8.4957577550338268</v>
      </c>
      <c r="K10163" s="4">
        <v>-1.4778358476049913E-2</v>
      </c>
      <c r="L10163" s="7">
        <v>112008340.760397</v>
      </c>
      <c r="M10163" s="7">
        <v>349999999.99156106</v>
      </c>
      <c r="N10163" s="12">
        <v>0.32002383075170759</v>
      </c>
      <c r="O10163" s="4">
        <v>-1.843009676262563E-11</v>
      </c>
      <c r="P10163" s="7">
        <v>185819145.15622512</v>
      </c>
      <c r="Q10163" s="7">
        <v>580641587.59599996</v>
      </c>
      <c r="R10163" t="s">
        <v>20</v>
      </c>
    </row>
    <row r="10164" spans="1:18" x14ac:dyDescent="0.25">
      <c r="A10164" s="1">
        <v>43735</v>
      </c>
      <c r="B10164" s="7">
        <v>43735</v>
      </c>
      <c r="C10164" s="4">
        <v>1.6586472996999999</v>
      </c>
      <c r="D10164" s="4">
        <v>1.6769610240999999</v>
      </c>
      <c r="E10164" s="4">
        <v>1.5776485455</v>
      </c>
      <c r="F10164" s="4">
        <v>1.6701612780999999</v>
      </c>
      <c r="G10164" s="4">
        <v>0.51292019547829781</v>
      </c>
      <c r="H10164" s="4">
        <v>6.7422999119199903E-3</v>
      </c>
      <c r="I10164" s="4">
        <v>2.0239851394142431E-4</v>
      </c>
      <c r="J10164" s="13">
        <v>-8.5052719627645565</v>
      </c>
      <c r="K10164" s="4">
        <v>-9.4690908535106453E-3</v>
      </c>
      <c r="L10164" s="7">
        <v>90213616.795294598</v>
      </c>
      <c r="M10164" s="7">
        <v>350000000.00000006</v>
      </c>
      <c r="N10164" s="12">
        <v>0.2577531908436988</v>
      </c>
      <c r="O10164" s="4">
        <v>2.4111441204107446E-11</v>
      </c>
      <c r="P10164" s="7">
        <v>150671289.52885285</v>
      </c>
      <c r="Q10164" s="7">
        <v>584556447.33500004</v>
      </c>
      <c r="R10164" t="s">
        <v>20</v>
      </c>
    </row>
    <row r="10165" spans="1:18" x14ac:dyDescent="0.25">
      <c r="A10165" s="1">
        <v>43736</v>
      </c>
      <c r="B10165" s="7">
        <v>43736</v>
      </c>
      <c r="C10165" s="4">
        <v>1.6723423994</v>
      </c>
      <c r="D10165" s="4">
        <v>1.7082679515000001</v>
      </c>
      <c r="E10165" s="4">
        <v>1.6550227808</v>
      </c>
      <c r="F10165" s="4">
        <v>1.6873675781999999</v>
      </c>
      <c r="G10165" s="4">
        <v>0.52316966850766755</v>
      </c>
      <c r="H10165" s="4">
        <v>1.0302178792921219E-2</v>
      </c>
      <c r="I10165" s="4">
        <v>2.046307227914982E-4</v>
      </c>
      <c r="J10165" s="13">
        <v>-8.4943035554484201</v>
      </c>
      <c r="K10165" s="4">
        <v>1.1028780827510947E-2</v>
      </c>
      <c r="L10165" s="7">
        <v>71435513.722659096</v>
      </c>
      <c r="M10165" s="7">
        <v>349999999.99170303</v>
      </c>
      <c r="N10165" s="12">
        <v>0.20410146778386434</v>
      </c>
      <c r="O10165" s="4">
        <v>-2.3705789021083283E-11</v>
      </c>
      <c r="P10165" s="7">
        <v>120537969.78767614</v>
      </c>
      <c r="Q10165" s="7">
        <v>590578652.35599995</v>
      </c>
      <c r="R10165" t="s">
        <v>20</v>
      </c>
    </row>
    <row r="10166" spans="1:18" x14ac:dyDescent="0.25">
      <c r="A10166" s="1">
        <v>43737</v>
      </c>
      <c r="B10166" s="7">
        <v>43737</v>
      </c>
      <c r="C10166" s="4">
        <v>1.6872918118</v>
      </c>
      <c r="D10166" s="4">
        <v>1.7536420448000001</v>
      </c>
      <c r="E10166" s="4">
        <v>1.6705014664</v>
      </c>
      <c r="F10166" s="4">
        <v>1.7172200123000001</v>
      </c>
      <c r="G10166" s="4">
        <v>0.54070671133017689</v>
      </c>
      <c r="H10166" s="4">
        <v>1.7691719626286323E-2</v>
      </c>
      <c r="I10166" s="4">
        <v>2.1189297494277715E-4</v>
      </c>
      <c r="J10166" s="13">
        <v>-8.4594292459400222</v>
      </c>
      <c r="K10166" s="4">
        <v>3.5489549429381574E-2</v>
      </c>
      <c r="L10166" s="7">
        <v>85120108.210851505</v>
      </c>
      <c r="M10166" s="7">
        <v>350000000.00815272</v>
      </c>
      <c r="N10166" s="12">
        <v>0.24320030916819646</v>
      </c>
      <c r="O10166" s="4">
        <v>4.6999113901435011E-11</v>
      </c>
      <c r="P10166" s="7">
        <v>146169953.26881576</v>
      </c>
      <c r="Q10166" s="7">
        <v>601027004.31900001</v>
      </c>
      <c r="R10166" t="s">
        <v>20</v>
      </c>
    </row>
    <row r="10167" spans="1:18" x14ac:dyDescent="0.25">
      <c r="A10167" s="1">
        <v>43738</v>
      </c>
      <c r="B10167" s="7">
        <v>43738</v>
      </c>
      <c r="C10167" s="4">
        <v>1.7165358983000001</v>
      </c>
      <c r="D10167" s="4">
        <v>1.7706911864999999</v>
      </c>
      <c r="E10167" s="4">
        <v>1.6514020304000001</v>
      </c>
      <c r="F10167" s="4">
        <v>1.7635071299</v>
      </c>
      <c r="G10167" s="4">
        <v>0.56730451372520685</v>
      </c>
      <c r="H10167" s="4">
        <v>2.6954680977660024E-2</v>
      </c>
      <c r="I10167" s="4">
        <v>2.1262783360567197E-4</v>
      </c>
      <c r="J10167" s="13">
        <v>-8.4559671805614016</v>
      </c>
      <c r="K10167" s="4">
        <v>3.468065248945911E-3</v>
      </c>
      <c r="L10167" s="7">
        <v>84068854.528765604</v>
      </c>
      <c r="M10167" s="7">
        <v>350000000.00595403</v>
      </c>
      <c r="N10167" s="12">
        <v>0.24019672722095847</v>
      </c>
      <c r="O10167" s="4">
        <v>-6.2819889612096974E-12</v>
      </c>
      <c r="P10167" s="7">
        <v>148256024.36400405</v>
      </c>
      <c r="Q10167" s="7">
        <v>617227495.47549999</v>
      </c>
      <c r="R10167" t="s">
        <v>20</v>
      </c>
    </row>
    <row r="10168" spans="1:18" x14ac:dyDescent="0.25">
      <c r="A10168" s="1">
        <v>43739</v>
      </c>
      <c r="B10168" s="7">
        <v>43739</v>
      </c>
      <c r="C10168" s="4">
        <v>1.764900256</v>
      </c>
      <c r="D10168" s="4">
        <v>1.8995282539</v>
      </c>
      <c r="E10168" s="4">
        <v>1.7582656394</v>
      </c>
      <c r="F10168" s="4">
        <v>1.8393078933</v>
      </c>
      <c r="G10168" s="4">
        <v>0.60938935591498733</v>
      </c>
      <c r="H10168" s="4">
        <v>4.2982963955636666E-2</v>
      </c>
      <c r="I10168" s="4">
        <v>2.2045390121131216E-4</v>
      </c>
      <c r="J10168" s="13">
        <v>-8.4198219497357716</v>
      </c>
      <c r="K10168" s="4">
        <v>3.6806411808502887E-2</v>
      </c>
      <c r="L10168" s="7">
        <v>91602848.937024802</v>
      </c>
      <c r="M10168" s="7">
        <v>349999999.99809712</v>
      </c>
      <c r="N10168" s="12">
        <v>0.26172242553577951</v>
      </c>
      <c r="O10168" s="4">
        <v>-2.2448301314925737E-11</v>
      </c>
      <c r="P10168" s="7">
        <v>168485843.09863722</v>
      </c>
      <c r="Q10168" s="7">
        <v>643757762.65149999</v>
      </c>
      <c r="R10168" t="s">
        <v>20</v>
      </c>
    </row>
    <row r="10169" spans="1:18" x14ac:dyDescent="0.25">
      <c r="A10169" s="1">
        <v>43740</v>
      </c>
      <c r="B10169" s="7">
        <v>43740</v>
      </c>
      <c r="C10169" s="4">
        <v>1.8378392767</v>
      </c>
      <c r="D10169" s="4">
        <v>2.0211177363999999</v>
      </c>
      <c r="E10169" s="4">
        <v>1.8277164546</v>
      </c>
      <c r="F10169" s="4">
        <v>2.0166599943999999</v>
      </c>
      <c r="G10169" s="4">
        <v>0.70144267480718359</v>
      </c>
      <c r="H10169" s="4">
        <v>9.6423280597031008E-2</v>
      </c>
      <c r="I10169" s="4">
        <v>2.4027761087484019E-4</v>
      </c>
      <c r="J10169" s="13">
        <v>-8.3337155911196437</v>
      </c>
      <c r="K10169" s="4">
        <v>8.9922244762302345E-2</v>
      </c>
      <c r="L10169" s="7">
        <v>102294409.446555</v>
      </c>
      <c r="M10169" s="7">
        <v>349999999.99132234</v>
      </c>
      <c r="N10169" s="12">
        <v>0.29226974128311778</v>
      </c>
      <c r="O10169" s="4">
        <v>-1.9356523241420805E-11</v>
      </c>
      <c r="P10169" s="7">
        <v>206293043.18164089</v>
      </c>
      <c r="Q10169" s="7">
        <v>705830998.02250004</v>
      </c>
      <c r="R10169" t="s">
        <v>20</v>
      </c>
    </row>
    <row r="10170" spans="1:18" x14ac:dyDescent="0.25">
      <c r="A10170" s="1">
        <v>43741</v>
      </c>
      <c r="B10170" s="7">
        <v>43741</v>
      </c>
      <c r="C10170" s="4">
        <v>2.0159226111000002</v>
      </c>
      <c r="D10170" s="4">
        <v>2.0347889605999998</v>
      </c>
      <c r="E10170" s="4">
        <v>1.9030746647000001</v>
      </c>
      <c r="F10170" s="4">
        <v>1.9510376555</v>
      </c>
      <c r="G10170" s="4">
        <v>0.66836136206978891</v>
      </c>
      <c r="H10170" s="4">
        <v>-3.2540110421302816E-2</v>
      </c>
      <c r="I10170" s="4">
        <v>2.3620333537219712E-4</v>
      </c>
      <c r="J10170" s="13">
        <v>-8.3508175333345935</v>
      </c>
      <c r="K10170" s="4">
        <v>-1.6956534101570303E-2</v>
      </c>
      <c r="L10170" s="7">
        <v>101098440.88741601</v>
      </c>
      <c r="M10170" s="7">
        <v>350000000.00358784</v>
      </c>
      <c r="N10170" s="12">
        <v>0.28885268824679899</v>
      </c>
      <c r="O10170" s="4">
        <v>3.5044295448082174E-11</v>
      </c>
      <c r="P10170" s="7">
        <v>197246865.08368945</v>
      </c>
      <c r="Q10170" s="7">
        <v>682863179.43200004</v>
      </c>
      <c r="R10170" t="s">
        <v>20</v>
      </c>
    </row>
    <row r="10171" spans="1:18" x14ac:dyDescent="0.25">
      <c r="A10171" s="1">
        <v>43742</v>
      </c>
      <c r="B10171" s="7">
        <v>43742</v>
      </c>
      <c r="C10171" s="4">
        <v>1.9511028719000001</v>
      </c>
      <c r="D10171" s="4">
        <v>1.9984079263000001</v>
      </c>
      <c r="E10171" s="4">
        <v>1.9128655025000001</v>
      </c>
      <c r="F10171" s="4">
        <v>1.9788177773</v>
      </c>
      <c r="G10171" s="4">
        <v>0.68249958421018031</v>
      </c>
      <c r="H10171" s="4">
        <v>1.4238639485858965E-2</v>
      </c>
      <c r="I10171" s="4">
        <v>2.4114458066694323E-4</v>
      </c>
      <c r="J10171" s="13">
        <v>-8.3301138845737039</v>
      </c>
      <c r="K10171" s="4">
        <v>2.0919456056621502E-2</v>
      </c>
      <c r="L10171" s="7">
        <v>77454028.686185703</v>
      </c>
      <c r="M10171" s="7">
        <v>350000000.00176877</v>
      </c>
      <c r="N10171" s="12">
        <v>0.22129722481655509</v>
      </c>
      <c r="O10171" s="4">
        <v>-5.1973547253757122E-12</v>
      </c>
      <c r="P10171" s="7">
        <v>153267408.88772842</v>
      </c>
      <c r="Q10171" s="7">
        <v>692586222.05850005</v>
      </c>
      <c r="R10171" t="s">
        <v>20</v>
      </c>
    </row>
    <row r="10172" spans="1:18" x14ac:dyDescent="0.25">
      <c r="A10172" s="1">
        <v>43743</v>
      </c>
      <c r="B10172" s="7">
        <v>43743</v>
      </c>
      <c r="C10172" s="4">
        <v>1.9769852322000001</v>
      </c>
      <c r="D10172" s="4">
        <v>1.9825771109999999</v>
      </c>
      <c r="E10172" s="4">
        <v>1.9219487673</v>
      </c>
      <c r="F10172" s="4">
        <v>1.9660039896999999</v>
      </c>
      <c r="G10172" s="4">
        <v>0.67600305107184744</v>
      </c>
      <c r="H10172" s="4">
        <v>-6.4754762904363312E-3</v>
      </c>
      <c r="I10172" s="4">
        <v>2.4118307821425542E-4</v>
      </c>
      <c r="J10172" s="13">
        <v>-8.329954252229653</v>
      </c>
      <c r="K10172" s="4">
        <v>1.5964508597172749E-4</v>
      </c>
      <c r="L10172" s="7">
        <v>96574706.194268793</v>
      </c>
      <c r="M10172" s="7">
        <v>349999999.99465925</v>
      </c>
      <c r="N10172" s="12">
        <v>0.2759277319878356</v>
      </c>
      <c r="O10172" s="4">
        <v>-2.0312922341380326E-11</v>
      </c>
      <c r="P10172" s="7">
        <v>189866257.68203774</v>
      </c>
      <c r="Q10172" s="7">
        <v>688101396.38450003</v>
      </c>
      <c r="R10172" t="s">
        <v>20</v>
      </c>
    </row>
    <row r="10173" spans="1:18" x14ac:dyDescent="0.25">
      <c r="A10173" s="1">
        <v>43744</v>
      </c>
      <c r="B10173" s="7">
        <v>43744</v>
      </c>
      <c r="C10173" s="4">
        <v>1.965751649</v>
      </c>
      <c r="D10173" s="4">
        <v>2.2686357202999998</v>
      </c>
      <c r="E10173" s="4">
        <v>1.9635001808999999</v>
      </c>
      <c r="F10173" s="4">
        <v>2.1881025124</v>
      </c>
      <c r="G10173" s="4">
        <v>0.78303473556458592</v>
      </c>
      <c r="H10173" s="4">
        <v>0.11296951779527718</v>
      </c>
      <c r="I10173" s="4">
        <v>2.7391835157745075E-4</v>
      </c>
      <c r="J10173" s="13">
        <v>-8.2026804829267448</v>
      </c>
      <c r="K10173" s="4">
        <v>0.13572790266038021</v>
      </c>
      <c r="L10173" s="7">
        <v>126356581.398367</v>
      </c>
      <c r="M10173" s="7">
        <v>349999999.99200219</v>
      </c>
      <c r="N10173" s="12">
        <v>0.36101880400358388</v>
      </c>
      <c r="O10173" s="4">
        <v>-7.5915881566797376E-12</v>
      </c>
      <c r="P10173" s="7">
        <v>276481153.21604192</v>
      </c>
      <c r="Q10173" s="7">
        <v>765835879.32249999</v>
      </c>
      <c r="R10173" t="s">
        <v>20</v>
      </c>
    </row>
    <row r="10174" spans="1:18" x14ac:dyDescent="0.25">
      <c r="A10174" s="1">
        <v>43745</v>
      </c>
      <c r="B10174" s="7">
        <v>43745</v>
      </c>
      <c r="C10174" s="4">
        <v>2.1896532296000002</v>
      </c>
      <c r="D10174" s="4">
        <v>2.4884725696999999</v>
      </c>
      <c r="E10174" s="4">
        <v>2.1291452198999998</v>
      </c>
      <c r="F10174" s="4">
        <v>2.4018589227999998</v>
      </c>
      <c r="G10174" s="4">
        <v>0.87624298871061379</v>
      </c>
      <c r="H10174" s="4">
        <v>9.7690308926862424E-2</v>
      </c>
      <c r="I10174" s="4">
        <v>2.9128895928377514E-4</v>
      </c>
      <c r="J10174" s="13">
        <v>-8.1411947962490068</v>
      </c>
      <c r="K10174" s="4">
        <v>6.3415275414333949E-2</v>
      </c>
      <c r="L10174" s="7">
        <v>202190934.865271</v>
      </c>
      <c r="M10174" s="7">
        <v>350000000.00145721</v>
      </c>
      <c r="N10174" s="12">
        <v>0.57768838532694056</v>
      </c>
      <c r="O10174" s="4">
        <v>2.7014357703689986E-11</v>
      </c>
      <c r="P10174" s="7">
        <v>485634101.01542473</v>
      </c>
      <c r="Q10174" s="7">
        <v>840650622.9835</v>
      </c>
      <c r="R10174" t="s">
        <v>20</v>
      </c>
    </row>
    <row r="10175" spans="1:18" x14ac:dyDescent="0.25">
      <c r="A10175" s="1">
        <v>43746</v>
      </c>
      <c r="B10175" s="7">
        <v>43746</v>
      </c>
      <c r="C10175" s="4">
        <v>2.4020176415000001</v>
      </c>
      <c r="D10175" s="4">
        <v>2.6274685359999999</v>
      </c>
      <c r="E10175" s="4">
        <v>2.2790713961</v>
      </c>
      <c r="F10175" s="4">
        <v>2.5781109983000001</v>
      </c>
      <c r="G10175" s="4">
        <v>0.94705695956373681</v>
      </c>
      <c r="H10175" s="4">
        <v>7.3381527044282885E-2</v>
      </c>
      <c r="I10175" s="4">
        <v>3.1330403905743327E-4</v>
      </c>
      <c r="J10175" s="13">
        <v>-8.068336468108912</v>
      </c>
      <c r="K10175" s="4">
        <v>7.55781469637197E-2</v>
      </c>
      <c r="L10175" s="7">
        <v>224096109.58786401</v>
      </c>
      <c r="M10175" s="7">
        <v>349999999.99592721</v>
      </c>
      <c r="N10175" s="12">
        <v>0.64027459882991922</v>
      </c>
      <c r="O10175" s="4">
        <v>-1.5799999236994764E-11</v>
      </c>
      <c r="P10175" s="7">
        <v>577744644.80471432</v>
      </c>
      <c r="Q10175" s="7">
        <v>902338849.39450002</v>
      </c>
      <c r="R10175" t="s">
        <v>20</v>
      </c>
    </row>
    <row r="10176" spans="1:18" x14ac:dyDescent="0.25">
      <c r="A10176" s="1">
        <v>43747</v>
      </c>
      <c r="B10176" s="7">
        <v>43747</v>
      </c>
      <c r="C10176" s="4">
        <v>2.5829348741000002</v>
      </c>
      <c r="D10176" s="4">
        <v>2.9419249748</v>
      </c>
      <c r="E10176" s="4">
        <v>2.5228557181000002</v>
      </c>
      <c r="F10176" s="4">
        <v>2.8038526197000002</v>
      </c>
      <c r="G10176" s="4">
        <v>1.0309944070563151</v>
      </c>
      <c r="H10176" s="4">
        <v>8.7560862022175751E-2</v>
      </c>
      <c r="I10176" s="4">
        <v>3.2619095962897716E-4</v>
      </c>
      <c r="J10176" s="13">
        <v>-8.0280275823582876</v>
      </c>
      <c r="K10176" s="4">
        <v>4.1132315466834851E-2</v>
      </c>
      <c r="L10176" s="7">
        <v>329507430.90381598</v>
      </c>
      <c r="M10176" s="7">
        <v>350000000.00124824</v>
      </c>
      <c r="N10176" s="12">
        <v>0.94144980257897382</v>
      </c>
      <c r="O10176" s="4">
        <v>1.5202930995573115E-11</v>
      </c>
      <c r="P10176" s="7">
        <v>923890273.35028124</v>
      </c>
      <c r="Q10176" s="7">
        <v>981348416.89849997</v>
      </c>
      <c r="R10176" t="s">
        <v>20</v>
      </c>
    </row>
    <row r="10177" spans="1:18" x14ac:dyDescent="0.25">
      <c r="A10177" s="1">
        <v>43748</v>
      </c>
      <c r="B10177" s="7">
        <v>43748</v>
      </c>
      <c r="C10177" s="4">
        <v>2.8112531860000001</v>
      </c>
      <c r="D10177" s="4">
        <v>2.8116204616</v>
      </c>
      <c r="E10177" s="4">
        <v>2.4976260155999999</v>
      </c>
      <c r="F10177" s="4">
        <v>2.6354876779</v>
      </c>
      <c r="G10177" s="4">
        <v>0.96906824187058782</v>
      </c>
      <c r="H10177" s="4">
        <v>-6.0047714568540508E-2</v>
      </c>
      <c r="I10177" s="4">
        <v>3.0693482030639581E-4</v>
      </c>
      <c r="J10177" s="13">
        <v>-8.0888751446239482</v>
      </c>
      <c r="K10177" s="4">
        <v>-5.9033332329271375E-2</v>
      </c>
      <c r="L10177" s="7">
        <v>249559325.33254701</v>
      </c>
      <c r="M10177" s="7">
        <v>350000000</v>
      </c>
      <c r="N10177" s="12">
        <v>0.71302664380727721</v>
      </c>
      <c r="O10177" s="4">
        <v>-3.5664013453765105E-12</v>
      </c>
      <c r="P10177" s="7">
        <v>657710526.81896496</v>
      </c>
      <c r="Q10177" s="7">
        <v>922420687.26499999</v>
      </c>
      <c r="R10177" t="s">
        <v>20</v>
      </c>
    </row>
    <row r="10178" spans="1:18" x14ac:dyDescent="0.25">
      <c r="A10178" s="1">
        <v>43749</v>
      </c>
      <c r="B10178" s="7">
        <v>43749</v>
      </c>
      <c r="C10178" s="4">
        <v>2.6359377781000002</v>
      </c>
      <c r="D10178" s="4">
        <v>2.8055503715999999</v>
      </c>
      <c r="E10178" s="4">
        <v>2.5949051504999998</v>
      </c>
      <c r="F10178" s="4">
        <v>2.7723606320999998</v>
      </c>
      <c r="G10178" s="4">
        <v>1.0196991710257981</v>
      </c>
      <c r="H10178" s="4">
        <v>5.1934583245353064E-2</v>
      </c>
      <c r="I10178" s="4">
        <v>3.331460805836271E-4</v>
      </c>
      <c r="J10178" s="13">
        <v>-8.0069294837446474</v>
      </c>
      <c r="K10178" s="4">
        <v>8.5396828717791182E-2</v>
      </c>
      <c r="L10178" s="7">
        <v>200123733.86014801</v>
      </c>
      <c r="M10178" s="7">
        <v>350000000.00504982</v>
      </c>
      <c r="N10178" s="12">
        <v>0.57178209673503033</v>
      </c>
      <c r="O10178" s="4">
        <v>1.4428070613316128E-11</v>
      </c>
      <c r="P10178" s="7">
        <v>554815161.30273211</v>
      </c>
      <c r="Q10178" s="7">
        <v>970326221.24899995</v>
      </c>
      <c r="R10178" t="s">
        <v>20</v>
      </c>
    </row>
    <row r="10179" spans="1:18" x14ac:dyDescent="0.25">
      <c r="A10179" s="1">
        <v>43751</v>
      </c>
      <c r="B10179" s="7">
        <v>43751</v>
      </c>
      <c r="C10179" s="4">
        <v>2.6045915138</v>
      </c>
      <c r="D10179" s="4">
        <v>2.6466569252999999</v>
      </c>
      <c r="E10179" s="4">
        <v>2.4583090181</v>
      </c>
      <c r="F10179" s="4">
        <v>2.4974581538999998</v>
      </c>
      <c r="G10179" s="4">
        <v>0.91527347620500643</v>
      </c>
      <c r="H10179" s="4">
        <v>-9.915826787360188E-2</v>
      </c>
      <c r="I10179" s="4">
        <v>3.0013897717790438E-4</v>
      </c>
      <c r="J10179" s="13">
        <v>-8.1112649333189086</v>
      </c>
      <c r="K10179" s="4">
        <v>-9.9076967520970741E-2</v>
      </c>
      <c r="L10179" s="7">
        <v>107136821.49552999</v>
      </c>
      <c r="M10179" s="7">
        <v>349999999.99719721</v>
      </c>
      <c r="N10179" s="12">
        <v>0.30610520427539412</v>
      </c>
      <c r="O10179" s="4">
        <v>-2.2436039788058685E-11</v>
      </c>
      <c r="P10179" s="7">
        <v>267569728.42694014</v>
      </c>
      <c r="Q10179" s="7">
        <v>874110353.85800004</v>
      </c>
      <c r="R10179" t="s">
        <v>20</v>
      </c>
    </row>
    <row r="10180" spans="1:18" x14ac:dyDescent="0.25">
      <c r="A10180" s="1">
        <v>43752</v>
      </c>
      <c r="B10180" s="7">
        <v>43752</v>
      </c>
      <c r="C10180" s="4">
        <v>2.4980244532000002</v>
      </c>
      <c r="D10180" s="4">
        <v>2.6650858106999999</v>
      </c>
      <c r="E10180" s="4">
        <v>2.4682261984</v>
      </c>
      <c r="F10180" s="4">
        <v>2.5396671730999998</v>
      </c>
      <c r="G10180" s="4">
        <v>0.93203303823211425</v>
      </c>
      <c r="H10180" s="4">
        <v>1.690079136424644E-2</v>
      </c>
      <c r="I10180" s="4">
        <v>3.0325519519608309E-4</v>
      </c>
      <c r="J10180" s="13">
        <v>-8.1009358785602892</v>
      </c>
      <c r="K10180" s="4">
        <v>1.0382583586708235E-2</v>
      </c>
      <c r="L10180" s="7">
        <v>116069815.100398</v>
      </c>
      <c r="M10180" s="7">
        <v>349999999.99586564</v>
      </c>
      <c r="N10180" s="12">
        <v>0.33162804314791161</v>
      </c>
      <c r="O10180" s="4">
        <v>-3.8044793265511139E-12</v>
      </c>
      <c r="P10180" s="7">
        <v>294778699.19826746</v>
      </c>
      <c r="Q10180" s="7">
        <v>888883510.57449996</v>
      </c>
      <c r="R10180" t="s">
        <v>20</v>
      </c>
    </row>
    <row r="10181" spans="1:18" x14ac:dyDescent="0.25">
      <c r="A10181" s="1">
        <v>43753</v>
      </c>
      <c r="B10181" s="7">
        <v>43753</v>
      </c>
      <c r="C10181" s="4">
        <v>2.5391800321</v>
      </c>
      <c r="D10181" s="4">
        <v>2.5956603684999999</v>
      </c>
      <c r="E10181" s="4">
        <v>2.3519021645999998</v>
      </c>
      <c r="F10181" s="4">
        <v>2.3947919397000001</v>
      </c>
      <c r="G10181" s="4">
        <v>0.87329635431260244</v>
      </c>
      <c r="H10181" s="4">
        <v>-5.7044968307071613E-2</v>
      </c>
      <c r="I10181" s="4">
        <v>2.9185669133323665E-4</v>
      </c>
      <c r="J10181" s="13">
        <v>-8.139247659274794</v>
      </c>
      <c r="K10181" s="4">
        <v>-3.7587167650916027E-2</v>
      </c>
      <c r="L10181" s="7">
        <v>110301010.507379</v>
      </c>
      <c r="M10181" s="7">
        <v>349999999.99415398</v>
      </c>
      <c r="N10181" s="12">
        <v>0.31514574431206099</v>
      </c>
      <c r="O10181" s="4">
        <v>-4.8904759543860328E-12</v>
      </c>
      <c r="P10181" s="7">
        <v>264147970.90383625</v>
      </c>
      <c r="Q10181" s="7">
        <v>838177178.88100004</v>
      </c>
      <c r="R10181" t="s">
        <v>20</v>
      </c>
    </row>
    <row r="10182" spans="1:18" x14ac:dyDescent="0.25">
      <c r="A10182" s="1">
        <v>43754</v>
      </c>
      <c r="B10182" s="7">
        <v>43754</v>
      </c>
      <c r="C10182" s="4">
        <v>2.3961857249</v>
      </c>
      <c r="D10182" s="4">
        <v>2.4185810371000001</v>
      </c>
      <c r="E10182" s="4">
        <v>2.1992254885000002</v>
      </c>
      <c r="F10182" s="4">
        <v>2.3912488167000001</v>
      </c>
      <c r="G10182" s="4">
        <v>0.87181574692641128</v>
      </c>
      <c r="H10182" s="4">
        <v>-1.4795118278391609E-3</v>
      </c>
      <c r="I10182" s="4">
        <v>2.9714083064193966E-4</v>
      </c>
      <c r="J10182" s="13">
        <v>-8.1213043543024899</v>
      </c>
      <c r="K10182" s="4">
        <v>1.8105253247970524E-2</v>
      </c>
      <c r="L10182" s="7">
        <v>158475685.85127199</v>
      </c>
      <c r="M10182" s="7">
        <v>350000000.00146365</v>
      </c>
      <c r="N10182" s="12">
        <v>0.45278767385888363</v>
      </c>
      <c r="O10182" s="4">
        <v>2.0884786333705423E-11</v>
      </c>
      <c r="P10182" s="7">
        <v>378954796.26757509</v>
      </c>
      <c r="Q10182" s="7">
        <v>836937085.84850001</v>
      </c>
      <c r="R10182" t="s">
        <v>20</v>
      </c>
    </row>
    <row r="10183" spans="1:18" x14ac:dyDescent="0.25">
      <c r="A10183" s="1">
        <v>43755</v>
      </c>
      <c r="B10183" s="7">
        <v>43755</v>
      </c>
      <c r="C10183" s="4">
        <v>2.3922237276999998</v>
      </c>
      <c r="D10183" s="4">
        <v>2.4849650162999999</v>
      </c>
      <c r="E10183" s="4">
        <v>2.2949945878000002</v>
      </c>
      <c r="F10183" s="4">
        <v>2.424112772</v>
      </c>
      <c r="G10183" s="4">
        <v>0.88546559022721227</v>
      </c>
      <c r="H10183" s="4">
        <v>1.3743427731353012E-2</v>
      </c>
      <c r="I10183" s="4">
        <v>2.9912873677292345E-4</v>
      </c>
      <c r="J10183" s="13">
        <v>-8.1146365194680126</v>
      </c>
      <c r="K10183" s="4">
        <v>6.6901143363203713E-3</v>
      </c>
      <c r="L10183" s="7">
        <v>139155340.46905199</v>
      </c>
      <c r="M10183" s="7">
        <v>350000000.00433147</v>
      </c>
      <c r="N10183" s="12">
        <v>0.39758668704951389</v>
      </c>
      <c r="O10183" s="4">
        <v>8.1937653677461473E-12</v>
      </c>
      <c r="P10183" s="7">
        <v>337328238.1230374</v>
      </c>
      <c r="Q10183" s="7">
        <v>848439470.2105</v>
      </c>
      <c r="R10183" t="s">
        <v>20</v>
      </c>
    </row>
    <row r="10184" spans="1:18" x14ac:dyDescent="0.25">
      <c r="A10184" s="1">
        <v>43756</v>
      </c>
      <c r="B10184" s="7">
        <v>43756</v>
      </c>
      <c r="C10184" s="4">
        <v>2.424112772</v>
      </c>
      <c r="D10184" s="4">
        <v>2.5053729910999998</v>
      </c>
      <c r="E10184" s="4">
        <v>2.3354902262000001</v>
      </c>
      <c r="F10184" s="4">
        <v>2.3585674463999999</v>
      </c>
      <c r="G10184" s="4">
        <v>0.85805442049249969</v>
      </c>
      <c r="H10184" s="4">
        <v>-2.7038892891902158E-2</v>
      </c>
      <c r="I10184" s="4">
        <v>2.9581162441623426E-4</v>
      </c>
      <c r="J10184" s="13">
        <v>-8.125787710230405</v>
      </c>
      <c r="K10184" s="4">
        <v>-1.1089246698511938E-2</v>
      </c>
      <c r="L10184" s="7">
        <v>105032862.154456</v>
      </c>
      <c r="M10184" s="7">
        <v>349999999.99406421</v>
      </c>
      <c r="N10184" s="12">
        <v>0.30009389187496371</v>
      </c>
      <c r="O10184" s="4">
        <v>-2.9335021972293212E-11</v>
      </c>
      <c r="P10184" s="7">
        <v>247727089.47971851</v>
      </c>
      <c r="Q10184" s="7">
        <v>825498606.22599995</v>
      </c>
      <c r="R10184" t="s">
        <v>20</v>
      </c>
    </row>
    <row r="10185" spans="1:18" x14ac:dyDescent="0.25">
      <c r="A10185" s="1">
        <v>43757</v>
      </c>
      <c r="B10185" s="7">
        <v>43757</v>
      </c>
      <c r="C10185" s="4">
        <v>2.3584532095999999</v>
      </c>
      <c r="D10185" s="4">
        <v>2.4000238885999998</v>
      </c>
      <c r="E10185" s="4">
        <v>2.3025057366000001</v>
      </c>
      <c r="F10185" s="4">
        <v>2.3594573215999999</v>
      </c>
      <c r="G10185" s="4">
        <v>0.85843164412073825</v>
      </c>
      <c r="H10185" s="4">
        <v>3.7729478601860916E-4</v>
      </c>
      <c r="I10185" s="4">
        <v>2.9535450580983467E-4</v>
      </c>
      <c r="J10185" s="13">
        <v>-8.1273342084958955</v>
      </c>
      <c r="K10185" s="4">
        <v>-1.5453030532579127E-3</v>
      </c>
      <c r="L10185" s="7">
        <v>85270342.437303796</v>
      </c>
      <c r="M10185" s="7">
        <v>349999999.99703324</v>
      </c>
      <c r="N10185" s="12">
        <v>0.24362954982293311</v>
      </c>
      <c r="O10185" s="4">
        <v>8.4829330445774589E-12</v>
      </c>
      <c r="P10185" s="7">
        <v>201191733.77903563</v>
      </c>
      <c r="Q10185" s="7">
        <v>825810062.55299997</v>
      </c>
      <c r="R10185" t="s">
        <v>20</v>
      </c>
    </row>
    <row r="10186" spans="1:18" x14ac:dyDescent="0.25">
      <c r="A10186" s="1">
        <v>43758</v>
      </c>
      <c r="B10186" s="7">
        <v>43758</v>
      </c>
      <c r="C10186" s="4">
        <v>2.3583111726000001</v>
      </c>
      <c r="D10186" s="4">
        <v>2.4414640818</v>
      </c>
      <c r="E10186" s="4">
        <v>2.3013523337000001</v>
      </c>
      <c r="F10186" s="4">
        <v>2.4414640818</v>
      </c>
      <c r="G10186" s="4">
        <v>0.89259789288156499</v>
      </c>
      <c r="H10186" s="4">
        <v>3.4756619435010377E-2</v>
      </c>
      <c r="I10186" s="4">
        <v>2.9694001984591185E-4</v>
      </c>
      <c r="J10186" s="13">
        <v>-8.1219803929376724</v>
      </c>
      <c r="K10186" s="4">
        <v>5.3681728393810881E-3</v>
      </c>
      <c r="L10186" s="7">
        <v>86836833.695191294</v>
      </c>
      <c r="M10186" s="7">
        <v>350000000.00430065</v>
      </c>
      <c r="N10186" s="12">
        <v>0.24810523912606938</v>
      </c>
      <c r="O10186" s="4">
        <v>2.0764044353116156E-11</v>
      </c>
      <c r="P10186" s="7">
        <v>212009010.44404951</v>
      </c>
      <c r="Q10186" s="7">
        <v>854512428.64049995</v>
      </c>
      <c r="R10186" t="s">
        <v>20</v>
      </c>
    </row>
    <row r="10187" spans="1:18" x14ac:dyDescent="0.25">
      <c r="A10187" s="1">
        <v>43759</v>
      </c>
      <c r="B10187" s="7">
        <v>43759</v>
      </c>
      <c r="C10187" s="4">
        <v>2.4423838096999999</v>
      </c>
      <c r="D10187" s="4">
        <v>2.6749973093000001</v>
      </c>
      <c r="E10187" s="4">
        <v>2.4399758439000001</v>
      </c>
      <c r="F10187" s="4">
        <v>2.6320443693</v>
      </c>
      <c r="G10187" s="4">
        <v>0.96776087095776053</v>
      </c>
      <c r="H10187" s="4">
        <v>7.8059836685982417E-2</v>
      </c>
      <c r="I10187" s="4">
        <v>3.1927867584362693E-4</v>
      </c>
      <c r="J10187" s="13">
        <v>-8.0494462445525325</v>
      </c>
      <c r="K10187" s="4">
        <v>7.5229522815102728E-2</v>
      </c>
      <c r="L10187" s="7">
        <v>174716569.160696</v>
      </c>
      <c r="M10187" s="7">
        <v>350000000.0026595</v>
      </c>
      <c r="N10187" s="12">
        <v>0.49919019759819544</v>
      </c>
      <c r="O10187" s="4">
        <v>-4.6890122549298273E-12</v>
      </c>
      <c r="P10187" s="7">
        <v>459861762.08282393</v>
      </c>
      <c r="Q10187" s="7">
        <v>921215529.26199996</v>
      </c>
      <c r="R10187" t="s">
        <v>20</v>
      </c>
    </row>
    <row r="10188" spans="1:18" x14ac:dyDescent="0.25">
      <c r="A10188" s="1">
        <v>43760</v>
      </c>
      <c r="B10188" s="7">
        <v>43760</v>
      </c>
      <c r="C10188" s="4">
        <v>2.6313528490000002</v>
      </c>
      <c r="D10188" s="4">
        <v>2.8235684921000002</v>
      </c>
      <c r="E10188" s="4">
        <v>2.5848337826000001</v>
      </c>
      <c r="F10188" s="4">
        <v>2.6055481038999999</v>
      </c>
      <c r="G10188" s="4">
        <v>0.95764305764153168</v>
      </c>
      <c r="H10188" s="4">
        <v>-1.0066800434312895E-2</v>
      </c>
      <c r="I10188" s="4">
        <v>3.2254054522537956E-4</v>
      </c>
      <c r="J10188" s="13">
        <v>-8.0392817080016652</v>
      </c>
      <c r="K10188" s="4">
        <v>1.0216370927791612E-2</v>
      </c>
      <c r="L10188" s="7">
        <v>172462583.05061799</v>
      </c>
      <c r="M10188" s="7">
        <v>349999999.99731344</v>
      </c>
      <c r="N10188" s="12">
        <v>0.49275023729126227</v>
      </c>
      <c r="O10188" s="4">
        <v>-1.5274456569010609E-11</v>
      </c>
      <c r="P10188" s="7">
        <v>449359556.26123399</v>
      </c>
      <c r="Q10188" s="7">
        <v>911941836.35800004</v>
      </c>
      <c r="R10188" t="s">
        <v>20</v>
      </c>
    </row>
    <row r="10189" spans="1:18" x14ac:dyDescent="0.25">
      <c r="A10189" s="1">
        <v>43761</v>
      </c>
      <c r="B10189" s="7">
        <v>43761</v>
      </c>
      <c r="C10189" s="4">
        <v>2.6128573611000001</v>
      </c>
      <c r="D10189" s="4">
        <v>2.6929603405</v>
      </c>
      <c r="E10189" s="4">
        <v>2.4261860887000002</v>
      </c>
      <c r="F10189" s="4">
        <v>2.6124985859000001</v>
      </c>
      <c r="G10189" s="4">
        <v>0.9603070760084863</v>
      </c>
      <c r="H10189" s="4">
        <v>2.6675700170711199E-3</v>
      </c>
      <c r="I10189" s="4">
        <v>3.4765304213729448E-4</v>
      </c>
      <c r="J10189" s="13">
        <v>-7.9643055808828329</v>
      </c>
      <c r="K10189" s="4">
        <v>7.7858418991532452E-2</v>
      </c>
      <c r="L10189" s="7">
        <v>190350547.97792599</v>
      </c>
      <c r="M10189" s="7">
        <v>350000000</v>
      </c>
      <c r="N10189" s="12">
        <v>0.54385870850835993</v>
      </c>
      <c r="O10189" s="4">
        <v>7.6758861542337234E-12</v>
      </c>
      <c r="P10189" s="7">
        <v>497290537.41762173</v>
      </c>
      <c r="Q10189" s="7">
        <v>914374505.06500006</v>
      </c>
      <c r="R10189" t="s">
        <v>20</v>
      </c>
    </row>
    <row r="10190" spans="1:18" x14ac:dyDescent="0.25">
      <c r="A10190" s="1">
        <v>43762</v>
      </c>
      <c r="B10190" s="7">
        <v>43762</v>
      </c>
      <c r="C10190" s="4">
        <v>2.6179506788000002</v>
      </c>
      <c r="D10190" s="4">
        <v>2.7900927632000001</v>
      </c>
      <c r="E10190" s="4">
        <v>2.6129278372</v>
      </c>
      <c r="F10190" s="4">
        <v>2.7516319003</v>
      </c>
      <c r="G10190" s="4">
        <v>1.0121941539663806</v>
      </c>
      <c r="H10190" s="4">
        <v>5.325679988916391E-2</v>
      </c>
      <c r="I10190" s="4">
        <v>3.67203047723074E-4</v>
      </c>
      <c r="J10190" s="13">
        <v>-7.9095955993529437</v>
      </c>
      <c r="K10190" s="4">
        <v>5.623424281171361E-2</v>
      </c>
      <c r="L10190" s="7">
        <v>175558916.41947901</v>
      </c>
      <c r="M10190" s="7">
        <v>350000000.00254393</v>
      </c>
      <c r="N10190" s="12">
        <v>0.50159690405200852</v>
      </c>
      <c r="O10190" s="4">
        <v>7.2683606828962055E-12</v>
      </c>
      <c r="P10190" s="7">
        <v>483073514.8019399</v>
      </c>
      <c r="Q10190" s="7">
        <v>963071165.11199999</v>
      </c>
      <c r="R10190" t="s">
        <v>20</v>
      </c>
    </row>
    <row r="10191" spans="1:18" x14ac:dyDescent="0.25">
      <c r="A10191" s="1">
        <v>43763</v>
      </c>
      <c r="B10191" s="7">
        <v>43763</v>
      </c>
      <c r="C10191" s="4">
        <v>2.7507964144999999</v>
      </c>
      <c r="D10191" s="4">
        <v>2.9334636499000002</v>
      </c>
      <c r="E10191" s="4">
        <v>2.6466234765999999</v>
      </c>
      <c r="F10191" s="4">
        <v>2.8380898226000002</v>
      </c>
      <c r="G10191" s="4">
        <v>1.0431312282017653</v>
      </c>
      <c r="H10191" s="4">
        <v>3.1420598914620075E-2</v>
      </c>
      <c r="I10191" s="4">
        <v>3.2769748563855227E-4</v>
      </c>
      <c r="J10191" s="13">
        <v>-8.0234196750428239</v>
      </c>
      <c r="K10191" s="4">
        <v>-0.10758506044403758</v>
      </c>
      <c r="L10191" s="7">
        <v>210307336.83395001</v>
      </c>
      <c r="M10191" s="7">
        <v>349999999.99630028</v>
      </c>
      <c r="N10191" s="12">
        <v>0.60087810524620888</v>
      </c>
      <c r="O10191" s="4">
        <v>-1.7838988985204464E-11</v>
      </c>
      <c r="P10191" s="7">
        <v>596871112.28654373</v>
      </c>
      <c r="Q10191" s="7">
        <v>993331437.89950001</v>
      </c>
      <c r="R10191" t="s">
        <v>20</v>
      </c>
    </row>
    <row r="10192" spans="1:18" x14ac:dyDescent="0.25">
      <c r="A10192" s="1">
        <v>43764</v>
      </c>
      <c r="B10192" s="7">
        <v>43764</v>
      </c>
      <c r="C10192" s="4">
        <v>2.8378406114999999</v>
      </c>
      <c r="D10192" s="4">
        <v>2.9928392203</v>
      </c>
      <c r="E10192" s="4">
        <v>2.6747527045999999</v>
      </c>
      <c r="F10192" s="4">
        <v>2.7519968960000001</v>
      </c>
      <c r="G10192" s="4">
        <v>1.0123267921634844</v>
      </c>
      <c r="H10192" s="4">
        <v>-3.0334813899980655E-2</v>
      </c>
      <c r="I10192" s="4">
        <v>2.9767497769427124E-4</v>
      </c>
      <c r="J10192" s="13">
        <v>-8.1195083455601988</v>
      </c>
      <c r="K10192" s="4">
        <v>-9.1616534334339125E-2</v>
      </c>
      <c r="L10192" s="7">
        <v>231729602.76939401</v>
      </c>
      <c r="M10192" s="7">
        <v>349999999.99872822</v>
      </c>
      <c r="N10192" s="12">
        <v>0.66208457934353149</v>
      </c>
      <c r="O10192" s="4">
        <v>6.9369588580183614E-12</v>
      </c>
      <c r="P10192" s="7">
        <v>637719147.53268528</v>
      </c>
      <c r="Q10192" s="7">
        <v>963198913.59650004</v>
      </c>
      <c r="R10192" t="s">
        <v>20</v>
      </c>
    </row>
    <row r="10193" spans="1:18" x14ac:dyDescent="0.25">
      <c r="A10193" s="1">
        <v>43765</v>
      </c>
      <c r="B10193" s="7">
        <v>43765</v>
      </c>
      <c r="C10193" s="4">
        <v>2.7479916254000001</v>
      </c>
      <c r="D10193" s="4">
        <v>2.7654524908</v>
      </c>
      <c r="E10193" s="4">
        <v>2.6245105431</v>
      </c>
      <c r="F10193" s="4">
        <v>2.6754615077000001</v>
      </c>
      <c r="G10193" s="4">
        <v>0.98412189171001985</v>
      </c>
      <c r="H10193" s="4">
        <v>-2.7810855604976651E-2</v>
      </c>
      <c r="I10193" s="4">
        <v>2.8010273736557166E-4</v>
      </c>
      <c r="J10193" s="13">
        <v>-8.180354102930643</v>
      </c>
      <c r="K10193" s="4">
        <v>-5.9031633981500624E-2</v>
      </c>
      <c r="L10193" s="7">
        <v>135864814.020758</v>
      </c>
      <c r="M10193" s="7">
        <v>349999999.99345905</v>
      </c>
      <c r="N10193" s="12">
        <v>0.38818518292370602</v>
      </c>
      <c r="O10193" s="4">
        <v>-1.5054770878437796E-11</v>
      </c>
      <c r="P10193" s="7">
        <v>363501080.16335732</v>
      </c>
      <c r="Q10193" s="7">
        <v>936411527.67750001</v>
      </c>
      <c r="R10193" t="s">
        <v>20</v>
      </c>
    </row>
    <row r="10194" spans="1:18" x14ac:dyDescent="0.25">
      <c r="A10194" s="1">
        <v>43766</v>
      </c>
      <c r="B10194" s="7">
        <v>43766</v>
      </c>
      <c r="C10194" s="4">
        <v>2.6775922257000002</v>
      </c>
      <c r="D10194" s="4">
        <v>2.8912833602000001</v>
      </c>
      <c r="E10194" s="4">
        <v>2.667318281</v>
      </c>
      <c r="F10194" s="4">
        <v>2.6719739452</v>
      </c>
      <c r="G10194" s="4">
        <v>0.98281750457895334</v>
      </c>
      <c r="H10194" s="4">
        <v>-1.3035367879384242E-3</v>
      </c>
      <c r="I10194" s="4">
        <v>2.8867017175790443E-4</v>
      </c>
      <c r="J10194" s="13">
        <v>-8.1502257957952668</v>
      </c>
      <c r="K10194" s="4">
        <v>3.0586757105308553E-2</v>
      </c>
      <c r="L10194" s="7">
        <v>157224839.84610099</v>
      </c>
      <c r="M10194" s="7">
        <v>350000000.00392967</v>
      </c>
      <c r="N10194" s="12">
        <v>0.44921382812667349</v>
      </c>
      <c r="O10194" s="4">
        <v>2.9916082110282859E-11</v>
      </c>
      <c r="P10194" s="7">
        <v>420100675.60702461</v>
      </c>
      <c r="Q10194" s="7">
        <v>935190880.83050001</v>
      </c>
      <c r="R10194" t="s">
        <v>20</v>
      </c>
    </row>
    <row r="10195" spans="1:18" x14ac:dyDescent="0.25">
      <c r="A10195" s="1">
        <v>43767</v>
      </c>
      <c r="B10195" s="7">
        <v>43767</v>
      </c>
      <c r="C10195" s="4">
        <v>2.6718283068000002</v>
      </c>
      <c r="D10195" s="4">
        <v>2.7687982523999999</v>
      </c>
      <c r="E10195" s="4">
        <v>2.6547722936000002</v>
      </c>
      <c r="F10195" s="4">
        <v>2.6700441688000001</v>
      </c>
      <c r="G10195" s="4">
        <v>0.98209501489705342</v>
      </c>
      <c r="H10195" s="4">
        <v>-7.2222874907392496E-4</v>
      </c>
      <c r="I10195" s="4">
        <v>2.8321305145672445E-4</v>
      </c>
      <c r="J10195" s="13">
        <v>-8.1693111115543449</v>
      </c>
      <c r="K10195" s="4">
        <v>-1.8904344248482467E-2</v>
      </c>
      <c r="L10195" s="7">
        <v>109381920.917836</v>
      </c>
      <c r="M10195" s="7">
        <v>349999999.99475664</v>
      </c>
      <c r="N10195" s="12">
        <v>0.31251977405564185</v>
      </c>
      <c r="O10195" s="4">
        <v>-2.6208673204400215E-11</v>
      </c>
      <c r="P10195" s="7">
        <v>292054560.11881077</v>
      </c>
      <c r="Q10195" s="7">
        <v>934515459.06599998</v>
      </c>
      <c r="R10195" t="s">
        <v>20</v>
      </c>
    </row>
    <row r="10196" spans="1:18" x14ac:dyDescent="0.25">
      <c r="A10196" s="1">
        <v>43768</v>
      </c>
      <c r="B10196" s="7">
        <v>43768</v>
      </c>
      <c r="C10196" s="4">
        <v>2.6682320283999998</v>
      </c>
      <c r="D10196" s="4">
        <v>2.6762162792000002</v>
      </c>
      <c r="E10196" s="4">
        <v>2.5301563718</v>
      </c>
      <c r="F10196" s="4">
        <v>2.6242114132999999</v>
      </c>
      <c r="G10196" s="4">
        <v>0.96478043692931525</v>
      </c>
      <c r="H10196" s="4">
        <v>-1.7165542066893545E-2</v>
      </c>
      <c r="I10196" s="4">
        <v>2.8506293299795883E-4</v>
      </c>
      <c r="J10196" s="13">
        <v>-8.16280058453553</v>
      </c>
      <c r="K10196" s="4">
        <v>6.5317665683816348E-3</v>
      </c>
      <c r="L10196" s="7">
        <v>101740209.44181</v>
      </c>
      <c r="M10196" s="7">
        <v>349999999.9959988</v>
      </c>
      <c r="N10196" s="12">
        <v>0.29068631269420886</v>
      </c>
      <c r="O10196" s="4">
        <v>3.5490308489649987E-12</v>
      </c>
      <c r="P10196" s="7">
        <v>266987818.80873021</v>
      </c>
      <c r="Q10196" s="7">
        <v>918473994.64450002</v>
      </c>
      <c r="R10196" t="s">
        <v>20</v>
      </c>
    </row>
    <row r="10197" spans="1:18" x14ac:dyDescent="0.25">
      <c r="A10197" s="1">
        <v>43769</v>
      </c>
      <c r="B10197" s="7">
        <v>43769</v>
      </c>
      <c r="C10197" s="4">
        <v>2.6245890960999998</v>
      </c>
      <c r="D10197" s="4">
        <v>2.7592006014999999</v>
      </c>
      <c r="E10197" s="4">
        <v>2.5562496686</v>
      </c>
      <c r="F10197" s="4">
        <v>2.7379299736</v>
      </c>
      <c r="G10197" s="4">
        <v>1.0072021507904705</v>
      </c>
      <c r="H10197" s="4">
        <v>4.3334374556734639E-2</v>
      </c>
      <c r="I10197" s="4">
        <v>2.9761451450189164E-4</v>
      </c>
      <c r="J10197" s="13">
        <v>-8.1197114843468903</v>
      </c>
      <c r="K10197" s="4">
        <v>4.4030914057923781E-2</v>
      </c>
      <c r="L10197" s="7">
        <v>118140976.209197</v>
      </c>
      <c r="M10197" s="7">
        <v>349999999.9936083</v>
      </c>
      <c r="N10197" s="12">
        <v>0.3375456463181557</v>
      </c>
      <c r="O10197" s="4">
        <v>-6.8300110953975563E-12</v>
      </c>
      <c r="P10197" s="7">
        <v>323461719.87352496</v>
      </c>
      <c r="Q10197" s="7">
        <v>958275490.74249995</v>
      </c>
      <c r="R10197" t="s">
        <v>20</v>
      </c>
    </row>
    <row r="10198" spans="1:18" x14ac:dyDescent="0.25">
      <c r="A10198" s="1">
        <v>43770</v>
      </c>
      <c r="B10198" s="7">
        <v>43770</v>
      </c>
      <c r="C10198" s="4">
        <v>2.7405550214000001</v>
      </c>
      <c r="D10198" s="4">
        <v>2.8008041206000001</v>
      </c>
      <c r="E10198" s="4">
        <v>2.6625299629999999</v>
      </c>
      <c r="F10198" s="4">
        <v>2.7200223518</v>
      </c>
      <c r="G10198" s="4">
        <v>1.0006400978476713</v>
      </c>
      <c r="H10198" s="4">
        <v>-6.5405696904855459E-3</v>
      </c>
      <c r="I10198" s="4">
        <v>2.9370388761601549E-4</v>
      </c>
      <c r="J10198" s="13">
        <v>-8.1329384831567513</v>
      </c>
      <c r="K10198" s="4">
        <v>-1.3139906474055009E-2</v>
      </c>
      <c r="L10198" s="7">
        <v>118225225.433658</v>
      </c>
      <c r="M10198" s="7">
        <v>349999999.99742651</v>
      </c>
      <c r="N10198" s="12">
        <v>0.33778635838436372</v>
      </c>
      <c r="O10198" s="4">
        <v>1.0909182684961361E-11</v>
      </c>
      <c r="P10198" s="7">
        <v>321575255.7261436</v>
      </c>
      <c r="Q10198" s="7">
        <v>952007823.12300003</v>
      </c>
      <c r="R10198" t="s">
        <v>20</v>
      </c>
    </row>
    <row r="10199" spans="1:18" x14ac:dyDescent="0.25">
      <c r="A10199" s="1">
        <v>43771</v>
      </c>
      <c r="B10199" s="7">
        <v>43771</v>
      </c>
      <c r="C10199" s="4">
        <v>2.7194969567</v>
      </c>
      <c r="D10199" s="4">
        <v>2.7576347119000002</v>
      </c>
      <c r="E10199" s="4">
        <v>2.6900639556999999</v>
      </c>
      <c r="F10199" s="4">
        <v>2.7103661308999998</v>
      </c>
      <c r="G10199" s="4">
        <v>0.99708372941906942</v>
      </c>
      <c r="H10199" s="4">
        <v>-3.5500520404216844E-3</v>
      </c>
      <c r="I10199" s="4">
        <v>2.906646828029999E-4</v>
      </c>
      <c r="J10199" s="13">
        <v>-8.1433402479657335</v>
      </c>
      <c r="K10199" s="4">
        <v>-1.0347853539443142E-2</v>
      </c>
      <c r="L10199" s="7">
        <v>88544063.079309195</v>
      </c>
      <c r="M10199" s="7">
        <v>349999999.996126</v>
      </c>
      <c r="N10199" s="12">
        <v>0.25298303737225503</v>
      </c>
      <c r="O10199" s="4">
        <v>-3.7157535553251729E-12</v>
      </c>
      <c r="P10199" s="7">
        <v>239986829.66243279</v>
      </c>
      <c r="Q10199" s="7">
        <v>948628145.80449998</v>
      </c>
      <c r="R10199" t="s">
        <v>20</v>
      </c>
    </row>
    <row r="10200" spans="1:18" x14ac:dyDescent="0.25">
      <c r="A10200" s="1">
        <v>43772</v>
      </c>
      <c r="B10200" s="7">
        <v>43772</v>
      </c>
      <c r="C10200" s="4">
        <v>2.7109994095999999</v>
      </c>
      <c r="D10200" s="4">
        <v>2.7193893265</v>
      </c>
      <c r="E10200" s="4">
        <v>2.6464004169000002</v>
      </c>
      <c r="F10200" s="4">
        <v>2.6717978244</v>
      </c>
      <c r="G10200" s="4">
        <v>0.98275158829073694</v>
      </c>
      <c r="H10200" s="4">
        <v>-1.4229924902135946E-2</v>
      </c>
      <c r="I10200" s="4">
        <v>2.8930104573884327E-4</v>
      </c>
      <c r="J10200" s="13">
        <v>-8.1480427312675179</v>
      </c>
      <c r="K10200" s="4">
        <v>-4.691443938102534E-3</v>
      </c>
      <c r="L10200" s="7">
        <v>106456374.46526</v>
      </c>
      <c r="M10200" s="7">
        <v>349999999.9947601</v>
      </c>
      <c r="N10200" s="12">
        <v>0.30416106990529651</v>
      </c>
      <c r="O10200" s="4">
        <v>-3.9025715419656291E-12</v>
      </c>
      <c r="P10200" s="7">
        <v>284429909.68979341</v>
      </c>
      <c r="Q10200" s="7">
        <v>935129238.52600002</v>
      </c>
      <c r="R10200" t="s">
        <v>20</v>
      </c>
    </row>
    <row r="10201" spans="1:18" x14ac:dyDescent="0.25">
      <c r="A10201" s="1">
        <v>43773</v>
      </c>
      <c r="B10201" s="7">
        <v>43773</v>
      </c>
      <c r="C10201" s="4">
        <v>2.6717502070000001</v>
      </c>
      <c r="D10201" s="4">
        <v>2.7291796155000001</v>
      </c>
      <c r="E10201" s="4">
        <v>2.6468056929000001</v>
      </c>
      <c r="F10201" s="4">
        <v>2.6867519433</v>
      </c>
      <c r="G10201" s="4">
        <v>0.98833300802908453</v>
      </c>
      <c r="H10201" s="4">
        <v>5.5970248809369379E-3</v>
      </c>
      <c r="I10201" s="4">
        <v>2.8544170099700837E-4</v>
      </c>
      <c r="J10201" s="13">
        <v>-8.1614727493800139</v>
      </c>
      <c r="K10201" s="4">
        <v>-1.3340237785793522E-2</v>
      </c>
      <c r="L10201" s="7">
        <v>122384988.830368</v>
      </c>
      <c r="M10201" s="7">
        <v>349999999.99348658</v>
      </c>
      <c r="N10201" s="12">
        <v>0.34967139666470159</v>
      </c>
      <c r="O10201" s="4">
        <v>-3.6386081151144632E-12</v>
      </c>
      <c r="P10201" s="7">
        <v>328818106.57073998</v>
      </c>
      <c r="Q10201" s="7">
        <v>940363180.13750005</v>
      </c>
      <c r="R10201" t="s">
        <v>20</v>
      </c>
    </row>
    <row r="10202" spans="1:18" x14ac:dyDescent="0.25">
      <c r="A10202" s="1">
        <v>43774</v>
      </c>
      <c r="B10202" s="7">
        <v>43774</v>
      </c>
      <c r="C10202" s="4">
        <v>2.6849238703</v>
      </c>
      <c r="D10202" s="4">
        <v>2.6999397429999998</v>
      </c>
      <c r="E10202" s="4">
        <v>2.6412916677</v>
      </c>
      <c r="F10202" s="4">
        <v>2.6826620439000002</v>
      </c>
      <c r="G10202" s="4">
        <v>0.98680960148947894</v>
      </c>
      <c r="H10202" s="4">
        <v>-1.5222467448842356E-3</v>
      </c>
      <c r="I10202" s="4">
        <v>2.8714522231394345E-4</v>
      </c>
      <c r="J10202" s="13">
        <v>-8.1555224690861579</v>
      </c>
      <c r="K10202" s="4">
        <v>5.9680183763791746E-3</v>
      </c>
      <c r="L10202" s="7">
        <v>119153855.594172</v>
      </c>
      <c r="M10202" s="7">
        <v>350000000</v>
      </c>
      <c r="N10202" s="12">
        <v>0.34043958741191999</v>
      </c>
      <c r="O10202" s="4">
        <v>1.8609762192118784E-11</v>
      </c>
      <c r="P10202" s="7">
        <v>319649525.78682691</v>
      </c>
      <c r="Q10202" s="7">
        <v>938931715.36500001</v>
      </c>
      <c r="R10202" t="s">
        <v>20</v>
      </c>
    </row>
    <row r="10203" spans="1:18" x14ac:dyDescent="0.25">
      <c r="A10203" s="1">
        <v>43775</v>
      </c>
      <c r="B10203" s="7">
        <v>43775</v>
      </c>
      <c r="C10203" s="4">
        <v>2.6831262856000002</v>
      </c>
      <c r="D10203" s="4">
        <v>2.8095507868</v>
      </c>
      <c r="E10203" s="4">
        <v>2.6577566587999999</v>
      </c>
      <c r="F10203" s="4">
        <v>2.7402151557000001</v>
      </c>
      <c r="G10203" s="4">
        <v>1.008036441295235</v>
      </c>
      <c r="H10203" s="4">
        <v>2.1453731725495445E-2</v>
      </c>
      <c r="I10203" s="4">
        <v>2.9273051053943001E-4</v>
      </c>
      <c r="J10203" s="13">
        <v>-8.1362581314363762</v>
      </c>
      <c r="K10203" s="4">
        <v>1.9451092309591068E-2</v>
      </c>
      <c r="L10203" s="7">
        <v>152746471.257247</v>
      </c>
      <c r="M10203" s="7">
        <v>350000000.00127727</v>
      </c>
      <c r="N10203" s="12">
        <v>0.43641848930482735</v>
      </c>
      <c r="O10203" s="4">
        <v>3.6493369511195592E-12</v>
      </c>
      <c r="P10203" s="7">
        <v>418558195.5188027</v>
      </c>
      <c r="Q10203" s="7">
        <v>959075304.49849999</v>
      </c>
      <c r="R10203" t="s">
        <v>20</v>
      </c>
    </row>
    <row r="10204" spans="1:18" x14ac:dyDescent="0.25">
      <c r="A10204" s="1">
        <v>43776</v>
      </c>
      <c r="B10204" s="7">
        <v>43776</v>
      </c>
      <c r="C10204" s="4">
        <v>2.739480607</v>
      </c>
      <c r="D10204" s="4">
        <v>2.7485001992</v>
      </c>
      <c r="E10204" s="4">
        <v>2.6293918183999998</v>
      </c>
      <c r="F10204" s="4">
        <v>2.6907416055</v>
      </c>
      <c r="G10204" s="4">
        <v>0.98981684539525594</v>
      </c>
      <c r="H10204" s="4">
        <v>-1.8054622498196449E-2</v>
      </c>
      <c r="I10204" s="4">
        <v>2.9033977376764742E-4</v>
      </c>
      <c r="J10204" s="13">
        <v>-8.1444586871293136</v>
      </c>
      <c r="K10204" s="4">
        <v>-8.1670228613240654E-3</v>
      </c>
      <c r="L10204" s="7">
        <v>139483617.53188801</v>
      </c>
      <c r="M10204" s="7">
        <v>350000000</v>
      </c>
      <c r="N10204" s="12">
        <v>0.39852462151968004</v>
      </c>
      <c r="O10204" s="4">
        <v>-3.6493369511062411E-12</v>
      </c>
      <c r="P10204" s="7">
        <v>375314372.97870028</v>
      </c>
      <c r="Q10204" s="7">
        <v>941759561.92499995</v>
      </c>
      <c r="R10204" t="s">
        <v>20</v>
      </c>
    </row>
    <row r="10205" spans="1:18" x14ac:dyDescent="0.25">
      <c r="A10205" s="1">
        <v>43777</v>
      </c>
      <c r="B10205" s="7">
        <v>43777</v>
      </c>
      <c r="C10205" s="4">
        <v>2.6903587083999998</v>
      </c>
      <c r="D10205" s="4">
        <v>2.7312185972999998</v>
      </c>
      <c r="E10205" s="4">
        <v>2.6432671971000001</v>
      </c>
      <c r="F10205" s="4">
        <v>2.7166410786999999</v>
      </c>
      <c r="G10205" s="4">
        <v>0.99939621965686809</v>
      </c>
      <c r="H10205" s="4">
        <v>9.6254033263767323E-3</v>
      </c>
      <c r="I10205" s="4">
        <v>3.0853808987175741E-4</v>
      </c>
      <c r="J10205" s="13">
        <v>-8.0836652542606107</v>
      </c>
      <c r="K10205" s="4">
        <v>6.2679376883009147E-2</v>
      </c>
      <c r="L10205" s="7">
        <v>133302909.755961</v>
      </c>
      <c r="M10205" s="7">
        <v>349999999.99871165</v>
      </c>
      <c r="N10205" s="12">
        <v>0.38086545644700481</v>
      </c>
      <c r="O10205" s="4">
        <v>-3.6810125623430527E-12</v>
      </c>
      <c r="P10205" s="7">
        <v>362136160.55328262</v>
      </c>
      <c r="Q10205" s="7">
        <v>950824377.54149997</v>
      </c>
      <c r="R10205" t="s">
        <v>20</v>
      </c>
    </row>
    <row r="10206" spans="1:18" x14ac:dyDescent="0.25">
      <c r="A10206" s="1">
        <v>43778</v>
      </c>
      <c r="B10206" s="7">
        <v>43778</v>
      </c>
      <c r="C10206" s="4">
        <v>2.715004827</v>
      </c>
      <c r="D10206" s="4">
        <v>2.8569604388999998</v>
      </c>
      <c r="E10206" s="4">
        <v>2.7149822488000002</v>
      </c>
      <c r="F10206" s="4">
        <v>2.8039514183000001</v>
      </c>
      <c r="G10206" s="4">
        <v>1.0310296431663293</v>
      </c>
      <c r="H10206" s="4">
        <v>3.2139078027113147E-2</v>
      </c>
      <c r="I10206" s="4">
        <v>3.1813980552278145E-4</v>
      </c>
      <c r="J10206" s="13">
        <v>-8.0530196317887039</v>
      </c>
      <c r="K10206" s="4">
        <v>3.1120033364486557E-2</v>
      </c>
      <c r="L10206" s="7">
        <v>152872881.30356401</v>
      </c>
      <c r="M10206" s="7">
        <v>349999999.99750352</v>
      </c>
      <c r="N10206" s="12">
        <v>0.43677966087044123</v>
      </c>
      <c r="O10206" s="4">
        <v>-3.4517901284481135E-12</v>
      </c>
      <c r="P10206" s="7">
        <v>428648132.35073584</v>
      </c>
      <c r="Q10206" s="7">
        <v>981382996.398</v>
      </c>
      <c r="R10206" t="s">
        <v>20</v>
      </c>
    </row>
    <row r="10207" spans="1:18" x14ac:dyDescent="0.25">
      <c r="A10207" s="1">
        <v>43779</v>
      </c>
      <c r="B10207" s="7">
        <v>43779</v>
      </c>
      <c r="C10207" s="4">
        <v>2.8035117014000002</v>
      </c>
      <c r="D10207" s="4">
        <v>2.8476625602999999</v>
      </c>
      <c r="E10207" s="4">
        <v>2.7287444447000002</v>
      </c>
      <c r="F10207" s="4">
        <v>2.7826456885000002</v>
      </c>
      <c r="G10207" s="4">
        <v>1.0234021616468412</v>
      </c>
      <c r="H10207" s="4">
        <v>-7.5984661007134306E-3</v>
      </c>
      <c r="I10207" s="4">
        <v>3.0728702793038283E-4</v>
      </c>
      <c r="J10207" s="13">
        <v>-8.0877283027667222</v>
      </c>
      <c r="K10207" s="4">
        <v>-3.4113233880195694E-2</v>
      </c>
      <c r="L10207" s="7">
        <v>145643656.80969101</v>
      </c>
      <c r="M10207" s="7">
        <v>349999999.99874222</v>
      </c>
      <c r="N10207" s="12">
        <v>0.4161247337434697</v>
      </c>
      <c r="O10207" s="4">
        <v>3.5391535078028669E-12</v>
      </c>
      <c r="P10207" s="7">
        <v>405274693.67886037</v>
      </c>
      <c r="Q10207" s="7">
        <v>973925990.97150004</v>
      </c>
      <c r="R10207" t="s">
        <v>20</v>
      </c>
    </row>
    <row r="10208" spans="1:18" x14ac:dyDescent="0.25">
      <c r="A10208" s="1">
        <v>43780</v>
      </c>
      <c r="B10208" s="7">
        <v>43780</v>
      </c>
      <c r="C10208" s="4">
        <v>2.7821963149000002</v>
      </c>
      <c r="D10208" s="4">
        <v>2.7825357729000002</v>
      </c>
      <c r="E10208" s="4">
        <v>2.6906971051999999</v>
      </c>
      <c r="F10208" s="4">
        <v>2.7503259330000001</v>
      </c>
      <c r="G10208" s="4">
        <v>1.0117194257463196</v>
      </c>
      <c r="H10208" s="4">
        <v>-1.1614757722684499E-2</v>
      </c>
      <c r="I10208" s="4">
        <v>3.1404342771334626E-4</v>
      </c>
      <c r="J10208" s="13">
        <v>-8.065979276799677</v>
      </c>
      <c r="K10208" s="4">
        <v>2.1987260017022628E-2</v>
      </c>
      <c r="L10208" s="7">
        <v>94732321.770731106</v>
      </c>
      <c r="M10208" s="7">
        <v>350000000</v>
      </c>
      <c r="N10208" s="12">
        <v>0.27066377648780315</v>
      </c>
      <c r="O10208" s="4">
        <v>3.5936491830137513E-12</v>
      </c>
      <c r="P10208" s="7">
        <v>260544761.25934225</v>
      </c>
      <c r="Q10208" s="7">
        <v>962614076.54999995</v>
      </c>
      <c r="R10208" t="s">
        <v>20</v>
      </c>
    </row>
    <row r="10209" spans="1:18" x14ac:dyDescent="0.25">
      <c r="A10209" s="1">
        <v>43781</v>
      </c>
      <c r="B10209" s="7">
        <v>43781</v>
      </c>
      <c r="C10209" s="4">
        <v>2.7503425686999998</v>
      </c>
      <c r="D10209" s="4">
        <v>2.8651593929999999</v>
      </c>
      <c r="E10209" s="4">
        <v>2.7426014476999998</v>
      </c>
      <c r="F10209" s="4">
        <v>2.8178113864999998</v>
      </c>
      <c r="G10209" s="4">
        <v>1.0359604795473216</v>
      </c>
      <c r="H10209" s="4">
        <v>2.4537256726655673E-2</v>
      </c>
      <c r="I10209" s="4">
        <v>3.1963693868206165E-4</v>
      </c>
      <c r="J10209" s="13">
        <v>-8.0483247728970007</v>
      </c>
      <c r="K10209" s="4">
        <v>1.7811265815825501E-2</v>
      </c>
      <c r="L10209" s="7">
        <v>148585749.04773</v>
      </c>
      <c r="M10209" s="7">
        <v>350000000.0012421</v>
      </c>
      <c r="N10209" s="12">
        <v>0.42453071156343625</v>
      </c>
      <c r="O10209" s="4">
        <v>3.548860549926758E-12</v>
      </c>
      <c r="P10209" s="7">
        <v>418686615.53832507</v>
      </c>
      <c r="Q10209" s="7">
        <v>986233985.27849996</v>
      </c>
      <c r="R10209" t="s">
        <v>20</v>
      </c>
    </row>
    <row r="10210" spans="1:18" x14ac:dyDescent="0.25">
      <c r="A10210" s="1">
        <v>43782</v>
      </c>
      <c r="B10210" s="7">
        <v>43782</v>
      </c>
      <c r="C10210" s="4">
        <v>2.8144726266000002</v>
      </c>
      <c r="D10210" s="4">
        <v>3.0777720625999998</v>
      </c>
      <c r="E10210" s="4">
        <v>2.7891238192999999</v>
      </c>
      <c r="F10210" s="4">
        <v>3.0182902764000001</v>
      </c>
      <c r="G10210" s="4">
        <v>1.1046905374302347</v>
      </c>
      <c r="H10210" s="4">
        <v>7.1147022423319425E-2</v>
      </c>
      <c r="I10210" s="4">
        <v>3.4266579228293953E-4</v>
      </c>
      <c r="J10210" s="13">
        <v>-7.9787549523240129</v>
      </c>
      <c r="K10210" s="4">
        <v>7.2046909521256433E-2</v>
      </c>
      <c r="L10210" s="7">
        <v>209362104.435433</v>
      </c>
      <c r="M10210" s="7">
        <v>350000000.00463837</v>
      </c>
      <c r="N10210" s="12">
        <v>0.5981774412361669</v>
      </c>
      <c r="O10210" s="4">
        <v>9.7036361693991575E-12</v>
      </c>
      <c r="P10210" s="7">
        <v>631915604.06410873</v>
      </c>
      <c r="Q10210" s="7">
        <v>1056401596.7539999</v>
      </c>
      <c r="R10210" t="s">
        <v>20</v>
      </c>
    </row>
    <row r="10211" spans="1:18" x14ac:dyDescent="0.25">
      <c r="A10211" s="1">
        <v>43783</v>
      </c>
      <c r="B10211" s="7">
        <v>43783</v>
      </c>
      <c r="C10211" s="4">
        <v>3.0189696114000002</v>
      </c>
      <c r="D10211" s="4">
        <v>3.180019938</v>
      </c>
      <c r="E10211" s="4">
        <v>2.9576612375</v>
      </c>
      <c r="F10211" s="4">
        <v>3.0630356963000001</v>
      </c>
      <c r="G10211" s="4">
        <v>1.1194064818147254</v>
      </c>
      <c r="H10211" s="4">
        <v>1.4824756998975274E-2</v>
      </c>
      <c r="I10211" s="4">
        <v>3.5174577939541934E-4</v>
      </c>
      <c r="J10211" s="13">
        <v>-7.9526018609176141</v>
      </c>
      <c r="K10211" s="4">
        <v>2.6498084480467931E-2</v>
      </c>
      <c r="L10211" s="7">
        <v>198792070.570609</v>
      </c>
      <c r="M10211" s="7">
        <v>349999999.99771464</v>
      </c>
      <c r="N10211" s="12">
        <v>0.56797734449116299</v>
      </c>
      <c r="O10211" s="4">
        <v>-1.9782100404749696E-11</v>
      </c>
      <c r="P10211" s="7">
        <v>608907208.29916406</v>
      </c>
      <c r="Q10211" s="7">
        <v>1072062493.698</v>
      </c>
      <c r="R10211" t="s">
        <v>20</v>
      </c>
    </row>
    <row r="10212" spans="1:18" x14ac:dyDescent="0.25">
      <c r="A10212" s="1">
        <v>43784</v>
      </c>
      <c r="B10212" s="7">
        <v>43784</v>
      </c>
      <c r="C10212" s="4">
        <v>3.0645588654</v>
      </c>
      <c r="D10212" s="4">
        <v>3.0844137808999998</v>
      </c>
      <c r="E10212" s="4">
        <v>2.8571843608999998</v>
      </c>
      <c r="F10212" s="4">
        <v>3.0351522806000002</v>
      </c>
      <c r="G10212" s="4">
        <v>1.1102615980797652</v>
      </c>
      <c r="H10212" s="4">
        <v>-9.1031964575801986E-3</v>
      </c>
      <c r="I10212" s="4">
        <v>3.5741346390688047E-4</v>
      </c>
      <c r="J10212" s="13">
        <v>-7.9366172841329536</v>
      </c>
      <c r="K10212" s="4">
        <v>1.6113013555422741E-2</v>
      </c>
      <c r="L10212" s="7">
        <v>157665192.03171799</v>
      </c>
      <c r="M10212" s="7">
        <v>350000000</v>
      </c>
      <c r="N10212" s="12">
        <v>0.45047197723347998</v>
      </c>
      <c r="O10212" s="4">
        <v>6.5296036856941428E-12</v>
      </c>
      <c r="P10212" s="7">
        <v>478537867.16630584</v>
      </c>
      <c r="Q10212" s="7">
        <v>1062303298.21</v>
      </c>
      <c r="R10212" t="s">
        <v>20</v>
      </c>
    </row>
    <row r="10213" spans="1:18" x14ac:dyDescent="0.25">
      <c r="A10213" s="1">
        <v>43785</v>
      </c>
      <c r="B10213" s="7">
        <v>43785</v>
      </c>
      <c r="C10213" s="4">
        <v>3.0344312854000002</v>
      </c>
      <c r="D10213" s="4">
        <v>3.0470517967999999</v>
      </c>
      <c r="E10213" s="4">
        <v>2.9366350677000002</v>
      </c>
      <c r="F10213" s="4">
        <v>3.0103313207000002</v>
      </c>
      <c r="G10213" s="4">
        <v>1.10205014602542</v>
      </c>
      <c r="H10213" s="4">
        <v>-8.17783017301962E-3</v>
      </c>
      <c r="I10213" s="4">
        <v>3.5205421794401014E-4</v>
      </c>
      <c r="J10213" s="13">
        <v>-7.9517253659772811</v>
      </c>
      <c r="K10213" s="4">
        <v>-1.4994527358562541E-2</v>
      </c>
      <c r="L10213" s="7">
        <v>95813205.996886805</v>
      </c>
      <c r="M10213" s="7">
        <v>349999999.99767464</v>
      </c>
      <c r="N10213" s="12">
        <v>0.27375201713578107</v>
      </c>
      <c r="O10213" s="4">
        <v>-6.6438743046351838E-12</v>
      </c>
      <c r="P10213" s="7">
        <v>288429494.94910944</v>
      </c>
      <c r="Q10213" s="7">
        <v>1053615962.238</v>
      </c>
      <c r="R10213" t="s">
        <v>20</v>
      </c>
    </row>
    <row r="10214" spans="1:18" x14ac:dyDescent="0.25">
      <c r="A10214" s="1">
        <v>43786</v>
      </c>
      <c r="B10214" s="7">
        <v>43786</v>
      </c>
      <c r="C10214" s="4">
        <v>3.0091449588999999</v>
      </c>
      <c r="D10214" s="4">
        <v>3.0104971138000001</v>
      </c>
      <c r="E10214" s="4">
        <v>2.9042416470000001</v>
      </c>
      <c r="F10214" s="4">
        <v>2.9318913002000002</v>
      </c>
      <c r="G10214" s="4">
        <v>1.075647709735525</v>
      </c>
      <c r="H10214" s="4">
        <v>-2.6056939301206263E-2</v>
      </c>
      <c r="I10214" s="4">
        <v>3.4179290952173001E-4</v>
      </c>
      <c r="J10214" s="13">
        <v>-7.9813055320218567</v>
      </c>
      <c r="K10214" s="4">
        <v>-2.9146954927016581E-2</v>
      </c>
      <c r="L10214" s="7">
        <v>99099080.348286495</v>
      </c>
      <c r="M10214" s="7">
        <v>349999999.99880618</v>
      </c>
      <c r="N10214" s="12">
        <v>0.28314022956749862</v>
      </c>
      <c r="O10214" s="4">
        <v>3.2329559326386669E-12</v>
      </c>
      <c r="P10214" s="7">
        <v>290547731.53096199</v>
      </c>
      <c r="Q10214" s="7">
        <v>1026161955.0664999</v>
      </c>
      <c r="R10214" t="s">
        <v>20</v>
      </c>
    </row>
    <row r="10215" spans="1:18" x14ac:dyDescent="0.25">
      <c r="A10215" s="1">
        <v>43787</v>
      </c>
      <c r="B10215" s="7">
        <v>43787</v>
      </c>
      <c r="C10215" s="4">
        <v>2.9318106820000001</v>
      </c>
      <c r="D10215" s="4">
        <v>2.9790165247</v>
      </c>
      <c r="E10215" s="4">
        <v>2.7700049057</v>
      </c>
      <c r="F10215" s="4">
        <v>2.8266100024999998</v>
      </c>
      <c r="G10215" s="4">
        <v>1.039078114649395</v>
      </c>
      <c r="H10215" s="4">
        <v>-3.5909004434379464E-2</v>
      </c>
      <c r="I10215" s="4">
        <v>3.4017483669957903E-4</v>
      </c>
      <c r="J10215" s="13">
        <v>-7.986050846935739</v>
      </c>
      <c r="K10215" s="4">
        <v>-4.7340736951364528E-3</v>
      </c>
      <c r="L10215" s="7">
        <v>126598446.655793</v>
      </c>
      <c r="M10215" s="7">
        <v>350000000</v>
      </c>
      <c r="N10215" s="12">
        <v>0.36170984758797997</v>
      </c>
      <c r="O10215" s="4">
        <v>3.4109183720296312E-12</v>
      </c>
      <c r="P10215" s="7">
        <v>357844435.61822712</v>
      </c>
      <c r="Q10215" s="7">
        <v>989313500.875</v>
      </c>
      <c r="R10215" t="s">
        <v>20</v>
      </c>
    </row>
    <row r="10216" spans="1:18" x14ac:dyDescent="0.25">
      <c r="A10216" s="1">
        <v>43788</v>
      </c>
      <c r="B10216" s="7">
        <v>43788</v>
      </c>
      <c r="C10216" s="4">
        <v>2.8247229075</v>
      </c>
      <c r="D10216" s="4">
        <v>2.8611849262</v>
      </c>
      <c r="E10216" s="4">
        <v>2.6109331919000001</v>
      </c>
      <c r="F10216" s="4">
        <v>2.7565704564</v>
      </c>
      <c r="G10216" s="4">
        <v>1.0139873188152702</v>
      </c>
      <c r="H10216" s="4">
        <v>-2.4778638028611397E-2</v>
      </c>
      <c r="I10216" s="4">
        <v>3.3591535952705998E-4</v>
      </c>
      <c r="J10216" s="13">
        <v>-7.9986513359042224</v>
      </c>
      <c r="K10216" s="4">
        <v>-1.2521435194457834E-2</v>
      </c>
      <c r="L10216" s="7">
        <v>174284232.76678801</v>
      </c>
      <c r="M10216" s="7">
        <v>349999999.99492121</v>
      </c>
      <c r="N10216" s="12">
        <v>0.49795495076947721</v>
      </c>
      <c r="O10216" s="4">
        <v>-1.4510835920061383E-11</v>
      </c>
      <c r="P10216" s="7">
        <v>480426767.06126863</v>
      </c>
      <c r="Q10216" s="7">
        <v>964799659.72599995</v>
      </c>
      <c r="R10216" t="s">
        <v>20</v>
      </c>
    </row>
    <row r="10217" spans="1:18" x14ac:dyDescent="0.25">
      <c r="A10217" s="1">
        <v>43789</v>
      </c>
      <c r="B10217" s="7">
        <v>43789</v>
      </c>
      <c r="C10217" s="4">
        <v>2.7533170757000001</v>
      </c>
      <c r="D10217" s="4">
        <v>2.8313163047000001</v>
      </c>
      <c r="E10217" s="4">
        <v>2.6593456863</v>
      </c>
      <c r="F10217" s="4">
        <v>2.7082663651000001</v>
      </c>
      <c r="G10217" s="4">
        <v>0.99630871250967312</v>
      </c>
      <c r="H10217" s="4">
        <v>-1.7523256547951119E-2</v>
      </c>
      <c r="I10217" s="4">
        <v>3.3738331434944813E-4</v>
      </c>
      <c r="J10217" s="13">
        <v>-7.9942908426927985</v>
      </c>
      <c r="K10217" s="4">
        <v>4.3700139953555756E-3</v>
      </c>
      <c r="L10217" s="7">
        <v>167970678.82384399</v>
      </c>
      <c r="M10217" s="7">
        <v>350000000.00516933</v>
      </c>
      <c r="N10217" s="12">
        <v>0.47991622520389471</v>
      </c>
      <c r="O10217" s="4">
        <v>2.9280355998872844E-11</v>
      </c>
      <c r="P10217" s="7">
        <v>454909339.78163153</v>
      </c>
      <c r="Q10217" s="7">
        <v>947893227.79900002</v>
      </c>
      <c r="R10217" t="s">
        <v>20</v>
      </c>
    </row>
    <row r="10218" spans="1:18" x14ac:dyDescent="0.25">
      <c r="A10218" s="1">
        <v>43790</v>
      </c>
      <c r="B10218" s="7">
        <v>43790</v>
      </c>
      <c r="C10218" s="4">
        <v>2.7120140235000001</v>
      </c>
      <c r="D10218" s="4">
        <v>2.7128679973000001</v>
      </c>
      <c r="E10218" s="4">
        <v>2.4828456780999999</v>
      </c>
      <c r="F10218" s="4">
        <v>2.5496674826999999</v>
      </c>
      <c r="G10218" s="4">
        <v>0.93596295172647714</v>
      </c>
      <c r="H10218" s="4">
        <v>-5.8561035370737653E-2</v>
      </c>
      <c r="I10218" s="4">
        <v>3.3360603200441053E-4</v>
      </c>
      <c r="J10218" s="13">
        <v>-8.0055498060951589</v>
      </c>
      <c r="K10218" s="4">
        <v>-1.1195818478222781E-2</v>
      </c>
      <c r="L10218" s="7">
        <v>167317923.92870599</v>
      </c>
      <c r="M10218" s="7">
        <v>349999999.99862725</v>
      </c>
      <c r="N10218" s="12">
        <v>0.47805121122674926</v>
      </c>
      <c r="O10218" s="4">
        <v>-1.8691676003316287E-11</v>
      </c>
      <c r="P10218" s="7">
        <v>426605069.91389388</v>
      </c>
      <c r="Q10218" s="7">
        <v>892383618.94149995</v>
      </c>
      <c r="R10218" t="s">
        <v>20</v>
      </c>
    </row>
    <row r="10219" spans="1:18" x14ac:dyDescent="0.25">
      <c r="A10219" s="1">
        <v>43791</v>
      </c>
      <c r="B10219" s="7">
        <v>43791</v>
      </c>
      <c r="C10219" s="4">
        <v>2.5494144697999999</v>
      </c>
      <c r="D10219" s="4">
        <v>2.5894883304</v>
      </c>
      <c r="E10219" s="4">
        <v>2.1722897703999999</v>
      </c>
      <c r="F10219" s="4">
        <v>2.3518648770000001</v>
      </c>
      <c r="G10219" s="4">
        <v>0.85520857813094942</v>
      </c>
      <c r="H10219" s="4">
        <v>-7.7579765613410262E-2</v>
      </c>
      <c r="I10219" s="4">
        <v>3.2232438495217005E-4</v>
      </c>
      <c r="J10219" s="13">
        <v>-8.0399521128296829</v>
      </c>
      <c r="K10219" s="4">
        <v>-3.3817275378555903E-2</v>
      </c>
      <c r="L10219" s="7">
        <v>201718065.00273001</v>
      </c>
      <c r="M10219" s="7">
        <v>350000000.00595272</v>
      </c>
      <c r="N10219" s="12">
        <v>0.57633732856942643</v>
      </c>
      <c r="O10219" s="4">
        <v>2.0929915564482899E-11</v>
      </c>
      <c r="P10219" s="7">
        <v>474413632.13632363</v>
      </c>
      <c r="Q10219" s="7">
        <v>823152706.96399999</v>
      </c>
      <c r="R10219" t="s">
        <v>20</v>
      </c>
    </row>
    <row r="10220" spans="1:18" x14ac:dyDescent="0.25">
      <c r="A10220" s="1">
        <v>43792</v>
      </c>
      <c r="B10220" s="7">
        <v>43792</v>
      </c>
      <c r="C10220" s="4">
        <v>2.3517788251999998</v>
      </c>
      <c r="D10220" s="4">
        <v>2.4608641027</v>
      </c>
      <c r="E10220" s="4">
        <v>2.2716263212999999</v>
      </c>
      <c r="F10220" s="4">
        <v>2.4474242064</v>
      </c>
      <c r="G10220" s="4">
        <v>0.89503612717999381</v>
      </c>
      <c r="H10220" s="4">
        <v>4.0631300860232152E-2</v>
      </c>
      <c r="I10220" s="4">
        <v>3.3083149854902679E-4</v>
      </c>
      <c r="J10220" s="13">
        <v>-8.0139013800339427</v>
      </c>
      <c r="K10220" s="4">
        <v>2.6393018939969794E-2</v>
      </c>
      <c r="L10220" s="7">
        <v>149356393.63668299</v>
      </c>
      <c r="M10220" s="7">
        <v>350000000.00143009</v>
      </c>
      <c r="N10220" s="12">
        <v>0.42673255324592207</v>
      </c>
      <c r="O10220" s="4">
        <v>-1.29217760901297E-11</v>
      </c>
      <c r="P10220" s="7">
        <v>365538453.16702485</v>
      </c>
      <c r="Q10220" s="7">
        <v>856598472.24349999</v>
      </c>
      <c r="R10220" t="s">
        <v>20</v>
      </c>
    </row>
    <row r="10221" spans="1:18" x14ac:dyDescent="0.25">
      <c r="A10221" s="1">
        <v>43793</v>
      </c>
      <c r="B10221" s="7">
        <v>43793</v>
      </c>
      <c r="C10221" s="4">
        <v>2.4486416705999998</v>
      </c>
      <c r="D10221" s="4">
        <v>2.4696609787999999</v>
      </c>
      <c r="E10221" s="4">
        <v>2.2524491210000002</v>
      </c>
      <c r="F10221" s="4">
        <v>2.2557903282999998</v>
      </c>
      <c r="G10221" s="4">
        <v>0.81350038973332839</v>
      </c>
      <c r="H10221" s="4">
        <v>-7.8300229931075591E-2</v>
      </c>
      <c r="I10221" s="4">
        <v>3.200648313742153E-4</v>
      </c>
      <c r="J10221" s="13">
        <v>-8.046986984646292</v>
      </c>
      <c r="K10221" s="4">
        <v>-3.2544262629260946E-2</v>
      </c>
      <c r="L10221" s="7">
        <v>149929049.524012</v>
      </c>
      <c r="M10221" s="7">
        <v>349999999.99379379</v>
      </c>
      <c r="N10221" s="12">
        <v>0.42836871293334444</v>
      </c>
      <c r="O10221" s="4">
        <v>-2.1818024771464982E-11</v>
      </c>
      <c r="P10221" s="7">
        <v>338208499.84747797</v>
      </c>
      <c r="Q10221" s="7">
        <v>789526614.89100003</v>
      </c>
      <c r="R10221" t="s">
        <v>20</v>
      </c>
    </row>
    <row r="10222" spans="1:18" x14ac:dyDescent="0.25">
      <c r="A10222" s="1">
        <v>43794</v>
      </c>
      <c r="B10222" s="7">
        <v>43794</v>
      </c>
      <c r="C10222" s="4">
        <v>2.2607160545</v>
      </c>
      <c r="D10222" s="4">
        <v>2.3792248256000001</v>
      </c>
      <c r="E10222" s="4">
        <v>2.0556178739000002</v>
      </c>
      <c r="F10222" s="4">
        <v>2.2750651354999998</v>
      </c>
      <c r="G10222" s="4">
        <v>0.82200868298206564</v>
      </c>
      <c r="H10222" s="4">
        <v>8.544591648518049E-3</v>
      </c>
      <c r="I10222" s="4">
        <v>3.1836307108920852E-4</v>
      </c>
      <c r="J10222" s="13">
        <v>-8.05231809348059</v>
      </c>
      <c r="K10222" s="4">
        <v>-5.316923692303765E-3</v>
      </c>
      <c r="L10222" s="7">
        <v>170091780.47823799</v>
      </c>
      <c r="M10222" s="7">
        <v>349999999.99538475</v>
      </c>
      <c r="N10222" s="12">
        <v>0.48597651565851685</v>
      </c>
      <c r="O10222" s="4">
        <v>4.5456205096369644E-12</v>
      </c>
      <c r="P10222" s="7">
        <v>386969879.60115874</v>
      </c>
      <c r="Q10222" s="7">
        <v>796272797.4145</v>
      </c>
      <c r="R10222" t="s">
        <v>20</v>
      </c>
    </row>
    <row r="10223" spans="1:18" x14ac:dyDescent="0.25">
      <c r="A10223" s="1">
        <v>43795</v>
      </c>
      <c r="B10223" s="7">
        <v>43795</v>
      </c>
      <c r="C10223" s="4">
        <v>2.2708677381000002</v>
      </c>
      <c r="D10223" s="4">
        <v>2.3563057889999999</v>
      </c>
      <c r="E10223" s="4">
        <v>2.1798928391999999</v>
      </c>
      <c r="F10223" s="4">
        <v>2.2764283624999999</v>
      </c>
      <c r="G10223" s="4">
        <v>0.82260770703487962</v>
      </c>
      <c r="H10223" s="4">
        <v>5.9920350355179247E-4</v>
      </c>
      <c r="I10223" s="4">
        <v>3.1536592633763351E-4</v>
      </c>
      <c r="J10223" s="13">
        <v>-8.0617769224430784</v>
      </c>
      <c r="K10223" s="4">
        <v>-9.414234952945218E-3</v>
      </c>
      <c r="L10223" s="7">
        <v>143568310.43561199</v>
      </c>
      <c r="M10223" s="7">
        <v>349999999.99692506</v>
      </c>
      <c r="N10223" s="12">
        <v>0.41019517267678091</v>
      </c>
      <c r="O10223" s="4">
        <v>4.4008663723027304E-12</v>
      </c>
      <c r="P10223" s="7">
        <v>326822973.83183187</v>
      </c>
      <c r="Q10223" s="7">
        <v>796749926.86800003</v>
      </c>
      <c r="R10223" t="s">
        <v>20</v>
      </c>
    </row>
    <row r="10224" spans="1:18" x14ac:dyDescent="0.25">
      <c r="A10224" s="1">
        <v>43796</v>
      </c>
      <c r="B10224" s="7">
        <v>43796</v>
      </c>
      <c r="C10224" s="4">
        <v>2.2628245171999999</v>
      </c>
      <c r="D10224" s="4">
        <v>2.2874126674999999</v>
      </c>
      <c r="E10224" s="4">
        <v>2.1396994701000001</v>
      </c>
      <c r="F10224" s="4">
        <v>2.2291658286999998</v>
      </c>
      <c r="G10224" s="4">
        <v>0.80162744764366411</v>
      </c>
      <c r="H10224" s="4">
        <v>-2.076170486124846E-2</v>
      </c>
      <c r="I10224" s="4">
        <v>2.9597256780024311E-4</v>
      </c>
      <c r="J10224" s="13">
        <v>-8.1252437842854626</v>
      </c>
      <c r="K10224" s="4">
        <v>-6.1494780880759152E-2</v>
      </c>
      <c r="L10224" s="7">
        <v>149542925.49205101</v>
      </c>
      <c r="M10224" s="7">
        <v>350000000.00157011</v>
      </c>
      <c r="N10224" s="12">
        <v>0.42726550140394332</v>
      </c>
      <c r="O10224" s="4">
        <v>1.3271570205805074E-11</v>
      </c>
      <c r="P10224" s="7">
        <v>333355979.4307102</v>
      </c>
      <c r="Q10224" s="7">
        <v>780208040.04849994</v>
      </c>
      <c r="R10224" t="s">
        <v>20</v>
      </c>
    </row>
    <row r="10225" spans="1:18" x14ac:dyDescent="0.25">
      <c r="A10225" s="1">
        <v>43797</v>
      </c>
      <c r="B10225" s="7">
        <v>43797</v>
      </c>
      <c r="C10225" s="4">
        <v>2.2329640395000001</v>
      </c>
      <c r="D10225" s="4">
        <v>2.3281996617999998</v>
      </c>
      <c r="E10225" s="4">
        <v>2.1926469091</v>
      </c>
      <c r="F10225" s="4">
        <v>2.2719251329999999</v>
      </c>
      <c r="G10225" s="4">
        <v>0.82062754829132711</v>
      </c>
      <c r="H10225" s="4">
        <v>1.9181751195664235E-2</v>
      </c>
      <c r="I10225" s="4">
        <v>3.0442085291871836E-4</v>
      </c>
      <c r="J10225" s="13">
        <v>-8.097099429333884</v>
      </c>
      <c r="K10225" s="4">
        <v>2.8544149146204473E-2</v>
      </c>
      <c r="L10225" s="7">
        <v>146006115.445483</v>
      </c>
      <c r="M10225" s="7">
        <v>350000000.00462168</v>
      </c>
      <c r="N10225" s="12">
        <v>0.41716032983872864</v>
      </c>
      <c r="O10225" s="4">
        <v>8.7187971387199548E-12</v>
      </c>
      <c r="P10225" s="7">
        <v>331714963.25229228</v>
      </c>
      <c r="Q10225" s="7">
        <v>795173796.56050003</v>
      </c>
      <c r="R10225" t="s">
        <v>20</v>
      </c>
    </row>
    <row r="10226" spans="1:18" x14ac:dyDescent="0.25">
      <c r="A10226" s="1">
        <v>43798</v>
      </c>
      <c r="B10226" s="7">
        <v>43798</v>
      </c>
      <c r="C10226" s="4">
        <v>2.2765505206999999</v>
      </c>
      <c r="D10226" s="4">
        <v>2.3616702401</v>
      </c>
      <c r="E10226" s="4">
        <v>2.2696698049999999</v>
      </c>
      <c r="F10226" s="4">
        <v>2.3426203133999999</v>
      </c>
      <c r="G10226" s="4">
        <v>0.8512700949214288</v>
      </c>
      <c r="H10226" s="4">
        <v>3.1116861807259213E-2</v>
      </c>
      <c r="I10226" s="4">
        <v>3.0183568943523983E-4</v>
      </c>
      <c r="J10226" s="13">
        <v>-8.10562776336951</v>
      </c>
      <c r="K10226" s="4">
        <v>-8.4920709560221356E-3</v>
      </c>
      <c r="L10226" s="7">
        <v>160656952.41681901</v>
      </c>
      <c r="M10226" s="7">
        <v>349999999.9970119</v>
      </c>
      <c r="N10226" s="12">
        <v>0.45901986405197315</v>
      </c>
      <c r="O10226" s="4">
        <v>-2.1742241722909745E-11</v>
      </c>
      <c r="P10226" s="7">
        <v>376358240.22057742</v>
      </c>
      <c r="Q10226" s="7">
        <v>819917109.68299997</v>
      </c>
      <c r="R10226" t="s">
        <v>20</v>
      </c>
    </row>
    <row r="10227" spans="1:18" x14ac:dyDescent="0.25">
      <c r="A10227" s="1">
        <v>43799</v>
      </c>
      <c r="B10227" s="7">
        <v>43799</v>
      </c>
      <c r="C10227" s="4">
        <v>2.3416262405000001</v>
      </c>
      <c r="D10227" s="4">
        <v>2.3575692416999998</v>
      </c>
      <c r="E10227" s="4">
        <v>2.2152211206999999</v>
      </c>
      <c r="F10227" s="4">
        <v>2.2420760975</v>
      </c>
      <c r="G10227" s="4">
        <v>0.80740226586700048</v>
      </c>
      <c r="H10227" s="4">
        <v>-4.2919552658566923E-2</v>
      </c>
      <c r="I10227" s="4">
        <v>2.9619361334153125E-4</v>
      </c>
      <c r="J10227" s="13">
        <v>-8.1244972183430146</v>
      </c>
      <c r="K10227" s="4">
        <v>-1.8692541310357892E-2</v>
      </c>
      <c r="L10227" s="7">
        <v>123021580.453675</v>
      </c>
      <c r="M10227" s="7">
        <v>349999999.99843895</v>
      </c>
      <c r="N10227" s="12">
        <v>0.35149022986921058</v>
      </c>
      <c r="O10227" s="4">
        <v>4.0772983006416739E-12</v>
      </c>
      <c r="P10227" s="7">
        <v>275823745.01185793</v>
      </c>
      <c r="Q10227" s="7">
        <v>784726634.12150002</v>
      </c>
      <c r="R10227" t="s">
        <v>20</v>
      </c>
    </row>
    <row r="10228" spans="1:18" x14ac:dyDescent="0.25">
      <c r="A10228" s="1">
        <v>43800</v>
      </c>
      <c r="B10228" s="7">
        <v>43800</v>
      </c>
      <c r="C10228" s="4">
        <v>2.2426193651999999</v>
      </c>
      <c r="D10228" s="4">
        <v>2.2432087688000002</v>
      </c>
      <c r="E10228" s="4">
        <v>2.1417420757999999</v>
      </c>
      <c r="F10228" s="4">
        <v>2.1671315543</v>
      </c>
      <c r="G10228" s="4">
        <v>0.77340442874109805</v>
      </c>
      <c r="H10228" s="4">
        <v>-3.3426404787761668E-2</v>
      </c>
      <c r="I10228" s="4">
        <v>2.9189739262686429E-4</v>
      </c>
      <c r="J10228" s="13">
        <v>-8.1391082125632011</v>
      </c>
      <c r="K10228" s="4">
        <v>-1.4504771612725929E-2</v>
      </c>
      <c r="L10228" s="7">
        <v>136819693.23041299</v>
      </c>
      <c r="M10228" s="7">
        <v>350000000.00323004</v>
      </c>
      <c r="N10228" s="12">
        <v>0.39091340922614382</v>
      </c>
      <c r="O10228" s="4">
        <v>1.3688802719177265E-11</v>
      </c>
      <c r="P10228" s="7">
        <v>296506274.44927412</v>
      </c>
      <c r="Q10228" s="7">
        <v>758496044.01199996</v>
      </c>
      <c r="R10228" t="s">
        <v>20</v>
      </c>
    </row>
    <row r="10229" spans="1:18" x14ac:dyDescent="0.25">
      <c r="A10229" s="1">
        <v>43801</v>
      </c>
      <c r="B10229" s="7">
        <v>43801</v>
      </c>
      <c r="C10229" s="4">
        <v>2.1664745268000001</v>
      </c>
      <c r="D10229" s="4">
        <v>2.1753826806999998</v>
      </c>
      <c r="E10229" s="4">
        <v>2.0653163565999999</v>
      </c>
      <c r="F10229" s="4">
        <v>2.0949757206999999</v>
      </c>
      <c r="G10229" s="4">
        <v>0.73954196414226836</v>
      </c>
      <c r="H10229" s="4">
        <v>-3.3295548420597378E-2</v>
      </c>
      <c r="I10229" s="4">
        <v>2.8612115842504237E-4</v>
      </c>
      <c r="J10229" s="13">
        <v>-8.1590952059938466</v>
      </c>
      <c r="K10229" s="4">
        <v>-1.9788577588309427E-2</v>
      </c>
      <c r="L10229" s="7">
        <v>116492201.098502</v>
      </c>
      <c r="M10229" s="7">
        <v>349999999.99164665</v>
      </c>
      <c r="N10229" s="12">
        <v>0.33283486028937798</v>
      </c>
      <c r="O10229" s="4">
        <v>-3.3095393861737683E-11</v>
      </c>
      <c r="P10229" s="7">
        <v>244048332.95226353</v>
      </c>
      <c r="Q10229" s="7">
        <v>733241502.22749996</v>
      </c>
      <c r="R10229" t="s">
        <v>20</v>
      </c>
    </row>
    <row r="10230" spans="1:18" x14ac:dyDescent="0.25">
      <c r="A10230" s="1">
        <v>43802</v>
      </c>
      <c r="B10230" s="7">
        <v>43802</v>
      </c>
      <c r="C10230" s="4">
        <v>2.0949757206999999</v>
      </c>
      <c r="D10230" s="4">
        <v>2.2009266249000001</v>
      </c>
      <c r="E10230" s="4">
        <v>2.0502574143999999</v>
      </c>
      <c r="F10230" s="4">
        <v>2.1299851665</v>
      </c>
      <c r="G10230" s="4">
        <v>0.75611501561257732</v>
      </c>
      <c r="H10230" s="4">
        <v>1.6711146317391349E-2</v>
      </c>
      <c r="I10230" s="4">
        <v>2.9097579763883591E-4</v>
      </c>
      <c r="J10230" s="13">
        <v>-8.1422704638775603</v>
      </c>
      <c r="K10230" s="4">
        <v>1.69670752086842E-2</v>
      </c>
      <c r="L10230" s="7">
        <v>109854018.081927</v>
      </c>
      <c r="M10230" s="7">
        <v>349999999.99342722</v>
      </c>
      <c r="N10230" s="12">
        <v>0.31386862309711427</v>
      </c>
      <c r="O10230" s="4">
        <v>5.0873415811935444E-12</v>
      </c>
      <c r="P10230" s="7">
        <v>233987428.99492729</v>
      </c>
      <c r="Q10230" s="7">
        <v>745494808.26100004</v>
      </c>
      <c r="R10230" t="s">
        <v>20</v>
      </c>
    </row>
    <row r="10231" spans="1:18" x14ac:dyDescent="0.25">
      <c r="A10231" s="1">
        <v>43803</v>
      </c>
      <c r="B10231" s="7">
        <v>43803</v>
      </c>
      <c r="C10231" s="4">
        <v>2.1300933681999998</v>
      </c>
      <c r="D10231" s="4">
        <v>2.1414221662999999</v>
      </c>
      <c r="E10231" s="4">
        <v>2.0182535303</v>
      </c>
      <c r="F10231" s="4">
        <v>2.0486519358000002</v>
      </c>
      <c r="G10231" s="4">
        <v>0.71718198454898852</v>
      </c>
      <c r="H10231" s="4">
        <v>-3.8184881274852707E-2</v>
      </c>
      <c r="I10231" s="4">
        <v>2.8249340394858073E-4</v>
      </c>
      <c r="J10231" s="13">
        <v>-8.171855356504949</v>
      </c>
      <c r="K10231" s="4">
        <v>-2.9151543733488338E-2</v>
      </c>
      <c r="L10231" s="7">
        <v>145162286.27391899</v>
      </c>
      <c r="M10231" s="7">
        <v>349999999.99999994</v>
      </c>
      <c r="N10231" s="12">
        <v>0.41474938935405431</v>
      </c>
      <c r="O10231" s="4">
        <v>1.8779209682272306E-11</v>
      </c>
      <c r="P10231" s="7">
        <v>297386998.78021795</v>
      </c>
      <c r="Q10231" s="7">
        <v>717028177.52999997</v>
      </c>
      <c r="R10231" t="s">
        <v>20</v>
      </c>
    </row>
    <row r="10232" spans="1:18" x14ac:dyDescent="0.25">
      <c r="A10232" s="1">
        <v>43804</v>
      </c>
      <c r="B10232" s="7">
        <v>43804</v>
      </c>
      <c r="C10232" s="4">
        <v>2.0464414249999998</v>
      </c>
      <c r="D10232" s="4">
        <v>2.1062180536000001</v>
      </c>
      <c r="E10232" s="4">
        <v>1.9722642856999999</v>
      </c>
      <c r="F10232" s="4">
        <v>2.0258074930999999</v>
      </c>
      <c r="G10232" s="4">
        <v>0.7059683830987471</v>
      </c>
      <c r="H10232" s="4">
        <v>-1.1150963372936031E-2</v>
      </c>
      <c r="I10232" s="4">
        <v>2.7198225736946139E-4</v>
      </c>
      <c r="J10232" s="13">
        <v>-8.2097737240551965</v>
      </c>
      <c r="K10232" s="4">
        <v>-3.7208467285248778E-2</v>
      </c>
      <c r="L10232" s="7">
        <v>126219926.59380101</v>
      </c>
      <c r="M10232" s="7">
        <v>349999999.9965446</v>
      </c>
      <c r="N10232" s="12">
        <v>0.36062836170013463</v>
      </c>
      <c r="O10232" s="4">
        <v>-9.8724024636404874E-12</v>
      </c>
      <c r="P10232" s="7">
        <v>255697273.07225403</v>
      </c>
      <c r="Q10232" s="7">
        <v>709032622.57799995</v>
      </c>
      <c r="R10232" t="s">
        <v>20</v>
      </c>
    </row>
    <row r="10233" spans="1:18" x14ac:dyDescent="0.25">
      <c r="A10233" s="1">
        <v>43805</v>
      </c>
      <c r="B10233" s="7">
        <v>43805</v>
      </c>
      <c r="C10233" s="4">
        <v>2.0260034322</v>
      </c>
      <c r="D10233" s="4">
        <v>2.1049783150999999</v>
      </c>
      <c r="E10233" s="4">
        <v>1.988429056</v>
      </c>
      <c r="F10233" s="4">
        <v>2.0924418968</v>
      </c>
      <c r="G10233" s="4">
        <v>0.73833175563635545</v>
      </c>
      <c r="H10233" s="4">
        <v>3.289276198600323E-2</v>
      </c>
      <c r="I10233" s="4">
        <v>2.7725491087496318E-4</v>
      </c>
      <c r="J10233" s="13">
        <v>-8.1905732190864722</v>
      </c>
      <c r="K10233" s="4">
        <v>1.9386020090050957E-2</v>
      </c>
      <c r="L10233" s="7">
        <v>113399317.61571901</v>
      </c>
      <c r="M10233" s="7">
        <v>350000000.00501806</v>
      </c>
      <c r="N10233" s="12">
        <v>0.32399805032598045</v>
      </c>
      <c r="O10233" s="4">
        <v>2.4209874017137032E-11</v>
      </c>
      <c r="P10233" s="7">
        <v>237281483.24766073</v>
      </c>
      <c r="Q10233" s="7">
        <v>732354663.89049995</v>
      </c>
      <c r="R10233" t="s">
        <v>20</v>
      </c>
    </row>
    <row r="10234" spans="1:18" x14ac:dyDescent="0.25">
      <c r="A10234" s="1">
        <v>43806</v>
      </c>
      <c r="B10234" s="7">
        <v>43806</v>
      </c>
      <c r="C10234" s="4">
        <v>2.0928577267000001</v>
      </c>
      <c r="D10234" s="4">
        <v>2.1096462227999999</v>
      </c>
      <c r="E10234" s="4">
        <v>2.0542584481000001</v>
      </c>
      <c r="F10234" s="4">
        <v>2.0611920246</v>
      </c>
      <c r="G10234" s="4">
        <v>0.72328446816500913</v>
      </c>
      <c r="H10234" s="4">
        <v>-1.4934642748164688E-2</v>
      </c>
      <c r="I10234" s="4">
        <v>2.7278018709322484E-4</v>
      </c>
      <c r="J10234" s="13">
        <v>-8.2068442625898914</v>
      </c>
      <c r="K10234" s="4">
        <v>-1.6139385115369019E-2</v>
      </c>
      <c r="L10234" s="7">
        <v>88418201.426384106</v>
      </c>
      <c r="M10234" s="7">
        <v>350000000.00679219</v>
      </c>
      <c r="N10234" s="12">
        <v>0.25262343264190928</v>
      </c>
      <c r="O10234" s="4">
        <v>5.0689492906116165E-12</v>
      </c>
      <c r="P10234" s="7">
        <v>182246891.60953927</v>
      </c>
      <c r="Q10234" s="7">
        <v>721417208.62399995</v>
      </c>
      <c r="R10234" t="s">
        <v>20</v>
      </c>
    </row>
    <row r="10235" spans="1:18" x14ac:dyDescent="0.25">
      <c r="A10235" s="1">
        <v>43807</v>
      </c>
      <c r="B10235" s="7">
        <v>43807</v>
      </c>
      <c r="C10235" s="4">
        <v>2.0608434135000002</v>
      </c>
      <c r="D10235" s="4">
        <v>2.0933709336000001</v>
      </c>
      <c r="E10235" s="4">
        <v>2.0285507006999999</v>
      </c>
      <c r="F10235" s="4">
        <v>2.0590058071000001</v>
      </c>
      <c r="G10235" s="4">
        <v>0.72222324839135965</v>
      </c>
      <c r="H10235" s="4">
        <v>-1.0606568790814492E-3</v>
      </c>
      <c r="I10235" s="4">
        <v>2.7219880866743127E-4</v>
      </c>
      <c r="J10235" s="13">
        <v>-8.2089778444374879</v>
      </c>
      <c r="K10235" s="4">
        <v>-2.1313073797213592E-3</v>
      </c>
      <c r="L10235" s="7">
        <v>103114464.866693</v>
      </c>
      <c r="M10235" s="7">
        <v>350000000.00169981</v>
      </c>
      <c r="N10235" s="12">
        <v>0.29461275676054921</v>
      </c>
      <c r="O10235" s="4">
        <v>-1.454966408837557E-11</v>
      </c>
      <c r="P10235" s="7">
        <v>212313281.95652983</v>
      </c>
      <c r="Q10235" s="7">
        <v>720652032.4885</v>
      </c>
      <c r="R10235" t="s">
        <v>20</v>
      </c>
    </row>
    <row r="10236" spans="1:18" x14ac:dyDescent="0.25">
      <c r="A10236" s="1">
        <v>43808</v>
      </c>
      <c r="B10236" s="7">
        <v>43808</v>
      </c>
      <c r="C10236" s="4">
        <v>2.0582082308</v>
      </c>
      <c r="D10236" s="4">
        <v>2.0926166849999999</v>
      </c>
      <c r="E10236" s="4">
        <v>2.0223022065</v>
      </c>
      <c r="F10236" s="4">
        <v>2.0910315572</v>
      </c>
      <c r="G10236" s="4">
        <v>0.73765751225035736</v>
      </c>
      <c r="H10236" s="4">
        <v>1.5553987263934152E-2</v>
      </c>
      <c r="I10236" s="4">
        <v>2.825374939834284E-4</v>
      </c>
      <c r="J10236" s="13">
        <v>-8.1716992941193389</v>
      </c>
      <c r="K10236" s="4">
        <v>3.7982110820436364E-2</v>
      </c>
      <c r="L10236" s="7">
        <v>147696805.451074</v>
      </c>
      <c r="M10236" s="7">
        <v>349999999.99665236</v>
      </c>
      <c r="N10236" s="12">
        <v>0.42199087272139052</v>
      </c>
      <c r="O10236" s="4">
        <v>-1.4421258653843188E-11</v>
      </c>
      <c r="P10236" s="7">
        <v>308838681.09582472</v>
      </c>
      <c r="Q10236" s="7">
        <v>731861045.01300001</v>
      </c>
      <c r="R10236" t="s">
        <v>20</v>
      </c>
    </row>
    <row r="10237" spans="1:18" x14ac:dyDescent="0.25">
      <c r="A10237" s="1">
        <v>43809</v>
      </c>
      <c r="B10237" s="7">
        <v>43809</v>
      </c>
      <c r="C10237" s="4">
        <v>2.0913220931000001</v>
      </c>
      <c r="D10237" s="4">
        <v>2.2764547952999998</v>
      </c>
      <c r="E10237" s="4">
        <v>2.0674764555</v>
      </c>
      <c r="F10237" s="4">
        <v>2.2706569543000001</v>
      </c>
      <c r="G10237" s="4">
        <v>0.82006919680374812</v>
      </c>
      <c r="H10237" s="4">
        <v>8.5902767216257558E-2</v>
      </c>
      <c r="I10237" s="4">
        <v>3.1198400437296088E-4</v>
      </c>
      <c r="J10237" s="13">
        <v>-8.0725586395044235</v>
      </c>
      <c r="K10237" s="4">
        <v>0.10422160250086877</v>
      </c>
      <c r="L10237" s="7">
        <v>218763851.29045001</v>
      </c>
      <c r="M10237" s="7">
        <v>350000000.00308275</v>
      </c>
      <c r="N10237" s="12">
        <v>0.62503957511006614</v>
      </c>
      <c r="O10237" s="4">
        <v>1.8372535705742133E-11</v>
      </c>
      <c r="P10237" s="7">
        <v>496737660.28211135</v>
      </c>
      <c r="Q10237" s="7">
        <v>794729934.01199996</v>
      </c>
      <c r="R10237" t="s">
        <v>20</v>
      </c>
    </row>
    <row r="10238" spans="1:18" x14ac:dyDescent="0.25">
      <c r="A10238" s="1">
        <v>43810</v>
      </c>
      <c r="B10238" s="7">
        <v>43810</v>
      </c>
      <c r="C10238" s="4">
        <v>2.2703736358</v>
      </c>
      <c r="D10238" s="4">
        <v>2.2993483503999999</v>
      </c>
      <c r="E10238" s="4">
        <v>2.1548926123999999</v>
      </c>
      <c r="F10238" s="4">
        <v>2.1780487924999998</v>
      </c>
      <c r="G10238" s="4">
        <v>0.77842942669326309</v>
      </c>
      <c r="H10238" s="4">
        <v>-4.0784743650786132E-2</v>
      </c>
      <c r="I10238" s="4">
        <v>3.0177634740682029E-4</v>
      </c>
      <c r="J10238" s="13">
        <v>-8.1058243864485355</v>
      </c>
      <c r="K10238" s="4">
        <v>-3.2718526665033318E-2</v>
      </c>
      <c r="L10238" s="7">
        <v>138162558.18747199</v>
      </c>
      <c r="M10238" s="7">
        <v>349999999.99517924</v>
      </c>
      <c r="N10238" s="12">
        <v>0.39475016625535708</v>
      </c>
      <c r="O10238" s="4">
        <v>-2.2581475121435451E-11</v>
      </c>
      <c r="P10238" s="7">
        <v>300924793.0289343</v>
      </c>
      <c r="Q10238" s="7">
        <v>762317077.36450005</v>
      </c>
      <c r="R10238" t="s">
        <v>20</v>
      </c>
    </row>
    <row r="10239" spans="1:18" x14ac:dyDescent="0.25">
      <c r="A10239" s="1">
        <v>43811</v>
      </c>
      <c r="B10239" s="7">
        <v>43811</v>
      </c>
      <c r="C10239" s="4">
        <v>2.1780487924999998</v>
      </c>
      <c r="D10239" s="4">
        <v>2.1951708506999998</v>
      </c>
      <c r="E10239" s="4">
        <v>2.0530209322999999</v>
      </c>
      <c r="F10239" s="4">
        <v>2.1190712930000002</v>
      </c>
      <c r="G10239" s="4">
        <v>0.75097792336389368</v>
      </c>
      <c r="H10239" s="4">
        <v>-2.7078135119417736E-2</v>
      </c>
      <c r="I10239" s="4">
        <v>2.9256274795947648E-4</v>
      </c>
      <c r="J10239" s="13">
        <v>-8.1368313913607366</v>
      </c>
      <c r="K10239" s="4">
        <v>-3.053121799145872E-2</v>
      </c>
      <c r="L10239" s="7">
        <v>142758972.547508</v>
      </c>
      <c r="M10239" s="7">
        <v>350000000.00330335</v>
      </c>
      <c r="N10239" s="12">
        <v>0.40788277870331607</v>
      </c>
      <c r="O10239" s="4">
        <v>2.3211751665707544E-11</v>
      </c>
      <c r="P10239" s="7">
        <v>302516440.54359931</v>
      </c>
      <c r="Q10239" s="7">
        <v>741674952.55700004</v>
      </c>
      <c r="R10239" t="s">
        <v>20</v>
      </c>
    </row>
    <row r="10240" spans="1:18" x14ac:dyDescent="0.25">
      <c r="A10240" s="1">
        <v>43812</v>
      </c>
      <c r="B10240" s="7">
        <v>43812</v>
      </c>
      <c r="C10240" s="4">
        <v>2.1189205016999999</v>
      </c>
      <c r="D10240" s="4">
        <v>2.1306715072000002</v>
      </c>
      <c r="E10240" s="4">
        <v>2.0734885940000001</v>
      </c>
      <c r="F10240" s="4">
        <v>2.0773103302</v>
      </c>
      <c r="G10240" s="4">
        <v>0.73107394644364831</v>
      </c>
      <c r="H10240" s="4">
        <v>-1.970720047879021E-2</v>
      </c>
      <c r="I10240" s="4">
        <v>2.8574972040091998E-4</v>
      </c>
      <c r="J10240" s="13">
        <v>-8.1603942337643041</v>
      </c>
      <c r="K10240" s="4">
        <v>-2.3287406226783831E-2</v>
      </c>
      <c r="L10240" s="7">
        <v>117843000.81781299</v>
      </c>
      <c r="M10240" s="7">
        <v>349999999.9932605</v>
      </c>
      <c r="N10240" s="12">
        <v>0.33669428805737756</v>
      </c>
      <c r="O10240" s="4">
        <v>-2.8693846293587302E-11</v>
      </c>
      <c r="P10240" s="7">
        <v>244796482.94060999</v>
      </c>
      <c r="Q10240" s="7">
        <v>727058615.55599999</v>
      </c>
      <c r="R10240" t="s">
        <v>20</v>
      </c>
    </row>
    <row r="10241" spans="1:18" x14ac:dyDescent="0.25">
      <c r="A10241" s="1">
        <v>43813</v>
      </c>
      <c r="B10241" s="7">
        <v>43813</v>
      </c>
      <c r="C10241" s="4">
        <v>2.0764458577</v>
      </c>
      <c r="D10241" s="4">
        <v>2.0939853451000001</v>
      </c>
      <c r="E10241" s="4">
        <v>1.9909151355000001</v>
      </c>
      <c r="F10241" s="4">
        <v>2.0106860834</v>
      </c>
      <c r="G10241" s="4">
        <v>0.69847599885431322</v>
      </c>
      <c r="H10241" s="4">
        <v>-3.2072360990755548E-2</v>
      </c>
      <c r="I10241" s="4">
        <v>2.8221446930412543E-4</v>
      </c>
      <c r="J10241" s="13">
        <v>-8.1728432466348799</v>
      </c>
      <c r="K10241" s="4">
        <v>-1.2371844465269913E-2</v>
      </c>
      <c r="L10241" s="7">
        <v>105295565.978293</v>
      </c>
      <c r="M10241" s="7">
        <v>350000000.00348139</v>
      </c>
      <c r="N10241" s="12">
        <v>0.30084447422070182</v>
      </c>
      <c r="O10241" s="4">
        <v>2.9202529362832125E-11</v>
      </c>
      <c r="P10241" s="7">
        <v>211716329.15628025</v>
      </c>
      <c r="Q10241" s="7">
        <v>703740129.19700003</v>
      </c>
      <c r="R10241" t="s">
        <v>20</v>
      </c>
    </row>
    <row r="10242" spans="1:18" x14ac:dyDescent="0.25">
      <c r="A10242" s="1">
        <v>43814</v>
      </c>
      <c r="B10242" s="7">
        <v>43814</v>
      </c>
      <c r="C10242" s="4">
        <v>2.0105585278999998</v>
      </c>
      <c r="D10242" s="4">
        <v>2.1192392070000001</v>
      </c>
      <c r="E10242" s="4">
        <v>1.9825072586000001</v>
      </c>
      <c r="F10242" s="4">
        <v>2.0868401697999999</v>
      </c>
      <c r="G10242" s="4">
        <v>0.73565104145370896</v>
      </c>
      <c r="H10242" s="4">
        <v>3.7874677220238163E-2</v>
      </c>
      <c r="I10242" s="4">
        <v>2.9177182608919366E-4</v>
      </c>
      <c r="J10242" s="13">
        <v>-8.1395384786645515</v>
      </c>
      <c r="K10242" s="4">
        <v>3.3865580346161619E-2</v>
      </c>
      <c r="L10242" s="7">
        <v>114518248.130482</v>
      </c>
      <c r="M10242" s="7">
        <v>350000000</v>
      </c>
      <c r="N10242" s="12">
        <v>0.32719499465852003</v>
      </c>
      <c r="O10242" s="4">
        <v>-9.9468231200182474E-12</v>
      </c>
      <c r="P10242" s="7">
        <v>238981280.37381357</v>
      </c>
      <c r="Q10242" s="7">
        <v>730394059.42999995</v>
      </c>
      <c r="R10242" t="s">
        <v>20</v>
      </c>
    </row>
    <row r="10243" spans="1:18" x14ac:dyDescent="0.25">
      <c r="A10243" s="1">
        <v>43815</v>
      </c>
      <c r="B10243" s="7">
        <v>43815</v>
      </c>
      <c r="C10243" s="4">
        <v>2.0869240025</v>
      </c>
      <c r="D10243" s="4">
        <v>2.0892514737000001</v>
      </c>
      <c r="E10243" s="4">
        <v>1.9773394284000001</v>
      </c>
      <c r="F10243" s="4">
        <v>1.9815830097</v>
      </c>
      <c r="G10243" s="4">
        <v>0.68389602512516956</v>
      </c>
      <c r="H10243" s="4">
        <v>-5.043853459562625E-2</v>
      </c>
      <c r="I10243" s="4">
        <v>2.8584040607022203E-4</v>
      </c>
      <c r="J10243" s="13">
        <v>-8.1600769236294255</v>
      </c>
      <c r="K10243" s="4">
        <v>-2.0328967667900905E-2</v>
      </c>
      <c r="L10243" s="7">
        <v>97454139.6988215</v>
      </c>
      <c r="M10243" s="7">
        <v>349999999.99823374</v>
      </c>
      <c r="N10243" s="12">
        <v>0.27844039914089513</v>
      </c>
      <c r="O10243" s="4">
        <v>-5.046469824654715E-12</v>
      </c>
      <c r="P10243" s="7">
        <v>193113467.45211497</v>
      </c>
      <c r="Q10243" s="7">
        <v>693554053.3915</v>
      </c>
      <c r="R10243" t="s">
        <v>20</v>
      </c>
    </row>
    <row r="10244" spans="1:18" x14ac:dyDescent="0.25">
      <c r="A10244" s="1">
        <v>43816</v>
      </c>
      <c r="B10244" s="7">
        <v>43816</v>
      </c>
      <c r="C10244" s="4">
        <v>1.9817958575000001</v>
      </c>
      <c r="D10244" s="4">
        <v>2.0064055762000002</v>
      </c>
      <c r="E10244" s="4">
        <v>1.7240994061999999</v>
      </c>
      <c r="F10244" s="4">
        <v>1.7563516314000001</v>
      </c>
      <c r="G10244" s="4">
        <v>0.56323872083841831</v>
      </c>
      <c r="H10244" s="4">
        <v>-0.11366234833336539</v>
      </c>
      <c r="I10244" s="4">
        <v>2.6449026413075431E-4</v>
      </c>
      <c r="J10244" s="13">
        <v>-8.2377061159227516</v>
      </c>
      <c r="K10244" s="4">
        <v>-7.4692525920295058E-2</v>
      </c>
      <c r="L10244" s="7">
        <v>172213180.366254</v>
      </c>
      <c r="M10244" s="7">
        <v>350000000.00199276</v>
      </c>
      <c r="N10244" s="12">
        <v>0.4920376581864957</v>
      </c>
      <c r="O10244" s="4">
        <v>1.0740075792639299E-11</v>
      </c>
      <c r="P10244" s="7">
        <v>302466900.28485268</v>
      </c>
      <c r="Q10244" s="7">
        <v>614723070.99349999</v>
      </c>
      <c r="R10244" t="s">
        <v>20</v>
      </c>
    </row>
    <row r="10245" spans="1:18" x14ac:dyDescent="0.25">
      <c r="A10245" s="1">
        <v>43817</v>
      </c>
      <c r="B10245" s="7">
        <v>43817</v>
      </c>
      <c r="C10245" s="4">
        <v>1.7559952054000001</v>
      </c>
      <c r="D10245" s="4">
        <v>1.8807211382</v>
      </c>
      <c r="E10245" s="4">
        <v>1.6551187923999999</v>
      </c>
      <c r="F10245" s="4">
        <v>1.8807211382</v>
      </c>
      <c r="G10245" s="4">
        <v>0.63165528744120203</v>
      </c>
      <c r="H10245" s="4">
        <v>7.0811279800995275E-2</v>
      </c>
      <c r="I10245" s="4">
        <v>2.5845432362577643E-4</v>
      </c>
      <c r="J10245" s="13">
        <v>-8.2607915774013065</v>
      </c>
      <c r="K10245" s="4">
        <v>-2.2821030954825332E-2</v>
      </c>
      <c r="L10245" s="7">
        <v>209932251.78796101</v>
      </c>
      <c r="M10245" s="7">
        <v>349999999.99069506</v>
      </c>
      <c r="N10245" s="12">
        <v>0.59980643369583475</v>
      </c>
      <c r="O10245" s="4">
        <v>-3.2279150826406615E-11</v>
      </c>
      <c r="P10245" s="7">
        <v>394824023.52754301</v>
      </c>
      <c r="Q10245" s="7">
        <v>658252398.35249996</v>
      </c>
      <c r="R10245" t="s">
        <v>20</v>
      </c>
    </row>
    <row r="10246" spans="1:18" x14ac:dyDescent="0.25">
      <c r="A10246" s="1">
        <v>43818</v>
      </c>
      <c r="B10246" s="7">
        <v>43818</v>
      </c>
      <c r="C10246" s="4">
        <v>1.8811739524</v>
      </c>
      <c r="D10246" s="4">
        <v>1.8883442219</v>
      </c>
      <c r="E10246" s="4">
        <v>1.7466585261000001</v>
      </c>
      <c r="F10246" s="4">
        <v>1.8204925829</v>
      </c>
      <c r="G10246" s="4">
        <v>0.59910711441466968</v>
      </c>
      <c r="H10246" s="4">
        <v>-3.2024181616655545E-2</v>
      </c>
      <c r="I10246" s="4">
        <v>2.527463444982731E-4</v>
      </c>
      <c r="J10246" s="13">
        <v>-8.2831241630831265</v>
      </c>
      <c r="K10246" s="4">
        <v>-2.2085059547187483E-2</v>
      </c>
      <c r="L10246" s="7">
        <v>150914458.87553099</v>
      </c>
      <c r="M10246" s="7">
        <v>350000000.0057677</v>
      </c>
      <c r="N10246" s="12">
        <v>0.43118416820869726</v>
      </c>
      <c r="O10246" s="4">
        <v>4.3064696449334772E-11</v>
      </c>
      <c r="P10246" s="7">
        <v>274738653.03527123</v>
      </c>
      <c r="Q10246" s="7">
        <v>637172404.02550006</v>
      </c>
      <c r="R10246" t="s">
        <v>20</v>
      </c>
    </row>
    <row r="10247" spans="1:18" x14ac:dyDescent="0.25">
      <c r="A10247" s="1">
        <v>43819</v>
      </c>
      <c r="B10247" s="7">
        <v>43819</v>
      </c>
      <c r="C10247" s="4">
        <v>1.8204925829</v>
      </c>
      <c r="D10247" s="4">
        <v>1.9244145251</v>
      </c>
      <c r="E10247" s="4">
        <v>1.8016982025999999</v>
      </c>
      <c r="F10247" s="4">
        <v>1.9234332615</v>
      </c>
      <c r="G10247" s="4">
        <v>0.65411174622148438</v>
      </c>
      <c r="H10247" s="4">
        <v>5.654550837884658E-2</v>
      </c>
      <c r="I10247" s="4">
        <v>2.6644717893362232E-4</v>
      </c>
      <c r="J10247" s="13">
        <v>-8.2303345368788747</v>
      </c>
      <c r="K10247" s="4">
        <v>5.4207844083944141E-2</v>
      </c>
      <c r="L10247" s="7">
        <v>124354681.57076199</v>
      </c>
      <c r="M10247" s="7">
        <v>350000000.00181961</v>
      </c>
      <c r="N10247" s="12">
        <v>0.35529909020032996</v>
      </c>
      <c r="O10247" s="4">
        <v>-1.1280264173049323E-11</v>
      </c>
      <c r="P10247" s="7">
        <v>239187930.75644469</v>
      </c>
      <c r="Q10247" s="7">
        <v>673201641.52849996</v>
      </c>
      <c r="R10247" t="s">
        <v>20</v>
      </c>
    </row>
    <row r="10248" spans="1:18" x14ac:dyDescent="0.25">
      <c r="A10248" s="1">
        <v>43820</v>
      </c>
      <c r="B10248" s="7">
        <v>43820</v>
      </c>
      <c r="C10248" s="4">
        <v>1.9238265424000001</v>
      </c>
      <c r="D10248" s="4">
        <v>1.9296986023</v>
      </c>
      <c r="E10248" s="4">
        <v>1.8722221685</v>
      </c>
      <c r="F10248" s="4">
        <v>1.8736830668</v>
      </c>
      <c r="G10248" s="4">
        <v>0.62790604827562768</v>
      </c>
      <c r="H10248" s="4">
        <v>-2.5865308506312364E-2</v>
      </c>
      <c r="I10248" s="4">
        <v>2.6055371674025722E-4</v>
      </c>
      <c r="J10248" s="13">
        <v>-8.2527015117318765</v>
      </c>
      <c r="K10248" s="4">
        <v>-2.211868865323318E-2</v>
      </c>
      <c r="L10248" s="7">
        <v>88336766.856735393</v>
      </c>
      <c r="M10248" s="7">
        <v>350000000</v>
      </c>
      <c r="N10248" s="12">
        <v>0.25239076244781539</v>
      </c>
      <c r="O10248" s="4">
        <v>-5.1988874162676146E-12</v>
      </c>
      <c r="P10248" s="7">
        <v>165515104.23532456</v>
      </c>
      <c r="Q10248" s="7">
        <v>655789073.38</v>
      </c>
      <c r="R10248" t="s">
        <v>20</v>
      </c>
    </row>
    <row r="10249" spans="1:18" x14ac:dyDescent="0.25">
      <c r="A10249" s="1">
        <v>43821</v>
      </c>
      <c r="B10249" s="7">
        <v>43821</v>
      </c>
      <c r="C10249" s="4">
        <v>1.8727315008000001</v>
      </c>
      <c r="D10249" s="4">
        <v>1.9470457798</v>
      </c>
      <c r="E10249" s="4">
        <v>1.870976907</v>
      </c>
      <c r="F10249" s="4">
        <v>1.9354250178000001</v>
      </c>
      <c r="G10249" s="4">
        <v>0.66032694980463802</v>
      </c>
      <c r="H10249" s="4">
        <v>3.2952184974082685E-2</v>
      </c>
      <c r="I10249" s="4">
        <v>2.5765853361996919E-4</v>
      </c>
      <c r="J10249" s="13">
        <v>-8.2638753627605777</v>
      </c>
      <c r="K10249" s="4">
        <v>-1.1111655425641824E-2</v>
      </c>
      <c r="L10249" s="7">
        <v>120076955.32484099</v>
      </c>
      <c r="M10249" s="7">
        <v>350000000.00542516</v>
      </c>
      <c r="N10249" s="12">
        <v>0.34307701520851358</v>
      </c>
      <c r="O10249" s="4">
        <v>1.5500443322317942E-11</v>
      </c>
      <c r="P10249" s="7">
        <v>232399943.39695019</v>
      </c>
      <c r="Q10249" s="7">
        <v>677398756.24049997</v>
      </c>
      <c r="R10249" t="s">
        <v>20</v>
      </c>
    </row>
    <row r="10250" spans="1:18" x14ac:dyDescent="0.25">
      <c r="A10250" s="1">
        <v>43822</v>
      </c>
      <c r="B10250" s="7">
        <v>43822</v>
      </c>
      <c r="C10250" s="4">
        <v>1.9353218032999999</v>
      </c>
      <c r="D10250" s="4">
        <v>1.9576135283</v>
      </c>
      <c r="E10250" s="4">
        <v>1.8617396907999999</v>
      </c>
      <c r="F10250" s="4">
        <v>1.8768499352000001</v>
      </c>
      <c r="G10250" s="4">
        <v>0.62959480512749055</v>
      </c>
      <c r="H10250" s="4">
        <v>-3.0264712950017748E-2</v>
      </c>
      <c r="I10250" s="4">
        <v>2.5515834503141236E-4</v>
      </c>
      <c r="J10250" s="13">
        <v>-8.2736262446147979</v>
      </c>
      <c r="K10250" s="4">
        <v>-9.7034961482954808E-3</v>
      </c>
      <c r="L10250" s="7">
        <v>130569407.943064</v>
      </c>
      <c r="M10250" s="7">
        <v>349999999.99254066</v>
      </c>
      <c r="N10250" s="12">
        <v>0.37305545127384787</v>
      </c>
      <c r="O10250" s="4">
        <v>-3.6812850406621068E-11</v>
      </c>
      <c r="P10250" s="7">
        <v>245059184.83704206</v>
      </c>
      <c r="Q10250" s="7">
        <v>656897477.30599999</v>
      </c>
      <c r="R10250" t="s">
        <v>20</v>
      </c>
    </row>
    <row r="10251" spans="1:18" x14ac:dyDescent="0.25">
      <c r="A10251" s="1">
        <v>43823</v>
      </c>
      <c r="B10251" s="7">
        <v>43823</v>
      </c>
      <c r="C10251" s="4">
        <v>1.8771583391</v>
      </c>
      <c r="D10251" s="4">
        <v>1.8867330699</v>
      </c>
      <c r="E10251" s="4">
        <v>1.8353219271000001</v>
      </c>
      <c r="F10251" s="4">
        <v>1.8631200449</v>
      </c>
      <c r="G10251" s="4">
        <v>0.62225252588275748</v>
      </c>
      <c r="H10251" s="4">
        <v>-7.3153905607999331E-3</v>
      </c>
      <c r="I10251" s="4">
        <v>2.5443657032008296E-4</v>
      </c>
      <c r="J10251" s="13">
        <v>-8.2764589855713417</v>
      </c>
      <c r="K10251" s="4">
        <v>-2.828732531716888E-3</v>
      </c>
      <c r="L10251" s="7">
        <v>131772812.69676401</v>
      </c>
      <c r="M10251" s="7">
        <v>349999999.99624282</v>
      </c>
      <c r="N10251" s="12">
        <v>0.37649375056622447</v>
      </c>
      <c r="O10251" s="4">
        <v>1.0577610561051328E-11</v>
      </c>
      <c r="P10251" s="7">
        <v>245508568.70819426</v>
      </c>
      <c r="Q10251" s="7">
        <v>652092015.70799994</v>
      </c>
      <c r="R10251" t="s">
        <v>20</v>
      </c>
    </row>
    <row r="10252" spans="1:18" x14ac:dyDescent="0.25">
      <c r="A10252" s="1">
        <v>43824</v>
      </c>
      <c r="B10252" s="7">
        <v>43824</v>
      </c>
      <c r="C10252" s="4">
        <v>1.8631200449</v>
      </c>
      <c r="D10252" s="4">
        <v>1.8631200449</v>
      </c>
      <c r="E10252" s="4">
        <v>1.7880395324</v>
      </c>
      <c r="F10252" s="4">
        <v>1.8047583871999999</v>
      </c>
      <c r="G10252" s="4">
        <v>0.59042672531820339</v>
      </c>
      <c r="H10252" s="4">
        <v>-3.1324689925244509E-2</v>
      </c>
      <c r="I10252" s="4">
        <v>2.4807144404378415E-4</v>
      </c>
      <c r="J10252" s="13">
        <v>-8.3017937724648938</v>
      </c>
      <c r="K10252" s="4">
        <v>-2.5016554295993833E-2</v>
      </c>
      <c r="L10252" s="7">
        <v>86020951.526494607</v>
      </c>
      <c r="M10252" s="7">
        <v>350000000.00387859</v>
      </c>
      <c r="N10252" s="12">
        <v>0.24577414721583243</v>
      </c>
      <c r="O10252" s="4">
        <v>2.1816492080922672E-11</v>
      </c>
      <c r="P10252" s="7">
        <v>155247033.74236578</v>
      </c>
      <c r="Q10252" s="7">
        <v>631665435.52699995</v>
      </c>
      <c r="R10252" t="s">
        <v>20</v>
      </c>
    </row>
    <row r="10253" spans="1:18" x14ac:dyDescent="0.25">
      <c r="A10253" s="1">
        <v>43825</v>
      </c>
      <c r="B10253" s="7">
        <v>43825</v>
      </c>
      <c r="C10253" s="4">
        <v>1.8055978831999999</v>
      </c>
      <c r="D10253" s="4">
        <v>1.9415091432</v>
      </c>
      <c r="E10253" s="4">
        <v>1.7874858921000001</v>
      </c>
      <c r="F10253" s="4">
        <v>1.8618000296999999</v>
      </c>
      <c r="G10253" s="4">
        <v>0.62154377765255653</v>
      </c>
      <c r="H10253" s="4">
        <v>3.1606248739199649E-2</v>
      </c>
      <c r="I10253" s="4">
        <v>2.5719139530096534E-4</v>
      </c>
      <c r="J10253" s="13">
        <v>-8.26569002144441</v>
      </c>
      <c r="K10253" s="4">
        <v>3.6763406172503801E-2</v>
      </c>
      <c r="L10253" s="7">
        <v>79180349.675782695</v>
      </c>
      <c r="M10253" s="7">
        <v>349999999.99248046</v>
      </c>
      <c r="N10253" s="12">
        <v>0.22622957050709669</v>
      </c>
      <c r="O10253" s="4">
        <v>-3.256610461607675E-11</v>
      </c>
      <c r="P10253" s="7">
        <v>147417977.3780286</v>
      </c>
      <c r="Q10253" s="7">
        <v>651630010.38100004</v>
      </c>
      <c r="R10253" t="s">
        <v>20</v>
      </c>
    </row>
    <row r="10254" spans="1:18" x14ac:dyDescent="0.25">
      <c r="A10254" s="1">
        <v>43826</v>
      </c>
      <c r="B10254" s="7">
        <v>43826</v>
      </c>
      <c r="C10254" s="4">
        <v>1.8606688321</v>
      </c>
      <c r="D10254" s="4">
        <v>1.9460157006000001</v>
      </c>
      <c r="E10254" s="4">
        <v>1.8542860567999999</v>
      </c>
      <c r="F10254" s="4">
        <v>1.8865056515</v>
      </c>
      <c r="G10254" s="4">
        <v>0.63472625617708356</v>
      </c>
      <c r="H10254" s="4">
        <v>1.3269750459710251E-2</v>
      </c>
      <c r="I10254" s="4">
        <v>2.5877678259108303E-4</v>
      </c>
      <c r="J10254" s="13">
        <v>-8.2595447111428477</v>
      </c>
      <c r="K10254" s="4">
        <v>6.1642314598529743E-3</v>
      </c>
      <c r="L10254" s="7">
        <v>74031488.167969093</v>
      </c>
      <c r="M10254" s="7">
        <v>349999999.99814469</v>
      </c>
      <c r="N10254" s="12">
        <v>0.21151853762389008</v>
      </c>
      <c r="O10254" s="4">
        <v>1.6183512551791611E-11</v>
      </c>
      <c r="P10254" s="7">
        <v>139660820.81782907</v>
      </c>
      <c r="Q10254" s="7">
        <v>660276978.02149999</v>
      </c>
      <c r="R10254" t="s">
        <v>20</v>
      </c>
    </row>
    <row r="10255" spans="1:18" x14ac:dyDescent="0.25">
      <c r="A10255" s="1">
        <v>43827</v>
      </c>
      <c r="B10255" s="7">
        <v>43827</v>
      </c>
      <c r="C10255" s="4">
        <v>1.8861817531</v>
      </c>
      <c r="D10255" s="4">
        <v>1.9093212354</v>
      </c>
      <c r="E10255" s="4">
        <v>1.8693247613999999</v>
      </c>
      <c r="F10255" s="4">
        <v>1.8743375619</v>
      </c>
      <c r="G10255" s="4">
        <v>0.62825529667711244</v>
      </c>
      <c r="H10255" s="4">
        <v>-6.4500679286727501E-3</v>
      </c>
      <c r="I10255" s="4">
        <v>2.5612737284024423E-4</v>
      </c>
      <c r="J10255" s="13">
        <v>-8.2698356870645444</v>
      </c>
      <c r="K10255" s="4">
        <v>-1.0238205005529338E-2</v>
      </c>
      <c r="L10255" s="7">
        <v>53567273.197811604</v>
      </c>
      <c r="M10255" s="7">
        <v>349999999.99066341</v>
      </c>
      <c r="N10255" s="12">
        <v>0.15304935199783018</v>
      </c>
      <c r="O10255" s="4">
        <v>-2.1375077111493749E-11</v>
      </c>
      <c r="P10255" s="7">
        <v>100403152.24321742</v>
      </c>
      <c r="Q10255" s="7">
        <v>656018146.64750004</v>
      </c>
      <c r="R10255" t="s">
        <v>20</v>
      </c>
    </row>
    <row r="10256" spans="1:18" x14ac:dyDescent="0.25">
      <c r="A10256" s="1">
        <v>43828</v>
      </c>
      <c r="B10256" s="7">
        <v>43828</v>
      </c>
      <c r="C10256" s="4">
        <v>1.8742905767</v>
      </c>
      <c r="D10256" s="4">
        <v>1.9201316176000001</v>
      </c>
      <c r="E10256" s="4">
        <v>1.8586646213</v>
      </c>
      <c r="F10256" s="4">
        <v>1.9024044536</v>
      </c>
      <c r="G10256" s="4">
        <v>0.64311858799453325</v>
      </c>
      <c r="H10256" s="4">
        <v>1.4974299331412222E-2</v>
      </c>
      <c r="I10256" s="4">
        <v>2.5629711626600903E-4</v>
      </c>
      <c r="J10256" s="13">
        <v>-8.2691731760582137</v>
      </c>
      <c r="K10256" s="4">
        <v>6.6273051522172145E-4</v>
      </c>
      <c r="L10256" s="7">
        <v>53574998.146597102</v>
      </c>
      <c r="M10256" s="7">
        <v>350000000.00367951</v>
      </c>
      <c r="N10256" s="12">
        <v>0.1530714232743825</v>
      </c>
      <c r="O10256" s="4">
        <v>3.7188870567223915E-11</v>
      </c>
      <c r="P10256" s="7">
        <v>101921315.07569808</v>
      </c>
      <c r="Q10256" s="7">
        <v>665841558.76699996</v>
      </c>
      <c r="R10256" t="s">
        <v>20</v>
      </c>
    </row>
    <row r="10257" spans="1:18" x14ac:dyDescent="0.25">
      <c r="A10257" s="1">
        <v>43829</v>
      </c>
      <c r="B10257" s="7">
        <v>43829</v>
      </c>
      <c r="C10257" s="4">
        <v>1.9026725653000001</v>
      </c>
      <c r="D10257" s="4">
        <v>1.9067183643000001</v>
      </c>
      <c r="E10257" s="4">
        <v>1.8293093766999999</v>
      </c>
      <c r="F10257" s="4">
        <v>1.8389738610999999</v>
      </c>
      <c r="G10257" s="4">
        <v>0.60920773187244703</v>
      </c>
      <c r="H10257" s="4">
        <v>-3.3342327589681399E-2</v>
      </c>
      <c r="I10257" s="4">
        <v>2.5215619117724387E-4</v>
      </c>
      <c r="J10257" s="13">
        <v>-8.2854618561945141</v>
      </c>
      <c r="K10257" s="4">
        <v>-1.6156736950825958E-2</v>
      </c>
      <c r="L10257" s="7">
        <v>57136151.4934946</v>
      </c>
      <c r="M10257" s="7">
        <v>350000000.00380647</v>
      </c>
      <c r="N10257" s="12">
        <v>0.16324614712249488</v>
      </c>
      <c r="O10257" s="4">
        <v>3.6273683820070667E-13</v>
      </c>
      <c r="P10257" s="7">
        <v>105071889.12038629</v>
      </c>
      <c r="Q10257" s="7">
        <v>643640851.39199996</v>
      </c>
      <c r="R10257" t="s">
        <v>20</v>
      </c>
    </row>
    <row r="10258" spans="1:18" x14ac:dyDescent="0.25">
      <c r="A10258" s="1">
        <v>43830</v>
      </c>
      <c r="B10258" s="7">
        <v>43830</v>
      </c>
      <c r="C10258" s="4">
        <v>1.8392683507000001</v>
      </c>
      <c r="D10258" s="4">
        <v>1.8408298968000001</v>
      </c>
      <c r="E10258" s="4">
        <v>1.7624051540000001</v>
      </c>
      <c r="F10258" s="4">
        <v>1.7694712961000001</v>
      </c>
      <c r="G10258" s="4">
        <v>0.57068079919681858</v>
      </c>
      <c r="H10258" s="4">
        <v>-3.7794210385582221E-2</v>
      </c>
      <c r="I10258" s="4">
        <v>2.4597858476761887E-4</v>
      </c>
      <c r="J10258" s="13">
        <v>-8.3102660796114804</v>
      </c>
      <c r="K10258" s="4">
        <v>-2.4499126437401944E-2</v>
      </c>
      <c r="L10258" s="7">
        <v>58903187.057119504</v>
      </c>
      <c r="M10258" s="7">
        <v>349999999.99208802</v>
      </c>
      <c r="N10258" s="12">
        <v>0.16829482016700301</v>
      </c>
      <c r="O10258" s="4">
        <v>-3.3481291361853363E-11</v>
      </c>
      <c r="P10258" s="7">
        <v>104227498.746382</v>
      </c>
      <c r="Q10258" s="7">
        <v>619314953.62100005</v>
      </c>
      <c r="R10258" t="s">
        <v>20</v>
      </c>
    </row>
    <row r="10259" spans="1:18" x14ac:dyDescent="0.25">
      <c r="A10259" s="1">
        <v>43831</v>
      </c>
      <c r="B10259" s="7">
        <v>43831</v>
      </c>
      <c r="C10259" s="4">
        <v>1.7689257983</v>
      </c>
      <c r="D10259" s="4">
        <v>1.8514169137000001</v>
      </c>
      <c r="E10259" s="4">
        <v>1.7634203292999999</v>
      </c>
      <c r="F10259" s="4">
        <v>1.8066402444</v>
      </c>
      <c r="G10259" s="4">
        <v>0.59146890180565204</v>
      </c>
      <c r="H10259" s="4">
        <v>2.1005680274058188E-2</v>
      </c>
      <c r="I10259" s="4">
        <v>2.5091617867223484E-4</v>
      </c>
      <c r="J10259" s="13">
        <v>-8.2903916241190547</v>
      </c>
      <c r="K10259" s="4">
        <v>2.007326739147075E-2</v>
      </c>
      <c r="L10259" s="7">
        <v>69723036.633184493</v>
      </c>
      <c r="M10259" s="7">
        <v>349999999.9961254</v>
      </c>
      <c r="N10259" s="12">
        <v>0.19920867609701814</v>
      </c>
      <c r="O10259" s="4">
        <v>1.1535372053134648E-11</v>
      </c>
      <c r="P10259" s="7">
        <v>125964443.94328658</v>
      </c>
      <c r="Q10259" s="7">
        <v>632324085.53299999</v>
      </c>
      <c r="R10259" t="s">
        <v>20</v>
      </c>
    </row>
    <row r="10260" spans="1:18" x14ac:dyDescent="0.25">
      <c r="A10260" s="1">
        <v>43832</v>
      </c>
      <c r="B10260" s="7">
        <v>43832</v>
      </c>
      <c r="C10260" s="4">
        <v>1.8071609878999999</v>
      </c>
      <c r="D10260" s="4">
        <v>1.8168816489999999</v>
      </c>
      <c r="E10260" s="4">
        <v>1.7216580347999999</v>
      </c>
      <c r="F10260" s="4">
        <v>1.7411436507</v>
      </c>
      <c r="G10260" s="4">
        <v>0.55454216783601396</v>
      </c>
      <c r="H10260" s="4">
        <v>-3.6253257339427865E-2</v>
      </c>
      <c r="I10260" s="4">
        <v>2.4925218353925448E-4</v>
      </c>
      <c r="J10260" s="13">
        <v>-8.2970453887223652</v>
      </c>
      <c r="K10260" s="4">
        <v>-6.6316773266103064E-3</v>
      </c>
      <c r="L10260" s="7">
        <v>52729126.250154503</v>
      </c>
      <c r="M10260" s="7">
        <v>350000000.00804067</v>
      </c>
      <c r="N10260" s="12">
        <v>0.15065464642555182</v>
      </c>
      <c r="O10260" s="4">
        <v>3.4043618611303909E-11</v>
      </c>
      <c r="P10260" s="7">
        <v>91808983.37741521</v>
      </c>
      <c r="Q10260" s="7">
        <v>609400277.75899994</v>
      </c>
      <c r="R10260" t="s">
        <v>20</v>
      </c>
    </row>
    <row r="10261" spans="1:18" x14ac:dyDescent="0.25">
      <c r="A10261" s="1">
        <v>43833</v>
      </c>
      <c r="B10261" s="7">
        <v>43833</v>
      </c>
      <c r="C10261" s="4">
        <v>1.7409657567000001</v>
      </c>
      <c r="D10261" s="4">
        <v>1.8265344854000001</v>
      </c>
      <c r="E10261" s="4">
        <v>1.7125783083999999</v>
      </c>
      <c r="F10261" s="4">
        <v>1.8097083169999999</v>
      </c>
      <c r="G10261" s="4">
        <v>0.59316568146281512</v>
      </c>
      <c r="H10261" s="4">
        <v>3.9379097912130651E-2</v>
      </c>
      <c r="I10261" s="4">
        <v>2.463903135583288E-4</v>
      </c>
      <c r="J10261" s="13">
        <v>-8.3085936389350721</v>
      </c>
      <c r="K10261" s="4">
        <v>-1.1481825114984254E-2</v>
      </c>
      <c r="L10261" s="7">
        <v>61298048.3790446</v>
      </c>
      <c r="M10261" s="7">
        <v>350000000.00773609</v>
      </c>
      <c r="N10261" s="12">
        <v>0.1751372810791135</v>
      </c>
      <c r="O10261" s="4">
        <v>-8.7022781370071109E-13</v>
      </c>
      <c r="P10261" s="7">
        <v>110931587.96742538</v>
      </c>
      <c r="Q10261" s="7">
        <v>633397910.96399999</v>
      </c>
      <c r="R10261" t="s">
        <v>20</v>
      </c>
    </row>
    <row r="10262" spans="1:18" x14ac:dyDescent="0.25">
      <c r="A10262" s="1">
        <v>43834</v>
      </c>
      <c r="B10262" s="7">
        <v>43834</v>
      </c>
      <c r="C10262" s="4">
        <v>1.8097347575</v>
      </c>
      <c r="D10262" s="4">
        <v>1.8511123644</v>
      </c>
      <c r="E10262" s="4">
        <v>1.7897416963999999</v>
      </c>
      <c r="F10262" s="4">
        <v>1.8401333889</v>
      </c>
      <c r="G10262" s="4">
        <v>0.60983806296072485</v>
      </c>
      <c r="H10262" s="4">
        <v>1.681214127945023E-2</v>
      </c>
      <c r="I10262" s="4">
        <v>2.4830909007957802E-4</v>
      </c>
      <c r="J10262" s="13">
        <v>-8.3008362568589664</v>
      </c>
      <c r="K10262" s="4">
        <v>7.7875485181968301E-3</v>
      </c>
      <c r="L10262" s="7">
        <v>49108149.812201098</v>
      </c>
      <c r="M10262" s="7">
        <v>350000000.00380409</v>
      </c>
      <c r="N10262" s="12">
        <v>0.14030899946190672</v>
      </c>
      <c r="O10262" s="4">
        <v>-1.1234283447017313E-11</v>
      </c>
      <c r="P10262" s="7">
        <v>90365546.136534497</v>
      </c>
      <c r="Q10262" s="7">
        <v>644046686.12199998</v>
      </c>
      <c r="R10262" t="s">
        <v>20</v>
      </c>
    </row>
    <row r="10263" spans="1:18" x14ac:dyDescent="0.25">
      <c r="A10263" s="1">
        <v>43835</v>
      </c>
      <c r="B10263" s="7">
        <v>43835</v>
      </c>
      <c r="C10263" s="4">
        <v>1.8388787916</v>
      </c>
      <c r="D10263" s="4">
        <v>1.8552292841</v>
      </c>
      <c r="E10263" s="4">
        <v>1.8036817234</v>
      </c>
      <c r="F10263" s="4">
        <v>1.8077867976999999</v>
      </c>
      <c r="G10263" s="4">
        <v>0.59210333339057697</v>
      </c>
      <c r="H10263" s="4">
        <v>-1.7578394802855182E-2</v>
      </c>
      <c r="I10263" s="4">
        <v>2.4392246587157115E-4</v>
      </c>
      <c r="J10263" s="13">
        <v>-8.3186601459898046</v>
      </c>
      <c r="K10263" s="4">
        <v>-1.7665983176858493E-2</v>
      </c>
      <c r="L10263" s="7">
        <v>55235942.370906897</v>
      </c>
      <c r="M10263" s="7">
        <v>349999999.99612784</v>
      </c>
      <c r="N10263" s="12">
        <v>0.1578169782043371</v>
      </c>
      <c r="O10263" s="4">
        <v>-2.1932125091314359E-11</v>
      </c>
      <c r="P10263" s="7">
        <v>99854807.376643524</v>
      </c>
      <c r="Q10263" s="7">
        <v>632725379.18799996</v>
      </c>
      <c r="R10263" t="s">
        <v>20</v>
      </c>
    </row>
    <row r="10264" spans="1:18" x14ac:dyDescent="0.25">
      <c r="A10264" s="1">
        <v>43836</v>
      </c>
      <c r="B10264" s="7">
        <v>43836</v>
      </c>
      <c r="C10264" s="4">
        <v>1.8083250826999999</v>
      </c>
      <c r="D10264" s="4">
        <v>1.9387681401000001</v>
      </c>
      <c r="E10264" s="4">
        <v>1.8079844343</v>
      </c>
      <c r="F10264" s="4">
        <v>1.9374655306999999</v>
      </c>
      <c r="G10264" s="4">
        <v>0.6613806914806587</v>
      </c>
      <c r="H10264" s="4">
        <v>7.1733421864230262E-2</v>
      </c>
      <c r="I10264" s="4">
        <v>2.4937712799212163E-4</v>
      </c>
      <c r="J10264" s="13">
        <v>-8.2965442370548139</v>
      </c>
      <c r="K10264" s="4">
        <v>2.2362278525924869E-2</v>
      </c>
      <c r="L10264" s="7">
        <v>80941179.020001903</v>
      </c>
      <c r="M10264" s="7">
        <v>350000000.0018065</v>
      </c>
      <c r="N10264" s="12">
        <v>0.23126051148452609</v>
      </c>
      <c r="O10264" s="4">
        <v>1.6224724906010973E-11</v>
      </c>
      <c r="P10264" s="7">
        <v>156820744.36547169</v>
      </c>
      <c r="Q10264" s="7">
        <v>678112935.74849999</v>
      </c>
      <c r="R10264" t="s">
        <v>20</v>
      </c>
    </row>
    <row r="10265" spans="1:18" x14ac:dyDescent="0.25">
      <c r="A10265" s="1">
        <v>43837</v>
      </c>
      <c r="B10265" s="7">
        <v>43837</v>
      </c>
      <c r="C10265" s="4">
        <v>1.9348361356999999</v>
      </c>
      <c r="D10265" s="4">
        <v>2.1257855784999999</v>
      </c>
      <c r="E10265" s="4">
        <v>1.905076902</v>
      </c>
      <c r="F10265" s="4">
        <v>2.1140977439999999</v>
      </c>
      <c r="G10265" s="4">
        <v>0.74862812289761949</v>
      </c>
      <c r="H10265" s="4">
        <v>9.1166635225857856E-2</v>
      </c>
      <c r="I10265" s="4">
        <v>2.589634300257526E-4</v>
      </c>
      <c r="J10265" s="13">
        <v>-8.2588237030457101</v>
      </c>
      <c r="K10265" s="4">
        <v>3.8440983384546101E-2</v>
      </c>
      <c r="L10265" s="7">
        <v>140921324.47604999</v>
      </c>
      <c r="M10265" s="7">
        <v>349999999.99172229</v>
      </c>
      <c r="N10265" s="12">
        <v>0.40263235565537964</v>
      </c>
      <c r="O10265" s="4">
        <v>-2.8812033789349755E-11</v>
      </c>
      <c r="P10265" s="7">
        <v>297921454.15630925</v>
      </c>
      <c r="Q10265" s="7">
        <v>739934210.38250005</v>
      </c>
      <c r="R10265" t="s">
        <v>20</v>
      </c>
    </row>
    <row r="10266" spans="1:18" x14ac:dyDescent="0.25">
      <c r="A10266" s="1">
        <v>43838</v>
      </c>
      <c r="B10266" s="7">
        <v>43838</v>
      </c>
      <c r="C10266" s="4">
        <v>2.1131187132</v>
      </c>
      <c r="D10266" s="4">
        <v>2.3344332488999999</v>
      </c>
      <c r="E10266" s="4">
        <v>2.1081734041</v>
      </c>
      <c r="F10266" s="4">
        <v>2.1836057775</v>
      </c>
      <c r="G10266" s="4">
        <v>0.78097753678201276</v>
      </c>
      <c r="H10266" s="4">
        <v>3.2878344294756515E-2</v>
      </c>
      <c r="I10266" s="4">
        <v>2.7025282951447926E-4</v>
      </c>
      <c r="J10266" s="13">
        <v>-8.2161526315109441</v>
      </c>
      <c r="K10266" s="4">
        <v>4.3594570428743463E-2</v>
      </c>
      <c r="L10266" s="7">
        <v>192821111.33650401</v>
      </c>
      <c r="M10266" s="7">
        <v>349999999.99519145</v>
      </c>
      <c r="N10266" s="12">
        <v>0.55091746096900895</v>
      </c>
      <c r="O10266" s="4">
        <v>9.9119118284117393E-12</v>
      </c>
      <c r="P10266" s="7">
        <v>421045292.73836088</v>
      </c>
      <c r="Q10266" s="7">
        <v>764262022.11450005</v>
      </c>
      <c r="R10266" t="s">
        <v>20</v>
      </c>
    </row>
    <row r="10267" spans="1:18" x14ac:dyDescent="0.25">
      <c r="A10267" s="1">
        <v>43839</v>
      </c>
      <c r="B10267" s="7">
        <v>43839</v>
      </c>
      <c r="C10267" s="4">
        <v>2.1822578180000001</v>
      </c>
      <c r="D10267" s="4">
        <v>2.2326946889000001</v>
      </c>
      <c r="E10267" s="4">
        <v>2.1145856137000001</v>
      </c>
      <c r="F10267" s="4">
        <v>2.1860488423</v>
      </c>
      <c r="G10267" s="4">
        <v>0.78209573273438371</v>
      </c>
      <c r="H10267" s="4">
        <v>1.1188213665550286E-3</v>
      </c>
      <c r="I10267" s="4">
        <v>2.774500568453418E-4</v>
      </c>
      <c r="J10267" s="13">
        <v>-8.1898696163073907</v>
      </c>
      <c r="K10267" s="4">
        <v>2.6631459673494142E-2</v>
      </c>
      <c r="L10267" s="7">
        <v>109938412.50136501</v>
      </c>
      <c r="M10267" s="7">
        <v>350000000.00320214</v>
      </c>
      <c r="N10267" s="12">
        <v>0.31410975000102626</v>
      </c>
      <c r="O10267" s="4">
        <v>2.2887672697109229E-11</v>
      </c>
      <c r="P10267" s="7">
        <v>240330739.3729088</v>
      </c>
      <c r="Q10267" s="7">
        <v>765117094.81200004</v>
      </c>
      <c r="R10267" t="s">
        <v>20</v>
      </c>
    </row>
    <row r="10268" spans="1:18" x14ac:dyDescent="0.25">
      <c r="A10268" s="1">
        <v>43840</v>
      </c>
      <c r="B10268" s="7">
        <v>43840</v>
      </c>
      <c r="C10268" s="4">
        <v>2.1891268019000001</v>
      </c>
      <c r="D10268" s="4">
        <v>2.2586442053</v>
      </c>
      <c r="E10268" s="4">
        <v>2.1618450523999999</v>
      </c>
      <c r="F10268" s="4">
        <v>2.2239593433999998</v>
      </c>
      <c r="G10268" s="4">
        <v>0.79928909537591541</v>
      </c>
      <c r="H10268" s="4">
        <v>1.734201924789255E-2</v>
      </c>
      <c r="I10268" s="4">
        <v>2.7232530454929341E-4</v>
      </c>
      <c r="J10268" s="13">
        <v>-8.2085132336661104</v>
      </c>
      <c r="K10268" s="4">
        <v>-1.8470900148004163E-2</v>
      </c>
      <c r="L10268" s="7">
        <v>109888553.53697699</v>
      </c>
      <c r="M10268" s="7">
        <v>349999999.99527872</v>
      </c>
      <c r="N10268" s="12">
        <v>0.31396729582416949</v>
      </c>
      <c r="O10268" s="4">
        <v>-2.2638354982441459E-11</v>
      </c>
      <c r="P10268" s="7">
        <v>244387675.37127107</v>
      </c>
      <c r="Q10268" s="7">
        <v>778385770.17949998</v>
      </c>
      <c r="R10268" t="s">
        <v>20</v>
      </c>
    </row>
    <row r="10269" spans="1:18" x14ac:dyDescent="0.25">
      <c r="A10269" s="1">
        <v>43841</v>
      </c>
      <c r="B10269" s="7">
        <v>43841</v>
      </c>
      <c r="C10269" s="4">
        <v>2.2249399059999999</v>
      </c>
      <c r="D10269" s="4">
        <v>2.3349220472000001</v>
      </c>
      <c r="E10269" s="4">
        <v>2.2216160969000001</v>
      </c>
      <c r="F10269" s="4">
        <v>2.2832469803</v>
      </c>
      <c r="G10269" s="4">
        <v>0.82559854404415822</v>
      </c>
      <c r="H10269" s="4">
        <v>2.6658597458603238E-2</v>
      </c>
      <c r="I10269" s="4">
        <v>2.8407295293012794E-4</v>
      </c>
      <c r="J10269" s="13">
        <v>-8.1662794762756565</v>
      </c>
      <c r="K10269" s="4">
        <v>4.3138291538045805E-2</v>
      </c>
      <c r="L10269" s="7">
        <v>107902217.20778</v>
      </c>
      <c r="M10269" s="7">
        <v>349999999.99386835</v>
      </c>
      <c r="N10269" s="12">
        <v>0.30829204917048669</v>
      </c>
      <c r="O10269" s="4">
        <v>-4.029614584840908E-12</v>
      </c>
      <c r="P10269" s="7">
        <v>246367411.6073384</v>
      </c>
      <c r="Q10269" s="7">
        <v>799136443.09099996</v>
      </c>
      <c r="R10269" t="s">
        <v>20</v>
      </c>
    </row>
    <row r="10270" spans="1:18" x14ac:dyDescent="0.25">
      <c r="A10270" s="1">
        <v>43842</v>
      </c>
      <c r="B10270" s="7">
        <v>43842</v>
      </c>
      <c r="C10270" s="4">
        <v>2.2827677712000001</v>
      </c>
      <c r="D10270" s="4">
        <v>2.3106903860000001</v>
      </c>
      <c r="E10270" s="4">
        <v>2.2265653455000001</v>
      </c>
      <c r="F10270" s="4">
        <v>2.2451929475000001</v>
      </c>
      <c r="G10270" s="4">
        <v>0.80879146293541881</v>
      </c>
      <c r="H10270" s="4">
        <v>-1.666663007915152E-2</v>
      </c>
      <c r="I10270" s="4">
        <v>2.7405487828761644E-4</v>
      </c>
      <c r="J10270" s="13">
        <v>-8.2021821859094839</v>
      </c>
      <c r="K10270" s="4">
        <v>-3.5265851743990564E-2</v>
      </c>
      <c r="L10270" s="7">
        <v>87342007.544152498</v>
      </c>
      <c r="M10270" s="7">
        <v>350000000.00467664</v>
      </c>
      <c r="N10270" s="12">
        <v>0.24954859297995843</v>
      </c>
      <c r="O10270" s="4">
        <v>3.0880825860700736E-11</v>
      </c>
      <c r="P10270" s="7">
        <v>196099659.358623</v>
      </c>
      <c r="Q10270" s="7">
        <v>785817531.63549995</v>
      </c>
      <c r="R10270" t="s">
        <v>20</v>
      </c>
    </row>
    <row r="10271" spans="1:18" x14ac:dyDescent="0.25">
      <c r="A10271" s="1">
        <v>43843</v>
      </c>
      <c r="B10271" s="7">
        <v>43843</v>
      </c>
      <c r="C10271" s="4">
        <v>2.2438915926999998</v>
      </c>
      <c r="D10271" s="4">
        <v>2.244438664</v>
      </c>
      <c r="E10271" s="4">
        <v>2.1634537858999998</v>
      </c>
      <c r="F10271" s="4">
        <v>2.1924532691</v>
      </c>
      <c r="G10271" s="4">
        <v>0.78502113105757954</v>
      </c>
      <c r="H10271" s="4">
        <v>-2.3490042786177976E-2</v>
      </c>
      <c r="I10271" s="4">
        <v>2.692044332198936E-4</v>
      </c>
      <c r="J10271" s="13">
        <v>-8.2200394922019093</v>
      </c>
      <c r="K10271" s="4">
        <v>-1.7698809442948028E-2</v>
      </c>
      <c r="L10271" s="7">
        <v>78803227.072499201</v>
      </c>
      <c r="M10271" s="7">
        <v>349999999.99840361</v>
      </c>
      <c r="N10271" s="12">
        <v>0.22515207735102466</v>
      </c>
      <c r="O10271" s="4">
        <v>-1.7922946384735405E-11</v>
      </c>
      <c r="P10271" s="7">
        <v>172772392.81073049</v>
      </c>
      <c r="Q10271" s="7">
        <v>767358644.18149996</v>
      </c>
      <c r="R10271" t="s">
        <v>20</v>
      </c>
    </row>
    <row r="10272" spans="1:18" x14ac:dyDescent="0.25">
      <c r="A10272" s="1">
        <v>43844</v>
      </c>
      <c r="B10272" s="7">
        <v>43844</v>
      </c>
      <c r="C10272" s="4">
        <v>2.1920667146000001</v>
      </c>
      <c r="D10272" s="4">
        <v>2.4506967169</v>
      </c>
      <c r="E10272" s="4">
        <v>2.181481056</v>
      </c>
      <c r="F10272" s="4">
        <v>2.3899265033999999</v>
      </c>
      <c r="G10272" s="4">
        <v>0.87126261375509439</v>
      </c>
      <c r="H10272" s="4">
        <v>9.006952945503939E-2</v>
      </c>
      <c r="I10272" s="4">
        <v>2.7072839600758016E-4</v>
      </c>
      <c r="J10272" s="13">
        <v>-8.2143944684059473</v>
      </c>
      <c r="K10272" s="4">
        <v>5.6609869661460909E-3</v>
      </c>
      <c r="L10272" s="7">
        <v>135612258.174418</v>
      </c>
      <c r="M10272" s="7">
        <v>350000000.00000006</v>
      </c>
      <c r="N10272" s="12">
        <v>0.38746359478405135</v>
      </c>
      <c r="O10272" s="4">
        <v>4.56128801620384E-12</v>
      </c>
      <c r="P10272" s="7">
        <v>324103329.99696487</v>
      </c>
      <c r="Q10272" s="7">
        <v>836474276.19000006</v>
      </c>
      <c r="R10272" t="s">
        <v>20</v>
      </c>
    </row>
    <row r="10273" spans="1:18" x14ac:dyDescent="0.25">
      <c r="A10273" s="1">
        <v>43845</v>
      </c>
      <c r="B10273" s="7">
        <v>43845</v>
      </c>
      <c r="C10273" s="4">
        <v>2.3835076948</v>
      </c>
      <c r="D10273" s="4">
        <v>2.5679139766999999</v>
      </c>
      <c r="E10273" s="4">
        <v>2.361016539</v>
      </c>
      <c r="F10273" s="4">
        <v>2.404977261</v>
      </c>
      <c r="G10273" s="4">
        <v>0.87754044862737191</v>
      </c>
      <c r="H10273" s="4">
        <v>6.2975817785979179E-3</v>
      </c>
      <c r="I10273" s="4">
        <v>2.7307533269712415E-4</v>
      </c>
      <c r="J10273" s="13">
        <v>-8.2057628568993319</v>
      </c>
      <c r="K10273" s="4">
        <v>8.6689712795338675E-3</v>
      </c>
      <c r="L10273" s="7">
        <v>149371800.021117</v>
      </c>
      <c r="M10273" s="7">
        <v>350000000</v>
      </c>
      <c r="N10273" s="12">
        <v>0.42677657148890574</v>
      </c>
      <c r="O10273" s="4">
        <v>-1.7029898507254462E-16</v>
      </c>
      <c r="P10273" s="7">
        <v>359235782.48542571</v>
      </c>
      <c r="Q10273" s="7">
        <v>841742041.35000002</v>
      </c>
      <c r="R10273" t="s">
        <v>20</v>
      </c>
    </row>
    <row r="10274" spans="1:18" x14ac:dyDescent="0.25">
      <c r="A10274" s="1">
        <v>43846</v>
      </c>
      <c r="B10274" s="7">
        <v>43846</v>
      </c>
      <c r="C10274" s="4">
        <v>2.4078217940000002</v>
      </c>
      <c r="D10274" s="4">
        <v>2.5002608156999999</v>
      </c>
      <c r="E10274" s="4">
        <v>2.2978217382000001</v>
      </c>
      <c r="F10274" s="4">
        <v>2.4844785849000002</v>
      </c>
      <c r="G10274" s="4">
        <v>0.91006281254230947</v>
      </c>
      <c r="H10274" s="4">
        <v>3.305699608442169E-2</v>
      </c>
      <c r="I10274" s="4">
        <v>2.8479362648494626E-4</v>
      </c>
      <c r="J10274" s="13">
        <v>-8.163745757592082</v>
      </c>
      <c r="K10274" s="4">
        <v>4.2912311676350554E-2</v>
      </c>
      <c r="L10274" s="7">
        <v>143515775.608161</v>
      </c>
      <c r="M10274" s="7">
        <v>350000000.00422621</v>
      </c>
      <c r="N10274" s="12">
        <v>0.41004507316122307</v>
      </c>
      <c r="O10274" s="4">
        <v>1.2074879237583705E-11</v>
      </c>
      <c r="P10274" s="7">
        <v>356561871.09378982</v>
      </c>
      <c r="Q10274" s="7">
        <v>869567504.72549999</v>
      </c>
      <c r="R10274" t="s">
        <v>20</v>
      </c>
    </row>
    <row r="10275" spans="1:18" x14ac:dyDescent="0.25">
      <c r="A10275" s="1">
        <v>43847</v>
      </c>
      <c r="B10275" s="7">
        <v>43847</v>
      </c>
      <c r="C10275" s="4">
        <v>2.4849089168999998</v>
      </c>
      <c r="D10275" s="4">
        <v>2.8369416093000002</v>
      </c>
      <c r="E10275" s="4">
        <v>2.4656064919</v>
      </c>
      <c r="F10275" s="4">
        <v>2.7241090729000002</v>
      </c>
      <c r="G10275" s="4">
        <v>1.002141428932031</v>
      </c>
      <c r="H10275" s="4">
        <v>9.6451017713096956E-2</v>
      </c>
      <c r="I10275" s="4">
        <v>3.0508428469664637E-4</v>
      </c>
      <c r="J10275" s="13">
        <v>-8.0949224762649372</v>
      </c>
      <c r="K10275" s="4">
        <v>7.1246883092633537E-2</v>
      </c>
      <c r="L10275" s="7">
        <v>257924220.93226701</v>
      </c>
      <c r="M10275" s="7">
        <v>350000000.00256962</v>
      </c>
      <c r="N10275" s="12">
        <v>0.73692634551535252</v>
      </c>
      <c r="O10275" s="4">
        <v>-4.7331196920640815E-12</v>
      </c>
      <c r="P10275" s="7">
        <v>702613710.36225271</v>
      </c>
      <c r="Q10275" s="7">
        <v>953438175.52199996</v>
      </c>
      <c r="R10275" t="s">
        <v>20</v>
      </c>
    </row>
    <row r="10276" spans="1:18" x14ac:dyDescent="0.25">
      <c r="A10276" s="1">
        <v>43848</v>
      </c>
      <c r="B10276" s="7">
        <v>43848</v>
      </c>
      <c r="C10276" s="4">
        <v>2.7181010631000002</v>
      </c>
      <c r="D10276" s="4">
        <v>2.788574793</v>
      </c>
      <c r="E10276" s="4">
        <v>2.6038044093999999</v>
      </c>
      <c r="F10276" s="4">
        <v>2.7741050607000002</v>
      </c>
      <c r="G10276" s="4">
        <v>1.0203281945352316</v>
      </c>
      <c r="H10276" s="4">
        <v>1.8353151970811464E-2</v>
      </c>
      <c r="I10276" s="4">
        <v>3.1020511460378428E-4</v>
      </c>
      <c r="J10276" s="13">
        <v>-8.0782768192733521</v>
      </c>
      <c r="K10276" s="4">
        <v>1.6784967840050163E-2</v>
      </c>
      <c r="L10276" s="7">
        <v>167529444.09217301</v>
      </c>
      <c r="M10276" s="7">
        <v>350000000.00126165</v>
      </c>
      <c r="N10276" s="12">
        <v>0.47865555454734032</v>
      </c>
      <c r="O10276" s="4">
        <v>-3.7370409284044833E-12</v>
      </c>
      <c r="P10276" s="7">
        <v>464744278.67235488</v>
      </c>
      <c r="Q10276" s="7">
        <v>970936771.24849999</v>
      </c>
      <c r="R10276" t="s">
        <v>20</v>
      </c>
    </row>
    <row r="10277" spans="1:18" x14ac:dyDescent="0.25">
      <c r="A10277" s="1">
        <v>43849</v>
      </c>
      <c r="B10277" s="7">
        <v>43849</v>
      </c>
      <c r="C10277" s="4">
        <v>2.7764072260999999</v>
      </c>
      <c r="D10277" s="4">
        <v>2.8369928861</v>
      </c>
      <c r="E10277" s="4">
        <v>2.5574628078999999</v>
      </c>
      <c r="F10277" s="4">
        <v>2.6189508102999999</v>
      </c>
      <c r="G10277" s="4">
        <v>0.96277378348588682</v>
      </c>
      <c r="H10277" s="4">
        <v>-5.5929478878802688E-2</v>
      </c>
      <c r="I10277" s="4">
        <v>3.0081289594025674E-4</v>
      </c>
      <c r="J10277" s="13">
        <v>-8.1090220946657627</v>
      </c>
      <c r="K10277" s="4">
        <v>-3.027744618435433E-2</v>
      </c>
      <c r="L10277" s="7">
        <v>175287789.26094699</v>
      </c>
      <c r="M10277" s="7">
        <v>350000000</v>
      </c>
      <c r="N10277" s="12">
        <v>0.50082225503127709</v>
      </c>
      <c r="O10277" s="4">
        <v>-3.6047186170175585E-12</v>
      </c>
      <c r="P10277" s="7">
        <v>459070097.72065276</v>
      </c>
      <c r="Q10277" s="7">
        <v>916632783.60500002</v>
      </c>
      <c r="R10277" t="s">
        <v>20</v>
      </c>
    </row>
    <row r="10278" spans="1:18" x14ac:dyDescent="0.25">
      <c r="A10278" s="1">
        <v>43850</v>
      </c>
      <c r="B10278" s="7">
        <v>43850</v>
      </c>
      <c r="C10278" s="4">
        <v>2.6216312554000001</v>
      </c>
      <c r="D10278" s="4">
        <v>2.7387331342999999</v>
      </c>
      <c r="E10278" s="4">
        <v>2.5528703559000001</v>
      </c>
      <c r="F10278" s="4">
        <v>2.6972986414000002</v>
      </c>
      <c r="G10278" s="4">
        <v>0.99225076898769904</v>
      </c>
      <c r="H10278" s="4">
        <v>2.991573220538098E-2</v>
      </c>
      <c r="I10278" s="4">
        <v>3.1155115315724716E-4</v>
      </c>
      <c r="J10278" s="13">
        <v>-8.0739470176255814</v>
      </c>
      <c r="K10278" s="4">
        <v>3.5697462980852759E-2</v>
      </c>
      <c r="L10278" s="7">
        <v>149645625.81205699</v>
      </c>
      <c r="M10278" s="7">
        <v>350000000</v>
      </c>
      <c r="N10278" s="12">
        <v>0.42755893089159142</v>
      </c>
      <c r="O10278" s="4">
        <v>0</v>
      </c>
      <c r="P10278" s="7">
        <v>403638943.19431412</v>
      </c>
      <c r="Q10278" s="7">
        <v>944054524.49000001</v>
      </c>
      <c r="R10278" t="s">
        <v>20</v>
      </c>
    </row>
    <row r="10279" spans="1:18" x14ac:dyDescent="0.25">
      <c r="A10279" s="1">
        <v>43851</v>
      </c>
      <c r="B10279" s="7">
        <v>43851</v>
      </c>
      <c r="C10279" s="4">
        <v>2.696922314</v>
      </c>
      <c r="D10279" s="4">
        <v>2.7357861654</v>
      </c>
      <c r="E10279" s="4">
        <v>2.5849491599999999</v>
      </c>
      <c r="F10279" s="4">
        <v>2.6735503258</v>
      </c>
      <c r="G10279" s="4">
        <v>0.98340729916813829</v>
      </c>
      <c r="H10279" s="4">
        <v>-8.8044813560851972E-3</v>
      </c>
      <c r="I10279" s="4">
        <v>3.0569202928983617E-4</v>
      </c>
      <c r="J10279" s="13">
        <v>-8.0929324030422265</v>
      </c>
      <c r="K10279" s="4">
        <v>-1.8806298124833965E-2</v>
      </c>
      <c r="L10279" s="7">
        <v>118493953.526612</v>
      </c>
      <c r="M10279" s="7">
        <v>350000000.0013091</v>
      </c>
      <c r="N10279" s="12">
        <v>0.33855415293191088</v>
      </c>
      <c r="O10279" s="4">
        <v>3.740276609148298E-12</v>
      </c>
      <c r="P10279" s="7">
        <v>316799548.05640358</v>
      </c>
      <c r="Q10279" s="7">
        <v>935742614.03349996</v>
      </c>
      <c r="R10279" t="s">
        <v>20</v>
      </c>
    </row>
    <row r="10280" spans="1:18" x14ac:dyDescent="0.25">
      <c r="A10280" s="1">
        <v>43852</v>
      </c>
      <c r="B10280" s="7">
        <v>43852</v>
      </c>
      <c r="C10280" s="4">
        <v>2.6780334855999999</v>
      </c>
      <c r="D10280" s="4">
        <v>2.687734415</v>
      </c>
      <c r="E10280" s="4">
        <v>2.6257617384</v>
      </c>
      <c r="F10280" s="4">
        <v>2.6455817375000001</v>
      </c>
      <c r="G10280" s="4">
        <v>0.97289097969064975</v>
      </c>
      <c r="H10280" s="4">
        <v>-1.0461216319775408E-2</v>
      </c>
      <c r="I10280" s="4">
        <v>3.0475976441007142E-4</v>
      </c>
      <c r="J10280" s="13">
        <v>-8.0959867493940489</v>
      </c>
      <c r="K10280" s="4">
        <v>-3.049686581395432E-3</v>
      </c>
      <c r="L10280" s="7">
        <v>97214235.510958403</v>
      </c>
      <c r="M10280" s="7">
        <v>350000000</v>
      </c>
      <c r="N10280" s="12">
        <v>0.2777549586027383</v>
      </c>
      <c r="O10280" s="4">
        <v>-3.7402766091343087E-12</v>
      </c>
      <c r="P10280" s="7">
        <v>257188206.09281555</v>
      </c>
      <c r="Q10280" s="7">
        <v>925953608.125</v>
      </c>
      <c r="R10280" t="s">
        <v>20</v>
      </c>
    </row>
    <row r="10281" spans="1:18" x14ac:dyDescent="0.25">
      <c r="A10281" s="1">
        <v>43853</v>
      </c>
      <c r="B10281" s="7">
        <v>43853</v>
      </c>
      <c r="C10281" s="4">
        <v>2.6462608075</v>
      </c>
      <c r="D10281" s="4">
        <v>2.6488252953</v>
      </c>
      <c r="E10281" s="4">
        <v>2.4366184587999999</v>
      </c>
      <c r="F10281" s="4">
        <v>2.4621087667000001</v>
      </c>
      <c r="G10281" s="4">
        <v>0.90101820497489904</v>
      </c>
      <c r="H10281" s="4">
        <v>-6.9350709599839008E-2</v>
      </c>
      <c r="I10281" s="4">
        <v>2.9288099217828991E-4</v>
      </c>
      <c r="J10281" s="13">
        <v>-8.135744201496566</v>
      </c>
      <c r="K10281" s="4">
        <v>-3.8977495125629327E-2</v>
      </c>
      <c r="L10281" s="7">
        <v>128284126.32325201</v>
      </c>
      <c r="M10281" s="7">
        <v>349999999.99573535</v>
      </c>
      <c r="N10281" s="12">
        <v>0.36652607521375746</v>
      </c>
      <c r="O10281" s="4">
        <v>-1.2184722082955497E-11</v>
      </c>
      <c r="P10281" s="7">
        <v>315849472.04892904</v>
      </c>
      <c r="Q10281" s="7">
        <v>861738068.33449996</v>
      </c>
      <c r="R10281" t="s">
        <v>20</v>
      </c>
    </row>
    <row r="10282" spans="1:18" x14ac:dyDescent="0.25">
      <c r="A10282" s="1">
        <v>43854</v>
      </c>
      <c r="B10282" s="7">
        <v>43854</v>
      </c>
      <c r="C10282" s="4">
        <v>2.4654511743</v>
      </c>
      <c r="D10282" s="4">
        <v>2.5299084533</v>
      </c>
      <c r="E10282" s="4">
        <v>2.3748258740999999</v>
      </c>
      <c r="F10282" s="4">
        <v>2.5043896082999999</v>
      </c>
      <c r="G10282" s="4">
        <v>0.91804503550331329</v>
      </c>
      <c r="H10282" s="4">
        <v>1.7172613237825967E-2</v>
      </c>
      <c r="I10282" s="4">
        <v>2.9653769419294595E-4</v>
      </c>
      <c r="J10282" s="13">
        <v>-8.1233362171079158</v>
      </c>
      <c r="K10282" s="4">
        <v>1.248528280193081E-2</v>
      </c>
      <c r="L10282" s="7">
        <v>121390826.52214301</v>
      </c>
      <c r="M10282" s="7">
        <v>350000000</v>
      </c>
      <c r="N10282" s="12">
        <v>0.34683093292040856</v>
      </c>
      <c r="O10282" s="4">
        <v>1.2184722083103964E-11</v>
      </c>
      <c r="P10282" s="7">
        <v>304009924.48500293</v>
      </c>
      <c r="Q10282" s="7">
        <v>876536362.90499997</v>
      </c>
      <c r="R10282" t="s">
        <v>20</v>
      </c>
    </row>
    <row r="10283" spans="1:18" x14ac:dyDescent="0.25">
      <c r="A10283" s="1">
        <v>43855</v>
      </c>
      <c r="B10283" s="7">
        <v>43855</v>
      </c>
      <c r="C10283" s="4">
        <v>2.5048438712999999</v>
      </c>
      <c r="D10283" s="4">
        <v>2.5116534681</v>
      </c>
      <c r="E10283" s="4">
        <v>2.4289172452000001</v>
      </c>
      <c r="F10283" s="4">
        <v>2.4565258417</v>
      </c>
      <c r="G10283" s="4">
        <v>0.89874809229441732</v>
      </c>
      <c r="H10283" s="4">
        <v>-1.9111949051924964E-2</v>
      </c>
      <c r="I10283" s="4">
        <v>2.9356722399959822E-4</v>
      </c>
      <c r="J10283" s="13">
        <v>-8.1334039023343028</v>
      </c>
      <c r="K10283" s="4">
        <v>-1.0017175730161814E-2</v>
      </c>
      <c r="L10283" s="7">
        <v>96793337.4489685</v>
      </c>
      <c r="M10283" s="7">
        <v>349999999.99715048</v>
      </c>
      <c r="N10283" s="12">
        <v>0.27655239271359011</v>
      </c>
      <c r="O10283" s="4">
        <v>-8.1414835793631417E-12</v>
      </c>
      <c r="P10283" s="7">
        <v>237775334.74777949</v>
      </c>
      <c r="Q10283" s="7">
        <v>859784044.58800006</v>
      </c>
      <c r="R10283" t="s">
        <v>20</v>
      </c>
    </row>
    <row r="10284" spans="1:18" x14ac:dyDescent="0.25">
      <c r="A10284" s="1">
        <v>43856</v>
      </c>
      <c r="B10284" s="7">
        <v>43856</v>
      </c>
      <c r="C10284" s="4">
        <v>2.4568801052999998</v>
      </c>
      <c r="D10284" s="4">
        <v>2.5728044736000002</v>
      </c>
      <c r="E10284" s="4">
        <v>2.4373366144999999</v>
      </c>
      <c r="F10284" s="4">
        <v>2.5715816633999999</v>
      </c>
      <c r="G10284" s="4">
        <v>0.94452114283533462</v>
      </c>
      <c r="H10284" s="4">
        <v>4.683680494904844E-2</v>
      </c>
      <c r="I10284" s="4">
        <v>2.991313906762238E-4</v>
      </c>
      <c r="J10284" s="13">
        <v>-8.1146276473965546</v>
      </c>
      <c r="K10284" s="4">
        <v>1.8953637265150522E-2</v>
      </c>
      <c r="L10284" s="7">
        <v>101906614.88564</v>
      </c>
      <c r="M10284" s="7">
        <v>350000000.00136107</v>
      </c>
      <c r="N10284" s="12">
        <v>0.29116175681498202</v>
      </c>
      <c r="O10284" s="4">
        <v>1.2030260903592642E-11</v>
      </c>
      <c r="P10284" s="7">
        <v>262061182.21907729</v>
      </c>
      <c r="Q10284" s="7">
        <v>900053582.19350004</v>
      </c>
      <c r="R10284" t="s">
        <v>20</v>
      </c>
    </row>
    <row r="10285" spans="1:18" x14ac:dyDescent="0.25">
      <c r="A10285" s="1">
        <v>43857</v>
      </c>
      <c r="B10285" s="7">
        <v>43857</v>
      </c>
      <c r="C10285" s="4">
        <v>2.5720039160999999</v>
      </c>
      <c r="D10285" s="4">
        <v>2.6767074335999999</v>
      </c>
      <c r="E10285" s="4">
        <v>2.5720039160999999</v>
      </c>
      <c r="F10285" s="4">
        <v>2.6096519932</v>
      </c>
      <c r="G10285" s="4">
        <v>0.95921687650587817</v>
      </c>
      <c r="H10285" s="4">
        <v>1.4804246873368038E-2</v>
      </c>
      <c r="I10285" s="4">
        <v>2.9289617905842321E-4</v>
      </c>
      <c r="J10285" s="13">
        <v>-8.1356923494242004</v>
      </c>
      <c r="K10285" s="4">
        <v>-2.0844390833423126E-2</v>
      </c>
      <c r="L10285" s="7">
        <v>125100879.208533</v>
      </c>
      <c r="M10285" s="7">
        <v>350000000.00134116</v>
      </c>
      <c r="N10285" s="12">
        <v>0.35743108345158181</v>
      </c>
      <c r="O10285" s="4">
        <v>-5.6879861014008718E-14</v>
      </c>
      <c r="P10285" s="7">
        <v>326469758.77762061</v>
      </c>
      <c r="Q10285" s="7">
        <v>913378197.62349999</v>
      </c>
      <c r="R10285" t="s">
        <v>20</v>
      </c>
    </row>
    <row r="10286" spans="1:18" x14ac:dyDescent="0.25">
      <c r="A10286" s="1">
        <v>43858</v>
      </c>
      <c r="B10286" s="7">
        <v>43858</v>
      </c>
      <c r="C10286" s="4">
        <v>2.6108638710999998</v>
      </c>
      <c r="D10286" s="4">
        <v>2.6681932669999999</v>
      </c>
      <c r="E10286" s="4">
        <v>2.5965400385000001</v>
      </c>
      <c r="F10286" s="4">
        <v>2.6553386483999999</v>
      </c>
      <c r="G10286" s="4">
        <v>0.97657219774638182</v>
      </c>
      <c r="H10286" s="4">
        <v>1.7506799879465219E-2</v>
      </c>
      <c r="I10286" s="4">
        <v>2.837327587220087E-4</v>
      </c>
      <c r="J10286" s="13">
        <v>-8.1674777532279457</v>
      </c>
      <c r="K10286" s="4">
        <v>-3.1285557790041059E-2</v>
      </c>
      <c r="L10286" s="7">
        <v>130829515.958739</v>
      </c>
      <c r="M10286" s="7">
        <v>350000000.00395429</v>
      </c>
      <c r="N10286" s="12">
        <v>0.37379861702074541</v>
      </c>
      <c r="O10286" s="4">
        <v>7.4660778045368211E-12</v>
      </c>
      <c r="P10286" s="7">
        <v>347396670.0767042</v>
      </c>
      <c r="Q10286" s="7">
        <v>929368526.95050001</v>
      </c>
      <c r="R10286" t="s">
        <v>20</v>
      </c>
    </row>
    <row r="10287" spans="1:18" x14ac:dyDescent="0.25">
      <c r="A10287" s="1">
        <v>43859</v>
      </c>
      <c r="B10287" s="7">
        <v>43859</v>
      </c>
      <c r="C10287" s="4">
        <v>2.655609975</v>
      </c>
      <c r="D10287" s="4">
        <v>2.8147209657999999</v>
      </c>
      <c r="E10287" s="4">
        <v>2.6463171738</v>
      </c>
      <c r="F10287" s="4">
        <v>2.7853242246000001</v>
      </c>
      <c r="G10287" s="4">
        <v>1.0243642847719394</v>
      </c>
      <c r="H10287" s="4">
        <v>4.8952541807925042E-2</v>
      </c>
      <c r="I10287" s="4">
        <v>2.9896264773324047E-4</v>
      </c>
      <c r="J10287" s="13">
        <v>-8.1151919163463315</v>
      </c>
      <c r="K10287" s="4">
        <v>5.3676879186704989E-2</v>
      </c>
      <c r="L10287" s="7">
        <v>166469456.78031099</v>
      </c>
      <c r="M10287" s="7">
        <v>350000000.00376976</v>
      </c>
      <c r="N10287" s="12">
        <v>0.47562701936719426</v>
      </c>
      <c r="O10287" s="4">
        <v>-5.272456577786414E-13</v>
      </c>
      <c r="P10287" s="7">
        <v>463671410.62620294</v>
      </c>
      <c r="Q10287" s="7">
        <v>974863478.62049997</v>
      </c>
      <c r="R10287" t="s">
        <v>20</v>
      </c>
    </row>
    <row r="10288" spans="1:18" x14ac:dyDescent="0.25">
      <c r="A10288" s="1">
        <v>43860</v>
      </c>
      <c r="B10288" s="7">
        <v>43860</v>
      </c>
      <c r="C10288" s="4">
        <v>2.7824046799</v>
      </c>
      <c r="D10288" s="4">
        <v>2.9399840917</v>
      </c>
      <c r="E10288" s="4">
        <v>2.7243349566999999</v>
      </c>
      <c r="F10288" s="4">
        <v>2.9129881226999998</v>
      </c>
      <c r="G10288" s="4">
        <v>1.0691794006260398</v>
      </c>
      <c r="H10288" s="4">
        <v>4.5834483817887871E-2</v>
      </c>
      <c r="I10288" s="4">
        <v>3.0634031810933217E-4</v>
      </c>
      <c r="J10288" s="13">
        <v>-8.0908139233092236</v>
      </c>
      <c r="K10288" s="4">
        <v>2.4677565682635617E-2</v>
      </c>
      <c r="L10288" s="7">
        <v>189044588.998335</v>
      </c>
      <c r="M10288" s="7">
        <v>350000000.00360459</v>
      </c>
      <c r="N10288" s="12">
        <v>0.54012739713253732</v>
      </c>
      <c r="O10288" s="4">
        <v>-4.7189848763093846E-13</v>
      </c>
      <c r="P10288" s="7">
        <v>550684642.41285288</v>
      </c>
      <c r="Q10288" s="7">
        <v>1019545842.9555</v>
      </c>
      <c r="R10288" t="s">
        <v>20</v>
      </c>
    </row>
    <row r="10289" spans="1:18" x14ac:dyDescent="0.25">
      <c r="A10289" s="1">
        <v>43861</v>
      </c>
      <c r="B10289" s="7">
        <v>43861</v>
      </c>
      <c r="C10289" s="4">
        <v>2.9175349197</v>
      </c>
      <c r="D10289" s="4">
        <v>2.9175349197</v>
      </c>
      <c r="E10289" s="4">
        <v>2.7820673981000001</v>
      </c>
      <c r="F10289" s="4">
        <v>2.8237913720000001</v>
      </c>
      <c r="G10289" s="4">
        <v>1.0380804401314343</v>
      </c>
      <c r="H10289" s="4">
        <v>-3.062036195922584E-2</v>
      </c>
      <c r="I10289" s="4">
        <v>3.0199267460892483E-4</v>
      </c>
      <c r="J10289" s="13">
        <v>-8.1051077971454308</v>
      </c>
      <c r="K10289" s="4">
        <v>-1.4192201428920886E-2</v>
      </c>
      <c r="L10289" s="7">
        <v>132881058.78342099</v>
      </c>
      <c r="M10289" s="7">
        <v>349999999.99380267</v>
      </c>
      <c r="N10289" s="12">
        <v>0.37966016795935392</v>
      </c>
      <c r="O10289" s="4">
        <v>-2.8005497795906471E-11</v>
      </c>
      <c r="P10289" s="7">
        <v>375228387.29484904</v>
      </c>
      <c r="Q10289" s="7">
        <v>988326980.1825</v>
      </c>
      <c r="R10289" t="s">
        <v>20</v>
      </c>
    </row>
    <row r="10290" spans="1:18" x14ac:dyDescent="0.25">
      <c r="A10290" s="1">
        <v>43862</v>
      </c>
      <c r="B10290" s="7">
        <v>43862</v>
      </c>
      <c r="C10290" s="4">
        <v>2.8248516773999999</v>
      </c>
      <c r="D10290" s="4">
        <v>2.8733701522000001</v>
      </c>
      <c r="E10290" s="4">
        <v>2.7554188795000001</v>
      </c>
      <c r="F10290" s="4">
        <v>2.8389532000000002</v>
      </c>
      <c r="G10290" s="4">
        <v>1.043435392677257</v>
      </c>
      <c r="H10290" s="4">
        <v>5.3693159311771202E-3</v>
      </c>
      <c r="I10290" s="4">
        <v>3.0224538159506851E-4</v>
      </c>
      <c r="J10290" s="13">
        <v>-8.1042713486686004</v>
      </c>
      <c r="K10290" s="4">
        <v>8.3679839741455594E-4</v>
      </c>
      <c r="L10290" s="7">
        <v>121185567.039297</v>
      </c>
      <c r="M10290" s="7">
        <v>350000000.00246567</v>
      </c>
      <c r="N10290" s="12">
        <v>0.34624447725269508</v>
      </c>
      <c r="O10290" s="4">
        <v>2.4751424789866976E-11</v>
      </c>
      <c r="P10290" s="7">
        <v>344040153.34002674</v>
      </c>
      <c r="Q10290" s="7">
        <v>993633620.00699997</v>
      </c>
      <c r="R10290" t="s">
        <v>20</v>
      </c>
    </row>
    <row r="10291" spans="1:18" x14ac:dyDescent="0.25">
      <c r="A10291" s="1">
        <v>43863</v>
      </c>
      <c r="B10291" s="7">
        <v>43863</v>
      </c>
      <c r="C10291" s="4">
        <v>2.8397300718</v>
      </c>
      <c r="D10291" s="4">
        <v>2.8926932367</v>
      </c>
      <c r="E10291" s="4">
        <v>2.7382111068000001</v>
      </c>
      <c r="F10291" s="4">
        <v>2.8325814297999998</v>
      </c>
      <c r="G10291" s="4">
        <v>1.0411884618916165</v>
      </c>
      <c r="H10291" s="4">
        <v>-2.2444083262803866E-3</v>
      </c>
      <c r="I10291" s="4">
        <v>3.0313256609800757E-4</v>
      </c>
      <c r="J10291" s="13">
        <v>-8.1013403362607068</v>
      </c>
      <c r="K10291" s="4">
        <v>2.9353120244783658E-3</v>
      </c>
      <c r="L10291" s="7">
        <v>135278751.37821701</v>
      </c>
      <c r="M10291" s="7">
        <v>349999999.99629313</v>
      </c>
      <c r="N10291" s="12">
        <v>0.38651071822757072</v>
      </c>
      <c r="O10291" s="4">
        <v>-1.7635822296018339E-11</v>
      </c>
      <c r="P10291" s="7">
        <v>383188079.00046861</v>
      </c>
      <c r="Q10291" s="7">
        <v>991403500.41949999</v>
      </c>
      <c r="R10291" t="s">
        <v>20</v>
      </c>
    </row>
    <row r="10292" spans="1:18" x14ac:dyDescent="0.25">
      <c r="A10292" s="1">
        <v>43864</v>
      </c>
      <c r="B10292" s="7">
        <v>43864</v>
      </c>
      <c r="C10292" s="4">
        <v>2.8315112084999998</v>
      </c>
      <c r="D10292" s="4">
        <v>2.8629688854999999</v>
      </c>
      <c r="E10292" s="4">
        <v>2.7577740516000002</v>
      </c>
      <c r="F10292" s="4">
        <v>2.7746590697000002</v>
      </c>
      <c r="G10292" s="4">
        <v>1.0205278818849985</v>
      </c>
      <c r="H10292" s="4">
        <v>-2.0448612523767534E-2</v>
      </c>
      <c r="I10292" s="4">
        <v>2.985584304489563E-4</v>
      </c>
      <c r="J10292" s="13">
        <v>-8.1165448973898648</v>
      </c>
      <c r="K10292" s="4">
        <v>-1.5089555397925716E-2</v>
      </c>
      <c r="L10292" s="7">
        <v>128902317.386627</v>
      </c>
      <c r="M10292" s="7">
        <v>349999999.99369293</v>
      </c>
      <c r="N10292" s="12">
        <v>0.36829233539699957</v>
      </c>
      <c r="O10292" s="4">
        <v>-7.4291229248833698E-12</v>
      </c>
      <c r="P10292" s="7">
        <v>357659984.04215264</v>
      </c>
      <c r="Q10292" s="7">
        <v>971130674.37750006</v>
      </c>
      <c r="R10292" t="s">
        <v>20</v>
      </c>
    </row>
    <row r="10293" spans="1:18" x14ac:dyDescent="0.25">
      <c r="A10293" s="1">
        <v>43865</v>
      </c>
      <c r="B10293" s="7">
        <v>43865</v>
      </c>
      <c r="C10293" s="4">
        <v>2.7746774474999998</v>
      </c>
      <c r="D10293" s="4">
        <v>2.8009102662999998</v>
      </c>
      <c r="E10293" s="4">
        <v>2.6864890898999998</v>
      </c>
      <c r="F10293" s="4">
        <v>2.7411205854</v>
      </c>
      <c r="G10293" s="4">
        <v>1.0083668095671312</v>
      </c>
      <c r="H10293" s="4">
        <v>-1.2087425322357315E-2</v>
      </c>
      <c r="I10293" s="4">
        <v>2.98565694622879E-4</v>
      </c>
      <c r="J10293" s="13">
        <v>-8.116520566857508</v>
      </c>
      <c r="K10293" s="4">
        <v>2.4330828346660981E-5</v>
      </c>
      <c r="L10293" s="7">
        <v>134721883.766882</v>
      </c>
      <c r="M10293" s="7">
        <v>350000000.0051074</v>
      </c>
      <c r="N10293" s="12">
        <v>0.38491966789976018</v>
      </c>
      <c r="O10293" s="4">
        <v>3.2612766538935206E-11</v>
      </c>
      <c r="P10293" s="7">
        <v>369288928.89726633</v>
      </c>
      <c r="Q10293" s="7">
        <v>959392204.90400004</v>
      </c>
      <c r="R10293" t="s">
        <v>20</v>
      </c>
    </row>
    <row r="10294" spans="1:18" x14ac:dyDescent="0.25">
      <c r="A10294" s="1">
        <v>43866</v>
      </c>
      <c r="B10294" s="7">
        <v>43866</v>
      </c>
      <c r="C10294" s="4">
        <v>2.7400723068000001</v>
      </c>
      <c r="D10294" s="4">
        <v>2.8745555897999999</v>
      </c>
      <c r="E10294" s="4">
        <v>2.7307011073999998</v>
      </c>
      <c r="F10294" s="4">
        <v>2.8456288434000001</v>
      </c>
      <c r="G10294" s="4">
        <v>1.0457840777407437</v>
      </c>
      <c r="H10294" s="4">
        <v>3.8126107460080834E-2</v>
      </c>
      <c r="I10294" s="4">
        <v>2.9600574757434391E-4</v>
      </c>
      <c r="J10294" s="13">
        <v>-8.1251316863478387</v>
      </c>
      <c r="K10294" s="4">
        <v>-8.5741499932488422E-3</v>
      </c>
      <c r="L10294" s="7">
        <v>157306879.30652699</v>
      </c>
      <c r="M10294" s="7">
        <v>349999999.99631011</v>
      </c>
      <c r="N10294" s="12">
        <v>0.44944822659481543</v>
      </c>
      <c r="O10294" s="4">
        <v>-2.5135108402430367E-11</v>
      </c>
      <c r="P10294" s="7">
        <v>447636993.01989579</v>
      </c>
      <c r="Q10294" s="7">
        <v>995970095.17949998</v>
      </c>
      <c r="R10294" t="s">
        <v>20</v>
      </c>
    </row>
    <row r="10295" spans="1:18" x14ac:dyDescent="0.25">
      <c r="A10295" s="1">
        <v>43867</v>
      </c>
      <c r="B10295" s="7">
        <v>43867</v>
      </c>
      <c r="C10295" s="4">
        <v>2.8452501202999998</v>
      </c>
      <c r="D10295" s="4">
        <v>2.9297056323000001</v>
      </c>
      <c r="E10295" s="4">
        <v>2.8094117609000002</v>
      </c>
      <c r="F10295" s="4">
        <v>2.8846818954</v>
      </c>
      <c r="G10295" s="4">
        <v>1.0594146323210183</v>
      </c>
      <c r="H10295" s="4">
        <v>1.3723874106272654E-2</v>
      </c>
      <c r="I10295" s="4">
        <v>2.9647898557114312E-4</v>
      </c>
      <c r="J10295" s="13">
        <v>-8.1235342170090927</v>
      </c>
      <c r="K10295" s="4">
        <v>1.5987459725941727E-3</v>
      </c>
      <c r="L10295" s="7">
        <v>165611491.94511199</v>
      </c>
      <c r="M10295" s="7">
        <v>350000000</v>
      </c>
      <c r="N10295" s="12">
        <v>0.47317569127174852</v>
      </c>
      <c r="O10295" s="4">
        <v>1.0542528970012093E-11</v>
      </c>
      <c r="P10295" s="7">
        <v>477736472.48424751</v>
      </c>
      <c r="Q10295" s="7">
        <v>1009638663.39</v>
      </c>
      <c r="R10295" t="s">
        <v>20</v>
      </c>
    </row>
    <row r="10296" spans="1:18" x14ac:dyDescent="0.25">
      <c r="A10296" s="1">
        <v>43868</v>
      </c>
      <c r="B10296" s="7">
        <v>43868</v>
      </c>
      <c r="C10296" s="4">
        <v>2.8841609852999999</v>
      </c>
      <c r="D10296" s="4">
        <v>3.3531016425</v>
      </c>
      <c r="E10296" s="4">
        <v>2.8831686815999999</v>
      </c>
      <c r="F10296" s="4">
        <v>3.3085317955</v>
      </c>
      <c r="G10296" s="4">
        <v>1.1965045246701342</v>
      </c>
      <c r="H10296" s="4">
        <v>0.14693124423038939</v>
      </c>
      <c r="I10296" s="4">
        <v>3.3774507820041367E-4</v>
      </c>
      <c r="J10296" s="13">
        <v>-7.9932191535457209</v>
      </c>
      <c r="K10296" s="4">
        <v>0.139187243068087</v>
      </c>
      <c r="L10296" s="7">
        <v>380527539.18316799</v>
      </c>
      <c r="M10296" s="7">
        <v>349999999.99682641</v>
      </c>
      <c r="N10296" s="12">
        <v>1.0872215405331953</v>
      </c>
      <c r="O10296" s="4">
        <v>-9.067399161202567E-12</v>
      </c>
      <c r="P10296" s="7">
        <v>1258987462.4508834</v>
      </c>
      <c r="Q10296" s="7">
        <v>1157986128.4145</v>
      </c>
      <c r="R10296" t="s">
        <v>20</v>
      </c>
    </row>
    <row r="10297" spans="1:18" x14ac:dyDescent="0.25">
      <c r="A10297" s="1">
        <v>43869</v>
      </c>
      <c r="B10297" s="7">
        <v>43869</v>
      </c>
      <c r="C10297" s="4">
        <v>3.2996075101</v>
      </c>
      <c r="D10297" s="4">
        <v>3.4542682034999999</v>
      </c>
      <c r="E10297" s="4">
        <v>3.1472582438000001</v>
      </c>
      <c r="F10297" s="4">
        <v>3.4144573715000002</v>
      </c>
      <c r="G10297" s="4">
        <v>1.2280185847898955</v>
      </c>
      <c r="H10297" s="4">
        <v>3.2015885760587726E-2</v>
      </c>
      <c r="I10297" s="4">
        <v>3.4611414308891372E-4</v>
      </c>
      <c r="J10297" s="13">
        <v>-7.9687419439888272</v>
      </c>
      <c r="K10297" s="4">
        <v>2.4779235668192189E-2</v>
      </c>
      <c r="L10297" s="7">
        <v>305697105.816028</v>
      </c>
      <c r="M10297" s="7">
        <v>350000000.0041002</v>
      </c>
      <c r="N10297" s="12">
        <v>0.87342030232127654</v>
      </c>
      <c r="O10297" s="4">
        <v>2.0782266344531353E-11</v>
      </c>
      <c r="P10297" s="7">
        <v>1043789736.3997524</v>
      </c>
      <c r="Q10297" s="7">
        <v>1195060080.039</v>
      </c>
      <c r="R10297" t="s">
        <v>20</v>
      </c>
    </row>
    <row r="10298" spans="1:18" x14ac:dyDescent="0.25">
      <c r="A10298" s="1">
        <v>43870</v>
      </c>
      <c r="B10298" s="7">
        <v>43870</v>
      </c>
      <c r="C10298" s="4">
        <v>3.4129761222999999</v>
      </c>
      <c r="D10298" s="4">
        <v>3.4783768478999999</v>
      </c>
      <c r="E10298" s="4">
        <v>3.2716084449</v>
      </c>
      <c r="F10298" s="4">
        <v>3.4773128748</v>
      </c>
      <c r="G10298" s="4">
        <v>1.246259833101641</v>
      </c>
      <c r="H10298" s="4">
        <v>1.840863612023565E-2</v>
      </c>
      <c r="I10298" s="4">
        <v>3.4372096576767747E-4</v>
      </c>
      <c r="J10298" s="13">
        <v>-7.9756803757720141</v>
      </c>
      <c r="K10298" s="4">
        <v>-6.914416440421128E-3</v>
      </c>
      <c r="L10298" s="7">
        <v>227524199.00555101</v>
      </c>
      <c r="M10298" s="7">
        <v>350000000</v>
      </c>
      <c r="N10298" s="12">
        <v>0.65006914001586003</v>
      </c>
      <c r="O10298" s="4">
        <v>-1.1714867183003108E-11</v>
      </c>
      <c r="P10298" s="7">
        <v>791172826.5305599</v>
      </c>
      <c r="Q10298" s="7">
        <v>1217059506.1800001</v>
      </c>
      <c r="R10298" t="s">
        <v>20</v>
      </c>
    </row>
    <row r="10299" spans="1:18" x14ac:dyDescent="0.25">
      <c r="A10299" s="1">
        <v>43871</v>
      </c>
      <c r="B10299" s="7">
        <v>43871</v>
      </c>
      <c r="C10299" s="4">
        <v>3.4836744392000001</v>
      </c>
      <c r="D10299" s="4">
        <v>3.4849948865</v>
      </c>
      <c r="E10299" s="4">
        <v>3.2932564074999999</v>
      </c>
      <c r="F10299" s="4">
        <v>3.4114841835999998</v>
      </c>
      <c r="G10299" s="4">
        <v>1.2271474410615095</v>
      </c>
      <c r="H10299" s="4">
        <v>-1.8930908310569063E-2</v>
      </c>
      <c r="I10299" s="4">
        <v>3.4611125596338966E-4</v>
      </c>
      <c r="J10299" s="13">
        <v>-7.9687502855652212</v>
      </c>
      <c r="K10299" s="4">
        <v>6.9541588490933193E-3</v>
      </c>
      <c r="L10299" s="7">
        <v>232733529.27412999</v>
      </c>
      <c r="M10299" s="7">
        <v>349999999.99897408</v>
      </c>
      <c r="N10299" s="12">
        <v>0.66495294078517764</v>
      </c>
      <c r="O10299" s="4">
        <v>-2.9311861310686384E-12</v>
      </c>
      <c r="P10299" s="7">
        <v>793966754.11210203</v>
      </c>
      <c r="Q10299" s="7">
        <v>1194019464.2565</v>
      </c>
      <c r="R10299" t="s">
        <v>20</v>
      </c>
    </row>
    <row r="10300" spans="1:18" x14ac:dyDescent="0.25">
      <c r="A10300" s="1">
        <v>43872</v>
      </c>
      <c r="B10300" s="7">
        <v>43872</v>
      </c>
      <c r="C10300" s="4">
        <v>3.4108350094</v>
      </c>
      <c r="D10300" s="4">
        <v>3.9755586707999999</v>
      </c>
      <c r="E10300" s="4">
        <v>3.3579994008999998</v>
      </c>
      <c r="F10300" s="4">
        <v>3.9755586707999999</v>
      </c>
      <c r="G10300" s="4">
        <v>1.380165284343823</v>
      </c>
      <c r="H10300" s="4">
        <v>0.16534577235083509</v>
      </c>
      <c r="I10300" s="4">
        <v>3.8944618533441925E-4</v>
      </c>
      <c r="J10300" s="13">
        <v>-7.8507848656535568</v>
      </c>
      <c r="K10300" s="4">
        <v>0.12520520099933818</v>
      </c>
      <c r="L10300" s="7">
        <v>388126745.67994797</v>
      </c>
      <c r="M10300" s="7">
        <v>350000000.00088036</v>
      </c>
      <c r="N10300" s="12">
        <v>1.1089335590827762</v>
      </c>
      <c r="O10300" s="4">
        <v>5.4465021406060877E-12</v>
      </c>
      <c r="P10300" s="7">
        <v>1543020649.1573036</v>
      </c>
      <c r="Q10300" s="7">
        <v>1391445534.7835</v>
      </c>
      <c r="R10300" t="s">
        <v>20</v>
      </c>
    </row>
    <row r="10301" spans="1:18" x14ac:dyDescent="0.25">
      <c r="A10301" s="1">
        <v>43873</v>
      </c>
      <c r="B10301" s="7">
        <v>43873</v>
      </c>
      <c r="C10301" s="4">
        <v>3.9752010490999998</v>
      </c>
      <c r="D10301" s="4">
        <v>4.1944235811999997</v>
      </c>
      <c r="E10301" s="4">
        <v>3.8685556523</v>
      </c>
      <c r="F10301" s="4">
        <v>4.0251191077000001</v>
      </c>
      <c r="G10301" s="4">
        <v>1.3925545024078481</v>
      </c>
      <c r="H10301" s="4">
        <v>1.2466282352720806E-2</v>
      </c>
      <c r="I10301" s="4">
        <v>3.8980223260596435E-4</v>
      </c>
      <c r="J10301" s="13">
        <v>-7.8498710433393244</v>
      </c>
      <c r="K10301" s="4">
        <v>9.1423997705705859E-4</v>
      </c>
      <c r="L10301" s="7">
        <v>455111359.12575102</v>
      </c>
      <c r="M10301" s="7">
        <v>349999999.99739134</v>
      </c>
      <c r="N10301" s="12">
        <v>1.3003181689404089</v>
      </c>
      <c r="O10301" s="4">
        <v>-9.9686213901813996E-12</v>
      </c>
      <c r="P10301" s="7">
        <v>1831877427.7483773</v>
      </c>
      <c r="Q10301" s="7">
        <v>1408791687.6845</v>
      </c>
      <c r="R10301" t="s">
        <v>20</v>
      </c>
    </row>
    <row r="10302" spans="1:18" x14ac:dyDescent="0.25">
      <c r="A10302" s="1">
        <v>43874</v>
      </c>
      <c r="B10302" s="7">
        <v>43874</v>
      </c>
      <c r="C10302" s="4">
        <v>4.0172921071000003</v>
      </c>
      <c r="D10302" s="4">
        <v>4.0915652936000004</v>
      </c>
      <c r="E10302" s="4">
        <v>3.7681610930999998</v>
      </c>
      <c r="F10302" s="4">
        <v>3.874434597</v>
      </c>
      <c r="G10302" s="4">
        <v>1.3543997417077318</v>
      </c>
      <c r="H10302" s="4">
        <v>-3.7436037709230173E-2</v>
      </c>
      <c r="I10302" s="4">
        <v>3.7931179380314655E-4</v>
      </c>
      <c r="J10302" s="13">
        <v>-7.8771520161510598</v>
      </c>
      <c r="K10302" s="4">
        <v>-2.6912208102774442E-2</v>
      </c>
      <c r="L10302" s="7">
        <v>336049071.31534803</v>
      </c>
      <c r="M10302" s="7">
        <v>350000000.00271004</v>
      </c>
      <c r="N10302" s="12">
        <v>0.96014020375070286</v>
      </c>
      <c r="O10302" s="4">
        <v>1.5196289335091638E-11</v>
      </c>
      <c r="P10302" s="7">
        <v>1302000148.1939046</v>
      </c>
      <c r="Q10302" s="7">
        <v>1356052108.9605</v>
      </c>
      <c r="R10302" t="s">
        <v>20</v>
      </c>
    </row>
    <row r="10303" spans="1:18" x14ac:dyDescent="0.25">
      <c r="A10303" s="1">
        <v>43875</v>
      </c>
      <c r="B10303" s="7">
        <v>43875</v>
      </c>
      <c r="C10303" s="4">
        <v>3.8751077068000002</v>
      </c>
      <c r="D10303" s="4">
        <v>4.4727064339</v>
      </c>
      <c r="E10303" s="4">
        <v>3.8108561222000001</v>
      </c>
      <c r="F10303" s="4">
        <v>4.4143732911000004</v>
      </c>
      <c r="G10303" s="4">
        <v>1.4848658740593552</v>
      </c>
      <c r="H10303" s="4">
        <v>0.13935935181821843</v>
      </c>
      <c r="I10303" s="4">
        <v>4.280763765834149E-4</v>
      </c>
      <c r="J10303" s="13">
        <v>-7.7562089283415281</v>
      </c>
      <c r="K10303" s="4">
        <v>0.12856068167913587</v>
      </c>
      <c r="L10303" s="7">
        <v>416798318.73653001</v>
      </c>
      <c r="M10303" s="7">
        <v>349999999.99841422</v>
      </c>
      <c r="N10303" s="12">
        <v>1.190852339252624</v>
      </c>
      <c r="O10303" s="4">
        <v>-1.2273788452053401E-11</v>
      </c>
      <c r="P10303" s="7">
        <v>1839903366.005923</v>
      </c>
      <c r="Q10303" s="7">
        <v>1545030651.878</v>
      </c>
      <c r="R10303" t="s">
        <v>20</v>
      </c>
    </row>
    <row r="10304" spans="1:18" x14ac:dyDescent="0.25">
      <c r="A10304" s="1">
        <v>43876</v>
      </c>
      <c r="B10304" s="7">
        <v>43876</v>
      </c>
      <c r="C10304" s="4">
        <v>4.4143732911000004</v>
      </c>
      <c r="D10304" s="4">
        <v>4.6073842795999997</v>
      </c>
      <c r="E10304" s="4">
        <v>4.1114073487000002</v>
      </c>
      <c r="F10304" s="4">
        <v>4.3046606808999996</v>
      </c>
      <c r="G10304" s="4">
        <v>1.4596983150055409</v>
      </c>
      <c r="H10304" s="4">
        <v>-2.4853496287048693E-2</v>
      </c>
      <c r="I10304" s="4">
        <v>4.3527918384116869E-4</v>
      </c>
      <c r="J10304" s="13">
        <v>-7.7395229308086506</v>
      </c>
      <c r="K10304" s="4">
        <v>1.682598632337811E-2</v>
      </c>
      <c r="L10304" s="7">
        <v>498446605.779526</v>
      </c>
      <c r="M10304" s="7">
        <v>350000000.00243926</v>
      </c>
      <c r="N10304" s="12">
        <v>1.4241331593601489</v>
      </c>
      <c r="O10304" s="4">
        <v>1.1500120163015972E-11</v>
      </c>
      <c r="P10304" s="7">
        <v>2145643505.4271882</v>
      </c>
      <c r="Q10304" s="7">
        <v>1506631238.3255</v>
      </c>
      <c r="R10304" t="s">
        <v>20</v>
      </c>
    </row>
    <row r="10305" spans="1:18" x14ac:dyDescent="0.25">
      <c r="A10305" s="1">
        <v>43877</v>
      </c>
      <c r="B10305" s="7">
        <v>43877</v>
      </c>
      <c r="C10305" s="4">
        <v>4.3120320936000001</v>
      </c>
      <c r="D10305" s="4">
        <v>4.8309790958000001</v>
      </c>
      <c r="E10305" s="4">
        <v>4.1456880984</v>
      </c>
      <c r="F10305" s="4">
        <v>4.5041714056000002</v>
      </c>
      <c r="G10305" s="4">
        <v>1.5050039464187728</v>
      </c>
      <c r="H10305" s="4">
        <v>4.6347607741822686E-2</v>
      </c>
      <c r="I10305" s="4">
        <v>4.533898641889885E-4</v>
      </c>
      <c r="J10305" s="13">
        <v>-7.69875817525985</v>
      </c>
      <c r="K10305" s="4">
        <v>4.1607044444441674E-2</v>
      </c>
      <c r="L10305" s="7">
        <v>640799698.70758402</v>
      </c>
      <c r="M10305" s="7">
        <v>350000000.00233114</v>
      </c>
      <c r="N10305" s="12">
        <v>1.8308562820094745</v>
      </c>
      <c r="O10305" s="4">
        <v>-3.0892235891944301E-13</v>
      </c>
      <c r="P10305" s="7">
        <v>2886271679.6357951</v>
      </c>
      <c r="Q10305" s="7">
        <v>1576459991.9705</v>
      </c>
      <c r="R10305" t="s">
        <v>20</v>
      </c>
    </row>
    <row r="10306" spans="1:18" x14ac:dyDescent="0.25">
      <c r="A10306" s="1">
        <v>43878</v>
      </c>
      <c r="B10306" s="7">
        <v>43878</v>
      </c>
      <c r="C10306" s="4">
        <v>4.4897465590000003</v>
      </c>
      <c r="D10306" s="4">
        <v>4.5494482211999996</v>
      </c>
      <c r="E10306" s="4">
        <v>3.8825642139999998</v>
      </c>
      <c r="F10306" s="4">
        <v>4.2970086591000003</v>
      </c>
      <c r="G10306" s="4">
        <v>1.4579191199409325</v>
      </c>
      <c r="H10306" s="4">
        <v>-4.5993530850632396E-2</v>
      </c>
      <c r="I10306" s="4">
        <v>4.4344121943633486E-4</v>
      </c>
      <c r="J10306" s="13">
        <v>-7.7209453029098727</v>
      </c>
      <c r="K10306" s="4">
        <v>-2.194280361880056E-2</v>
      </c>
      <c r="L10306" s="7">
        <v>529297130.88652802</v>
      </c>
      <c r="M10306" s="7">
        <v>349999999.99755639</v>
      </c>
      <c r="N10306" s="12">
        <v>1.5122775168292097</v>
      </c>
      <c r="O10306" s="4">
        <v>-1.3642140797115472E-11</v>
      </c>
      <c r="P10306" s="7">
        <v>2274394354.6561971</v>
      </c>
      <c r="Q10306" s="7">
        <v>1503953030.6745</v>
      </c>
      <c r="R10306" t="s">
        <v>20</v>
      </c>
    </row>
    <row r="10307" spans="1:18" x14ac:dyDescent="0.25">
      <c r="A10307" s="1">
        <v>43879</v>
      </c>
      <c r="B10307" s="7">
        <v>43879</v>
      </c>
      <c r="C10307" s="4">
        <v>4.2967990222000001</v>
      </c>
      <c r="D10307" s="4">
        <v>4.5926811749000001</v>
      </c>
      <c r="E10307" s="4">
        <v>4.158082039</v>
      </c>
      <c r="F10307" s="4">
        <v>4.5437965484999996</v>
      </c>
      <c r="G10307" s="4">
        <v>1.5137629067589096</v>
      </c>
      <c r="H10307" s="4">
        <v>5.7432485940507393E-2</v>
      </c>
      <c r="I10307" s="4">
        <v>4.4801796239215093E-4</v>
      </c>
      <c r="J10307" s="13">
        <v>-7.7106772317277201</v>
      </c>
      <c r="K10307" s="4">
        <v>1.0320968721928104E-2</v>
      </c>
      <c r="L10307" s="7">
        <v>431990468.507792</v>
      </c>
      <c r="M10307" s="7">
        <v>350000000.0015406</v>
      </c>
      <c r="N10307" s="12">
        <v>1.2342584814454014</v>
      </c>
      <c r="O10307" s="4">
        <v>1.138346535826865E-11</v>
      </c>
      <c r="P10307" s="7">
        <v>1962876799.7906029</v>
      </c>
      <c r="Q10307" s="7">
        <v>1590328791.9820001</v>
      </c>
      <c r="R10307" t="s">
        <v>20</v>
      </c>
    </row>
    <row r="10308" spans="1:18" x14ac:dyDescent="0.25">
      <c r="A10308" s="1">
        <v>43880</v>
      </c>
      <c r="B10308" s="7">
        <v>43880</v>
      </c>
      <c r="C10308" s="4">
        <v>4.5471243841</v>
      </c>
      <c r="D10308" s="4">
        <v>4.8209000178999997</v>
      </c>
      <c r="E10308" s="4">
        <v>4.3574004965000004</v>
      </c>
      <c r="F10308" s="4">
        <v>4.4013259003999998</v>
      </c>
      <c r="G10308" s="4">
        <v>1.4819058365301354</v>
      </c>
      <c r="H10308" s="4">
        <v>-3.1354979603352234E-2</v>
      </c>
      <c r="I10308" s="4">
        <v>4.568825017472306E-4</v>
      </c>
      <c r="J10308" s="13">
        <v>-7.6910843079020523</v>
      </c>
      <c r="K10308" s="4">
        <v>1.9786124886038661E-2</v>
      </c>
      <c r="L10308" s="7">
        <v>415141905.028992</v>
      </c>
      <c r="M10308" s="7">
        <v>350000000.00159049</v>
      </c>
      <c r="N10308" s="12">
        <v>1.1861197286488727</v>
      </c>
      <c r="O10308" s="4">
        <v>1.4254025050509245E-13</v>
      </c>
      <c r="P10308" s="7">
        <v>1827174818.9454994</v>
      </c>
      <c r="Q10308" s="7">
        <v>1540464065.1470001</v>
      </c>
      <c r="R10308" t="s">
        <v>20</v>
      </c>
    </row>
    <row r="10309" spans="1:18" x14ac:dyDescent="0.25">
      <c r="A10309" s="1">
        <v>43881</v>
      </c>
      <c r="B10309" s="7">
        <v>43881</v>
      </c>
      <c r="C10309" s="4">
        <v>4.3982899789000003</v>
      </c>
      <c r="D10309" s="4">
        <v>4.4655225309000004</v>
      </c>
      <c r="E10309" s="4">
        <v>4.1285832655999997</v>
      </c>
      <c r="F10309" s="4">
        <v>4.2713686769999999</v>
      </c>
      <c r="G10309" s="4">
        <v>1.4519343091359933</v>
      </c>
      <c r="H10309" s="4">
        <v>-2.9526834944939934E-2</v>
      </c>
      <c r="I10309" s="4">
        <v>4.4454174834067302E-4</v>
      </c>
      <c r="J10309" s="13">
        <v>-7.7184665853944514</v>
      </c>
      <c r="K10309" s="4">
        <v>-2.7010781457734792E-2</v>
      </c>
      <c r="L10309" s="7">
        <v>404800385.697182</v>
      </c>
      <c r="M10309" s="7">
        <v>349999999.99590296</v>
      </c>
      <c r="N10309" s="12">
        <v>1.1565725305769159</v>
      </c>
      <c r="O10309" s="4">
        <v>-1.6250099454533437E-11</v>
      </c>
      <c r="P10309" s="7">
        <v>1729051687.9044619</v>
      </c>
      <c r="Q10309" s="7">
        <v>1494979036.9324999</v>
      </c>
      <c r="R10309" t="s">
        <v>20</v>
      </c>
    </row>
    <row r="10310" spans="1:18" x14ac:dyDescent="0.25">
      <c r="A10310" s="1">
        <v>43882</v>
      </c>
      <c r="B10310" s="7">
        <v>43882</v>
      </c>
      <c r="C10310" s="4">
        <v>4.2700175609000004</v>
      </c>
      <c r="D10310" s="4">
        <v>4.4841460272999996</v>
      </c>
      <c r="E10310" s="4">
        <v>4.2117285998999998</v>
      </c>
      <c r="F10310" s="4">
        <v>4.2920582534999996</v>
      </c>
      <c r="G10310" s="4">
        <v>1.4567663972532325</v>
      </c>
      <c r="H10310" s="4">
        <v>4.8437814818951758E-3</v>
      </c>
      <c r="I10310" s="4">
        <v>4.4309960344880283E-4</v>
      </c>
      <c r="J10310" s="13">
        <v>-7.7217159747066404</v>
      </c>
      <c r="K10310" s="4">
        <v>-3.2441157602255415E-3</v>
      </c>
      <c r="L10310" s="7">
        <v>339638604.432015</v>
      </c>
      <c r="M10310" s="7">
        <v>350000000.00163096</v>
      </c>
      <c r="N10310" s="12">
        <v>0.97039601265837805</v>
      </c>
      <c r="O10310" s="4">
        <v>1.6365732465663115E-11</v>
      </c>
      <c r="P10310" s="7">
        <v>1457748675.3596516</v>
      </c>
      <c r="Q10310" s="7">
        <v>1502220388.7320001</v>
      </c>
      <c r="R10310" t="s">
        <v>20</v>
      </c>
    </row>
    <row r="10311" spans="1:18" x14ac:dyDescent="0.25">
      <c r="A10311" s="1">
        <v>43883</v>
      </c>
      <c r="B10311" s="7">
        <v>43883</v>
      </c>
      <c r="C10311" s="4">
        <v>4.2940826169999999</v>
      </c>
      <c r="D10311" s="4">
        <v>4.3358109765000004</v>
      </c>
      <c r="E10311" s="4">
        <v>4.0697078218999998</v>
      </c>
      <c r="F10311" s="4">
        <v>4.1029372116999996</v>
      </c>
      <c r="G10311" s="4">
        <v>1.4117031103207776</v>
      </c>
      <c r="H10311" s="4">
        <v>-4.406301840050271E-2</v>
      </c>
      <c r="I10311" s="4">
        <v>4.2459484713892404E-4</v>
      </c>
      <c r="J10311" s="13">
        <v>-7.7643751445696907</v>
      </c>
      <c r="K10311" s="4">
        <v>-4.1762069218409692E-2</v>
      </c>
      <c r="L10311" s="7">
        <v>303556868.70553702</v>
      </c>
      <c r="M10311" s="7">
        <v>350000000.00170612</v>
      </c>
      <c r="N10311" s="12">
        <v>0.86730533915444941</v>
      </c>
      <c r="O10311" s="4">
        <v>2.1474702017547811E-13</v>
      </c>
      <c r="P10311" s="7">
        <v>1245474772.479079</v>
      </c>
      <c r="Q10311" s="7">
        <v>1436028024.102</v>
      </c>
      <c r="R10311" t="s">
        <v>20</v>
      </c>
    </row>
    <row r="10312" spans="1:18" x14ac:dyDescent="0.25">
      <c r="A10312" s="1">
        <v>43884</v>
      </c>
      <c r="B10312" s="7">
        <v>43884</v>
      </c>
      <c r="C10312" s="4">
        <v>4.1080790969000001</v>
      </c>
      <c r="D10312" s="4">
        <v>4.3569122601999997</v>
      </c>
      <c r="E10312" s="4">
        <v>4.0876288129000002</v>
      </c>
      <c r="F10312" s="4">
        <v>4.2434808271</v>
      </c>
      <c r="G10312" s="4">
        <v>1.4453838822366405</v>
      </c>
      <c r="H10312" s="4">
        <v>3.4254390976109508E-2</v>
      </c>
      <c r="I10312" s="4">
        <v>4.2757562757663126E-4</v>
      </c>
      <c r="J10312" s="13">
        <v>-7.7573793786215859</v>
      </c>
      <c r="K10312" s="4">
        <v>7.0202934816397597E-3</v>
      </c>
      <c r="L10312" s="7">
        <v>299278625.83656198</v>
      </c>
      <c r="M10312" s="7">
        <v>350000000.00247443</v>
      </c>
      <c r="N10312" s="12">
        <v>0.85508178809841751</v>
      </c>
      <c r="O10312" s="4">
        <v>2.1951539175743999E-12</v>
      </c>
      <c r="P10312" s="7">
        <v>1269983110.6982853</v>
      </c>
      <c r="Q10312" s="7">
        <v>1485218289.4955001</v>
      </c>
      <c r="R10312" t="s">
        <v>20</v>
      </c>
    </row>
    <row r="10313" spans="1:18" x14ac:dyDescent="0.25">
      <c r="A10313" s="1">
        <v>43885</v>
      </c>
      <c r="B10313" s="7">
        <v>43885</v>
      </c>
      <c r="C10313" s="4">
        <v>4.2413297127999998</v>
      </c>
      <c r="D10313" s="4">
        <v>4.2688983390999997</v>
      </c>
      <c r="E10313" s="4">
        <v>3.8227297371</v>
      </c>
      <c r="F10313" s="4">
        <v>3.9136726159999999</v>
      </c>
      <c r="G10313" s="4">
        <v>1.3644762211218979</v>
      </c>
      <c r="H10313" s="4">
        <v>-7.7721150286283111E-2</v>
      </c>
      <c r="I10313" s="4">
        <v>4.0555458262314539E-4</v>
      </c>
      <c r="J10313" s="13">
        <v>-7.8102550877382564</v>
      </c>
      <c r="K10313" s="4">
        <v>-5.150210520252161E-2</v>
      </c>
      <c r="L10313" s="7">
        <v>343314668.10610098</v>
      </c>
      <c r="M10313" s="7">
        <v>349999999.99552852</v>
      </c>
      <c r="N10313" s="12">
        <v>0.98089905174424874</v>
      </c>
      <c r="O10313" s="4">
        <v>-1.9845451627318541E-11</v>
      </c>
      <c r="P10313" s="7">
        <v>1343621215.2379758</v>
      </c>
      <c r="Q10313" s="7">
        <v>1369785415.5825</v>
      </c>
      <c r="R10313" t="s">
        <v>20</v>
      </c>
    </row>
    <row r="10314" spans="1:18" x14ac:dyDescent="0.25">
      <c r="A10314" s="1">
        <v>43887</v>
      </c>
      <c r="B10314" s="7">
        <v>43887</v>
      </c>
      <c r="C10314" s="4">
        <v>3.5120781719999998</v>
      </c>
      <c r="D10314" s="4">
        <v>3.8260789702000002</v>
      </c>
      <c r="E10314" s="4">
        <v>3.3406691377</v>
      </c>
      <c r="F10314" s="4">
        <v>3.6007247148000001</v>
      </c>
      <c r="G10314" s="4">
        <v>1.281135134868659</v>
      </c>
      <c r="H10314" s="4">
        <v>-7.9962718373682129E-2</v>
      </c>
      <c r="I10314" s="4">
        <v>4.0822126322402874E-4</v>
      </c>
      <c r="J10314" s="13">
        <v>-7.8037012187344263</v>
      </c>
      <c r="K10314" s="4">
        <v>6.5753925985378601E-3</v>
      </c>
      <c r="L10314" s="7">
        <v>505501668.09991997</v>
      </c>
      <c r="M10314" s="7">
        <v>350000000.00097203</v>
      </c>
      <c r="N10314" s="12">
        <v>1.4442904802814744</v>
      </c>
      <c r="O10314" s="4">
        <v>1.5552895409918983E-11</v>
      </c>
      <c r="P10314" s="7">
        <v>1820172349.7000086</v>
      </c>
      <c r="Q10314" s="7">
        <v>1260253650.1835001</v>
      </c>
      <c r="R10314" t="s">
        <v>20</v>
      </c>
    </row>
    <row r="10315" spans="1:18" x14ac:dyDescent="0.25">
      <c r="A10315" s="1">
        <v>43888</v>
      </c>
      <c r="B10315" s="7">
        <v>43888</v>
      </c>
      <c r="C10315" s="4">
        <v>3.5982278238999998</v>
      </c>
      <c r="D10315" s="4">
        <v>4.1106945415</v>
      </c>
      <c r="E10315" s="4">
        <v>3.4586782081999998</v>
      </c>
      <c r="F10315" s="4">
        <v>3.9485952252000001</v>
      </c>
      <c r="G10315" s="4">
        <v>1.3733598764685429</v>
      </c>
      <c r="H10315" s="4">
        <v>9.6611248555090443E-2</v>
      </c>
      <c r="I10315" s="4">
        <v>4.4949604305293358E-4</v>
      </c>
      <c r="J10315" s="13">
        <v>-7.7073835070881564</v>
      </c>
      <c r="K10315" s="4">
        <v>0.10110884352992058</v>
      </c>
      <c r="L10315" s="7">
        <v>492056386.00627702</v>
      </c>
      <c r="M10315" s="7">
        <v>350000000.00088638</v>
      </c>
      <c r="N10315" s="12">
        <v>1.4058753885858026</v>
      </c>
      <c r="O10315" s="4">
        <v>-2.4471964154856703E-13</v>
      </c>
      <c r="P10315" s="7">
        <v>1942931496.3135536</v>
      </c>
      <c r="Q10315" s="7">
        <v>1382008328.8234999</v>
      </c>
      <c r="R10315" t="s">
        <v>20</v>
      </c>
    </row>
    <row r="10316" spans="1:18" x14ac:dyDescent="0.25">
      <c r="A10316" s="1">
        <v>43889</v>
      </c>
      <c r="B10316" s="7">
        <v>43889</v>
      </c>
      <c r="C10316" s="4">
        <v>3.9463141048999999</v>
      </c>
      <c r="D10316" s="4">
        <v>4.1992614851000001</v>
      </c>
      <c r="E10316" s="4">
        <v>3.7887250127000001</v>
      </c>
      <c r="F10316" s="4">
        <v>4.1619100135</v>
      </c>
      <c r="G10316" s="4">
        <v>1.4259741067622134</v>
      </c>
      <c r="H10316" s="4">
        <v>5.4022956553921107E-2</v>
      </c>
      <c r="I10316" s="4">
        <v>4.7989984906860269E-4</v>
      </c>
      <c r="J10316" s="13">
        <v>-7.6419331236060568</v>
      </c>
      <c r="K10316" s="4">
        <v>6.7639763431885644E-2</v>
      </c>
      <c r="L10316" s="7">
        <v>506674281.74436098</v>
      </c>
      <c r="M10316" s="7">
        <v>349999999.99915904</v>
      </c>
      <c r="N10316" s="12">
        <v>1.4476408049873668</v>
      </c>
      <c r="O10316" s="4">
        <v>-4.9352645873898452E-12</v>
      </c>
      <c r="P10316" s="7">
        <v>2108732766.7747762</v>
      </c>
      <c r="Q10316" s="7">
        <v>1456668504.7214999</v>
      </c>
      <c r="R10316" t="s">
        <v>20</v>
      </c>
    </row>
    <row r="10317" spans="1:18" x14ac:dyDescent="0.25">
      <c r="A10317" s="1">
        <v>43890</v>
      </c>
      <c r="B10317" s="7">
        <v>43890</v>
      </c>
      <c r="C10317" s="4">
        <v>4.1632066203000004</v>
      </c>
      <c r="D10317" s="4">
        <v>4.3513996654999998</v>
      </c>
      <c r="E10317" s="4">
        <v>4.1083376616000002</v>
      </c>
      <c r="F10317" s="4">
        <v>4.1085409020999997</v>
      </c>
      <c r="G10317" s="4">
        <v>1.4130679538220861</v>
      </c>
      <c r="H10317" s="4">
        <v>-1.2823225688899277E-2</v>
      </c>
      <c r="I10317" s="4">
        <v>4.7776461234988259E-4</v>
      </c>
      <c r="J10317" s="13">
        <v>-7.6463923895452579</v>
      </c>
      <c r="K10317" s="4">
        <v>-4.449338175171757E-3</v>
      </c>
      <c r="L10317" s="7">
        <v>452201070.59313798</v>
      </c>
      <c r="M10317" s="7">
        <v>350000000.0034076</v>
      </c>
      <c r="N10317" s="12">
        <v>1.2920030588249583</v>
      </c>
      <c r="O10317" s="4">
        <v>1.2138741357015076E-11</v>
      </c>
      <c r="P10317" s="7">
        <v>1857886594.5053167</v>
      </c>
      <c r="Q10317" s="7">
        <v>1437989315.7490001</v>
      </c>
      <c r="R10317" t="s">
        <v>20</v>
      </c>
    </row>
    <row r="10318" spans="1:18" x14ac:dyDescent="0.25">
      <c r="A10318" s="1">
        <v>43891</v>
      </c>
      <c r="B10318" s="7">
        <v>43891</v>
      </c>
      <c r="C10318" s="4">
        <v>4.1057818687000003</v>
      </c>
      <c r="D10318" s="4">
        <v>4.2042370347000002</v>
      </c>
      <c r="E10318" s="4">
        <v>3.7942142024000001</v>
      </c>
      <c r="F10318" s="4">
        <v>3.8795325914999998</v>
      </c>
      <c r="G10318" s="4">
        <v>1.3557146802703102</v>
      </c>
      <c r="H10318" s="4">
        <v>-5.5739571798578601E-2</v>
      </c>
      <c r="I10318" s="4">
        <v>4.5308652972727523E-4</v>
      </c>
      <c r="J10318" s="13">
        <v>-7.6994274358717565</v>
      </c>
      <c r="K10318" s="4">
        <v>-5.1653224170849214E-2</v>
      </c>
      <c r="L10318" s="7">
        <v>423505999.42470402</v>
      </c>
      <c r="M10318" s="7">
        <v>350000000.00270653</v>
      </c>
      <c r="N10318" s="12">
        <v>1.210017141204083</v>
      </c>
      <c r="O10318" s="4">
        <v>-2.0030566624037682E-12</v>
      </c>
      <c r="P10318" s="7">
        <v>1643005327.4639194</v>
      </c>
      <c r="Q10318" s="7">
        <v>1357836407.0355</v>
      </c>
      <c r="R10318" t="s">
        <v>20</v>
      </c>
    </row>
    <row r="10319" spans="1:18" x14ac:dyDescent="0.25">
      <c r="A10319" s="1">
        <v>43892</v>
      </c>
      <c r="B10319" s="7">
        <v>43892</v>
      </c>
      <c r="C10319" s="4">
        <v>3.8802527537999998</v>
      </c>
      <c r="D10319" s="4">
        <v>4.3135278259999996</v>
      </c>
      <c r="E10319" s="4">
        <v>3.8301004625999999</v>
      </c>
      <c r="F10319" s="4">
        <v>4.2150071231000004</v>
      </c>
      <c r="G10319" s="4">
        <v>1.438651281393079</v>
      </c>
      <c r="H10319" s="4">
        <v>8.6472925201097783E-2</v>
      </c>
      <c r="I10319" s="4">
        <v>4.7521576061030973E-4</v>
      </c>
      <c r="J10319" s="13">
        <v>-7.6517416241983405</v>
      </c>
      <c r="K10319" s="4">
        <v>4.884106993062598E-2</v>
      </c>
      <c r="L10319" s="7">
        <v>437170132.24406099</v>
      </c>
      <c r="M10319" s="7">
        <v>349999999.99584818</v>
      </c>
      <c r="N10319" s="12">
        <v>1.2490575207121339</v>
      </c>
      <c r="O10319" s="4">
        <v>-1.9595282418235749E-11</v>
      </c>
      <c r="P10319" s="7">
        <v>1842675221.4152863</v>
      </c>
      <c r="Q10319" s="7">
        <v>1475252493.0675001</v>
      </c>
      <c r="R10319" t="s">
        <v>20</v>
      </c>
    </row>
    <row r="10320" spans="1:18" x14ac:dyDescent="0.25">
      <c r="A10320" s="1">
        <v>43893</v>
      </c>
      <c r="B10320" s="7">
        <v>43893</v>
      </c>
      <c r="C10320" s="4">
        <v>4.2140702134000003</v>
      </c>
      <c r="D10320" s="4">
        <v>4.6575953604000002</v>
      </c>
      <c r="E10320" s="4">
        <v>4.1546427777000003</v>
      </c>
      <c r="F10320" s="4">
        <v>4.5836319400000001</v>
      </c>
      <c r="G10320" s="4">
        <v>1.5224916838677205</v>
      </c>
      <c r="H10320" s="4">
        <v>8.7455324779828175E-2</v>
      </c>
      <c r="I10320" s="4">
        <v>5.2159118374976385E-4</v>
      </c>
      <c r="J10320" s="13">
        <v>-7.5586264498149145</v>
      </c>
      <c r="K10320" s="4">
        <v>9.7588142026045432E-2</v>
      </c>
      <c r="L10320" s="7">
        <v>518469328.90719998</v>
      </c>
      <c r="M10320" s="7">
        <v>349999999.99694568</v>
      </c>
      <c r="N10320" s="12">
        <v>1.4813409397477841</v>
      </c>
      <c r="O10320" s="4">
        <v>3.1357152121779613E-12</v>
      </c>
      <c r="P10320" s="7">
        <v>2376472575.8894072</v>
      </c>
      <c r="Q10320" s="7">
        <v>1604271178.9860001</v>
      </c>
      <c r="R10320" t="s">
        <v>20</v>
      </c>
    </row>
    <row r="10321" spans="1:18" x14ac:dyDescent="0.25">
      <c r="A10321" s="1">
        <v>43894</v>
      </c>
      <c r="B10321" s="7">
        <v>43894</v>
      </c>
      <c r="C10321" s="4">
        <v>4.5829936784000003</v>
      </c>
      <c r="D10321" s="4">
        <v>4.9504503356000003</v>
      </c>
      <c r="E10321" s="4">
        <v>4.5637036197</v>
      </c>
      <c r="F10321" s="4">
        <v>4.6448714166</v>
      </c>
      <c r="G10321" s="4">
        <v>1.5357636897728497</v>
      </c>
      <c r="H10321" s="4">
        <v>1.3360469907188916E-2</v>
      </c>
      <c r="I10321" s="4">
        <v>5.3052438189766051E-4</v>
      </c>
      <c r="J10321" s="13">
        <v>-7.5416446407445834</v>
      </c>
      <c r="K10321" s="4">
        <v>1.7126819674510484E-2</v>
      </c>
      <c r="L10321" s="7">
        <v>662474676.134691</v>
      </c>
      <c r="M10321" s="7">
        <v>349999999.99924648</v>
      </c>
      <c r="N10321" s="12">
        <v>1.8927847889603351</v>
      </c>
      <c r="O10321" s="4">
        <v>6.5737111228426618E-12</v>
      </c>
      <c r="P10321" s="7">
        <v>3077109687.3993683</v>
      </c>
      <c r="Q10321" s="7">
        <v>1625704995.8065</v>
      </c>
      <c r="R10321" t="s">
        <v>20</v>
      </c>
    </row>
    <row r="10322" spans="1:18" x14ac:dyDescent="0.25">
      <c r="A